[#This Row],[DW_Customer]],U:U)&gt;1,1,0)</f>
        <v>1</v>
      </c>
    </row>
    <row r="28449" spans="1:22" x14ac:dyDescent="0.35">
      <c r="A28449">
        <v>42903</v>
      </c>
      <c r="B28449" s="1" t="s">
        <v>13307</v>
      </c>
      <c r="C28449" s="2">
        <v>41520</v>
      </c>
      <c r="D28449" s="2">
        <v>41520</v>
      </c>
      <c r="E28449" s="1" t="s">
        <v>26364</v>
      </c>
      <c r="F28449" s="1">
        <v>100097</v>
      </c>
      <c r="G28449" s="15">
        <v>0</v>
      </c>
      <c r="H28449" s="1" t="s">
        <v>24511</v>
      </c>
      <c r="I28449" s="1">
        <v>151</v>
      </c>
      <c r="J28449" s="19">
        <v>71457</v>
      </c>
      <c r="K28449" s="1">
        <v>0</v>
      </c>
      <c r="L28449" s="1">
        <v>4</v>
      </c>
      <c r="M28449" s="1">
        <v>0</v>
      </c>
      <c r="N28449" s="1">
        <v>1</v>
      </c>
      <c r="O28449" s="7">
        <f>VLOOKUP(J28449,DIM_Products!A:G,6,FALSE) * L28449 * (1-M28449)</f>
        <v>261.48</v>
      </c>
      <c r="P28449" s="7">
        <f t="shared" si="1776"/>
        <v>4391.4329999999991</v>
      </c>
      <c r="Q28449" s="13">
        <f t="shared" si="1777"/>
        <v>5.9543206055973089E-2</v>
      </c>
      <c r="R28449" s="7">
        <f t="shared" si="1778"/>
        <v>261.48</v>
      </c>
      <c r="S28449">
        <f t="shared" si="1779"/>
        <v>0</v>
      </c>
      <c r="T28449">
        <v>0</v>
      </c>
      <c r="U28449" s="13">
        <f>1/COUNTIF(B:B,Orders[[#This Row],[Order ID]])</f>
        <v>0.2</v>
      </c>
      <c r="V28449">
        <f>IF(SUMIF(F:F,Orders[[#This Row],[DW_Customer]],U:U)&gt;1,1,0)</f>
        <v>1</v>
      </c>
    </row>
    <row r="28450" spans="1:22" x14ac:dyDescent="0.35">
      <c r="A28450">
        <v>43617</v>
      </c>
      <c r="B28450" s="1" t="s">
        <v>13307</v>
      </c>
      <c r="C28450" s="2">
        <v>41520</v>
      </c>
      <c r="D28450" s="2">
        <v>41520</v>
      </c>
      <c r="E28450" s="1" t="s">
        <v>26364</v>
      </c>
      <c r="F28450" s="1">
        <v>100097</v>
      </c>
      <c r="G28450" s="15">
        <v>0</v>
      </c>
      <c r="H28450" s="1" t="s">
        <v>24511</v>
      </c>
      <c r="I28450" s="1">
        <v>151</v>
      </c>
      <c r="J28450" s="19">
        <v>70276</v>
      </c>
      <c r="K28450" s="1">
        <v>0</v>
      </c>
      <c r="L28450" s="1">
        <v>8</v>
      </c>
      <c r="M28450" s="1">
        <v>0</v>
      </c>
      <c r="N28450" s="1">
        <v>1</v>
      </c>
      <c r="O28450" s="7">
        <f>VLOOKUP(J28450,DIM_Products!A:G,6,FALSE) * L28450 * (1-M28450)</f>
        <v>3757.4399999999996</v>
      </c>
      <c r="P28450" s="7">
        <f t="shared" si="1776"/>
        <v>4391.4329999999991</v>
      </c>
      <c r="Q28450" s="13">
        <f t="shared" si="1777"/>
        <v>0.8556295860599491</v>
      </c>
      <c r="R28450" s="7">
        <f t="shared" si="1778"/>
        <v>3757.4399999999996</v>
      </c>
      <c r="S28450">
        <f t="shared" si="1779"/>
        <v>0</v>
      </c>
      <c r="T28450">
        <v>0</v>
      </c>
      <c r="U28450" s="13">
        <f>1/COUNTIF(B:B,Orders[[#This Row],[Order ID]])</f>
        <v>0.2</v>
      </c>
      <c r="V28450">
        <f>IF(SUMIF(F:F,Orders[[#This Row],[DW_Customer]],U:U)&gt;1,1,0)</f>
        <v>1</v>
      </c>
    </row>
    <row r="28451" spans="1:22" x14ac:dyDescent="0.35">
      <c r="A28451">
        <v>49556</v>
      </c>
      <c r="B28451" s="1" t="s">
        <v>13307</v>
      </c>
      <c r="C28451" s="2">
        <v>41520</v>
      </c>
      <c r="D28451" s="2">
        <v>41520</v>
      </c>
      <c r="E28451" s="1" t="s">
        <v>26364</v>
      </c>
      <c r="F28451" s="1">
        <v>100097</v>
      </c>
      <c r="G28451" s="15">
        <v>0</v>
      </c>
      <c r="H28451" s="1" t="s">
        <v>24511</v>
      </c>
      <c r="I28451" s="1">
        <v>151</v>
      </c>
      <c r="J28451" s="19">
        <v>71290</v>
      </c>
      <c r="K28451" s="1">
        <v>0</v>
      </c>
      <c r="L28451" s="1">
        <v>2</v>
      </c>
      <c r="M28451" s="1">
        <v>0</v>
      </c>
      <c r="N28451" s="1">
        <v>1</v>
      </c>
      <c r="O28451" s="7">
        <f>VLOOKUP(J28451,DIM_Products!A:G,6,FALSE) * L28451 * (1-M28451)</f>
        <v>331.7706</v>
      </c>
      <c r="P28451" s="7">
        <f t="shared" si="1776"/>
        <v>4391.4329999999991</v>
      </c>
      <c r="Q28451" s="13">
        <f t="shared" si="1777"/>
        <v>7.5549507415916414E-2</v>
      </c>
      <c r="R28451" s="7">
        <f t="shared" si="1778"/>
        <v>331.7706</v>
      </c>
      <c r="S28451">
        <f t="shared" si="1779"/>
        <v>0</v>
      </c>
      <c r="T28451">
        <v>0</v>
      </c>
      <c r="U28451" s="13">
        <f>1/COUNTIF(B:B,Orders[[#This Row],[Order ID]])</f>
        <v>0.2</v>
      </c>
      <c r="V28451">
        <f>IF(SUMIF(F:F,Orders[[#This Row],[DW_Customer]],U:U)&gt;1,1,0)</f>
        <v>1</v>
      </c>
    </row>
    <row r="28452" spans="1:22" x14ac:dyDescent="0.35">
      <c r="A28452">
        <v>67239</v>
      </c>
      <c r="B28452" s="1" t="s">
        <v>13307</v>
      </c>
      <c r="C28452" s="2">
        <v>41520</v>
      </c>
      <c r="D28452" s="2">
        <v>41520</v>
      </c>
      <c r="E28452" s="1" t="s">
        <v>26364</v>
      </c>
      <c r="F28452" s="1">
        <v>100097</v>
      </c>
      <c r="G28452" s="15">
        <v>0</v>
      </c>
      <c r="H28452" s="1" t="s">
        <v>24511</v>
      </c>
      <c r="I28452" s="1">
        <v>151</v>
      </c>
      <c r="J28452" s="19">
        <v>71036</v>
      </c>
      <c r="K28452" s="1">
        <v>0</v>
      </c>
      <c r="L28452" s="1">
        <v>1</v>
      </c>
      <c r="M28452" s="1">
        <v>0</v>
      </c>
      <c r="N28452" s="1">
        <v>1</v>
      </c>
      <c r="O28452" s="7">
        <f>VLOOKUP(J28452,DIM_Products!A:G,6,FALSE) * L28452 * (1-M28452)</f>
        <v>34.2624</v>
      </c>
      <c r="P28452" s="7">
        <f t="shared" si="1776"/>
        <v>4391.4329999999991</v>
      </c>
      <c r="Q28452" s="13">
        <f t="shared" si="1777"/>
        <v>7.8021001345119027E-3</v>
      </c>
      <c r="R28452" s="7">
        <f t="shared" si="1778"/>
        <v>34.2624</v>
      </c>
      <c r="S28452">
        <f t="shared" si="1779"/>
        <v>0</v>
      </c>
      <c r="T28452">
        <v>0</v>
      </c>
      <c r="U28452" s="13">
        <f>1/COUNTIF(B:B,Orders[[#This Row],[Order ID]])</f>
        <v>0.2</v>
      </c>
      <c r="V28452">
        <f>IF(SUMIF(F:F,Orders[[#This Row],[DW_Customer]],U:U)&gt;1,1,0)</f>
        <v>1</v>
      </c>
    </row>
    <row r="28453" spans="1:22" x14ac:dyDescent="0.35">
      <c r="A28453">
        <v>69935</v>
      </c>
      <c r="B28453" s="1" t="s">
        <v>13307</v>
      </c>
      <c r="C28453" s="2">
        <v>41520</v>
      </c>
      <c r="D28453" s="2">
        <v>41520</v>
      </c>
      <c r="E28453" s="1" t="s">
        <v>26364</v>
      </c>
      <c r="F28453" s="1">
        <v>100097</v>
      </c>
      <c r="G28453" s="15">
        <v>0</v>
      </c>
      <c r="H28453" s="1" t="s">
        <v>24511</v>
      </c>
      <c r="I28453" s="1">
        <v>151</v>
      </c>
      <c r="J28453" s="19">
        <v>70767</v>
      </c>
      <c r="K28453" s="1">
        <v>0</v>
      </c>
      <c r="L28453" s="1">
        <v>1</v>
      </c>
      <c r="M28453" s="1">
        <v>0</v>
      </c>
      <c r="N28453" s="1">
        <v>1</v>
      </c>
      <c r="O28453" s="7">
        <f>VLOOKUP(J28453,DIM_Products!A:G,6,FALSE) * L28453 * (1-M28453)</f>
        <v>6.48</v>
      </c>
      <c r="P28453" s="7">
        <f t="shared" si="1776"/>
        <v>4391.4329999999991</v>
      </c>
      <c r="Q28453" s="13">
        <f t="shared" si="1777"/>
        <v>1.4756003336496314E-3</v>
      </c>
      <c r="R28453" s="7">
        <f t="shared" si="1778"/>
        <v>6.48</v>
      </c>
      <c r="S28453">
        <f t="shared" si="1779"/>
        <v>0</v>
      </c>
      <c r="T28453">
        <v>0</v>
      </c>
      <c r="U28453" s="13">
        <f>1/COUNTIF(B:B,Orders[[#This Row],[Order ID]])</f>
        <v>0.2</v>
      </c>
      <c r="V28453">
        <f>IF(SUMIF(F:F,Orders[[#This Row],[DW_Customer]],U:U)&gt;1,1,0)</f>
        <v>1</v>
      </c>
    </row>
    <row r="28454" spans="1:22" x14ac:dyDescent="0.35">
      <c r="A28454">
        <v>40298</v>
      </c>
      <c r="B28454" s="1" t="s">
        <v>14695</v>
      </c>
      <c r="C28454" s="2">
        <v>41469</v>
      </c>
      <c r="D28454" s="2">
        <v>41469</v>
      </c>
      <c r="E28454" s="1" t="s">
        <v>26364</v>
      </c>
      <c r="F28454" s="1">
        <v>101152</v>
      </c>
      <c r="G28454" s="15">
        <v>0</v>
      </c>
      <c r="H28454" s="1" t="s">
        <v>24511</v>
      </c>
      <c r="I28454" s="1">
        <v>382</v>
      </c>
      <c r="J28454" s="19">
        <v>71472</v>
      </c>
      <c r="K28454" s="1">
        <v>0</v>
      </c>
      <c r="L28454" s="1">
        <v>2</v>
      </c>
      <c r="M28454" s="1">
        <v>0</v>
      </c>
      <c r="N28454" s="1">
        <v>1</v>
      </c>
      <c r="O28454" s="7">
        <f>VLOOKUP(J28454,DIM_Products!A:G,6,FALSE) * L28454 * (1-M28454)</f>
        <v>179.45999999999998</v>
      </c>
      <c r="P28454" s="7">
        <f t="shared" si="1776"/>
        <v>1786.8599999999997</v>
      </c>
      <c r="Q28454" s="13">
        <f t="shared" si="1777"/>
        <v>0.10043316208320742</v>
      </c>
      <c r="R28454" s="7">
        <f t="shared" si="1778"/>
        <v>179.45999999999998</v>
      </c>
      <c r="S28454">
        <f t="shared" si="1779"/>
        <v>0</v>
      </c>
      <c r="T28454">
        <v>0</v>
      </c>
      <c r="U28454" s="13">
        <f>1/COUNTIF(B:B,Orders[[#This Row],[Order ID]])</f>
        <v>0.25</v>
      </c>
      <c r="V28454">
        <f>IF(SUMIF(F:F,Orders[[#This Row],[DW_Customer]],U:U)&gt;1,1,0)</f>
        <v>1</v>
      </c>
    </row>
    <row r="28455" spans="1:22" x14ac:dyDescent="0.35">
      <c r="A28455">
        <v>42598</v>
      </c>
      <c r="B28455" s="1" t="s">
        <v>14695</v>
      </c>
      <c r="C28455" s="2">
        <v>41469</v>
      </c>
      <c r="D28455" s="2">
        <v>41469</v>
      </c>
      <c r="E28455" s="1" t="s">
        <v>26364</v>
      </c>
      <c r="F28455" s="1">
        <v>101152</v>
      </c>
      <c r="G28455" s="15">
        <v>0</v>
      </c>
      <c r="H28455" s="1" t="s">
        <v>24511</v>
      </c>
      <c r="I28455" s="1">
        <v>382</v>
      </c>
      <c r="J28455" s="19">
        <v>70300</v>
      </c>
      <c r="K28455" s="1">
        <v>0</v>
      </c>
      <c r="L28455" s="1">
        <v>4</v>
      </c>
      <c r="M28455" s="1">
        <v>0</v>
      </c>
      <c r="N28455" s="1">
        <v>1</v>
      </c>
      <c r="O28455" s="7">
        <f>VLOOKUP(J28455,DIM_Products!A:G,6,FALSE) * L28455 * (1-M28455)</f>
        <v>173.04000000000002</v>
      </c>
      <c r="P28455" s="7">
        <f t="shared" si="1776"/>
        <v>1786.8599999999997</v>
      </c>
      <c r="Q28455" s="13">
        <f t="shared" si="1777"/>
        <v>9.6840267284510284E-2</v>
      </c>
      <c r="R28455" s="7">
        <f t="shared" si="1778"/>
        <v>173.04000000000002</v>
      </c>
      <c r="S28455">
        <f t="shared" si="1779"/>
        <v>0</v>
      </c>
      <c r="T28455">
        <v>0</v>
      </c>
      <c r="U28455" s="13">
        <f>1/COUNTIF(B:B,Orders[[#This Row],[Order ID]])</f>
        <v>0.25</v>
      </c>
      <c r="V28455">
        <f>IF(SUMIF(F:F,Orders[[#This Row],[DW_Customer]],U:U)&gt;1,1,0)</f>
        <v>1</v>
      </c>
    </row>
    <row r="28456" spans="1:22" x14ac:dyDescent="0.35">
      <c r="A28456">
        <v>46520</v>
      </c>
      <c r="B28456" s="1" t="s">
        <v>14695</v>
      </c>
      <c r="C28456" s="2">
        <v>41469</v>
      </c>
      <c r="D28456" s="2">
        <v>41469</v>
      </c>
      <c r="E28456" s="1" t="s">
        <v>26364</v>
      </c>
      <c r="F28456" s="1">
        <v>101152</v>
      </c>
      <c r="G28456" s="15">
        <v>0</v>
      </c>
      <c r="H28456" s="1" t="s">
        <v>24511</v>
      </c>
      <c r="I28456" s="1">
        <v>382</v>
      </c>
      <c r="J28456" s="19">
        <v>70203</v>
      </c>
      <c r="K28456" s="1">
        <v>0</v>
      </c>
      <c r="L28456" s="1">
        <v>2</v>
      </c>
      <c r="M28456" s="1">
        <v>0</v>
      </c>
      <c r="N28456" s="1">
        <v>1</v>
      </c>
      <c r="O28456" s="7">
        <f>VLOOKUP(J28456,DIM_Products!A:G,6,FALSE) * L28456 * (1-M28456)</f>
        <v>914.27999999999975</v>
      </c>
      <c r="P28456" s="7">
        <f t="shared" si="1776"/>
        <v>1786.8599999999997</v>
      </c>
      <c r="Q28456" s="13">
        <f t="shared" si="1777"/>
        <v>0.51166851348175002</v>
      </c>
      <c r="R28456" s="7">
        <f t="shared" si="1778"/>
        <v>914.27999999999975</v>
      </c>
      <c r="S28456">
        <f t="shared" si="1779"/>
        <v>0</v>
      </c>
      <c r="T28456">
        <v>0</v>
      </c>
      <c r="U28456" s="13">
        <f>1/COUNTIF(B:B,Orders[[#This Row],[Order ID]])</f>
        <v>0.25</v>
      </c>
      <c r="V28456">
        <f>IF(SUMIF(F:F,Orders[[#This Row],[DW_Customer]],U:U)&gt;1,1,0)</f>
        <v>1</v>
      </c>
    </row>
    <row r="28457" spans="1:22" x14ac:dyDescent="0.35">
      <c r="A28457">
        <v>55767</v>
      </c>
      <c r="B28457" s="1" t="s">
        <v>14695</v>
      </c>
      <c r="C28457" s="2">
        <v>41469</v>
      </c>
      <c r="D28457" s="2">
        <v>41469</v>
      </c>
      <c r="E28457" s="1" t="s">
        <v>26364</v>
      </c>
      <c r="F28457" s="1">
        <v>101152</v>
      </c>
      <c r="G28457" s="15">
        <v>0</v>
      </c>
      <c r="H28457" s="1" t="s">
        <v>24511</v>
      </c>
      <c r="I28457" s="1">
        <v>382</v>
      </c>
      <c r="J28457" s="19">
        <v>70594</v>
      </c>
      <c r="K28457" s="1">
        <v>0</v>
      </c>
      <c r="L28457" s="1">
        <v>1</v>
      </c>
      <c r="M28457" s="1">
        <v>0</v>
      </c>
      <c r="N28457" s="1">
        <v>1</v>
      </c>
      <c r="O28457" s="7">
        <f>VLOOKUP(J28457,DIM_Products!A:G,6,FALSE) * L28457 * (1-M28457)</f>
        <v>520.07999999999993</v>
      </c>
      <c r="P28457" s="7">
        <f t="shared" si="1776"/>
        <v>1786.8599999999997</v>
      </c>
      <c r="Q28457" s="13">
        <f t="shared" si="1777"/>
        <v>0.29105805715053223</v>
      </c>
      <c r="R28457" s="7">
        <f t="shared" si="1778"/>
        <v>520.07999999999993</v>
      </c>
      <c r="S28457">
        <f t="shared" si="1779"/>
        <v>0</v>
      </c>
      <c r="T28457">
        <v>0</v>
      </c>
      <c r="U28457" s="13">
        <f>1/COUNTIF(B:B,Orders[[#This Row],[Order ID]])</f>
        <v>0.25</v>
      </c>
      <c r="V28457">
        <f>IF(SUMIF(F:F,Orders[[#This Row],[DW_Customer]],U:U)&gt;1,1,0)</f>
        <v>1</v>
      </c>
    </row>
    <row r="28458" spans="1:22" x14ac:dyDescent="0.35">
      <c r="A28458">
        <v>32511</v>
      </c>
      <c r="B28458" s="1" t="s">
        <v>9335</v>
      </c>
      <c r="C28458" s="2">
        <v>41744</v>
      </c>
      <c r="D28458" s="2">
        <v>41744</v>
      </c>
      <c r="E28458" s="1" t="s">
        <v>26364</v>
      </c>
      <c r="F28458" s="1">
        <v>100578</v>
      </c>
      <c r="G28458" s="15">
        <v>0</v>
      </c>
      <c r="H28458" s="1" t="s">
        <v>24511</v>
      </c>
      <c r="I28458" s="1">
        <v>950</v>
      </c>
      <c r="J28458" s="19">
        <v>70542</v>
      </c>
      <c r="K28458" s="1">
        <v>0</v>
      </c>
      <c r="L28458" s="1">
        <v>2</v>
      </c>
      <c r="M28458" s="1">
        <v>0</v>
      </c>
      <c r="N28458" s="1">
        <v>1</v>
      </c>
      <c r="O28458" s="7">
        <f>VLOOKUP(J28458,DIM_Products!A:G,6,FALSE) * L28458 * (1-M28458)</f>
        <v>101.52000000000001</v>
      </c>
      <c r="P28458" s="7">
        <f t="shared" si="1776"/>
        <v>1036.72</v>
      </c>
      <c r="Q28458" s="13">
        <f t="shared" si="1777"/>
        <v>9.7924222548036122E-2</v>
      </c>
      <c r="R28458" s="7">
        <f t="shared" si="1778"/>
        <v>101.52000000000001</v>
      </c>
      <c r="S28458">
        <f t="shared" si="1779"/>
        <v>0</v>
      </c>
      <c r="T28458">
        <v>1</v>
      </c>
      <c r="U28458" s="13">
        <f>1/COUNTIF(B:B,Orders[[#This Row],[Order ID]])</f>
        <v>0.33333333333333331</v>
      </c>
      <c r="V28458">
        <f>IF(SUMIF(F:F,Orders[[#This Row],[DW_Customer]],U:U)&gt;1,1,0)</f>
        <v>1</v>
      </c>
    </row>
    <row r="28459" spans="1:22" x14ac:dyDescent="0.35">
      <c r="A28459">
        <v>33914</v>
      </c>
      <c r="B28459" s="1" t="s">
        <v>9335</v>
      </c>
      <c r="C28459" s="2">
        <v>41744</v>
      </c>
      <c r="D28459" s="2">
        <v>41744</v>
      </c>
      <c r="E28459" s="1" t="s">
        <v>26364</v>
      </c>
      <c r="F28459" s="1">
        <v>100578</v>
      </c>
      <c r="G28459" s="15">
        <v>0</v>
      </c>
      <c r="H28459" s="1" t="s">
        <v>24511</v>
      </c>
      <c r="I28459" s="1">
        <v>950</v>
      </c>
      <c r="J28459" s="19">
        <v>70117</v>
      </c>
      <c r="K28459" s="1">
        <v>0</v>
      </c>
      <c r="L28459" s="1">
        <v>4</v>
      </c>
      <c r="M28459" s="1">
        <v>0</v>
      </c>
      <c r="N28459" s="1">
        <v>1</v>
      </c>
      <c r="O28459" s="7">
        <f>VLOOKUP(J28459,DIM_Products!A:G,6,FALSE) * L28459 * (1-M28459)</f>
        <v>456.71999999999997</v>
      </c>
      <c r="P28459" s="7">
        <f t="shared" si="1776"/>
        <v>1036.72</v>
      </c>
      <c r="Q28459" s="13">
        <f t="shared" si="1777"/>
        <v>0.44054325179411985</v>
      </c>
      <c r="R28459" s="7">
        <f t="shared" si="1778"/>
        <v>456.71999999999997</v>
      </c>
      <c r="S28459">
        <f t="shared" si="1779"/>
        <v>0</v>
      </c>
      <c r="T28459">
        <v>1</v>
      </c>
      <c r="U28459" s="13">
        <f>1/COUNTIF(B:B,Orders[[#This Row],[Order ID]])</f>
        <v>0.33333333333333331</v>
      </c>
      <c r="V28459">
        <f>IF(SUMIF(F:F,Orders[[#This Row],[DW_Customer]],U:U)&gt;1,1,0)</f>
        <v>1</v>
      </c>
    </row>
    <row r="28460" spans="1:22" x14ac:dyDescent="0.35">
      <c r="A28460">
        <v>50167</v>
      </c>
      <c r="B28460" s="1" t="s">
        <v>9335</v>
      </c>
      <c r="C28460" s="2">
        <v>41744</v>
      </c>
      <c r="D28460" s="2">
        <v>41744</v>
      </c>
      <c r="E28460" s="1" t="s">
        <v>26364</v>
      </c>
      <c r="F28460" s="1">
        <v>100578</v>
      </c>
      <c r="G28460" s="15">
        <v>0</v>
      </c>
      <c r="H28460" s="1" t="s">
        <v>24511</v>
      </c>
      <c r="I28460" s="1">
        <v>950</v>
      </c>
      <c r="J28460" s="19">
        <v>70152</v>
      </c>
      <c r="K28460" s="1">
        <v>0</v>
      </c>
      <c r="L28460" s="1">
        <v>2</v>
      </c>
      <c r="M28460" s="1">
        <v>0</v>
      </c>
      <c r="N28460" s="1">
        <v>1</v>
      </c>
      <c r="O28460" s="7">
        <f>VLOOKUP(J28460,DIM_Products!A:G,6,FALSE) * L28460 * (1-M28460)</f>
        <v>478.48</v>
      </c>
      <c r="P28460" s="7">
        <f t="shared" si="1776"/>
        <v>1036.72</v>
      </c>
      <c r="Q28460" s="13">
        <f t="shared" si="1777"/>
        <v>0.46153252565784397</v>
      </c>
      <c r="R28460" s="7">
        <f t="shared" si="1778"/>
        <v>478.48</v>
      </c>
      <c r="S28460">
        <f t="shared" si="1779"/>
        <v>0</v>
      </c>
      <c r="T28460">
        <v>1</v>
      </c>
      <c r="U28460" s="13">
        <f>1/COUNTIF(B:B,Orders[[#This Row],[Order ID]])</f>
        <v>0.33333333333333331</v>
      </c>
      <c r="V28460">
        <f>IF(SUMIF(F:F,Orders[[#This Row],[DW_Customer]],U:U)&gt;1,1,0)</f>
        <v>1</v>
      </c>
    </row>
    <row r="28461" spans="1:22" x14ac:dyDescent="0.35">
      <c r="A28461">
        <v>51409</v>
      </c>
      <c r="B28461" s="1" t="s">
        <v>20523</v>
      </c>
      <c r="C28461" s="2">
        <v>42003</v>
      </c>
      <c r="D28461" s="2">
        <v>42008</v>
      </c>
      <c r="E28461" s="1" t="s">
        <v>24503</v>
      </c>
      <c r="F28461" s="1">
        <v>101316</v>
      </c>
      <c r="G28461" s="15">
        <v>0</v>
      </c>
      <c r="H28461" s="1" t="s">
        <v>24510</v>
      </c>
      <c r="I28461" s="1">
        <v>0</v>
      </c>
      <c r="J28461" s="19">
        <v>70462</v>
      </c>
      <c r="K28461" s="1">
        <v>0</v>
      </c>
      <c r="L28461" s="1">
        <v>4</v>
      </c>
      <c r="M28461" s="1">
        <v>0</v>
      </c>
      <c r="N28461" s="1">
        <v>1</v>
      </c>
      <c r="O28461" s="7">
        <f>VLOOKUP(J28461,DIM_Products!A:G,6,FALSE) * L28461 * (1-M28461)</f>
        <v>673.85599999999999</v>
      </c>
      <c r="P28461" s="7">
        <f t="shared" si="1776"/>
        <v>673.85599999999999</v>
      </c>
      <c r="Q28461" s="13">
        <f t="shared" si="1777"/>
        <v>1</v>
      </c>
      <c r="R28461" s="7">
        <f t="shared" si="1778"/>
        <v>673.85599999999999</v>
      </c>
      <c r="S28461">
        <f t="shared" si="1779"/>
        <v>5</v>
      </c>
      <c r="T28461">
        <v>1</v>
      </c>
      <c r="U28461" s="13">
        <f>1/COUNTIF(B:B,Orders[[#This Row],[Order ID]])</f>
        <v>1</v>
      </c>
      <c r="V28461">
        <f>IF(SUMIF(F:F,Orders[[#This Row],[DW_Customer]],U:U)&gt;1,1,0)</f>
        <v>1</v>
      </c>
    </row>
    <row r="28462" spans="1:22" x14ac:dyDescent="0.35">
      <c r="A28462">
        <v>47759</v>
      </c>
      <c r="B28462" s="1" t="s">
        <v>16863</v>
      </c>
      <c r="C28462" s="2">
        <v>41826</v>
      </c>
      <c r="D28462" s="2">
        <v>41826</v>
      </c>
      <c r="E28462" s="1" t="s">
        <v>26364</v>
      </c>
      <c r="F28462" s="1">
        <v>100234</v>
      </c>
      <c r="G28462" s="15">
        <v>0</v>
      </c>
      <c r="H28462" s="1" t="s">
        <v>24511</v>
      </c>
      <c r="I28462" s="1">
        <v>549</v>
      </c>
      <c r="J28462" s="19">
        <v>70039</v>
      </c>
      <c r="K28462" s="1">
        <v>0</v>
      </c>
      <c r="L28462" s="1">
        <v>1</v>
      </c>
      <c r="M28462" s="1">
        <v>0</v>
      </c>
      <c r="N28462" s="1">
        <v>1</v>
      </c>
      <c r="O28462" s="7">
        <f>VLOOKUP(J28462,DIM_Products!A:G,6,FALSE) * L28462 * (1-M28462)</f>
        <v>292.33999999999997</v>
      </c>
      <c r="P28462" s="7">
        <f t="shared" si="1776"/>
        <v>292.33999999999997</v>
      </c>
      <c r="Q28462" s="13">
        <f t="shared" si="1777"/>
        <v>1</v>
      </c>
      <c r="R28462" s="7">
        <f t="shared" si="1778"/>
        <v>292.33999999999997</v>
      </c>
      <c r="S28462">
        <f t="shared" si="1779"/>
        <v>0</v>
      </c>
      <c r="T28462">
        <v>0</v>
      </c>
      <c r="U28462" s="13">
        <f>1/COUNTIF(B:B,Orders[[#This Row],[Order ID]])</f>
        <v>1</v>
      </c>
      <c r="V28462">
        <f>IF(SUMIF(F:F,Orders[[#This Row],[DW_Customer]],U:U)&gt;1,1,0)</f>
        <v>1</v>
      </c>
    </row>
    <row r="28463" spans="1:22" x14ac:dyDescent="0.35">
      <c r="A28463">
        <v>34768</v>
      </c>
      <c r="B28463" s="1" t="s">
        <v>8464</v>
      </c>
      <c r="C28463" s="2">
        <v>41769</v>
      </c>
      <c r="D28463" s="2">
        <v>41769</v>
      </c>
      <c r="E28463" s="1" t="s">
        <v>26364</v>
      </c>
      <c r="F28463" s="1">
        <v>100821</v>
      </c>
      <c r="G28463" s="15">
        <v>0</v>
      </c>
      <c r="H28463" s="1" t="s">
        <v>24511</v>
      </c>
      <c r="I28463" s="1">
        <v>492</v>
      </c>
      <c r="J28463" s="19">
        <v>70460</v>
      </c>
      <c r="K28463" s="1">
        <v>0</v>
      </c>
      <c r="L28463" s="1">
        <v>1</v>
      </c>
      <c r="M28463" s="1">
        <v>0</v>
      </c>
      <c r="N28463" s="1">
        <v>1</v>
      </c>
      <c r="O28463" s="7">
        <f>VLOOKUP(J28463,DIM_Products!A:G,6,FALSE) * L28463 * (1-M28463)</f>
        <v>317.94</v>
      </c>
      <c r="P28463" s="7">
        <f t="shared" si="1776"/>
        <v>519.42000000000007</v>
      </c>
      <c r="Q28463" s="13">
        <f t="shared" si="1777"/>
        <v>0.61210581032690303</v>
      </c>
      <c r="R28463" s="7">
        <f t="shared" si="1778"/>
        <v>317.94</v>
      </c>
      <c r="S28463">
        <f t="shared" si="1779"/>
        <v>0</v>
      </c>
      <c r="T28463">
        <v>1</v>
      </c>
      <c r="U28463" s="13">
        <f>1/COUNTIF(B:B,Orders[[#This Row],[Order ID]])</f>
        <v>0.5</v>
      </c>
      <c r="V28463">
        <f>IF(SUMIF(F:F,Orders[[#This Row],[DW_Customer]],U:U)&gt;1,1,0)</f>
        <v>1</v>
      </c>
    </row>
    <row r="28464" spans="1:22" x14ac:dyDescent="0.35">
      <c r="A28464">
        <v>35355</v>
      </c>
      <c r="B28464" s="1" t="s">
        <v>8464</v>
      </c>
      <c r="C28464" s="2">
        <v>41769</v>
      </c>
      <c r="D28464" s="2">
        <v>41769</v>
      </c>
      <c r="E28464" s="1" t="s">
        <v>26364</v>
      </c>
      <c r="F28464" s="1">
        <v>100821</v>
      </c>
      <c r="G28464" s="15">
        <v>0</v>
      </c>
      <c r="H28464" s="1" t="s">
        <v>24511</v>
      </c>
      <c r="I28464" s="1">
        <v>492</v>
      </c>
      <c r="J28464" s="19">
        <v>70528</v>
      </c>
      <c r="K28464" s="1">
        <v>0</v>
      </c>
      <c r="L28464" s="1">
        <v>2</v>
      </c>
      <c r="M28464" s="1">
        <v>0</v>
      </c>
      <c r="N28464" s="1">
        <v>1</v>
      </c>
      <c r="O28464" s="7">
        <f>VLOOKUP(J28464,DIM_Products!A:G,6,FALSE) * L28464 * (1-M28464)</f>
        <v>201.48000000000005</v>
      </c>
      <c r="P28464" s="7">
        <f t="shared" si="1776"/>
        <v>519.42000000000007</v>
      </c>
      <c r="Q28464" s="13">
        <f t="shared" si="1777"/>
        <v>0.38789418967309697</v>
      </c>
      <c r="R28464" s="7">
        <f t="shared" si="1778"/>
        <v>201.48000000000005</v>
      </c>
      <c r="S28464">
        <f t="shared" si="1779"/>
        <v>0</v>
      </c>
      <c r="T28464">
        <v>1</v>
      </c>
      <c r="U28464" s="13">
        <f>1/COUNTIF(B:B,Orders[[#This Row],[Order ID]])</f>
        <v>0.5</v>
      </c>
      <c r="V28464">
        <f>IF(SUMIF(F:F,Orders[[#This Row],[DW_Customer]],U:U)&gt;1,1,0)</f>
        <v>1</v>
      </c>
    </row>
    <row r="28465" spans="1:22" x14ac:dyDescent="0.35">
      <c r="A28465">
        <v>47742</v>
      </c>
      <c r="B28465" s="1" t="s">
        <v>16664</v>
      </c>
      <c r="C28465" s="2">
        <v>41852</v>
      </c>
      <c r="D28465" s="2">
        <v>41856</v>
      </c>
      <c r="E28465" s="1" t="s">
        <v>24501</v>
      </c>
      <c r="F28465" s="1">
        <v>100966</v>
      </c>
      <c r="G28465" s="15">
        <v>0</v>
      </c>
      <c r="H28465" s="1" t="s">
        <v>24510</v>
      </c>
      <c r="I28465" s="1">
        <v>0</v>
      </c>
      <c r="J28465" s="19">
        <v>70277</v>
      </c>
      <c r="K28465" s="1">
        <v>0</v>
      </c>
      <c r="L28465" s="1">
        <v>2</v>
      </c>
      <c r="M28465" s="1">
        <v>0</v>
      </c>
      <c r="N28465" s="1">
        <v>1</v>
      </c>
      <c r="O28465" s="7">
        <f>VLOOKUP(J28465,DIM_Products!A:G,6,FALSE) * L28465 * (1-M28465)</f>
        <v>154.304</v>
      </c>
      <c r="P28465" s="7">
        <f t="shared" si="1776"/>
        <v>604.42099999999994</v>
      </c>
      <c r="Q28465" s="13">
        <f t="shared" si="1777"/>
        <v>0.25529225490179863</v>
      </c>
      <c r="R28465" s="7">
        <f t="shared" si="1778"/>
        <v>154.304</v>
      </c>
      <c r="S28465">
        <f t="shared" si="1779"/>
        <v>4</v>
      </c>
      <c r="T28465">
        <v>0</v>
      </c>
      <c r="U28465" s="13">
        <f>1/COUNTIF(B:B,Orders[[#This Row],[Order ID]])</f>
        <v>0.5</v>
      </c>
      <c r="V28465">
        <f>IF(SUMIF(F:F,Orders[[#This Row],[DW_Customer]],U:U)&gt;1,1,0)</f>
        <v>1</v>
      </c>
    </row>
    <row r="28466" spans="1:22" x14ac:dyDescent="0.35">
      <c r="A28466">
        <v>69487</v>
      </c>
      <c r="B28466" s="1" t="s">
        <v>16664</v>
      </c>
      <c r="C28466" s="2">
        <v>41852</v>
      </c>
      <c r="D28466" s="2">
        <v>41856</v>
      </c>
      <c r="E28466" s="1" t="s">
        <v>24501</v>
      </c>
      <c r="F28466" s="1">
        <v>100966</v>
      </c>
      <c r="G28466" s="15">
        <v>0</v>
      </c>
      <c r="H28466" s="1" t="s">
        <v>24510</v>
      </c>
      <c r="I28466" s="1">
        <v>0</v>
      </c>
      <c r="J28466" s="19">
        <v>70589</v>
      </c>
      <c r="K28466" s="1">
        <v>0</v>
      </c>
      <c r="L28466" s="1">
        <v>1</v>
      </c>
      <c r="M28466" s="1">
        <v>0</v>
      </c>
      <c r="N28466" s="1">
        <v>1</v>
      </c>
      <c r="O28466" s="7">
        <f>VLOOKUP(J28466,DIM_Products!A:G,6,FALSE) * L28466 * (1-M28466)</f>
        <v>450.1169999999999</v>
      </c>
      <c r="P28466" s="7">
        <f t="shared" si="1776"/>
        <v>604.42099999999994</v>
      </c>
      <c r="Q28466" s="13">
        <f t="shared" si="1777"/>
        <v>0.74470774509820137</v>
      </c>
      <c r="R28466" s="7">
        <f t="shared" si="1778"/>
        <v>450.1169999999999</v>
      </c>
      <c r="S28466">
        <f t="shared" si="1779"/>
        <v>4</v>
      </c>
      <c r="T28466">
        <v>0</v>
      </c>
      <c r="U28466" s="13">
        <f>1/COUNTIF(B:B,Orders[[#This Row],[Order ID]])</f>
        <v>0.5</v>
      </c>
      <c r="V28466">
        <f>IF(SUMIF(F:F,Orders[[#This Row],[DW_Customer]],U:U)&gt;1,1,0)</f>
        <v>1</v>
      </c>
    </row>
    <row r="28467" spans="1:22" x14ac:dyDescent="0.35">
      <c r="A28467">
        <v>37048</v>
      </c>
      <c r="B28467" s="1" t="s">
        <v>6029</v>
      </c>
      <c r="C28467" s="2">
        <v>41998</v>
      </c>
      <c r="D28467" s="2">
        <v>42000</v>
      </c>
      <c r="E28467" s="1" t="s">
        <v>24502</v>
      </c>
      <c r="F28467" s="1">
        <v>100881</v>
      </c>
      <c r="G28467" s="15">
        <v>0</v>
      </c>
      <c r="H28467" s="1" t="s">
        <v>24510</v>
      </c>
      <c r="I28467" s="1">
        <v>0</v>
      </c>
      <c r="J28467" s="19">
        <v>70665</v>
      </c>
      <c r="K28467" s="1">
        <v>0</v>
      </c>
      <c r="L28467" s="1">
        <v>1</v>
      </c>
      <c r="M28467" s="1">
        <v>0</v>
      </c>
      <c r="N28467" s="1">
        <v>1</v>
      </c>
      <c r="O28467" s="7">
        <f>VLOOKUP(J28467,DIM_Products!A:G,6,FALSE) * L28467 * (1-M28467)</f>
        <v>41.7</v>
      </c>
      <c r="P28467" s="7">
        <f t="shared" si="1776"/>
        <v>41.7</v>
      </c>
      <c r="Q28467" s="13">
        <f t="shared" si="1777"/>
        <v>1</v>
      </c>
      <c r="R28467" s="7">
        <f t="shared" si="1778"/>
        <v>41.7</v>
      </c>
      <c r="S28467">
        <f t="shared" si="1779"/>
        <v>2</v>
      </c>
      <c r="T28467">
        <v>1</v>
      </c>
      <c r="U28467" s="13">
        <f>1/COUNTIF(B:B,Orders[[#This Row],[Order ID]])</f>
        <v>1</v>
      </c>
      <c r="V28467">
        <f>IF(SUMIF(F:F,Orders[[#This Row],[DW_Customer]],U:U)&gt;1,1,0)</f>
        <v>1</v>
      </c>
    </row>
    <row r="28468" spans="1:22" x14ac:dyDescent="0.35">
      <c r="A28468">
        <v>50124</v>
      </c>
      <c r="B28468" s="1" t="s">
        <v>15001</v>
      </c>
      <c r="C28468" s="2">
        <v>41855</v>
      </c>
      <c r="D28468" s="2">
        <v>41855</v>
      </c>
      <c r="E28468" s="1" t="s">
        <v>26364</v>
      </c>
      <c r="F28468" s="1">
        <v>101321</v>
      </c>
      <c r="G28468" s="15">
        <v>0</v>
      </c>
      <c r="H28468" s="1" t="s">
        <v>24511</v>
      </c>
      <c r="I28468" s="1">
        <v>943</v>
      </c>
      <c r="J28468" s="19">
        <v>71447</v>
      </c>
      <c r="K28468" s="1">
        <v>0</v>
      </c>
      <c r="L28468" s="1">
        <v>2</v>
      </c>
      <c r="M28468" s="1">
        <v>0</v>
      </c>
      <c r="N28468" s="1">
        <v>1</v>
      </c>
      <c r="O28468" s="7">
        <f>VLOOKUP(J28468,DIM_Products!A:G,6,FALSE) * L28468 * (1-M28468)</f>
        <v>136.26</v>
      </c>
      <c r="P28468" s="7">
        <f t="shared" si="1776"/>
        <v>136.26</v>
      </c>
      <c r="Q28468" s="13">
        <f t="shared" si="1777"/>
        <v>1</v>
      </c>
      <c r="R28468" s="7">
        <f t="shared" si="1778"/>
        <v>136.26</v>
      </c>
      <c r="S28468">
        <f t="shared" si="1779"/>
        <v>0</v>
      </c>
      <c r="T28468">
        <v>0</v>
      </c>
      <c r="U28468" s="13">
        <f>1/COUNTIF(B:B,Orders[[#This Row],[Order ID]])</f>
        <v>1</v>
      </c>
      <c r="V28468">
        <f>IF(SUMIF(F:F,Orders[[#This Row],[DW_Customer]],U:U)&gt;1,1,0)</f>
        <v>1</v>
      </c>
    </row>
    <row r="28469" spans="1:22" x14ac:dyDescent="0.35">
      <c r="A28469">
        <v>32780</v>
      </c>
      <c r="B28469" s="1" t="s">
        <v>6974</v>
      </c>
      <c r="C28469" s="2">
        <v>41729</v>
      </c>
      <c r="D28469" s="2">
        <v>41729</v>
      </c>
      <c r="E28469" s="1" t="s">
        <v>26364</v>
      </c>
      <c r="F28469" s="1">
        <v>101485</v>
      </c>
      <c r="G28469" s="15">
        <v>0</v>
      </c>
      <c r="H28469" s="1" t="s">
        <v>24511</v>
      </c>
      <c r="I28469" s="1">
        <v>808</v>
      </c>
      <c r="J28469" s="19">
        <v>70619</v>
      </c>
      <c r="K28469" s="1">
        <v>0</v>
      </c>
      <c r="L28469" s="1">
        <v>4</v>
      </c>
      <c r="M28469" s="1">
        <v>0</v>
      </c>
      <c r="N28469" s="1">
        <v>1</v>
      </c>
      <c r="O28469" s="7">
        <f>VLOOKUP(J28469,DIM_Products!A:G,6,FALSE) * L28469 * (1-M28469)</f>
        <v>81.216000000000008</v>
      </c>
      <c r="P28469" s="7">
        <f t="shared" si="1776"/>
        <v>208.58000000000004</v>
      </c>
      <c r="Q28469" s="13">
        <f t="shared" si="1777"/>
        <v>0.38937577907757209</v>
      </c>
      <c r="R28469" s="7">
        <f t="shared" si="1778"/>
        <v>81.216000000000008</v>
      </c>
      <c r="S28469">
        <f t="shared" si="1779"/>
        <v>0</v>
      </c>
      <c r="T28469">
        <v>0</v>
      </c>
      <c r="U28469" s="13">
        <f>1/COUNTIF(B:B,Orders[[#This Row],[Order ID]])</f>
        <v>0.25</v>
      </c>
      <c r="V28469">
        <f>IF(SUMIF(F:F,Orders[[#This Row],[DW_Customer]],U:U)&gt;1,1,0)</f>
        <v>1</v>
      </c>
    </row>
    <row r="28470" spans="1:22" x14ac:dyDescent="0.35">
      <c r="A28470">
        <v>37615</v>
      </c>
      <c r="B28470" s="1" t="s">
        <v>6974</v>
      </c>
      <c r="C28470" s="2">
        <v>41729</v>
      </c>
      <c r="D28470" s="2">
        <v>41729</v>
      </c>
      <c r="E28470" s="1" t="s">
        <v>26364</v>
      </c>
      <c r="F28470" s="1">
        <v>101485</v>
      </c>
      <c r="G28470" s="15">
        <v>0</v>
      </c>
      <c r="H28470" s="1" t="s">
        <v>24511</v>
      </c>
      <c r="I28470" s="1">
        <v>808</v>
      </c>
      <c r="J28470" s="19">
        <v>70147</v>
      </c>
      <c r="K28470" s="1">
        <v>0</v>
      </c>
      <c r="L28470" s="1">
        <v>2</v>
      </c>
      <c r="M28470" s="1">
        <v>0</v>
      </c>
      <c r="N28470" s="1">
        <v>1</v>
      </c>
      <c r="O28470" s="7">
        <f>VLOOKUP(J28470,DIM_Products!A:G,6,FALSE) * L28470 * (1-M28470)</f>
        <v>66.936000000000007</v>
      </c>
      <c r="P28470" s="7">
        <f t="shared" si="1776"/>
        <v>208.58000000000004</v>
      </c>
      <c r="Q28470" s="13">
        <f t="shared" si="1777"/>
        <v>0.32091283919838909</v>
      </c>
      <c r="R28470" s="7">
        <f t="shared" si="1778"/>
        <v>66.936000000000007</v>
      </c>
      <c r="S28470">
        <f t="shared" si="1779"/>
        <v>0</v>
      </c>
      <c r="T28470">
        <v>0</v>
      </c>
      <c r="U28470" s="13">
        <f>1/COUNTIF(B:B,Orders[[#This Row],[Order ID]])</f>
        <v>0.25</v>
      </c>
      <c r="V28470">
        <f>IF(SUMIF(F:F,Orders[[#This Row],[DW_Customer]],U:U)&gt;1,1,0)</f>
        <v>1</v>
      </c>
    </row>
    <row r="28471" spans="1:22" x14ac:dyDescent="0.35">
      <c r="A28471">
        <v>56035</v>
      </c>
      <c r="B28471" s="1" t="s">
        <v>6974</v>
      </c>
      <c r="C28471" s="2">
        <v>41729</v>
      </c>
      <c r="D28471" s="2">
        <v>41729</v>
      </c>
      <c r="E28471" s="1" t="s">
        <v>26364</v>
      </c>
      <c r="F28471" s="1">
        <v>101485</v>
      </c>
      <c r="G28471" s="15">
        <v>0</v>
      </c>
      <c r="H28471" s="1" t="s">
        <v>24511</v>
      </c>
      <c r="I28471" s="1">
        <v>808</v>
      </c>
      <c r="J28471" s="19">
        <v>70723</v>
      </c>
      <c r="K28471" s="1">
        <v>0</v>
      </c>
      <c r="L28471" s="1">
        <v>4</v>
      </c>
      <c r="M28471" s="1">
        <v>0</v>
      </c>
      <c r="N28471" s="1">
        <v>1</v>
      </c>
      <c r="O28471" s="7">
        <f>VLOOKUP(J28471,DIM_Products!A:G,6,FALSE) * L28471 * (1-M28471)</f>
        <v>23.628000000000004</v>
      </c>
      <c r="P28471" s="7">
        <f t="shared" si="1776"/>
        <v>208.58000000000004</v>
      </c>
      <c r="Q28471" s="13">
        <f t="shared" si="1777"/>
        <v>0.11328027615303481</v>
      </c>
      <c r="R28471" s="7">
        <f t="shared" si="1778"/>
        <v>23.628000000000004</v>
      </c>
      <c r="S28471">
        <f t="shared" si="1779"/>
        <v>0</v>
      </c>
      <c r="T28471">
        <v>0</v>
      </c>
      <c r="U28471" s="13">
        <f>1/COUNTIF(B:B,Orders[[#This Row],[Order ID]])</f>
        <v>0.25</v>
      </c>
      <c r="V28471">
        <f>IF(SUMIF(F:F,Orders[[#This Row],[DW_Customer]],U:U)&gt;1,1,0)</f>
        <v>1</v>
      </c>
    </row>
    <row r="28472" spans="1:22" x14ac:dyDescent="0.35">
      <c r="A28472">
        <v>58127</v>
      </c>
      <c r="B28472" s="1" t="s">
        <v>6974</v>
      </c>
      <c r="C28472" s="2">
        <v>41729</v>
      </c>
      <c r="D28472" s="2">
        <v>41729</v>
      </c>
      <c r="E28472" s="1" t="s">
        <v>26364</v>
      </c>
      <c r="F28472" s="1">
        <v>101485</v>
      </c>
      <c r="G28472" s="15">
        <v>0</v>
      </c>
      <c r="H28472" s="1" t="s">
        <v>24511</v>
      </c>
      <c r="I28472" s="1">
        <v>808</v>
      </c>
      <c r="J28472" s="19">
        <v>70993</v>
      </c>
      <c r="K28472" s="1">
        <v>0</v>
      </c>
      <c r="L28472" s="1">
        <v>4</v>
      </c>
      <c r="M28472" s="1">
        <v>0</v>
      </c>
      <c r="N28472" s="1">
        <v>1</v>
      </c>
      <c r="O28472" s="7">
        <f>VLOOKUP(J28472,DIM_Products!A:G,6,FALSE) * L28472 * (1-M28472)</f>
        <v>36.799999999999997</v>
      </c>
      <c r="P28472" s="7">
        <f t="shared" si="1776"/>
        <v>208.58000000000004</v>
      </c>
      <c r="Q28472" s="13">
        <f t="shared" si="1777"/>
        <v>0.17643110557100389</v>
      </c>
      <c r="R28472" s="7">
        <f t="shared" si="1778"/>
        <v>36.799999999999997</v>
      </c>
      <c r="S28472">
        <f t="shared" si="1779"/>
        <v>0</v>
      </c>
      <c r="T28472">
        <v>0</v>
      </c>
      <c r="U28472" s="13">
        <f>1/COUNTIF(B:B,Orders[[#This Row],[Order ID]])</f>
        <v>0.25</v>
      </c>
      <c r="V28472">
        <f>IF(SUMIF(F:F,Orders[[#This Row],[DW_Customer]],U:U)&gt;1,1,0)</f>
        <v>1</v>
      </c>
    </row>
    <row r="28473" spans="1:22" x14ac:dyDescent="0.35">
      <c r="A28473">
        <v>39526</v>
      </c>
      <c r="B28473" s="1" t="s">
        <v>13224</v>
      </c>
      <c r="C28473" s="2">
        <v>40884</v>
      </c>
      <c r="D28473" s="2">
        <v>40890</v>
      </c>
      <c r="E28473" s="1" t="s">
        <v>24503</v>
      </c>
      <c r="F28473" s="1">
        <v>101001</v>
      </c>
      <c r="G28473" s="15">
        <v>0</v>
      </c>
      <c r="H28473" s="1" t="s">
        <v>24510</v>
      </c>
      <c r="I28473" s="1">
        <v>0</v>
      </c>
      <c r="J28473" s="19">
        <v>71042</v>
      </c>
      <c r="K28473" s="1">
        <v>30</v>
      </c>
      <c r="L28473" s="1">
        <v>2</v>
      </c>
      <c r="M28473" s="1">
        <v>0</v>
      </c>
      <c r="N28473" s="1">
        <v>1</v>
      </c>
      <c r="O28473" s="7">
        <f>VLOOKUP(J28473,DIM_Products!A:G,6,FALSE) * L28473 * (1-M28473)</f>
        <v>68.72</v>
      </c>
      <c r="P28473" s="7">
        <f t="shared" si="1776"/>
        <v>68.72</v>
      </c>
      <c r="Q28473" s="13">
        <f t="shared" si="1777"/>
        <v>1</v>
      </c>
      <c r="R28473" s="7">
        <f t="shared" si="1778"/>
        <v>98.72</v>
      </c>
      <c r="S28473">
        <f t="shared" si="1779"/>
        <v>6</v>
      </c>
      <c r="T28473">
        <v>1</v>
      </c>
      <c r="U28473" s="13">
        <f>1/COUNTIF(B:B,Orders[[#This Row],[Order ID]])</f>
        <v>1</v>
      </c>
      <c r="V28473">
        <f>IF(SUMIF(F:F,Orders[[#This Row],[DW_Customer]],U:U)&gt;1,1,0)</f>
        <v>1</v>
      </c>
    </row>
    <row r="28474" spans="1:22" x14ac:dyDescent="0.35">
      <c r="A28474">
        <v>42222</v>
      </c>
      <c r="B28474" s="1" t="s">
        <v>16245</v>
      </c>
      <c r="C28474" s="2">
        <v>40584</v>
      </c>
      <c r="D28474" s="2">
        <v>40584</v>
      </c>
      <c r="E28474" s="1" t="s">
        <v>26364</v>
      </c>
      <c r="F28474" s="1">
        <v>100385</v>
      </c>
      <c r="G28474" s="15">
        <v>0</v>
      </c>
      <c r="H28474" s="1" t="s">
        <v>24511</v>
      </c>
      <c r="I28474" s="1">
        <v>474</v>
      </c>
      <c r="J28474" s="19">
        <v>70263</v>
      </c>
      <c r="K28474" s="1">
        <v>0</v>
      </c>
      <c r="L28474" s="1">
        <v>1</v>
      </c>
      <c r="M28474" s="1">
        <v>0</v>
      </c>
      <c r="N28474" s="1">
        <v>1</v>
      </c>
      <c r="O28474" s="7">
        <f>VLOOKUP(J28474,DIM_Products!A:G,6,FALSE) * L28474 * (1-M28474)</f>
        <v>57.39</v>
      </c>
      <c r="P28474" s="7">
        <f t="shared" si="1776"/>
        <v>1799.6078400000001</v>
      </c>
      <c r="Q28474" s="13">
        <f t="shared" si="1777"/>
        <v>3.1890281162589289E-2</v>
      </c>
      <c r="R28474" s="7">
        <f t="shared" si="1778"/>
        <v>57.39</v>
      </c>
      <c r="S28474">
        <f t="shared" si="1779"/>
        <v>0</v>
      </c>
      <c r="T28474">
        <v>0</v>
      </c>
      <c r="U28474" s="13">
        <f>1/COUNTIF(B:B,Orders[[#This Row],[Order ID]])</f>
        <v>0.14285714285714285</v>
      </c>
      <c r="V28474">
        <f>IF(SUMIF(F:F,Orders[[#This Row],[DW_Customer]],U:U)&gt;1,1,0)</f>
        <v>1</v>
      </c>
    </row>
    <row r="28475" spans="1:22" x14ac:dyDescent="0.35">
      <c r="A28475">
        <v>43513</v>
      </c>
      <c r="B28475" s="1" t="s">
        <v>16245</v>
      </c>
      <c r="C28475" s="2">
        <v>40584</v>
      </c>
      <c r="D28475" s="2">
        <v>40584</v>
      </c>
      <c r="E28475" s="1" t="s">
        <v>26364</v>
      </c>
      <c r="F28475" s="1">
        <v>100385</v>
      </c>
      <c r="G28475" s="15">
        <v>0</v>
      </c>
      <c r="H28475" s="1" t="s">
        <v>24511</v>
      </c>
      <c r="I28475" s="1">
        <v>474</v>
      </c>
      <c r="J28475" s="19">
        <v>71088</v>
      </c>
      <c r="K28475" s="1">
        <v>0</v>
      </c>
      <c r="L28475" s="1">
        <v>1</v>
      </c>
      <c r="M28475" s="1">
        <v>0</v>
      </c>
      <c r="N28475" s="1">
        <v>1</v>
      </c>
      <c r="O28475" s="7">
        <f>VLOOKUP(J28475,DIM_Products!A:G,6,FALSE) * L28475 * (1-M28475)</f>
        <v>28.792000000000002</v>
      </c>
      <c r="P28475" s="7">
        <f t="shared" si="1776"/>
        <v>1799.6078400000001</v>
      </c>
      <c r="Q28475" s="13">
        <f t="shared" si="1777"/>
        <v>1.5999041213334567E-2</v>
      </c>
      <c r="R28475" s="7">
        <f t="shared" si="1778"/>
        <v>28.792000000000002</v>
      </c>
      <c r="S28475">
        <f t="shared" si="1779"/>
        <v>0</v>
      </c>
      <c r="T28475">
        <v>0</v>
      </c>
      <c r="U28475" s="13">
        <f>1/COUNTIF(B:B,Orders[[#This Row],[Order ID]])</f>
        <v>0.14285714285714285</v>
      </c>
      <c r="V28475">
        <f>IF(SUMIF(F:F,Orders[[#This Row],[DW_Customer]],U:U)&gt;1,1,0)</f>
        <v>1</v>
      </c>
    </row>
    <row r="28476" spans="1:22" x14ac:dyDescent="0.35">
      <c r="A28476">
        <v>52752</v>
      </c>
      <c r="B28476" s="1" t="s">
        <v>16245</v>
      </c>
      <c r="C28476" s="2">
        <v>40584</v>
      </c>
      <c r="D28476" s="2">
        <v>40584</v>
      </c>
      <c r="E28476" s="1" t="s">
        <v>26364</v>
      </c>
      <c r="F28476" s="1">
        <v>100385</v>
      </c>
      <c r="G28476" s="15">
        <v>0</v>
      </c>
      <c r="H28476" s="1" t="s">
        <v>24511</v>
      </c>
      <c r="I28476" s="1">
        <v>474</v>
      </c>
      <c r="J28476" s="19">
        <v>71361</v>
      </c>
      <c r="K28476" s="1">
        <v>0</v>
      </c>
      <c r="L28476" s="1">
        <v>4</v>
      </c>
      <c r="M28476" s="1">
        <v>0</v>
      </c>
      <c r="N28476" s="1">
        <v>1</v>
      </c>
      <c r="O28476" s="7">
        <f>VLOOKUP(J28476,DIM_Products!A:G,6,FALSE) * L28476 * (1-M28476)</f>
        <v>1221.48</v>
      </c>
      <c r="P28476" s="7">
        <f t="shared" si="1776"/>
        <v>1799.6078400000001</v>
      </c>
      <c r="Q28476" s="13">
        <f t="shared" si="1777"/>
        <v>0.67874787653736823</v>
      </c>
      <c r="R28476" s="7">
        <f t="shared" si="1778"/>
        <v>1221.48</v>
      </c>
      <c r="S28476">
        <f t="shared" si="1779"/>
        <v>0</v>
      </c>
      <c r="T28476">
        <v>0</v>
      </c>
      <c r="U28476" s="13">
        <f>1/COUNTIF(B:B,Orders[[#This Row],[Order ID]])</f>
        <v>0.14285714285714285</v>
      </c>
      <c r="V28476">
        <f>IF(SUMIF(F:F,Orders[[#This Row],[DW_Customer]],U:U)&gt;1,1,0)</f>
        <v>1</v>
      </c>
    </row>
    <row r="28477" spans="1:22" x14ac:dyDescent="0.35">
      <c r="A28477">
        <v>55145</v>
      </c>
      <c r="B28477" s="1" t="s">
        <v>16245</v>
      </c>
      <c r="C28477" s="2">
        <v>40584</v>
      </c>
      <c r="D28477" s="2">
        <v>40584</v>
      </c>
      <c r="E28477" s="1" t="s">
        <v>26364</v>
      </c>
      <c r="F28477" s="1">
        <v>100385</v>
      </c>
      <c r="G28477" s="15">
        <v>0</v>
      </c>
      <c r="H28477" s="1" t="s">
        <v>24511</v>
      </c>
      <c r="I28477" s="1">
        <v>474</v>
      </c>
      <c r="J28477" s="19">
        <v>70282</v>
      </c>
      <c r="K28477" s="1">
        <v>0</v>
      </c>
      <c r="L28477" s="1">
        <v>2</v>
      </c>
      <c r="M28477" s="1">
        <v>0</v>
      </c>
      <c r="N28477" s="1">
        <v>1</v>
      </c>
      <c r="O28477" s="7">
        <f>VLOOKUP(J28477,DIM_Products!A:G,6,FALSE) * L28477 * (1-M28477)</f>
        <v>261.95999999999998</v>
      </c>
      <c r="P28477" s="7">
        <f t="shared" si="1776"/>
        <v>1799.6078400000001</v>
      </c>
      <c r="Q28477" s="13">
        <f t="shared" si="1777"/>
        <v>0.14556504710492923</v>
      </c>
      <c r="R28477" s="7">
        <f t="shared" si="1778"/>
        <v>261.95999999999998</v>
      </c>
      <c r="S28477">
        <f t="shared" si="1779"/>
        <v>0</v>
      </c>
      <c r="T28477">
        <v>0</v>
      </c>
      <c r="U28477" s="13">
        <f>1/COUNTIF(B:B,Orders[[#This Row],[Order ID]])</f>
        <v>0.14285714285714285</v>
      </c>
      <c r="V28477">
        <f>IF(SUMIF(F:F,Orders[[#This Row],[DW_Customer]],U:U)&gt;1,1,0)</f>
        <v>1</v>
      </c>
    </row>
    <row r="28478" spans="1:22" x14ac:dyDescent="0.35">
      <c r="A28478">
        <v>55493</v>
      </c>
      <c r="B28478" s="1" t="s">
        <v>16245</v>
      </c>
      <c r="C28478" s="2">
        <v>40584</v>
      </c>
      <c r="D28478" s="2">
        <v>40584</v>
      </c>
      <c r="E28478" s="1" t="s">
        <v>26364</v>
      </c>
      <c r="F28478" s="1">
        <v>100385</v>
      </c>
      <c r="G28478" s="15">
        <v>0</v>
      </c>
      <c r="H28478" s="1" t="s">
        <v>24511</v>
      </c>
      <c r="I28478" s="1">
        <v>474</v>
      </c>
      <c r="J28478" s="19">
        <v>70868</v>
      </c>
      <c r="K28478" s="1">
        <v>0</v>
      </c>
      <c r="L28478" s="1">
        <v>1</v>
      </c>
      <c r="M28478" s="1">
        <v>0</v>
      </c>
      <c r="N28478" s="1">
        <v>1</v>
      </c>
      <c r="O28478" s="7">
        <f>VLOOKUP(J28478,DIM_Products!A:G,6,FALSE) * L28478 * (1-M28478)</f>
        <v>19.98</v>
      </c>
      <c r="P28478" s="7">
        <f t="shared" si="1776"/>
        <v>1799.6078400000001</v>
      </c>
      <c r="Q28478" s="13">
        <f t="shared" si="1777"/>
        <v>1.110241884698613E-2</v>
      </c>
      <c r="R28478" s="7">
        <f t="shared" si="1778"/>
        <v>19.98</v>
      </c>
      <c r="S28478">
        <f t="shared" si="1779"/>
        <v>0</v>
      </c>
      <c r="T28478">
        <v>0</v>
      </c>
      <c r="U28478" s="13">
        <f>1/COUNTIF(B:B,Orders[[#This Row],[Order ID]])</f>
        <v>0.14285714285714285</v>
      </c>
      <c r="V28478">
        <f>IF(SUMIF(F:F,Orders[[#This Row],[DW_Customer]],U:U)&gt;1,1,0)</f>
        <v>1</v>
      </c>
    </row>
    <row r="28479" spans="1:22" x14ac:dyDescent="0.35">
      <c r="A28479">
        <v>66261</v>
      </c>
      <c r="B28479" s="1" t="s">
        <v>16245</v>
      </c>
      <c r="C28479" s="2">
        <v>40584</v>
      </c>
      <c r="D28479" s="2">
        <v>40584</v>
      </c>
      <c r="E28479" s="1" t="s">
        <v>26364</v>
      </c>
      <c r="F28479" s="1">
        <v>100385</v>
      </c>
      <c r="G28479" s="15">
        <v>0</v>
      </c>
      <c r="H28479" s="1" t="s">
        <v>24511</v>
      </c>
      <c r="I28479" s="1">
        <v>474</v>
      </c>
      <c r="J28479" s="19">
        <v>71176</v>
      </c>
      <c r="K28479" s="1">
        <v>0</v>
      </c>
      <c r="L28479" s="1">
        <v>1</v>
      </c>
      <c r="M28479" s="1">
        <v>0</v>
      </c>
      <c r="N28479" s="1">
        <v>1</v>
      </c>
      <c r="O28479" s="7">
        <f>VLOOKUP(J28479,DIM_Products!A:G,6,FALSE) * L28479 * (1-M28479)</f>
        <v>35.774999999999991</v>
      </c>
      <c r="P28479" s="7">
        <f t="shared" si="1776"/>
        <v>1799.6078400000001</v>
      </c>
      <c r="Q28479" s="13">
        <f t="shared" si="1777"/>
        <v>1.9879331043590024E-2</v>
      </c>
      <c r="R28479" s="7">
        <f t="shared" si="1778"/>
        <v>35.774999999999991</v>
      </c>
      <c r="S28479">
        <f t="shared" si="1779"/>
        <v>0</v>
      </c>
      <c r="T28479">
        <v>0</v>
      </c>
      <c r="U28479" s="13">
        <f>1/COUNTIF(B:B,Orders[[#This Row],[Order ID]])</f>
        <v>0.14285714285714285</v>
      </c>
      <c r="V28479">
        <f>IF(SUMIF(F:F,Orders[[#This Row],[DW_Customer]],U:U)&gt;1,1,0)</f>
        <v>1</v>
      </c>
    </row>
    <row r="28480" spans="1:22" x14ac:dyDescent="0.35">
      <c r="A28480">
        <v>66743</v>
      </c>
      <c r="B28480" s="1" t="s">
        <v>16245</v>
      </c>
      <c r="C28480" s="2">
        <v>40584</v>
      </c>
      <c r="D28480" s="2">
        <v>40584</v>
      </c>
      <c r="E28480" s="1" t="s">
        <v>26364</v>
      </c>
      <c r="F28480" s="1">
        <v>100385</v>
      </c>
      <c r="G28480" s="15">
        <v>0</v>
      </c>
      <c r="H28480" s="1" t="s">
        <v>24511</v>
      </c>
      <c r="I28480" s="1">
        <v>474</v>
      </c>
      <c r="J28480" s="19">
        <v>71267</v>
      </c>
      <c r="K28480" s="1">
        <v>0</v>
      </c>
      <c r="L28480" s="1">
        <v>1</v>
      </c>
      <c r="M28480" s="1">
        <v>0</v>
      </c>
      <c r="N28480" s="1">
        <v>1</v>
      </c>
      <c r="O28480" s="7">
        <f>VLOOKUP(J28480,DIM_Products!A:G,6,FALSE) * L28480 * (1-M28480)</f>
        <v>174.23083999999997</v>
      </c>
      <c r="P28480" s="7">
        <f t="shared" si="1776"/>
        <v>1799.6078400000001</v>
      </c>
      <c r="Q28480" s="13">
        <f t="shared" si="1777"/>
        <v>9.6816004091202432E-2</v>
      </c>
      <c r="R28480" s="7">
        <f t="shared" si="1778"/>
        <v>174.23083999999997</v>
      </c>
      <c r="S28480">
        <f t="shared" si="1779"/>
        <v>0</v>
      </c>
      <c r="T28480">
        <v>0</v>
      </c>
      <c r="U28480" s="13">
        <f>1/COUNTIF(B:B,Orders[[#This Row],[Order ID]])</f>
        <v>0.14285714285714285</v>
      </c>
      <c r="V28480">
        <f>IF(SUMIF(F:F,Orders[[#This Row],[DW_Customer]],U:U)&gt;1,1,0)</f>
        <v>1</v>
      </c>
    </row>
    <row r="28481" spans="1:22" x14ac:dyDescent="0.35">
      <c r="A28481">
        <v>42790</v>
      </c>
      <c r="B28481" s="1" t="s">
        <v>13597</v>
      </c>
      <c r="C28481" s="2">
        <v>40949</v>
      </c>
      <c r="D28481" s="2">
        <v>40951</v>
      </c>
      <c r="E28481" s="1" t="s">
        <v>24501</v>
      </c>
      <c r="F28481" s="1">
        <v>101020</v>
      </c>
      <c r="G28481" s="15">
        <v>0</v>
      </c>
      <c r="H28481" s="1" t="s">
        <v>24510</v>
      </c>
      <c r="I28481" s="1">
        <v>0</v>
      </c>
      <c r="J28481" s="19">
        <v>70234</v>
      </c>
      <c r="K28481" s="1">
        <v>0</v>
      </c>
      <c r="L28481" s="1">
        <v>4</v>
      </c>
      <c r="M28481" s="1">
        <v>0</v>
      </c>
      <c r="N28481" s="1">
        <v>1</v>
      </c>
      <c r="O28481" s="7">
        <f>VLOOKUP(J28481,DIM_Products!A:G,6,FALSE) * L28481 * (1-M28481)</f>
        <v>600.15600000000006</v>
      </c>
      <c r="P28481" s="7">
        <f t="shared" si="1776"/>
        <v>840.15600000000006</v>
      </c>
      <c r="Q28481" s="13">
        <f t="shared" si="1777"/>
        <v>0.71433876565780641</v>
      </c>
      <c r="R28481" s="7">
        <f t="shared" si="1778"/>
        <v>600.15600000000006</v>
      </c>
      <c r="S28481">
        <f t="shared" si="1779"/>
        <v>2</v>
      </c>
      <c r="T28481">
        <v>0</v>
      </c>
      <c r="U28481" s="13">
        <f>1/COUNTIF(B:B,Orders[[#This Row],[Order ID]])</f>
        <v>0.5</v>
      </c>
      <c r="V28481">
        <f>IF(SUMIF(F:F,Orders[[#This Row],[DW_Customer]],U:U)&gt;1,1,0)</f>
        <v>1</v>
      </c>
    </row>
    <row r="28482" spans="1:22" x14ac:dyDescent="0.35">
      <c r="A28482">
        <v>54159</v>
      </c>
      <c r="B28482" s="1" t="s">
        <v>13597</v>
      </c>
      <c r="C28482" s="2">
        <v>40949</v>
      </c>
      <c r="D28482" s="2">
        <v>40951</v>
      </c>
      <c r="E28482" s="1" t="s">
        <v>24501</v>
      </c>
      <c r="F28482" s="1">
        <v>101020</v>
      </c>
      <c r="G28482" s="15">
        <v>0</v>
      </c>
      <c r="H28482" s="1" t="s">
        <v>24510</v>
      </c>
      <c r="I28482" s="1">
        <v>0</v>
      </c>
      <c r="J28482" s="19">
        <v>71298</v>
      </c>
      <c r="K28482" s="1">
        <v>0</v>
      </c>
      <c r="L28482" s="1">
        <v>2</v>
      </c>
      <c r="M28482" s="1">
        <v>0</v>
      </c>
      <c r="N28482" s="1">
        <v>1</v>
      </c>
      <c r="O28482" s="7">
        <f>VLOOKUP(J28482,DIM_Products!A:G,6,FALSE) * L28482 * (1-M28482)</f>
        <v>240</v>
      </c>
      <c r="P28482" s="7">
        <f t="shared" ref="P28482:P28545" si="1780">SUMIF(B:B,B:B,O:O)</f>
        <v>840.15600000000006</v>
      </c>
      <c r="Q28482" s="13">
        <f t="shared" ref="Q28482:Q28545" si="1781">O28482/P28482</f>
        <v>0.28566123434219359</v>
      </c>
      <c r="R28482" s="7">
        <f t="shared" ref="R28482:R28545" si="1782">O28482+Q28482*K28482</f>
        <v>240</v>
      </c>
      <c r="S28482">
        <f t="shared" ref="S28482:S28545" si="1783">D28482-C28482</f>
        <v>2</v>
      </c>
      <c r="T28482">
        <v>0</v>
      </c>
      <c r="U28482" s="13">
        <f>1/COUNTIF(B:B,Orders[[#This Row],[Order ID]])</f>
        <v>0.5</v>
      </c>
      <c r="V28482">
        <f>IF(SUMIF(F:F,Orders[[#This Row],[DW_Customer]],U:U)&gt;1,1,0)</f>
        <v>1</v>
      </c>
    </row>
    <row r="28483" spans="1:22" x14ac:dyDescent="0.35">
      <c r="A28483">
        <v>42727</v>
      </c>
      <c r="B28483" s="1" t="s">
        <v>12660</v>
      </c>
      <c r="C28483" s="2">
        <v>41219</v>
      </c>
      <c r="D28483" s="2">
        <v>41219</v>
      </c>
      <c r="E28483" s="1" t="s">
        <v>26364</v>
      </c>
      <c r="F28483" s="1">
        <v>100053</v>
      </c>
      <c r="G28483" s="15">
        <v>0</v>
      </c>
      <c r="H28483" s="1" t="s">
        <v>24511</v>
      </c>
      <c r="I28483" s="1">
        <v>357</v>
      </c>
      <c r="J28483" s="19">
        <v>71173</v>
      </c>
      <c r="K28483" s="1">
        <v>0</v>
      </c>
      <c r="L28483" s="1">
        <v>4</v>
      </c>
      <c r="M28483" s="1">
        <v>0</v>
      </c>
      <c r="N28483" s="1">
        <v>1</v>
      </c>
      <c r="O28483" s="7">
        <f>VLOOKUP(J28483,DIM_Products!A:G,6,FALSE) * L28483 * (1-M28483)</f>
        <v>187.96</v>
      </c>
      <c r="P28483" s="7">
        <f t="shared" si="1780"/>
        <v>237.56</v>
      </c>
      <c r="Q28483" s="13">
        <f t="shared" si="1781"/>
        <v>0.79121064152214182</v>
      </c>
      <c r="R28483" s="7">
        <f t="shared" si="1782"/>
        <v>187.96</v>
      </c>
      <c r="S28483">
        <f t="shared" si="1783"/>
        <v>0</v>
      </c>
      <c r="T28483">
        <v>1</v>
      </c>
      <c r="U28483" s="13">
        <f>1/COUNTIF(B:B,Orders[[#This Row],[Order ID]])</f>
        <v>0.5</v>
      </c>
      <c r="V28483">
        <f>IF(SUMIF(F:F,Orders[[#This Row],[DW_Customer]],U:U)&gt;1,1,0)</f>
        <v>1</v>
      </c>
    </row>
    <row r="28484" spans="1:22" x14ac:dyDescent="0.35">
      <c r="A28484">
        <v>66829</v>
      </c>
      <c r="B28484" s="1" t="s">
        <v>12660</v>
      </c>
      <c r="C28484" s="2">
        <v>41219</v>
      </c>
      <c r="D28484" s="2">
        <v>41219</v>
      </c>
      <c r="E28484" s="1" t="s">
        <v>26364</v>
      </c>
      <c r="F28484" s="1">
        <v>100053</v>
      </c>
      <c r="G28484" s="15">
        <v>0</v>
      </c>
      <c r="H28484" s="1" t="s">
        <v>24511</v>
      </c>
      <c r="I28484" s="1">
        <v>357</v>
      </c>
      <c r="J28484" s="19">
        <v>71021</v>
      </c>
      <c r="K28484" s="1">
        <v>0</v>
      </c>
      <c r="L28484" s="1">
        <v>2</v>
      </c>
      <c r="M28484" s="1">
        <v>0</v>
      </c>
      <c r="N28484" s="1">
        <v>1</v>
      </c>
      <c r="O28484" s="7">
        <f>VLOOKUP(J28484,DIM_Products!A:G,6,FALSE) * L28484 * (1-M28484)</f>
        <v>49.599999999999994</v>
      </c>
      <c r="P28484" s="7">
        <f t="shared" si="1780"/>
        <v>237.56</v>
      </c>
      <c r="Q28484" s="13">
        <f t="shared" si="1781"/>
        <v>0.20878935847785821</v>
      </c>
      <c r="R28484" s="7">
        <f t="shared" si="1782"/>
        <v>49.599999999999994</v>
      </c>
      <c r="S28484">
        <f t="shared" si="1783"/>
        <v>0</v>
      </c>
      <c r="T28484">
        <v>1</v>
      </c>
      <c r="U28484" s="13">
        <f>1/COUNTIF(B:B,Orders[[#This Row],[Order ID]])</f>
        <v>0.5</v>
      </c>
      <c r="V28484">
        <f>IF(SUMIF(F:F,Orders[[#This Row],[DW_Customer]],U:U)&gt;1,1,0)</f>
        <v>1</v>
      </c>
    </row>
    <row r="28485" spans="1:22" x14ac:dyDescent="0.35">
      <c r="A28485">
        <v>50719</v>
      </c>
      <c r="B28485" s="1" t="s">
        <v>18626</v>
      </c>
      <c r="C28485" s="2">
        <v>41219</v>
      </c>
      <c r="D28485" s="2">
        <v>41219</v>
      </c>
      <c r="E28485" s="1" t="s">
        <v>26364</v>
      </c>
      <c r="F28485" s="1">
        <v>100730</v>
      </c>
      <c r="G28485" s="15">
        <v>0</v>
      </c>
      <c r="H28485" s="1" t="s">
        <v>24511</v>
      </c>
      <c r="I28485" s="1">
        <v>894</v>
      </c>
      <c r="J28485" s="19">
        <v>70338</v>
      </c>
      <c r="K28485" s="1">
        <v>0</v>
      </c>
      <c r="L28485" s="1">
        <v>2</v>
      </c>
      <c r="M28485" s="1">
        <v>0</v>
      </c>
      <c r="N28485" s="1">
        <v>1</v>
      </c>
      <c r="O28485" s="7">
        <f>VLOOKUP(J28485,DIM_Products!A:G,6,FALSE) * L28485 * (1-M28485)</f>
        <v>19.056000000000001</v>
      </c>
      <c r="P28485" s="7">
        <f t="shared" si="1780"/>
        <v>135.68</v>
      </c>
      <c r="Q28485" s="13">
        <f t="shared" si="1781"/>
        <v>0.14044811320754716</v>
      </c>
      <c r="R28485" s="7">
        <f t="shared" si="1782"/>
        <v>19.056000000000001</v>
      </c>
      <c r="S28485">
        <f t="shared" si="1783"/>
        <v>0</v>
      </c>
      <c r="T28485">
        <v>1</v>
      </c>
      <c r="U28485" s="13">
        <f>1/COUNTIF(B:B,Orders[[#This Row],[Order ID]])</f>
        <v>0.5</v>
      </c>
      <c r="V28485">
        <f>IF(SUMIF(F:F,Orders[[#This Row],[DW_Customer]],U:U)&gt;1,1,0)</f>
        <v>1</v>
      </c>
    </row>
    <row r="28486" spans="1:22" x14ac:dyDescent="0.35">
      <c r="A28486">
        <v>62756</v>
      </c>
      <c r="B28486" s="1" t="s">
        <v>18626</v>
      </c>
      <c r="C28486" s="2">
        <v>41219</v>
      </c>
      <c r="D28486" s="2">
        <v>41219</v>
      </c>
      <c r="E28486" s="1" t="s">
        <v>26364</v>
      </c>
      <c r="F28486" s="1">
        <v>100730</v>
      </c>
      <c r="G28486" s="15">
        <v>0</v>
      </c>
      <c r="H28486" s="1" t="s">
        <v>24511</v>
      </c>
      <c r="I28486" s="1">
        <v>894</v>
      </c>
      <c r="J28486" s="19">
        <v>70099</v>
      </c>
      <c r="K28486" s="1">
        <v>0</v>
      </c>
      <c r="L28486" s="1">
        <v>1</v>
      </c>
      <c r="M28486" s="1">
        <v>0</v>
      </c>
      <c r="N28486" s="1">
        <v>1</v>
      </c>
      <c r="O28486" s="7">
        <f>VLOOKUP(J28486,DIM_Products!A:G,6,FALSE) * L28486 * (1-M28486)</f>
        <v>116.62400000000001</v>
      </c>
      <c r="P28486" s="7">
        <f t="shared" si="1780"/>
        <v>135.68</v>
      </c>
      <c r="Q28486" s="13">
        <f t="shared" si="1781"/>
        <v>0.85955188679245287</v>
      </c>
      <c r="R28486" s="7">
        <f t="shared" si="1782"/>
        <v>116.62400000000001</v>
      </c>
      <c r="S28486">
        <f t="shared" si="1783"/>
        <v>0</v>
      </c>
      <c r="T28486">
        <v>1</v>
      </c>
      <c r="U28486" s="13">
        <f>1/COUNTIF(B:B,Orders[[#This Row],[Order ID]])</f>
        <v>0.5</v>
      </c>
      <c r="V28486">
        <f>IF(SUMIF(F:F,Orders[[#This Row],[DW_Customer]],U:U)&gt;1,1,0)</f>
        <v>1</v>
      </c>
    </row>
    <row r="28487" spans="1:22" x14ac:dyDescent="0.35">
      <c r="A28487">
        <v>41470</v>
      </c>
      <c r="B28487" s="1" t="s">
        <v>16167</v>
      </c>
      <c r="C28487" s="2">
        <v>41232</v>
      </c>
      <c r="D28487" s="2">
        <v>41232</v>
      </c>
      <c r="E28487" s="1" t="s">
        <v>26364</v>
      </c>
      <c r="F28487" s="1">
        <v>101559</v>
      </c>
      <c r="G28487" s="15">
        <v>0</v>
      </c>
      <c r="H28487" s="1" t="s">
        <v>24511</v>
      </c>
      <c r="I28487" s="1">
        <v>51</v>
      </c>
      <c r="J28487" s="19">
        <v>71073</v>
      </c>
      <c r="K28487" s="1">
        <v>0</v>
      </c>
      <c r="L28487" s="1">
        <v>6</v>
      </c>
      <c r="M28487" s="1">
        <v>0</v>
      </c>
      <c r="N28487" s="1">
        <v>1</v>
      </c>
      <c r="O28487" s="7">
        <f>VLOOKUP(J28487,DIM_Products!A:G,6,FALSE) * L28487 * (1-M28487)</f>
        <v>1539.3600000000001</v>
      </c>
      <c r="P28487" s="7">
        <f t="shared" si="1780"/>
        <v>1539.3600000000001</v>
      </c>
      <c r="Q28487" s="13">
        <f t="shared" si="1781"/>
        <v>1</v>
      </c>
      <c r="R28487" s="7">
        <f t="shared" si="1782"/>
        <v>1539.3600000000001</v>
      </c>
      <c r="S28487">
        <f t="shared" si="1783"/>
        <v>0</v>
      </c>
      <c r="T28487">
        <v>1</v>
      </c>
      <c r="U28487" s="13">
        <f>1/COUNTIF(B:B,Orders[[#This Row],[Order ID]])</f>
        <v>1</v>
      </c>
      <c r="V28487">
        <f>IF(SUMIF(F:F,Orders[[#This Row],[DW_Customer]],U:U)&gt;1,1,0)</f>
        <v>1</v>
      </c>
    </row>
    <row r="28488" spans="1:22" x14ac:dyDescent="0.35">
      <c r="A28488">
        <v>37864</v>
      </c>
      <c r="B28488" s="1" t="s">
        <v>9346</v>
      </c>
      <c r="C28488" s="2">
        <v>41180</v>
      </c>
      <c r="D28488" s="2">
        <v>41182</v>
      </c>
      <c r="E28488" s="1" t="s">
        <v>24502</v>
      </c>
      <c r="F28488" s="1">
        <v>101490</v>
      </c>
      <c r="G28488" s="15">
        <v>0</v>
      </c>
      <c r="H28488" s="1" t="s">
        <v>24510</v>
      </c>
      <c r="I28488" s="1">
        <v>0</v>
      </c>
      <c r="J28488" s="19">
        <v>70703</v>
      </c>
      <c r="K28488" s="1">
        <v>0</v>
      </c>
      <c r="L28488" s="1">
        <v>8</v>
      </c>
      <c r="M28488" s="1">
        <v>0</v>
      </c>
      <c r="N28488" s="1">
        <v>1</v>
      </c>
      <c r="O28488" s="7">
        <f>VLOOKUP(J28488,DIM_Products!A:G,6,FALSE) * L28488 * (1-M28488)</f>
        <v>192.24</v>
      </c>
      <c r="P28488" s="7">
        <f t="shared" si="1780"/>
        <v>368.77600000000007</v>
      </c>
      <c r="Q28488" s="13">
        <f t="shared" si="1781"/>
        <v>0.52129205805150003</v>
      </c>
      <c r="R28488" s="7">
        <f t="shared" si="1782"/>
        <v>192.24</v>
      </c>
      <c r="S28488">
        <f t="shared" si="1783"/>
        <v>2</v>
      </c>
      <c r="T28488">
        <v>1</v>
      </c>
      <c r="U28488" s="13">
        <f>1/COUNTIF(B:B,Orders[[#This Row],[Order ID]])</f>
        <v>0.25</v>
      </c>
      <c r="V28488">
        <f>IF(SUMIF(F:F,Orders[[#This Row],[DW_Customer]],U:U)&gt;1,1,0)</f>
        <v>1</v>
      </c>
    </row>
    <row r="28489" spans="1:22" x14ac:dyDescent="0.35">
      <c r="A28489">
        <v>44122</v>
      </c>
      <c r="B28489" s="1" t="s">
        <v>9346</v>
      </c>
      <c r="C28489" s="2">
        <v>41180</v>
      </c>
      <c r="D28489" s="2">
        <v>41182</v>
      </c>
      <c r="E28489" s="1" t="s">
        <v>24502</v>
      </c>
      <c r="F28489" s="1">
        <v>101490</v>
      </c>
      <c r="G28489" s="15">
        <v>0</v>
      </c>
      <c r="H28489" s="1" t="s">
        <v>24510</v>
      </c>
      <c r="I28489" s="1">
        <v>0</v>
      </c>
      <c r="J28489" s="19">
        <v>71096</v>
      </c>
      <c r="K28489" s="1">
        <v>0</v>
      </c>
      <c r="L28489" s="1">
        <v>2</v>
      </c>
      <c r="M28489" s="1">
        <v>0</v>
      </c>
      <c r="N28489" s="1">
        <v>1</v>
      </c>
      <c r="O28489" s="7">
        <f>VLOOKUP(J28489,DIM_Products!A:G,6,FALSE) * L28489 * (1-M28489)</f>
        <v>76.72</v>
      </c>
      <c r="P28489" s="7">
        <f t="shared" si="1780"/>
        <v>368.77600000000007</v>
      </c>
      <c r="Q28489" s="13">
        <f t="shared" si="1781"/>
        <v>0.20803956873549251</v>
      </c>
      <c r="R28489" s="7">
        <f t="shared" si="1782"/>
        <v>76.72</v>
      </c>
      <c r="S28489">
        <f t="shared" si="1783"/>
        <v>2</v>
      </c>
      <c r="T28489">
        <v>1</v>
      </c>
      <c r="U28489" s="13">
        <f>1/COUNTIF(B:B,Orders[[#This Row],[Order ID]])</f>
        <v>0.25</v>
      </c>
      <c r="V28489">
        <f>IF(SUMIF(F:F,Orders[[#This Row],[DW_Customer]],U:U)&gt;1,1,0)</f>
        <v>1</v>
      </c>
    </row>
    <row r="28490" spans="1:22" x14ac:dyDescent="0.35">
      <c r="A28490">
        <v>54612</v>
      </c>
      <c r="B28490" s="1" t="s">
        <v>9346</v>
      </c>
      <c r="C28490" s="2">
        <v>41180</v>
      </c>
      <c r="D28490" s="2">
        <v>41182</v>
      </c>
      <c r="E28490" s="1" t="s">
        <v>24502</v>
      </c>
      <c r="F28490" s="1">
        <v>101490</v>
      </c>
      <c r="G28490" s="15">
        <v>0</v>
      </c>
      <c r="H28490" s="1" t="s">
        <v>24510</v>
      </c>
      <c r="I28490" s="1">
        <v>0</v>
      </c>
      <c r="J28490" s="19">
        <v>70879</v>
      </c>
      <c r="K28490" s="1">
        <v>0</v>
      </c>
      <c r="L28490" s="1">
        <v>2</v>
      </c>
      <c r="M28490" s="1">
        <v>0</v>
      </c>
      <c r="N28490" s="1">
        <v>1</v>
      </c>
      <c r="O28490" s="7">
        <f>VLOOKUP(J28490,DIM_Products!A:G,6,FALSE) * L28490 * (1-M28490)</f>
        <v>16.096</v>
      </c>
      <c r="P28490" s="7">
        <f t="shared" si="1780"/>
        <v>368.77600000000007</v>
      </c>
      <c r="Q28490" s="13">
        <f t="shared" si="1781"/>
        <v>4.3647092001648687E-2</v>
      </c>
      <c r="R28490" s="7">
        <f t="shared" si="1782"/>
        <v>16.096</v>
      </c>
      <c r="S28490">
        <f t="shared" si="1783"/>
        <v>2</v>
      </c>
      <c r="T28490">
        <v>1</v>
      </c>
      <c r="U28490" s="13">
        <f>1/COUNTIF(B:B,Orders[[#This Row],[Order ID]])</f>
        <v>0.25</v>
      </c>
      <c r="V28490">
        <f>IF(SUMIF(F:F,Orders[[#This Row],[DW_Customer]],U:U)&gt;1,1,0)</f>
        <v>1</v>
      </c>
    </row>
    <row r="28491" spans="1:22" x14ac:dyDescent="0.35">
      <c r="A28491">
        <v>68622</v>
      </c>
      <c r="B28491" s="1" t="s">
        <v>9346</v>
      </c>
      <c r="C28491" s="2">
        <v>41180</v>
      </c>
      <c r="D28491" s="2">
        <v>41182</v>
      </c>
      <c r="E28491" s="1" t="s">
        <v>24502</v>
      </c>
      <c r="F28491" s="1">
        <v>101490</v>
      </c>
      <c r="G28491" s="15">
        <v>0</v>
      </c>
      <c r="H28491" s="1" t="s">
        <v>24510</v>
      </c>
      <c r="I28491" s="1">
        <v>0</v>
      </c>
      <c r="J28491" s="19">
        <v>70062</v>
      </c>
      <c r="K28491" s="1">
        <v>0</v>
      </c>
      <c r="L28491" s="1">
        <v>1</v>
      </c>
      <c r="M28491" s="1">
        <v>0</v>
      </c>
      <c r="N28491" s="1">
        <v>1</v>
      </c>
      <c r="O28491" s="7">
        <f>VLOOKUP(J28491,DIM_Products!A:G,6,FALSE) * L28491 * (1-M28491)</f>
        <v>83.720000000000013</v>
      </c>
      <c r="P28491" s="7">
        <f t="shared" si="1780"/>
        <v>368.77600000000007</v>
      </c>
      <c r="Q28491" s="13">
        <f t="shared" si="1781"/>
        <v>0.22702128121135864</v>
      </c>
      <c r="R28491" s="7">
        <f t="shared" si="1782"/>
        <v>83.720000000000013</v>
      </c>
      <c r="S28491">
        <f t="shared" si="1783"/>
        <v>2</v>
      </c>
      <c r="T28491">
        <v>1</v>
      </c>
      <c r="U28491" s="13">
        <f>1/COUNTIF(B:B,Orders[[#This Row],[Order ID]])</f>
        <v>0.25</v>
      </c>
      <c r="V28491">
        <f>IF(SUMIF(F:F,Orders[[#This Row],[DW_Customer]],U:U)&gt;1,1,0)</f>
        <v>1</v>
      </c>
    </row>
    <row r="28492" spans="1:22" x14ac:dyDescent="0.35">
      <c r="A28492">
        <v>39563</v>
      </c>
      <c r="B28492" s="1" t="s">
        <v>13203</v>
      </c>
      <c r="C28492" s="2">
        <v>41228</v>
      </c>
      <c r="D28492" s="2">
        <v>41228</v>
      </c>
      <c r="E28492" s="1" t="s">
        <v>26364</v>
      </c>
      <c r="F28492" s="1">
        <v>100550</v>
      </c>
      <c r="G28492" s="15">
        <v>0</v>
      </c>
      <c r="H28492" s="1" t="s">
        <v>24511</v>
      </c>
      <c r="I28492" s="1">
        <v>931</v>
      </c>
      <c r="J28492" s="19">
        <v>70280</v>
      </c>
      <c r="K28492" s="1">
        <v>0</v>
      </c>
      <c r="L28492" s="1">
        <v>6</v>
      </c>
      <c r="M28492" s="1">
        <v>0</v>
      </c>
      <c r="N28492" s="1">
        <v>1</v>
      </c>
      <c r="O28492" s="7">
        <f>VLOOKUP(J28492,DIM_Products!A:G,6,FALSE) * L28492 * (1-M28492)</f>
        <v>981.90000000000009</v>
      </c>
      <c r="P28492" s="7">
        <f t="shared" si="1780"/>
        <v>1974.3690000000001</v>
      </c>
      <c r="Q28492" s="13">
        <f t="shared" si="1781"/>
        <v>0.49732344865625422</v>
      </c>
      <c r="R28492" s="7">
        <f t="shared" si="1782"/>
        <v>981.90000000000009</v>
      </c>
      <c r="S28492">
        <f t="shared" si="1783"/>
        <v>0</v>
      </c>
      <c r="T28492">
        <v>1</v>
      </c>
      <c r="U28492" s="13">
        <f>1/COUNTIF(B:B,Orders[[#This Row],[Order ID]])</f>
        <v>0.33333333333333331</v>
      </c>
      <c r="V28492">
        <f>IF(SUMIF(F:F,Orders[[#This Row],[DW_Customer]],U:U)&gt;1,1,0)</f>
        <v>1</v>
      </c>
    </row>
    <row r="28493" spans="1:22" x14ac:dyDescent="0.35">
      <c r="A28493">
        <v>45581</v>
      </c>
      <c r="B28493" s="1" t="s">
        <v>13203</v>
      </c>
      <c r="C28493" s="2">
        <v>41228</v>
      </c>
      <c r="D28493" s="2">
        <v>41228</v>
      </c>
      <c r="E28493" s="1" t="s">
        <v>26364</v>
      </c>
      <c r="F28493" s="1">
        <v>100550</v>
      </c>
      <c r="G28493" s="15">
        <v>0</v>
      </c>
      <c r="H28493" s="1" t="s">
        <v>24511</v>
      </c>
      <c r="I28493" s="1">
        <v>931</v>
      </c>
      <c r="J28493" s="19">
        <v>70427</v>
      </c>
      <c r="K28493" s="1">
        <v>0</v>
      </c>
      <c r="L28493" s="1">
        <v>1</v>
      </c>
      <c r="M28493" s="1">
        <v>0</v>
      </c>
      <c r="N28493" s="1">
        <v>1</v>
      </c>
      <c r="O28493" s="7">
        <f>VLOOKUP(J28493,DIM_Products!A:G,6,FALSE) * L28493 * (1-M28493)</f>
        <v>872.67</v>
      </c>
      <c r="P28493" s="7">
        <f t="shared" si="1780"/>
        <v>1974.3690000000001</v>
      </c>
      <c r="Q28493" s="13">
        <f t="shared" si="1781"/>
        <v>0.44199944387295381</v>
      </c>
      <c r="R28493" s="7">
        <f t="shared" si="1782"/>
        <v>872.67</v>
      </c>
      <c r="S28493">
        <f t="shared" si="1783"/>
        <v>0</v>
      </c>
      <c r="T28493">
        <v>1</v>
      </c>
      <c r="U28493" s="13">
        <f>1/COUNTIF(B:B,Orders[[#This Row],[Order ID]])</f>
        <v>0.33333333333333331</v>
      </c>
      <c r="V28493">
        <f>IF(SUMIF(F:F,Orders[[#This Row],[DW_Customer]],U:U)&gt;1,1,0)</f>
        <v>1</v>
      </c>
    </row>
    <row r="28494" spans="1:22" x14ac:dyDescent="0.35">
      <c r="A28494">
        <v>51813</v>
      </c>
      <c r="B28494" s="1" t="s">
        <v>13203</v>
      </c>
      <c r="C28494" s="2">
        <v>41228</v>
      </c>
      <c r="D28494" s="2">
        <v>41228</v>
      </c>
      <c r="E28494" s="1" t="s">
        <v>26364</v>
      </c>
      <c r="F28494" s="1">
        <v>100550</v>
      </c>
      <c r="G28494" s="15">
        <v>0</v>
      </c>
      <c r="H28494" s="1" t="s">
        <v>24511</v>
      </c>
      <c r="I28494" s="1">
        <v>931</v>
      </c>
      <c r="J28494" s="19">
        <v>70216</v>
      </c>
      <c r="K28494" s="1">
        <v>0</v>
      </c>
      <c r="L28494" s="1">
        <v>1</v>
      </c>
      <c r="M28494" s="1">
        <v>0</v>
      </c>
      <c r="N28494" s="1">
        <v>1</v>
      </c>
      <c r="O28494" s="7">
        <f>VLOOKUP(J28494,DIM_Products!A:G,6,FALSE) * L28494 * (1-M28494)</f>
        <v>119.79900000000002</v>
      </c>
      <c r="P28494" s="7">
        <f t="shared" si="1780"/>
        <v>1974.3690000000001</v>
      </c>
      <c r="Q28494" s="13">
        <f t="shared" si="1781"/>
        <v>6.0677107470791941E-2</v>
      </c>
      <c r="R28494" s="7">
        <f t="shared" si="1782"/>
        <v>119.79900000000002</v>
      </c>
      <c r="S28494">
        <f t="shared" si="1783"/>
        <v>0</v>
      </c>
      <c r="T28494">
        <v>1</v>
      </c>
      <c r="U28494" s="13">
        <f>1/COUNTIF(B:B,Orders[[#This Row],[Order ID]])</f>
        <v>0.33333333333333331</v>
      </c>
      <c r="V28494">
        <f>IF(SUMIF(F:F,Orders[[#This Row],[DW_Customer]],U:U)&gt;1,1,0)</f>
        <v>1</v>
      </c>
    </row>
    <row r="28495" spans="1:22" x14ac:dyDescent="0.35">
      <c r="A28495">
        <v>43350</v>
      </c>
      <c r="B28495" s="1" t="s">
        <v>13826</v>
      </c>
      <c r="C28495" s="2">
        <v>41345</v>
      </c>
      <c r="D28495" s="2">
        <v>41345</v>
      </c>
      <c r="E28495" s="1" t="s">
        <v>26364</v>
      </c>
      <c r="F28495" s="1">
        <v>100738</v>
      </c>
      <c r="G28495" s="15">
        <v>0</v>
      </c>
      <c r="H28495" s="1" t="s">
        <v>24511</v>
      </c>
      <c r="I28495" s="1">
        <v>738</v>
      </c>
      <c r="J28495" s="19">
        <v>70196</v>
      </c>
      <c r="K28495" s="1">
        <v>0</v>
      </c>
      <c r="L28495" s="1">
        <v>1</v>
      </c>
      <c r="M28495" s="1">
        <v>0</v>
      </c>
      <c r="N28495" s="1">
        <v>1</v>
      </c>
      <c r="O28495" s="7">
        <f>VLOOKUP(J28495,DIM_Products!A:G,6,FALSE) * L28495 * (1-M28495)</f>
        <v>66.456000000000003</v>
      </c>
      <c r="P28495" s="7">
        <f t="shared" si="1780"/>
        <v>66.456000000000003</v>
      </c>
      <c r="Q28495" s="13">
        <f t="shared" si="1781"/>
        <v>1</v>
      </c>
      <c r="R28495" s="7">
        <f t="shared" si="1782"/>
        <v>66.456000000000003</v>
      </c>
      <c r="S28495">
        <f t="shared" si="1783"/>
        <v>0</v>
      </c>
      <c r="T28495">
        <v>0</v>
      </c>
      <c r="U28495" s="13">
        <f>1/COUNTIF(B:B,Orders[[#This Row],[Order ID]])</f>
        <v>1</v>
      </c>
      <c r="V28495">
        <f>IF(SUMIF(F:F,Orders[[#This Row],[DW_Customer]],U:U)&gt;1,1,0)</f>
        <v>1</v>
      </c>
    </row>
    <row r="28496" spans="1:22" x14ac:dyDescent="0.35">
      <c r="A28496">
        <v>69967</v>
      </c>
      <c r="B28496" s="1" t="s">
        <v>24222</v>
      </c>
      <c r="C28496" s="2">
        <v>41488</v>
      </c>
      <c r="D28496" s="2">
        <v>41495</v>
      </c>
      <c r="E28496" s="1" t="s">
        <v>24503</v>
      </c>
      <c r="F28496" s="1">
        <v>100467</v>
      </c>
      <c r="G28496" s="15">
        <v>0</v>
      </c>
      <c r="H28496" s="1" t="s">
        <v>24510</v>
      </c>
      <c r="I28496" s="1">
        <v>0</v>
      </c>
      <c r="J28496" s="19">
        <v>70862</v>
      </c>
      <c r="K28496" s="1">
        <v>0</v>
      </c>
      <c r="L28496" s="1">
        <v>1</v>
      </c>
      <c r="M28496" s="1">
        <v>0</v>
      </c>
      <c r="N28496" s="1">
        <v>1</v>
      </c>
      <c r="O28496" s="7">
        <f>VLOOKUP(J28496,DIM_Products!A:G,6,FALSE) * L28496 * (1-M28496)</f>
        <v>13.88</v>
      </c>
      <c r="P28496" s="7">
        <f t="shared" si="1780"/>
        <v>13.88</v>
      </c>
      <c r="Q28496" s="13">
        <f t="shared" si="1781"/>
        <v>1</v>
      </c>
      <c r="R28496" s="7">
        <f t="shared" si="1782"/>
        <v>13.88</v>
      </c>
      <c r="S28496">
        <f t="shared" si="1783"/>
        <v>7</v>
      </c>
      <c r="T28496">
        <v>0</v>
      </c>
      <c r="U28496" s="13">
        <f>1/COUNTIF(B:B,Orders[[#This Row],[Order ID]])</f>
        <v>1</v>
      </c>
      <c r="V28496">
        <f>IF(SUMIF(F:F,Orders[[#This Row],[DW_Customer]],U:U)&gt;1,1,0)</f>
        <v>1</v>
      </c>
    </row>
    <row r="28497" spans="1:22" x14ac:dyDescent="0.35">
      <c r="A28497">
        <v>38429</v>
      </c>
      <c r="B28497" s="1" t="s">
        <v>8824</v>
      </c>
      <c r="C28497" s="2">
        <v>41912</v>
      </c>
      <c r="D28497" s="2">
        <v>41914</v>
      </c>
      <c r="E28497" s="1" t="s">
        <v>24501</v>
      </c>
      <c r="F28497" s="1">
        <v>101401</v>
      </c>
      <c r="G28497" s="15">
        <v>0</v>
      </c>
      <c r="H28497" s="1" t="s">
        <v>24510</v>
      </c>
      <c r="I28497" s="1">
        <v>0</v>
      </c>
      <c r="J28497" s="19">
        <v>70654</v>
      </c>
      <c r="K28497" s="1">
        <v>15</v>
      </c>
      <c r="L28497" s="1">
        <v>6</v>
      </c>
      <c r="M28497" s="1">
        <v>0</v>
      </c>
      <c r="N28497" s="1">
        <v>1</v>
      </c>
      <c r="O28497" s="7">
        <f>VLOOKUP(J28497,DIM_Products!A:G,6,FALSE) * L28497 * (1-M28497)</f>
        <v>87.840000000000018</v>
      </c>
      <c r="P28497" s="7">
        <f t="shared" si="1780"/>
        <v>514.91999999999996</v>
      </c>
      <c r="Q28497" s="13">
        <f t="shared" si="1781"/>
        <v>0.17058960615241206</v>
      </c>
      <c r="R28497" s="7">
        <f t="shared" si="1782"/>
        <v>90.398844092286197</v>
      </c>
      <c r="S28497">
        <f t="shared" si="1783"/>
        <v>2</v>
      </c>
      <c r="T28497">
        <v>0</v>
      </c>
      <c r="U28497" s="13">
        <f>1/COUNTIF(B:B,Orders[[#This Row],[Order ID]])</f>
        <v>0.33333333333333331</v>
      </c>
      <c r="V28497">
        <f>IF(SUMIF(F:F,Orders[[#This Row],[DW_Customer]],U:U)&gt;1,1,0)</f>
        <v>1</v>
      </c>
    </row>
    <row r="28498" spans="1:22" x14ac:dyDescent="0.35">
      <c r="A28498">
        <v>46187</v>
      </c>
      <c r="B28498" s="1" t="s">
        <v>8824</v>
      </c>
      <c r="C28498" s="2">
        <v>41912</v>
      </c>
      <c r="D28498" s="2">
        <v>41914</v>
      </c>
      <c r="E28498" s="1" t="s">
        <v>24501</v>
      </c>
      <c r="F28498" s="1">
        <v>101401</v>
      </c>
      <c r="G28498" s="15">
        <v>0</v>
      </c>
      <c r="H28498" s="1" t="s">
        <v>24510</v>
      </c>
      <c r="I28498" s="1">
        <v>0</v>
      </c>
      <c r="J28498" s="19">
        <v>70853</v>
      </c>
      <c r="K28498" s="1">
        <v>15</v>
      </c>
      <c r="L28498" s="1">
        <v>1</v>
      </c>
      <c r="M28498" s="1">
        <v>0</v>
      </c>
      <c r="N28498" s="1">
        <v>1</v>
      </c>
      <c r="O28498" s="7">
        <f>VLOOKUP(J28498,DIM_Products!A:G,6,FALSE) * L28498 * (1-M28498)</f>
        <v>14.940000000000001</v>
      </c>
      <c r="P28498" s="7">
        <f t="shared" si="1780"/>
        <v>514.91999999999996</v>
      </c>
      <c r="Q28498" s="13">
        <f t="shared" si="1781"/>
        <v>2.9014215800512704E-2</v>
      </c>
      <c r="R28498" s="7">
        <f t="shared" si="1782"/>
        <v>15.375213237007692</v>
      </c>
      <c r="S28498">
        <f t="shared" si="1783"/>
        <v>2</v>
      </c>
      <c r="T28498">
        <v>0</v>
      </c>
      <c r="U28498" s="13">
        <f>1/COUNTIF(B:B,Orders[[#This Row],[Order ID]])</f>
        <v>0.33333333333333331</v>
      </c>
      <c r="V28498">
        <f>IF(SUMIF(F:F,Orders[[#This Row],[DW_Customer]],U:U)&gt;1,1,0)</f>
        <v>1</v>
      </c>
    </row>
    <row r="28499" spans="1:22" x14ac:dyDescent="0.35">
      <c r="A28499">
        <v>69286</v>
      </c>
      <c r="B28499" s="1" t="s">
        <v>8824</v>
      </c>
      <c r="C28499" s="2">
        <v>41912</v>
      </c>
      <c r="D28499" s="2">
        <v>41914</v>
      </c>
      <c r="E28499" s="1" t="s">
        <v>24501</v>
      </c>
      <c r="F28499" s="1">
        <v>101401</v>
      </c>
      <c r="G28499" s="15">
        <v>0</v>
      </c>
      <c r="H28499" s="1" t="s">
        <v>24510</v>
      </c>
      <c r="I28499" s="1">
        <v>0</v>
      </c>
      <c r="J28499" s="19">
        <v>70128</v>
      </c>
      <c r="K28499" s="1">
        <v>15</v>
      </c>
      <c r="L28499" s="1">
        <v>1</v>
      </c>
      <c r="M28499" s="1">
        <v>0</v>
      </c>
      <c r="N28499" s="1">
        <v>1</v>
      </c>
      <c r="O28499" s="7">
        <f>VLOOKUP(J28499,DIM_Products!A:G,6,FALSE) * L28499 * (1-M28499)</f>
        <v>412.14</v>
      </c>
      <c r="P28499" s="7">
        <f t="shared" si="1780"/>
        <v>514.91999999999996</v>
      </c>
      <c r="Q28499" s="13">
        <f t="shared" si="1781"/>
        <v>0.8003961780470753</v>
      </c>
      <c r="R28499" s="7">
        <f t="shared" si="1782"/>
        <v>424.14594267070612</v>
      </c>
      <c r="S28499">
        <f t="shared" si="1783"/>
        <v>2</v>
      </c>
      <c r="T28499">
        <v>0</v>
      </c>
      <c r="U28499" s="13">
        <f>1/COUNTIF(B:B,Orders[[#This Row],[Order ID]])</f>
        <v>0.33333333333333331</v>
      </c>
      <c r="V28499">
        <f>IF(SUMIF(F:F,Orders[[#This Row],[DW_Customer]],U:U)&gt;1,1,0)</f>
        <v>1</v>
      </c>
    </row>
    <row r="28500" spans="1:22" x14ac:dyDescent="0.35">
      <c r="A28500">
        <v>47623</v>
      </c>
      <c r="B28500" s="1" t="s">
        <v>15609</v>
      </c>
      <c r="C28500" s="2">
        <v>41895</v>
      </c>
      <c r="D28500" s="2">
        <v>41901</v>
      </c>
      <c r="E28500" s="1" t="s">
        <v>24503</v>
      </c>
      <c r="F28500" s="1">
        <v>100781</v>
      </c>
      <c r="G28500" s="15">
        <v>0</v>
      </c>
      <c r="H28500" s="1" t="s">
        <v>24510</v>
      </c>
      <c r="I28500" s="1">
        <v>0</v>
      </c>
      <c r="J28500" s="19">
        <v>71456</v>
      </c>
      <c r="K28500" s="1">
        <v>0</v>
      </c>
      <c r="L28500" s="1">
        <v>2</v>
      </c>
      <c r="M28500" s="1">
        <v>0</v>
      </c>
      <c r="N28500" s="1">
        <v>1</v>
      </c>
      <c r="O28500" s="7">
        <f>VLOOKUP(J28500,DIM_Products!A:G,6,FALSE) * L28500 * (1-M28500)</f>
        <v>279.00000000000006</v>
      </c>
      <c r="P28500" s="7">
        <f t="shared" si="1780"/>
        <v>279.00000000000006</v>
      </c>
      <c r="Q28500" s="13">
        <f t="shared" si="1781"/>
        <v>1</v>
      </c>
      <c r="R28500" s="7">
        <f t="shared" si="1782"/>
        <v>279.00000000000006</v>
      </c>
      <c r="S28500">
        <f t="shared" si="1783"/>
        <v>6</v>
      </c>
      <c r="T28500">
        <v>0</v>
      </c>
      <c r="U28500" s="13">
        <f>1/COUNTIF(B:B,Orders[[#This Row],[Order ID]])</f>
        <v>1</v>
      </c>
      <c r="V28500">
        <f>IF(SUMIF(F:F,Orders[[#This Row],[DW_Customer]],U:U)&gt;1,1,0)</f>
        <v>1</v>
      </c>
    </row>
    <row r="28501" spans="1:22" x14ac:dyDescent="0.35">
      <c r="A28501">
        <v>32951</v>
      </c>
      <c r="B28501" s="1" t="s">
        <v>11798</v>
      </c>
      <c r="C28501" s="2">
        <v>41766</v>
      </c>
      <c r="D28501" s="2">
        <v>41772</v>
      </c>
      <c r="E28501" s="1" t="s">
        <v>24503</v>
      </c>
      <c r="F28501" s="1">
        <v>100061</v>
      </c>
      <c r="G28501" s="15">
        <v>0</v>
      </c>
      <c r="H28501" s="1" t="s">
        <v>24510</v>
      </c>
      <c r="I28501" s="1">
        <v>0</v>
      </c>
      <c r="J28501" s="19">
        <v>70118</v>
      </c>
      <c r="K28501" s="1">
        <v>15</v>
      </c>
      <c r="L28501" s="1">
        <v>6</v>
      </c>
      <c r="M28501" s="1">
        <v>0</v>
      </c>
      <c r="N28501" s="1">
        <v>1</v>
      </c>
      <c r="O28501" s="7">
        <f>VLOOKUP(J28501,DIM_Products!A:G,6,FALSE) * L28501 * (1-M28501)</f>
        <v>2615.94</v>
      </c>
      <c r="P28501" s="7">
        <f t="shared" si="1780"/>
        <v>2702.5120000000002</v>
      </c>
      <c r="Q28501" s="13">
        <f t="shared" si="1781"/>
        <v>0.96796609968799396</v>
      </c>
      <c r="R28501" s="7">
        <f t="shared" si="1782"/>
        <v>2630.45949149532</v>
      </c>
      <c r="S28501">
        <f t="shared" si="1783"/>
        <v>6</v>
      </c>
      <c r="T28501">
        <v>1</v>
      </c>
      <c r="U28501" s="13">
        <f>1/COUNTIF(B:B,Orders[[#This Row],[Order ID]])</f>
        <v>0.25</v>
      </c>
      <c r="V28501">
        <f>IF(SUMIF(F:F,Orders[[#This Row],[DW_Customer]],U:U)&gt;1,1,0)</f>
        <v>1</v>
      </c>
    </row>
    <row r="28502" spans="1:22" x14ac:dyDescent="0.35">
      <c r="A28502">
        <v>38245</v>
      </c>
      <c r="B28502" s="1" t="s">
        <v>11798</v>
      </c>
      <c r="C28502" s="2">
        <v>41766</v>
      </c>
      <c r="D28502" s="2">
        <v>41772</v>
      </c>
      <c r="E28502" s="1" t="s">
        <v>24503</v>
      </c>
      <c r="F28502" s="1">
        <v>100061</v>
      </c>
      <c r="G28502" s="15">
        <v>0</v>
      </c>
      <c r="H28502" s="1" t="s">
        <v>24510</v>
      </c>
      <c r="I28502" s="1">
        <v>0</v>
      </c>
      <c r="J28502" s="19">
        <v>70391</v>
      </c>
      <c r="K28502" s="1">
        <v>15</v>
      </c>
      <c r="L28502" s="1">
        <v>1</v>
      </c>
      <c r="M28502" s="1">
        <v>0</v>
      </c>
      <c r="N28502" s="1">
        <v>1</v>
      </c>
      <c r="O28502" s="7">
        <f>VLOOKUP(J28502,DIM_Products!A:G,6,FALSE) * L28502 * (1-M28502)</f>
        <v>35.363999999999997</v>
      </c>
      <c r="P28502" s="7">
        <f t="shared" si="1780"/>
        <v>2702.5120000000002</v>
      </c>
      <c r="Q28502" s="13">
        <f t="shared" si="1781"/>
        <v>1.308560332017027E-2</v>
      </c>
      <c r="R28502" s="7">
        <f t="shared" si="1782"/>
        <v>35.560284049802554</v>
      </c>
      <c r="S28502">
        <f t="shared" si="1783"/>
        <v>6</v>
      </c>
      <c r="T28502">
        <v>1</v>
      </c>
      <c r="U28502" s="13">
        <f>1/COUNTIF(B:B,Orders[[#This Row],[Order ID]])</f>
        <v>0.25</v>
      </c>
      <c r="V28502">
        <f>IF(SUMIF(F:F,Orders[[#This Row],[DW_Customer]],U:U)&gt;1,1,0)</f>
        <v>1</v>
      </c>
    </row>
    <row r="28503" spans="1:22" x14ac:dyDescent="0.35">
      <c r="A28503">
        <v>38789</v>
      </c>
      <c r="B28503" s="1" t="s">
        <v>11798</v>
      </c>
      <c r="C28503" s="2">
        <v>41766</v>
      </c>
      <c r="D28503" s="2">
        <v>41772</v>
      </c>
      <c r="E28503" s="1" t="s">
        <v>24503</v>
      </c>
      <c r="F28503" s="1">
        <v>100061</v>
      </c>
      <c r="G28503" s="15">
        <v>0</v>
      </c>
      <c r="H28503" s="1" t="s">
        <v>24510</v>
      </c>
      <c r="I28503" s="1">
        <v>0</v>
      </c>
      <c r="J28503" s="19">
        <v>71549</v>
      </c>
      <c r="K28503" s="1">
        <v>15</v>
      </c>
      <c r="L28503" s="1">
        <v>1</v>
      </c>
      <c r="M28503" s="1">
        <v>0</v>
      </c>
      <c r="N28503" s="1">
        <v>1</v>
      </c>
      <c r="O28503" s="7">
        <f>VLOOKUP(J28503,DIM_Products!A:G,6,FALSE) * L28503 * (1-M28503)</f>
        <v>24.808000000000003</v>
      </c>
      <c r="P28503" s="7">
        <f t="shared" si="1780"/>
        <v>2702.5120000000002</v>
      </c>
      <c r="Q28503" s="13">
        <f t="shared" si="1781"/>
        <v>9.1796077131202393E-3</v>
      </c>
      <c r="R28503" s="7">
        <f t="shared" si="1782"/>
        <v>24.945694115696806</v>
      </c>
      <c r="S28503">
        <f t="shared" si="1783"/>
        <v>6</v>
      </c>
      <c r="T28503">
        <v>1</v>
      </c>
      <c r="U28503" s="13">
        <f>1/COUNTIF(B:B,Orders[[#This Row],[Order ID]])</f>
        <v>0.25</v>
      </c>
      <c r="V28503">
        <f>IF(SUMIF(F:F,Orders[[#This Row],[DW_Customer]],U:U)&gt;1,1,0)</f>
        <v>1</v>
      </c>
    </row>
    <row r="28504" spans="1:22" x14ac:dyDescent="0.35">
      <c r="A28504">
        <v>61823</v>
      </c>
      <c r="B28504" s="1" t="s">
        <v>11798</v>
      </c>
      <c r="C28504" s="2">
        <v>41766</v>
      </c>
      <c r="D28504" s="2">
        <v>41772</v>
      </c>
      <c r="E28504" s="1" t="s">
        <v>24503</v>
      </c>
      <c r="F28504" s="1">
        <v>100061</v>
      </c>
      <c r="G28504" s="15">
        <v>0</v>
      </c>
      <c r="H28504" s="1" t="s">
        <v>24510</v>
      </c>
      <c r="I28504" s="1">
        <v>0</v>
      </c>
      <c r="J28504" s="19">
        <v>70773</v>
      </c>
      <c r="K28504" s="1">
        <v>15</v>
      </c>
      <c r="L28504" s="1">
        <v>2</v>
      </c>
      <c r="M28504" s="1">
        <v>0</v>
      </c>
      <c r="N28504" s="1">
        <v>1</v>
      </c>
      <c r="O28504" s="7">
        <f>VLOOKUP(J28504,DIM_Products!A:G,6,FALSE) * L28504 * (1-M28504)</f>
        <v>26.4</v>
      </c>
      <c r="P28504" s="7">
        <f t="shared" si="1780"/>
        <v>2702.5120000000002</v>
      </c>
      <c r="Q28504" s="13">
        <f t="shared" si="1781"/>
        <v>9.7686892787155043E-3</v>
      </c>
      <c r="R28504" s="7">
        <f t="shared" si="1782"/>
        <v>26.54653033918073</v>
      </c>
      <c r="S28504">
        <f t="shared" si="1783"/>
        <v>6</v>
      </c>
      <c r="T28504">
        <v>1</v>
      </c>
      <c r="U28504" s="13">
        <f>1/COUNTIF(B:B,Orders[[#This Row],[Order ID]])</f>
        <v>0.25</v>
      </c>
      <c r="V28504">
        <f>IF(SUMIF(F:F,Orders[[#This Row],[DW_Customer]],U:U)&gt;1,1,0)</f>
        <v>1</v>
      </c>
    </row>
    <row r="28505" spans="1:22" x14ac:dyDescent="0.35">
      <c r="A28505">
        <v>55311</v>
      </c>
      <c r="B28505" s="1" t="s">
        <v>18619</v>
      </c>
      <c r="C28505" s="2">
        <v>41771</v>
      </c>
      <c r="D28505" s="2">
        <v>41778</v>
      </c>
      <c r="E28505" s="1" t="s">
        <v>24503</v>
      </c>
      <c r="F28505" s="1">
        <v>101483</v>
      </c>
      <c r="G28505" s="15">
        <v>0</v>
      </c>
      <c r="H28505" s="1" t="s">
        <v>24510</v>
      </c>
      <c r="I28505" s="1">
        <v>0</v>
      </c>
      <c r="J28505" s="19">
        <v>70072</v>
      </c>
      <c r="K28505" s="1">
        <v>0</v>
      </c>
      <c r="L28505" s="1">
        <v>1</v>
      </c>
      <c r="M28505" s="1">
        <v>0</v>
      </c>
      <c r="N28505" s="1">
        <v>1</v>
      </c>
      <c r="O28505" s="7">
        <f>VLOOKUP(J28505,DIM_Products!A:G,6,FALSE) * L28505 * (1-M28505)</f>
        <v>220.32000000000002</v>
      </c>
      <c r="P28505" s="7">
        <f t="shared" si="1780"/>
        <v>231.56000000000003</v>
      </c>
      <c r="Q28505" s="13">
        <f t="shared" si="1781"/>
        <v>0.95145966488167211</v>
      </c>
      <c r="R28505" s="7">
        <f t="shared" si="1782"/>
        <v>220.32000000000002</v>
      </c>
      <c r="S28505">
        <f t="shared" si="1783"/>
        <v>7</v>
      </c>
      <c r="T28505">
        <v>0</v>
      </c>
      <c r="U28505" s="13">
        <f>1/COUNTIF(B:B,Orders[[#This Row],[Order ID]])</f>
        <v>0.5</v>
      </c>
      <c r="V28505">
        <f>IF(SUMIF(F:F,Orders[[#This Row],[DW_Customer]],U:U)&gt;1,1,0)</f>
        <v>1</v>
      </c>
    </row>
    <row r="28506" spans="1:22" x14ac:dyDescent="0.35">
      <c r="A28506">
        <v>55590</v>
      </c>
      <c r="B28506" s="1" t="s">
        <v>18619</v>
      </c>
      <c r="C28506" s="2">
        <v>41771</v>
      </c>
      <c r="D28506" s="2">
        <v>41778</v>
      </c>
      <c r="E28506" s="1" t="s">
        <v>24503</v>
      </c>
      <c r="F28506" s="1">
        <v>101483</v>
      </c>
      <c r="G28506" s="15">
        <v>0</v>
      </c>
      <c r="H28506" s="1" t="s">
        <v>24510</v>
      </c>
      <c r="I28506" s="1">
        <v>0</v>
      </c>
      <c r="J28506" s="19">
        <v>70952</v>
      </c>
      <c r="K28506" s="1">
        <v>0</v>
      </c>
      <c r="L28506" s="1">
        <v>1</v>
      </c>
      <c r="M28506" s="1">
        <v>0</v>
      </c>
      <c r="N28506" s="1">
        <v>1</v>
      </c>
      <c r="O28506" s="7">
        <f>VLOOKUP(J28506,DIM_Products!A:G,6,FALSE) * L28506 * (1-M28506)</f>
        <v>11.240000000000002</v>
      </c>
      <c r="P28506" s="7">
        <f t="shared" si="1780"/>
        <v>231.56000000000003</v>
      </c>
      <c r="Q28506" s="13">
        <f t="shared" si="1781"/>
        <v>4.8540335118327865E-2</v>
      </c>
      <c r="R28506" s="7">
        <f t="shared" si="1782"/>
        <v>11.240000000000002</v>
      </c>
      <c r="S28506">
        <f t="shared" si="1783"/>
        <v>7</v>
      </c>
      <c r="T28506">
        <v>0</v>
      </c>
      <c r="U28506" s="13">
        <f>1/COUNTIF(B:B,Orders[[#This Row],[Order ID]])</f>
        <v>0.5</v>
      </c>
      <c r="V28506">
        <f>IF(SUMIF(F:F,Orders[[#This Row],[DW_Customer]],U:U)&gt;1,1,0)</f>
        <v>1</v>
      </c>
    </row>
    <row r="28507" spans="1:22" x14ac:dyDescent="0.35">
      <c r="A28507">
        <v>43897</v>
      </c>
      <c r="B28507" s="1" t="s">
        <v>13243</v>
      </c>
      <c r="C28507" s="2">
        <v>41971</v>
      </c>
      <c r="D28507" s="2">
        <v>41971</v>
      </c>
      <c r="E28507" s="1" t="s">
        <v>26364</v>
      </c>
      <c r="F28507" s="1">
        <v>100194</v>
      </c>
      <c r="G28507" s="15">
        <v>0</v>
      </c>
      <c r="H28507" s="1" t="s">
        <v>24511</v>
      </c>
      <c r="I28507" s="1">
        <v>166</v>
      </c>
      <c r="J28507" s="19">
        <v>71398</v>
      </c>
      <c r="K28507" s="1">
        <v>0</v>
      </c>
      <c r="L28507" s="1">
        <v>4</v>
      </c>
      <c r="M28507" s="1">
        <v>0</v>
      </c>
      <c r="N28507" s="1">
        <v>1</v>
      </c>
      <c r="O28507" s="7">
        <f>VLOOKUP(J28507,DIM_Products!A:G,6,FALSE) * L28507 * (1-M28507)</f>
        <v>275.71200000000005</v>
      </c>
      <c r="P28507" s="7">
        <f t="shared" si="1780"/>
        <v>320.29200000000003</v>
      </c>
      <c r="Q28507" s="13">
        <f t="shared" si="1781"/>
        <v>0.8608145067625792</v>
      </c>
      <c r="R28507" s="7">
        <f t="shared" si="1782"/>
        <v>275.71200000000005</v>
      </c>
      <c r="S28507">
        <f t="shared" si="1783"/>
        <v>0</v>
      </c>
      <c r="T28507">
        <v>0</v>
      </c>
      <c r="U28507" s="13">
        <f>1/COUNTIF(B:B,Orders[[#This Row],[Order ID]])</f>
        <v>0.5</v>
      </c>
      <c r="V28507">
        <f>IF(SUMIF(F:F,Orders[[#This Row],[DW_Customer]],U:U)&gt;1,1,0)</f>
        <v>1</v>
      </c>
    </row>
    <row r="28508" spans="1:22" x14ac:dyDescent="0.35">
      <c r="A28508">
        <v>58892</v>
      </c>
      <c r="B28508" s="1" t="s">
        <v>13243</v>
      </c>
      <c r="C28508" s="2">
        <v>41971</v>
      </c>
      <c r="D28508" s="2">
        <v>41971</v>
      </c>
      <c r="E28508" s="1" t="s">
        <v>26364</v>
      </c>
      <c r="F28508" s="1">
        <v>100194</v>
      </c>
      <c r="G28508" s="15">
        <v>0</v>
      </c>
      <c r="H28508" s="1" t="s">
        <v>24511</v>
      </c>
      <c r="I28508" s="1">
        <v>166</v>
      </c>
      <c r="J28508" s="19">
        <v>70978</v>
      </c>
      <c r="K28508" s="1">
        <v>0</v>
      </c>
      <c r="L28508" s="1">
        <v>1</v>
      </c>
      <c r="M28508" s="1">
        <v>0</v>
      </c>
      <c r="N28508" s="1">
        <v>1</v>
      </c>
      <c r="O28508" s="7">
        <f>VLOOKUP(J28508,DIM_Products!A:G,6,FALSE) * L28508 * (1-M28508)</f>
        <v>44.580000000000005</v>
      </c>
      <c r="P28508" s="7">
        <f t="shared" si="1780"/>
        <v>320.29200000000003</v>
      </c>
      <c r="Q28508" s="13">
        <f t="shared" si="1781"/>
        <v>0.13918549323742085</v>
      </c>
      <c r="R28508" s="7">
        <f t="shared" si="1782"/>
        <v>44.580000000000005</v>
      </c>
      <c r="S28508">
        <f t="shared" si="1783"/>
        <v>0</v>
      </c>
      <c r="T28508">
        <v>0</v>
      </c>
      <c r="U28508" s="13">
        <f>1/COUNTIF(B:B,Orders[[#This Row],[Order ID]])</f>
        <v>0.5</v>
      </c>
      <c r="V28508">
        <f>IF(SUMIF(F:F,Orders[[#This Row],[DW_Customer]],U:U)&gt;1,1,0)</f>
        <v>1</v>
      </c>
    </row>
    <row r="28509" spans="1:22" x14ac:dyDescent="0.35">
      <c r="A28509">
        <v>56901</v>
      </c>
      <c r="B28509" s="1" t="s">
        <v>19934</v>
      </c>
      <c r="C28509" s="2">
        <v>41730</v>
      </c>
      <c r="D28509" s="2">
        <v>41730</v>
      </c>
      <c r="E28509" s="1" t="s">
        <v>26364</v>
      </c>
      <c r="F28509" s="1">
        <v>100734</v>
      </c>
      <c r="G28509" s="15">
        <v>0</v>
      </c>
      <c r="H28509" s="1" t="s">
        <v>24511</v>
      </c>
      <c r="I28509" s="1">
        <v>553</v>
      </c>
      <c r="J28509" s="19">
        <v>70090</v>
      </c>
      <c r="K28509" s="1">
        <v>0</v>
      </c>
      <c r="L28509" s="1">
        <v>8</v>
      </c>
      <c r="M28509" s="1">
        <v>0</v>
      </c>
      <c r="N28509" s="1">
        <v>1</v>
      </c>
      <c r="O28509" s="7">
        <f>VLOOKUP(J28509,DIM_Products!A:G,6,FALSE) * L28509 * (1-M28509)</f>
        <v>2641.2480000000005</v>
      </c>
      <c r="P28509" s="7">
        <f t="shared" si="1780"/>
        <v>2796.4690000000005</v>
      </c>
      <c r="Q28509" s="13">
        <f t="shared" si="1781"/>
        <v>0.94449393145427318</v>
      </c>
      <c r="R28509" s="7">
        <f t="shared" si="1782"/>
        <v>2641.2480000000005</v>
      </c>
      <c r="S28509">
        <f t="shared" si="1783"/>
        <v>0</v>
      </c>
      <c r="T28509">
        <v>0</v>
      </c>
      <c r="U28509" s="13">
        <f>1/COUNTIF(B:B,Orders[[#This Row],[Order ID]])</f>
        <v>0.33333333333333331</v>
      </c>
      <c r="V28509">
        <f>IF(SUMIF(F:F,Orders[[#This Row],[DW_Customer]],U:U)&gt;1,1,0)</f>
        <v>1</v>
      </c>
    </row>
    <row r="28510" spans="1:22" x14ac:dyDescent="0.35">
      <c r="A28510">
        <v>66832</v>
      </c>
      <c r="B28510" s="1" t="s">
        <v>19934</v>
      </c>
      <c r="C28510" s="2">
        <v>41730</v>
      </c>
      <c r="D28510" s="2">
        <v>41730</v>
      </c>
      <c r="E28510" s="1" t="s">
        <v>26364</v>
      </c>
      <c r="F28510" s="1">
        <v>100734</v>
      </c>
      <c r="G28510" s="15">
        <v>0</v>
      </c>
      <c r="H28510" s="1" t="s">
        <v>24511</v>
      </c>
      <c r="I28510" s="1">
        <v>553</v>
      </c>
      <c r="J28510" s="19">
        <v>70386</v>
      </c>
      <c r="K28510" s="1">
        <v>0</v>
      </c>
      <c r="L28510" s="1">
        <v>2</v>
      </c>
      <c r="M28510" s="1">
        <v>0</v>
      </c>
      <c r="N28510" s="1">
        <v>1</v>
      </c>
      <c r="O28510" s="7">
        <f>VLOOKUP(J28510,DIM_Products!A:G,6,FALSE) * L28510 * (1-M28510)</f>
        <v>124.36</v>
      </c>
      <c r="P28510" s="7">
        <f t="shared" si="1780"/>
        <v>2796.4690000000005</v>
      </c>
      <c r="Q28510" s="13">
        <f t="shared" si="1781"/>
        <v>4.4470366022294538E-2</v>
      </c>
      <c r="R28510" s="7">
        <f t="shared" si="1782"/>
        <v>124.36</v>
      </c>
      <c r="S28510">
        <f t="shared" si="1783"/>
        <v>0</v>
      </c>
      <c r="T28510">
        <v>0</v>
      </c>
      <c r="U28510" s="13">
        <f>1/COUNTIF(B:B,Orders[[#This Row],[Order ID]])</f>
        <v>0.33333333333333331</v>
      </c>
      <c r="V28510">
        <f>IF(SUMIF(F:F,Orders[[#This Row],[DW_Customer]],U:U)&gt;1,1,0)</f>
        <v>1</v>
      </c>
    </row>
    <row r="28511" spans="1:22" x14ac:dyDescent="0.35">
      <c r="A28511">
        <v>69720</v>
      </c>
      <c r="B28511" s="1" t="s">
        <v>19934</v>
      </c>
      <c r="C28511" s="2">
        <v>41730</v>
      </c>
      <c r="D28511" s="2">
        <v>41730</v>
      </c>
      <c r="E28511" s="1" t="s">
        <v>26364</v>
      </c>
      <c r="F28511" s="1">
        <v>100734</v>
      </c>
      <c r="G28511" s="15">
        <v>0</v>
      </c>
      <c r="H28511" s="1" t="s">
        <v>24511</v>
      </c>
      <c r="I28511" s="1">
        <v>553</v>
      </c>
      <c r="J28511" s="19">
        <v>70998</v>
      </c>
      <c r="K28511" s="1">
        <v>0</v>
      </c>
      <c r="L28511" s="1">
        <v>1</v>
      </c>
      <c r="M28511" s="1">
        <v>0</v>
      </c>
      <c r="N28511" s="1">
        <v>1</v>
      </c>
      <c r="O28511" s="7">
        <f>VLOOKUP(J28511,DIM_Products!A:G,6,FALSE) * L28511 * (1-M28511)</f>
        <v>30.861000000000001</v>
      </c>
      <c r="P28511" s="7">
        <f t="shared" si="1780"/>
        <v>2796.4690000000005</v>
      </c>
      <c r="Q28511" s="13">
        <f t="shared" si="1781"/>
        <v>1.1035702523432226E-2</v>
      </c>
      <c r="R28511" s="7">
        <f t="shared" si="1782"/>
        <v>30.861000000000001</v>
      </c>
      <c r="S28511">
        <f t="shared" si="1783"/>
        <v>0</v>
      </c>
      <c r="T28511">
        <v>0</v>
      </c>
      <c r="U28511" s="13">
        <f>1/COUNTIF(B:B,Orders[[#This Row],[Order ID]])</f>
        <v>0.33333333333333331</v>
      </c>
      <c r="V28511">
        <f>IF(SUMIF(F:F,Orders[[#This Row],[DW_Customer]],U:U)&gt;1,1,0)</f>
        <v>1</v>
      </c>
    </row>
    <row r="28512" spans="1:22" x14ac:dyDescent="0.35">
      <c r="A28512">
        <v>43954</v>
      </c>
      <c r="B28512" s="1" t="s">
        <v>16883</v>
      </c>
      <c r="C28512" s="2">
        <v>40823</v>
      </c>
      <c r="D28512" s="2">
        <v>40823</v>
      </c>
      <c r="E28512" s="1" t="s">
        <v>26364</v>
      </c>
      <c r="F28512" s="1">
        <v>100297</v>
      </c>
      <c r="G28512" s="15">
        <v>0</v>
      </c>
      <c r="H28512" s="1" t="s">
        <v>24511</v>
      </c>
      <c r="I28512" s="1">
        <v>398</v>
      </c>
      <c r="J28512" s="19">
        <v>71467</v>
      </c>
      <c r="K28512" s="1">
        <v>0</v>
      </c>
      <c r="L28512" s="1">
        <v>2</v>
      </c>
      <c r="M28512" s="1">
        <v>0</v>
      </c>
      <c r="N28512" s="1">
        <v>1</v>
      </c>
      <c r="O28512" s="7">
        <f>VLOOKUP(J28512,DIM_Products!A:G,6,FALSE) * L28512 * (1-M28512)</f>
        <v>160.92000000000002</v>
      </c>
      <c r="P28512" s="7">
        <f t="shared" si="1780"/>
        <v>700.07199999999989</v>
      </c>
      <c r="Q28512" s="13">
        <f t="shared" si="1781"/>
        <v>0.22986207132980613</v>
      </c>
      <c r="R28512" s="7">
        <f t="shared" si="1782"/>
        <v>160.92000000000002</v>
      </c>
      <c r="S28512">
        <f t="shared" si="1783"/>
        <v>0</v>
      </c>
      <c r="T28512">
        <v>1</v>
      </c>
      <c r="U28512" s="13">
        <f>1/COUNTIF(B:B,Orders[[#This Row],[Order ID]])</f>
        <v>0.25</v>
      </c>
      <c r="V28512">
        <f>IF(SUMIF(F:F,Orders[[#This Row],[DW_Customer]],U:U)&gt;1,1,0)</f>
        <v>1</v>
      </c>
    </row>
    <row r="28513" spans="1:22" x14ac:dyDescent="0.35">
      <c r="A28513">
        <v>48438</v>
      </c>
      <c r="B28513" s="1" t="s">
        <v>16883</v>
      </c>
      <c r="C28513" s="2">
        <v>40823</v>
      </c>
      <c r="D28513" s="2">
        <v>40823</v>
      </c>
      <c r="E28513" s="1" t="s">
        <v>26364</v>
      </c>
      <c r="F28513" s="1">
        <v>100297</v>
      </c>
      <c r="G28513" s="15">
        <v>0</v>
      </c>
      <c r="H28513" s="1" t="s">
        <v>24511</v>
      </c>
      <c r="I28513" s="1">
        <v>398</v>
      </c>
      <c r="J28513" s="19">
        <v>70367</v>
      </c>
      <c r="K28513" s="1">
        <v>0</v>
      </c>
      <c r="L28513" s="1">
        <v>1</v>
      </c>
      <c r="M28513" s="1">
        <v>0</v>
      </c>
      <c r="N28513" s="1">
        <v>1</v>
      </c>
      <c r="O28513" s="7">
        <f>VLOOKUP(J28513,DIM_Products!A:G,6,FALSE) * L28513 * (1-M28513)</f>
        <v>32.479999999999997</v>
      </c>
      <c r="P28513" s="7">
        <f t="shared" si="1780"/>
        <v>700.07199999999989</v>
      </c>
      <c r="Q28513" s="13">
        <f t="shared" si="1781"/>
        <v>4.6395227919414007E-2</v>
      </c>
      <c r="R28513" s="7">
        <f t="shared" si="1782"/>
        <v>32.479999999999997</v>
      </c>
      <c r="S28513">
        <f t="shared" si="1783"/>
        <v>0</v>
      </c>
      <c r="T28513">
        <v>1</v>
      </c>
      <c r="U28513" s="13">
        <f>1/COUNTIF(B:B,Orders[[#This Row],[Order ID]])</f>
        <v>0.25</v>
      </c>
      <c r="V28513">
        <f>IF(SUMIF(F:F,Orders[[#This Row],[DW_Customer]],U:U)&gt;1,1,0)</f>
        <v>1</v>
      </c>
    </row>
    <row r="28514" spans="1:22" x14ac:dyDescent="0.35">
      <c r="A28514">
        <v>55293</v>
      </c>
      <c r="B28514" s="1" t="s">
        <v>16883</v>
      </c>
      <c r="C28514" s="2">
        <v>40823</v>
      </c>
      <c r="D28514" s="2">
        <v>40823</v>
      </c>
      <c r="E28514" s="1" t="s">
        <v>26364</v>
      </c>
      <c r="F28514" s="1">
        <v>100297</v>
      </c>
      <c r="G28514" s="15">
        <v>0</v>
      </c>
      <c r="H28514" s="1" t="s">
        <v>24511</v>
      </c>
      <c r="I28514" s="1">
        <v>398</v>
      </c>
      <c r="J28514" s="19">
        <v>70933</v>
      </c>
      <c r="K28514" s="1">
        <v>0</v>
      </c>
      <c r="L28514" s="1">
        <v>1</v>
      </c>
      <c r="M28514" s="1">
        <v>0</v>
      </c>
      <c r="N28514" s="1">
        <v>1</v>
      </c>
      <c r="O28514" s="7">
        <f>VLOOKUP(J28514,DIM_Products!A:G,6,FALSE) * L28514 * (1-M28514)</f>
        <v>33.200000000000003</v>
      </c>
      <c r="P28514" s="7">
        <f t="shared" si="1780"/>
        <v>700.07199999999989</v>
      </c>
      <c r="Q28514" s="13">
        <f t="shared" si="1781"/>
        <v>4.7423693562947823E-2</v>
      </c>
      <c r="R28514" s="7">
        <f t="shared" si="1782"/>
        <v>33.200000000000003</v>
      </c>
      <c r="S28514">
        <f t="shared" si="1783"/>
        <v>0</v>
      </c>
      <c r="T28514">
        <v>1</v>
      </c>
      <c r="U28514" s="13">
        <f>1/COUNTIF(B:B,Orders[[#This Row],[Order ID]])</f>
        <v>0.25</v>
      </c>
      <c r="V28514">
        <f>IF(SUMIF(F:F,Orders[[#This Row],[DW_Customer]],U:U)&gt;1,1,0)</f>
        <v>1</v>
      </c>
    </row>
    <row r="28515" spans="1:22" x14ac:dyDescent="0.35">
      <c r="A28515">
        <v>68066</v>
      </c>
      <c r="B28515" s="1" t="s">
        <v>16883</v>
      </c>
      <c r="C28515" s="2">
        <v>40823</v>
      </c>
      <c r="D28515" s="2">
        <v>40823</v>
      </c>
      <c r="E28515" s="1" t="s">
        <v>26364</v>
      </c>
      <c r="F28515" s="1">
        <v>100297</v>
      </c>
      <c r="G28515" s="15">
        <v>0</v>
      </c>
      <c r="H28515" s="1" t="s">
        <v>24511</v>
      </c>
      <c r="I28515" s="1">
        <v>398</v>
      </c>
      <c r="J28515" s="19">
        <v>70609</v>
      </c>
      <c r="K28515" s="1">
        <v>0</v>
      </c>
      <c r="L28515" s="1">
        <v>1</v>
      </c>
      <c r="M28515" s="1">
        <v>0</v>
      </c>
      <c r="N28515" s="1">
        <v>1</v>
      </c>
      <c r="O28515" s="7">
        <f>VLOOKUP(J28515,DIM_Products!A:G,6,FALSE) * L28515 * (1-M28515)</f>
        <v>473.47199999999992</v>
      </c>
      <c r="P28515" s="7">
        <f t="shared" si="1780"/>
        <v>700.07199999999989</v>
      </c>
      <c r="Q28515" s="13">
        <f t="shared" si="1781"/>
        <v>0.67631900718783211</v>
      </c>
      <c r="R28515" s="7">
        <f t="shared" si="1782"/>
        <v>473.47199999999992</v>
      </c>
      <c r="S28515">
        <f t="shared" si="1783"/>
        <v>0</v>
      </c>
      <c r="T28515">
        <v>1</v>
      </c>
      <c r="U28515" s="13">
        <f>1/COUNTIF(B:B,Orders[[#This Row],[Order ID]])</f>
        <v>0.25</v>
      </c>
      <c r="V28515">
        <f>IF(SUMIF(F:F,Orders[[#This Row],[DW_Customer]],U:U)&gt;1,1,0)</f>
        <v>1</v>
      </c>
    </row>
    <row r="28516" spans="1:22" x14ac:dyDescent="0.35">
      <c r="A28516">
        <v>53300</v>
      </c>
      <c r="B28516" s="1" t="s">
        <v>21087</v>
      </c>
      <c r="C28516" s="2">
        <v>40707</v>
      </c>
      <c r="D28516" s="2">
        <v>40713</v>
      </c>
      <c r="E28516" s="1" t="s">
        <v>24503</v>
      </c>
      <c r="F28516" s="1">
        <v>100640</v>
      </c>
      <c r="G28516" s="15">
        <v>0</v>
      </c>
      <c r="H28516" s="1" t="s">
        <v>24510</v>
      </c>
      <c r="I28516" s="1">
        <v>0</v>
      </c>
      <c r="J28516" s="19">
        <v>70425</v>
      </c>
      <c r="K28516" s="1">
        <v>0</v>
      </c>
      <c r="L28516" s="1">
        <v>4</v>
      </c>
      <c r="M28516" s="1">
        <v>0</v>
      </c>
      <c r="N28516" s="1">
        <v>1</v>
      </c>
      <c r="O28516" s="7">
        <f>VLOOKUP(J28516,DIM_Products!A:G,6,FALSE) * L28516 * (1-M28516)</f>
        <v>1858.6800000000003</v>
      </c>
      <c r="P28516" s="7">
        <f t="shared" si="1780"/>
        <v>1930.6800000000003</v>
      </c>
      <c r="Q28516" s="13">
        <f t="shared" si="1781"/>
        <v>0.96270743986574681</v>
      </c>
      <c r="R28516" s="7">
        <f t="shared" si="1782"/>
        <v>1858.6800000000003</v>
      </c>
      <c r="S28516">
        <f t="shared" si="1783"/>
        <v>6</v>
      </c>
      <c r="T28516">
        <v>1</v>
      </c>
      <c r="U28516" s="13">
        <f>1/COUNTIF(B:B,Orders[[#This Row],[Order ID]])</f>
        <v>0.5</v>
      </c>
      <c r="V28516">
        <f>IF(SUMIF(F:F,Orders[[#This Row],[DW_Customer]],U:U)&gt;1,1,0)</f>
        <v>1</v>
      </c>
    </row>
    <row r="28517" spans="1:22" x14ac:dyDescent="0.35">
      <c r="A28517">
        <v>58480</v>
      </c>
      <c r="B28517" s="1" t="s">
        <v>21087</v>
      </c>
      <c r="C28517" s="2">
        <v>40707</v>
      </c>
      <c r="D28517" s="2">
        <v>40713</v>
      </c>
      <c r="E28517" s="1" t="s">
        <v>24503</v>
      </c>
      <c r="F28517" s="1">
        <v>100640</v>
      </c>
      <c r="G28517" s="15">
        <v>0</v>
      </c>
      <c r="H28517" s="1" t="s">
        <v>24510</v>
      </c>
      <c r="I28517" s="1">
        <v>0</v>
      </c>
      <c r="J28517" s="19">
        <v>70285</v>
      </c>
      <c r="K28517" s="1">
        <v>0</v>
      </c>
      <c r="L28517" s="1">
        <v>1</v>
      </c>
      <c r="M28517" s="1">
        <v>0</v>
      </c>
      <c r="N28517" s="1">
        <v>1</v>
      </c>
      <c r="O28517" s="7">
        <f>VLOOKUP(J28517,DIM_Products!A:G,6,FALSE) * L28517 * (1-M28517)</f>
        <v>72.000000000000014</v>
      </c>
      <c r="P28517" s="7">
        <f t="shared" si="1780"/>
        <v>1930.6800000000003</v>
      </c>
      <c r="Q28517" s="13">
        <f t="shared" si="1781"/>
        <v>3.7292560134253215E-2</v>
      </c>
      <c r="R28517" s="7">
        <f t="shared" si="1782"/>
        <v>72.000000000000014</v>
      </c>
      <c r="S28517">
        <f t="shared" si="1783"/>
        <v>6</v>
      </c>
      <c r="T28517">
        <v>1</v>
      </c>
      <c r="U28517" s="13">
        <f>1/COUNTIF(B:B,Orders[[#This Row],[Order ID]])</f>
        <v>0.5</v>
      </c>
      <c r="V28517">
        <f>IF(SUMIF(F:F,Orders[[#This Row],[DW_Customer]],U:U)&gt;1,1,0)</f>
        <v>1</v>
      </c>
    </row>
    <row r="28518" spans="1:22" x14ac:dyDescent="0.35">
      <c r="A28518">
        <v>55748</v>
      </c>
      <c r="B28518" s="1" t="s">
        <v>20266</v>
      </c>
      <c r="C28518" s="2">
        <v>40570</v>
      </c>
      <c r="D28518" s="2">
        <v>40572</v>
      </c>
      <c r="E28518" s="1" t="s">
        <v>24502</v>
      </c>
      <c r="F28518" s="1">
        <v>100957</v>
      </c>
      <c r="G28518" s="15">
        <v>0</v>
      </c>
      <c r="H28518" s="1" t="s">
        <v>24510</v>
      </c>
      <c r="I28518" s="1">
        <v>0</v>
      </c>
      <c r="J28518" s="19">
        <v>70683</v>
      </c>
      <c r="K28518" s="1">
        <v>0</v>
      </c>
      <c r="L28518" s="1">
        <v>2</v>
      </c>
      <c r="M28518" s="1">
        <v>0</v>
      </c>
      <c r="N28518" s="1">
        <v>1</v>
      </c>
      <c r="O28518" s="7">
        <f>VLOOKUP(J28518,DIM_Products!A:G,6,FALSE) * L28518 * (1-M28518)</f>
        <v>26.880000000000003</v>
      </c>
      <c r="P28518" s="7">
        <f t="shared" si="1780"/>
        <v>200.25600000000003</v>
      </c>
      <c r="Q28518" s="13">
        <f t="shared" si="1781"/>
        <v>0.13422818791946309</v>
      </c>
      <c r="R28518" s="7">
        <f t="shared" si="1782"/>
        <v>26.880000000000003</v>
      </c>
      <c r="S28518">
        <f t="shared" si="1783"/>
        <v>2</v>
      </c>
      <c r="T28518">
        <v>1</v>
      </c>
      <c r="U28518" s="13">
        <f>1/COUNTIF(B:B,Orders[[#This Row],[Order ID]])</f>
        <v>0.25</v>
      </c>
      <c r="V28518">
        <f>IF(SUMIF(F:F,Orders[[#This Row],[DW_Customer]],U:U)&gt;1,1,0)</f>
        <v>1</v>
      </c>
    </row>
    <row r="28519" spans="1:22" x14ac:dyDescent="0.35">
      <c r="A28519">
        <v>64075</v>
      </c>
      <c r="B28519" s="1" t="s">
        <v>20266</v>
      </c>
      <c r="C28519" s="2">
        <v>40570</v>
      </c>
      <c r="D28519" s="2">
        <v>40572</v>
      </c>
      <c r="E28519" s="1" t="s">
        <v>24502</v>
      </c>
      <c r="F28519" s="1">
        <v>100957</v>
      </c>
      <c r="G28519" s="15">
        <v>0</v>
      </c>
      <c r="H28519" s="1" t="s">
        <v>24510</v>
      </c>
      <c r="I28519" s="1">
        <v>0</v>
      </c>
      <c r="J28519" s="19">
        <v>71215</v>
      </c>
      <c r="K28519" s="1">
        <v>0</v>
      </c>
      <c r="L28519" s="1">
        <v>1</v>
      </c>
      <c r="M28519" s="1">
        <v>0</v>
      </c>
      <c r="N28519" s="1">
        <v>1</v>
      </c>
      <c r="O28519" s="7">
        <f>VLOOKUP(J28519,DIM_Products!A:G,6,FALSE) * L28519 * (1-M28519)</f>
        <v>104.77200000000001</v>
      </c>
      <c r="P28519" s="7">
        <f t="shared" si="1780"/>
        <v>200.25600000000003</v>
      </c>
      <c r="Q28519" s="13">
        <f t="shared" si="1781"/>
        <v>0.52319031639501434</v>
      </c>
      <c r="R28519" s="7">
        <f t="shared" si="1782"/>
        <v>104.77200000000001</v>
      </c>
      <c r="S28519">
        <f t="shared" si="1783"/>
        <v>2</v>
      </c>
      <c r="T28519">
        <v>1</v>
      </c>
      <c r="U28519" s="13">
        <f>1/COUNTIF(B:B,Orders[[#This Row],[Order ID]])</f>
        <v>0.25</v>
      </c>
      <c r="V28519">
        <f>IF(SUMIF(F:F,Orders[[#This Row],[DW_Customer]],U:U)&gt;1,1,0)</f>
        <v>1</v>
      </c>
    </row>
    <row r="28520" spans="1:22" x14ac:dyDescent="0.35">
      <c r="A28520">
        <v>65402</v>
      </c>
      <c r="B28520" s="1" t="s">
        <v>20266</v>
      </c>
      <c r="C28520" s="2">
        <v>40570</v>
      </c>
      <c r="D28520" s="2">
        <v>40572</v>
      </c>
      <c r="E28520" s="1" t="s">
        <v>24502</v>
      </c>
      <c r="F28520" s="1">
        <v>100957</v>
      </c>
      <c r="G28520" s="15">
        <v>0</v>
      </c>
      <c r="H28520" s="1" t="s">
        <v>24510</v>
      </c>
      <c r="I28520" s="1">
        <v>0</v>
      </c>
      <c r="J28520" s="19">
        <v>70348</v>
      </c>
      <c r="K28520" s="1">
        <v>0</v>
      </c>
      <c r="L28520" s="1">
        <v>1</v>
      </c>
      <c r="M28520" s="1">
        <v>0</v>
      </c>
      <c r="N28520" s="1">
        <v>1</v>
      </c>
      <c r="O28520" s="7">
        <f>VLOOKUP(J28520,DIM_Products!A:G,6,FALSE) * L28520 * (1-M28520)</f>
        <v>33.083999999999996</v>
      </c>
      <c r="P28520" s="7">
        <f t="shared" si="1780"/>
        <v>200.25600000000003</v>
      </c>
      <c r="Q28520" s="13">
        <f t="shared" si="1781"/>
        <v>0.16520853307766056</v>
      </c>
      <c r="R28520" s="7">
        <f t="shared" si="1782"/>
        <v>33.083999999999996</v>
      </c>
      <c r="S28520">
        <f t="shared" si="1783"/>
        <v>2</v>
      </c>
      <c r="T28520">
        <v>1</v>
      </c>
      <c r="U28520" s="13">
        <f>1/COUNTIF(B:B,Orders[[#This Row],[Order ID]])</f>
        <v>0.25</v>
      </c>
      <c r="V28520">
        <f>IF(SUMIF(F:F,Orders[[#This Row],[DW_Customer]],U:U)&gt;1,1,0)</f>
        <v>1</v>
      </c>
    </row>
    <row r="28521" spans="1:22" x14ac:dyDescent="0.35">
      <c r="A28521">
        <v>69721</v>
      </c>
      <c r="B28521" s="1" t="s">
        <v>20266</v>
      </c>
      <c r="C28521" s="2">
        <v>40570</v>
      </c>
      <c r="D28521" s="2">
        <v>40572</v>
      </c>
      <c r="E28521" s="1" t="s">
        <v>24502</v>
      </c>
      <c r="F28521" s="1">
        <v>100957</v>
      </c>
      <c r="G28521" s="15">
        <v>0</v>
      </c>
      <c r="H28521" s="1" t="s">
        <v>24510</v>
      </c>
      <c r="I28521" s="1">
        <v>0</v>
      </c>
      <c r="J28521" s="19">
        <v>71038</v>
      </c>
      <c r="K28521" s="1">
        <v>0</v>
      </c>
      <c r="L28521" s="1">
        <v>1</v>
      </c>
      <c r="M28521" s="1">
        <v>0</v>
      </c>
      <c r="N28521" s="1">
        <v>1</v>
      </c>
      <c r="O28521" s="7">
        <f>VLOOKUP(J28521,DIM_Products!A:G,6,FALSE) * L28521 * (1-M28521)</f>
        <v>35.519999999999996</v>
      </c>
      <c r="P28521" s="7">
        <f t="shared" si="1780"/>
        <v>200.25600000000003</v>
      </c>
      <c r="Q28521" s="13">
        <f t="shared" si="1781"/>
        <v>0.17737296260786189</v>
      </c>
      <c r="R28521" s="7">
        <f t="shared" si="1782"/>
        <v>35.519999999999996</v>
      </c>
      <c r="S28521">
        <f t="shared" si="1783"/>
        <v>2</v>
      </c>
      <c r="T28521">
        <v>1</v>
      </c>
      <c r="U28521" s="13">
        <f>1/COUNTIF(B:B,Orders[[#This Row],[Order ID]])</f>
        <v>0.25</v>
      </c>
      <c r="V28521">
        <f>IF(SUMIF(F:F,Orders[[#This Row],[DW_Customer]],U:U)&gt;1,1,0)</f>
        <v>1</v>
      </c>
    </row>
    <row r="28522" spans="1:22" x14ac:dyDescent="0.35">
      <c r="A28522">
        <v>54423</v>
      </c>
      <c r="B28522" s="1" t="s">
        <v>20507</v>
      </c>
      <c r="C28522" s="2">
        <v>40871</v>
      </c>
      <c r="D28522" s="2">
        <v>40878</v>
      </c>
      <c r="E28522" s="1" t="s">
        <v>24503</v>
      </c>
      <c r="F28522" s="1">
        <v>101537</v>
      </c>
      <c r="G28522" s="15">
        <v>0</v>
      </c>
      <c r="H28522" s="1" t="s">
        <v>24510</v>
      </c>
      <c r="I28522" s="1">
        <v>0</v>
      </c>
      <c r="J28522" s="19">
        <v>71093</v>
      </c>
      <c r="K28522" s="1">
        <v>0</v>
      </c>
      <c r="L28522" s="1">
        <v>4</v>
      </c>
      <c r="M28522" s="1">
        <v>0</v>
      </c>
      <c r="N28522" s="1">
        <v>1</v>
      </c>
      <c r="O28522" s="7">
        <f>VLOOKUP(J28522,DIM_Products!A:G,6,FALSE) * L28522 * (1-M28522)</f>
        <v>440.87999999999994</v>
      </c>
      <c r="P28522" s="7">
        <f t="shared" si="1780"/>
        <v>440.87999999999994</v>
      </c>
      <c r="Q28522" s="13">
        <f t="shared" si="1781"/>
        <v>1</v>
      </c>
      <c r="R28522" s="7">
        <f t="shared" si="1782"/>
        <v>440.87999999999994</v>
      </c>
      <c r="S28522">
        <f t="shared" si="1783"/>
        <v>7</v>
      </c>
      <c r="T28522">
        <v>1</v>
      </c>
      <c r="U28522" s="13">
        <f>1/COUNTIF(B:B,Orders[[#This Row],[Order ID]])</f>
        <v>1</v>
      </c>
      <c r="V28522">
        <f>IF(SUMIF(F:F,Orders[[#This Row],[DW_Customer]],U:U)&gt;1,1,0)</f>
        <v>1</v>
      </c>
    </row>
    <row r="28523" spans="1:22" x14ac:dyDescent="0.35">
      <c r="A28523">
        <v>56150</v>
      </c>
      <c r="B28523" s="1" t="s">
        <v>19680</v>
      </c>
      <c r="C28523" s="2">
        <v>40717</v>
      </c>
      <c r="D28523" s="2">
        <v>40720</v>
      </c>
      <c r="E28523" s="1" t="s">
        <v>24501</v>
      </c>
      <c r="F28523" s="1">
        <v>101334</v>
      </c>
      <c r="G28523" s="15">
        <v>0</v>
      </c>
      <c r="H28523" s="1" t="s">
        <v>24510</v>
      </c>
      <c r="I28523" s="1">
        <v>0</v>
      </c>
      <c r="J28523" s="19">
        <v>70306</v>
      </c>
      <c r="K28523" s="1">
        <v>0</v>
      </c>
      <c r="L28523" s="1">
        <v>1</v>
      </c>
      <c r="M28523" s="1">
        <v>0</v>
      </c>
      <c r="N28523" s="1">
        <v>1</v>
      </c>
      <c r="O28523" s="7">
        <f>VLOOKUP(J28523,DIM_Products!A:G,6,FALSE) * L28523 * (1-M28523)</f>
        <v>110.10000000000001</v>
      </c>
      <c r="P28523" s="7">
        <f t="shared" si="1780"/>
        <v>110.10000000000001</v>
      </c>
      <c r="Q28523" s="13">
        <f t="shared" si="1781"/>
        <v>1</v>
      </c>
      <c r="R28523" s="7">
        <f t="shared" si="1782"/>
        <v>110.10000000000001</v>
      </c>
      <c r="S28523">
        <f t="shared" si="1783"/>
        <v>3</v>
      </c>
      <c r="T28523">
        <v>1</v>
      </c>
      <c r="U28523" s="13">
        <f>1/COUNTIF(B:B,Orders[[#This Row],[Order ID]])</f>
        <v>1</v>
      </c>
      <c r="V28523">
        <f>IF(SUMIF(F:F,Orders[[#This Row],[DW_Customer]],U:U)&gt;1,1,0)</f>
        <v>1</v>
      </c>
    </row>
    <row r="28524" spans="1:22" x14ac:dyDescent="0.35">
      <c r="A28524">
        <v>63331</v>
      </c>
      <c r="B28524" s="1" t="s">
        <v>23425</v>
      </c>
      <c r="C28524" s="2">
        <v>40697</v>
      </c>
      <c r="D28524" s="2">
        <v>40697</v>
      </c>
      <c r="E28524" s="1" t="s">
        <v>26364</v>
      </c>
      <c r="F28524" s="1">
        <v>100261</v>
      </c>
      <c r="G28524" s="15">
        <v>0</v>
      </c>
      <c r="H28524" s="1" t="s">
        <v>24511</v>
      </c>
      <c r="I28524" s="1">
        <v>545</v>
      </c>
      <c r="J28524" s="19">
        <v>70727</v>
      </c>
      <c r="K28524" s="1">
        <v>0</v>
      </c>
      <c r="L28524" s="1">
        <v>1</v>
      </c>
      <c r="M28524" s="1">
        <v>0</v>
      </c>
      <c r="N28524" s="1">
        <v>1</v>
      </c>
      <c r="O28524" s="7">
        <f>VLOOKUP(J28524,DIM_Products!A:G,6,FALSE) * L28524 * (1-M28524)</f>
        <v>8.0040000000000013</v>
      </c>
      <c r="P28524" s="7">
        <f t="shared" si="1780"/>
        <v>8.0040000000000013</v>
      </c>
      <c r="Q28524" s="13">
        <f t="shared" si="1781"/>
        <v>1</v>
      </c>
      <c r="R28524" s="7">
        <f t="shared" si="1782"/>
        <v>8.0040000000000013</v>
      </c>
      <c r="S28524">
        <f t="shared" si="1783"/>
        <v>0</v>
      </c>
      <c r="T28524">
        <v>0</v>
      </c>
      <c r="U28524" s="13">
        <f>1/COUNTIF(B:B,Orders[[#This Row],[Order ID]])</f>
        <v>1</v>
      </c>
      <c r="V28524">
        <f>IF(SUMIF(F:F,Orders[[#This Row],[DW_Customer]],U:U)&gt;1,1,0)</f>
        <v>1</v>
      </c>
    </row>
    <row r="28525" spans="1:22" x14ac:dyDescent="0.35">
      <c r="A28525">
        <v>63112</v>
      </c>
      <c r="B28525" s="1" t="s">
        <v>21465</v>
      </c>
      <c r="C28525" s="2">
        <v>40778</v>
      </c>
      <c r="D28525" s="2">
        <v>40778</v>
      </c>
      <c r="E28525" s="1" t="s">
        <v>26364</v>
      </c>
      <c r="F28525" s="1">
        <v>100884</v>
      </c>
      <c r="G28525" s="15">
        <v>0</v>
      </c>
      <c r="H28525" s="1" t="s">
        <v>24511</v>
      </c>
      <c r="I28525" s="1">
        <v>260</v>
      </c>
      <c r="J28525" s="19">
        <v>71533</v>
      </c>
      <c r="K28525" s="1">
        <v>0</v>
      </c>
      <c r="L28525" s="1">
        <v>1</v>
      </c>
      <c r="M28525" s="1">
        <v>0</v>
      </c>
      <c r="N28525" s="1">
        <v>1</v>
      </c>
      <c r="O28525" s="7">
        <f>VLOOKUP(J28525,DIM_Products!A:G,6,FALSE) * L28525 * (1-M28525)</f>
        <v>572.53500000000008</v>
      </c>
      <c r="P28525" s="7">
        <f t="shared" si="1780"/>
        <v>797.41500000000008</v>
      </c>
      <c r="Q28525" s="13">
        <f t="shared" si="1781"/>
        <v>0.71798875115216043</v>
      </c>
      <c r="R28525" s="7">
        <f t="shared" si="1782"/>
        <v>572.53500000000008</v>
      </c>
      <c r="S28525">
        <f t="shared" si="1783"/>
        <v>0</v>
      </c>
      <c r="T28525">
        <v>0</v>
      </c>
      <c r="U28525" s="13">
        <f>1/COUNTIF(B:B,Orders[[#This Row],[Order ID]])</f>
        <v>0.33333333333333331</v>
      </c>
      <c r="V28525">
        <f>IF(SUMIF(F:F,Orders[[#This Row],[DW_Customer]],U:U)&gt;1,1,0)</f>
        <v>1</v>
      </c>
    </row>
    <row r="28526" spans="1:22" x14ac:dyDescent="0.35">
      <c r="A28526">
        <v>66833</v>
      </c>
      <c r="B28526" s="1" t="s">
        <v>21465</v>
      </c>
      <c r="C28526" s="2">
        <v>40778</v>
      </c>
      <c r="D28526" s="2">
        <v>40778</v>
      </c>
      <c r="E28526" s="1" t="s">
        <v>26364</v>
      </c>
      <c r="F28526" s="1">
        <v>100884</v>
      </c>
      <c r="G28526" s="15">
        <v>0</v>
      </c>
      <c r="H28526" s="1" t="s">
        <v>24511</v>
      </c>
      <c r="I28526" s="1">
        <v>260</v>
      </c>
      <c r="J28526" s="19">
        <v>71479</v>
      </c>
      <c r="K28526" s="1">
        <v>0</v>
      </c>
      <c r="L28526" s="1">
        <v>2</v>
      </c>
      <c r="M28526" s="1">
        <v>0</v>
      </c>
      <c r="N28526" s="1">
        <v>1</v>
      </c>
      <c r="O28526" s="7">
        <f>VLOOKUP(J28526,DIM_Products!A:G,6,FALSE) * L28526 * (1-M28526)</f>
        <v>177.06</v>
      </c>
      <c r="P28526" s="7">
        <f t="shared" si="1780"/>
        <v>797.41500000000008</v>
      </c>
      <c r="Q28526" s="13">
        <f t="shared" si="1781"/>
        <v>0.22204247474652469</v>
      </c>
      <c r="R28526" s="7">
        <f t="shared" si="1782"/>
        <v>177.06</v>
      </c>
      <c r="S28526">
        <f t="shared" si="1783"/>
        <v>0</v>
      </c>
      <c r="T28526">
        <v>0</v>
      </c>
      <c r="U28526" s="13">
        <f>1/COUNTIF(B:B,Orders[[#This Row],[Order ID]])</f>
        <v>0.33333333333333331</v>
      </c>
      <c r="V28526">
        <f>IF(SUMIF(F:F,Orders[[#This Row],[DW_Customer]],U:U)&gt;1,1,0)</f>
        <v>1</v>
      </c>
    </row>
    <row r="28527" spans="1:22" x14ac:dyDescent="0.35">
      <c r="A28527">
        <v>68344</v>
      </c>
      <c r="B28527" s="1" t="s">
        <v>21465</v>
      </c>
      <c r="C28527" s="2">
        <v>40778</v>
      </c>
      <c r="D28527" s="2">
        <v>40778</v>
      </c>
      <c r="E28527" s="1" t="s">
        <v>26364</v>
      </c>
      <c r="F28527" s="1">
        <v>100884</v>
      </c>
      <c r="G28527" s="15">
        <v>0</v>
      </c>
      <c r="H28527" s="1" t="s">
        <v>24511</v>
      </c>
      <c r="I28527" s="1">
        <v>260</v>
      </c>
      <c r="J28527" s="19">
        <v>70694</v>
      </c>
      <c r="K28527" s="1">
        <v>0</v>
      </c>
      <c r="L28527" s="1">
        <v>1</v>
      </c>
      <c r="M28527" s="1">
        <v>0</v>
      </c>
      <c r="N28527" s="1">
        <v>1</v>
      </c>
      <c r="O28527" s="7">
        <f>VLOOKUP(J28527,DIM_Products!A:G,6,FALSE) * L28527 * (1-M28527)</f>
        <v>47.82</v>
      </c>
      <c r="P28527" s="7">
        <f t="shared" si="1780"/>
        <v>797.41500000000008</v>
      </c>
      <c r="Q28527" s="13">
        <f t="shared" si="1781"/>
        <v>5.9968774101314869E-2</v>
      </c>
      <c r="R28527" s="7">
        <f t="shared" si="1782"/>
        <v>47.82</v>
      </c>
      <c r="S28527">
        <f t="shared" si="1783"/>
        <v>0</v>
      </c>
      <c r="T28527">
        <v>0</v>
      </c>
      <c r="U28527" s="13">
        <f>1/COUNTIF(B:B,Orders[[#This Row],[Order ID]])</f>
        <v>0.33333333333333331</v>
      </c>
      <c r="V28527">
        <f>IF(SUMIF(F:F,Orders[[#This Row],[DW_Customer]],U:U)&gt;1,1,0)</f>
        <v>1</v>
      </c>
    </row>
    <row r="28528" spans="1:22" x14ac:dyDescent="0.35">
      <c r="A28528">
        <v>38502</v>
      </c>
      <c r="B28528" s="1" t="s">
        <v>12071</v>
      </c>
      <c r="C28528" s="2">
        <v>40569</v>
      </c>
      <c r="D28528" s="2">
        <v>40574</v>
      </c>
      <c r="E28528" s="1" t="s">
        <v>24503</v>
      </c>
      <c r="F28528" s="1">
        <v>100285</v>
      </c>
      <c r="G28528" s="15">
        <v>0</v>
      </c>
      <c r="H28528" s="1" t="s">
        <v>24510</v>
      </c>
      <c r="I28528" s="1">
        <v>0</v>
      </c>
      <c r="J28528" s="19">
        <v>71001</v>
      </c>
      <c r="K28528" s="1">
        <v>0</v>
      </c>
      <c r="L28528" s="1">
        <v>1</v>
      </c>
      <c r="M28528" s="1">
        <v>0</v>
      </c>
      <c r="N28528" s="1">
        <v>1</v>
      </c>
      <c r="O28528" s="7">
        <f>VLOOKUP(J28528,DIM_Products!A:G,6,FALSE) * L28528 * (1-M28528)</f>
        <v>18.990000000000002</v>
      </c>
      <c r="P28528" s="7">
        <f t="shared" si="1780"/>
        <v>2020.3319999999999</v>
      </c>
      <c r="Q28528" s="13">
        <f t="shared" si="1781"/>
        <v>9.3994452396932802E-3</v>
      </c>
      <c r="R28528" s="7">
        <f t="shared" si="1782"/>
        <v>18.990000000000002</v>
      </c>
      <c r="S28528">
        <f t="shared" si="1783"/>
        <v>5</v>
      </c>
      <c r="T28528">
        <v>1</v>
      </c>
      <c r="U28528" s="13">
        <f>1/COUNTIF(B:B,Orders[[#This Row],[Order ID]])</f>
        <v>0.16666666666666666</v>
      </c>
      <c r="V28528">
        <f>IF(SUMIF(F:F,Orders[[#This Row],[DW_Customer]],U:U)&gt;1,1,0)</f>
        <v>1</v>
      </c>
    </row>
    <row r="28529" spans="1:22" x14ac:dyDescent="0.35">
      <c r="A28529">
        <v>38718</v>
      </c>
      <c r="B28529" s="1" t="s">
        <v>12071</v>
      </c>
      <c r="C28529" s="2">
        <v>40569</v>
      </c>
      <c r="D28529" s="2">
        <v>40574</v>
      </c>
      <c r="E28529" s="1" t="s">
        <v>24503</v>
      </c>
      <c r="F28529" s="1">
        <v>100285</v>
      </c>
      <c r="G28529" s="15">
        <v>0</v>
      </c>
      <c r="H28529" s="1" t="s">
        <v>24510</v>
      </c>
      <c r="I28529" s="1">
        <v>0</v>
      </c>
      <c r="J28529" s="19">
        <v>71285</v>
      </c>
      <c r="K28529" s="1">
        <v>0</v>
      </c>
      <c r="L28529" s="1">
        <v>6</v>
      </c>
      <c r="M28529" s="1">
        <v>0</v>
      </c>
      <c r="N28529" s="1">
        <v>1</v>
      </c>
      <c r="O28529" s="7">
        <f>VLOOKUP(J28529,DIM_Products!A:G,6,FALSE) * L28529 * (1-M28529)</f>
        <v>1157.22</v>
      </c>
      <c r="P28529" s="7">
        <f t="shared" si="1780"/>
        <v>2020.3319999999999</v>
      </c>
      <c r="Q28529" s="13">
        <f t="shared" si="1781"/>
        <v>0.57278704688140369</v>
      </c>
      <c r="R28529" s="7">
        <f t="shared" si="1782"/>
        <v>1157.22</v>
      </c>
      <c r="S28529">
        <f t="shared" si="1783"/>
        <v>5</v>
      </c>
      <c r="T28529">
        <v>1</v>
      </c>
      <c r="U28529" s="13">
        <f>1/COUNTIF(B:B,Orders[[#This Row],[Order ID]])</f>
        <v>0.16666666666666666</v>
      </c>
      <c r="V28529">
        <f>IF(SUMIF(F:F,Orders[[#This Row],[DW_Customer]],U:U)&gt;1,1,0)</f>
        <v>1</v>
      </c>
    </row>
    <row r="28530" spans="1:22" x14ac:dyDescent="0.35">
      <c r="A28530">
        <v>55962</v>
      </c>
      <c r="B28530" s="1" t="s">
        <v>12071</v>
      </c>
      <c r="C28530" s="2">
        <v>40569</v>
      </c>
      <c r="D28530" s="2">
        <v>40574</v>
      </c>
      <c r="E28530" s="1" t="s">
        <v>24503</v>
      </c>
      <c r="F28530" s="1">
        <v>100285</v>
      </c>
      <c r="G28530" s="15">
        <v>0</v>
      </c>
      <c r="H28530" s="1" t="s">
        <v>24510</v>
      </c>
      <c r="I28530" s="1">
        <v>0</v>
      </c>
      <c r="J28530" s="19">
        <v>71243</v>
      </c>
      <c r="K28530" s="1">
        <v>0</v>
      </c>
      <c r="L28530" s="1">
        <v>1</v>
      </c>
      <c r="M28530" s="1">
        <v>0</v>
      </c>
      <c r="N28530" s="1">
        <v>1</v>
      </c>
      <c r="O28530" s="7">
        <f>VLOOKUP(J28530,DIM_Products!A:G,6,FALSE) * L28530 * (1-M28530)</f>
        <v>318.54000000000002</v>
      </c>
      <c r="P28530" s="7">
        <f t="shared" si="1780"/>
        <v>2020.3319999999999</v>
      </c>
      <c r="Q28530" s="13">
        <f t="shared" si="1781"/>
        <v>0.15766715569520259</v>
      </c>
      <c r="R28530" s="7">
        <f t="shared" si="1782"/>
        <v>318.54000000000002</v>
      </c>
      <c r="S28530">
        <f t="shared" si="1783"/>
        <v>5</v>
      </c>
      <c r="T28530">
        <v>1</v>
      </c>
      <c r="U28530" s="13">
        <f>1/COUNTIF(B:B,Orders[[#This Row],[Order ID]])</f>
        <v>0.16666666666666666</v>
      </c>
      <c r="V28530">
        <f>IF(SUMIF(F:F,Orders[[#This Row],[DW_Customer]],U:U)&gt;1,1,0)</f>
        <v>1</v>
      </c>
    </row>
    <row r="28531" spans="1:22" x14ac:dyDescent="0.35">
      <c r="A28531">
        <v>67033</v>
      </c>
      <c r="B28531" s="1" t="s">
        <v>12071</v>
      </c>
      <c r="C28531" s="2">
        <v>40569</v>
      </c>
      <c r="D28531" s="2">
        <v>40574</v>
      </c>
      <c r="E28531" s="1" t="s">
        <v>24503</v>
      </c>
      <c r="F28531" s="1">
        <v>100285</v>
      </c>
      <c r="G28531" s="15">
        <v>0</v>
      </c>
      <c r="H28531" s="1" t="s">
        <v>24510</v>
      </c>
      <c r="I28531" s="1">
        <v>0</v>
      </c>
      <c r="J28531" s="19">
        <v>70005</v>
      </c>
      <c r="K28531" s="1">
        <v>0</v>
      </c>
      <c r="L28531" s="1">
        <v>1</v>
      </c>
      <c r="M28531" s="1">
        <v>0</v>
      </c>
      <c r="N28531" s="1">
        <v>1</v>
      </c>
      <c r="O28531" s="7">
        <f>VLOOKUP(J28531,DIM_Products!A:G,6,FALSE) * L28531 * (1-M28531)</f>
        <v>412.10999999999996</v>
      </c>
      <c r="P28531" s="7">
        <f t="shared" si="1780"/>
        <v>2020.3319999999999</v>
      </c>
      <c r="Q28531" s="13">
        <f t="shared" si="1781"/>
        <v>0.20398132584149534</v>
      </c>
      <c r="R28531" s="7">
        <f t="shared" si="1782"/>
        <v>412.10999999999996</v>
      </c>
      <c r="S28531">
        <f t="shared" si="1783"/>
        <v>5</v>
      </c>
      <c r="T28531">
        <v>1</v>
      </c>
      <c r="U28531" s="13">
        <f>1/COUNTIF(B:B,Orders[[#This Row],[Order ID]])</f>
        <v>0.16666666666666666</v>
      </c>
      <c r="V28531">
        <f>IF(SUMIF(F:F,Orders[[#This Row],[DW_Customer]],U:U)&gt;1,1,0)</f>
        <v>1</v>
      </c>
    </row>
    <row r="28532" spans="1:22" x14ac:dyDescent="0.35">
      <c r="A28532">
        <v>67614</v>
      </c>
      <c r="B28532" s="1" t="s">
        <v>12071</v>
      </c>
      <c r="C28532" s="2">
        <v>40569</v>
      </c>
      <c r="D28532" s="2">
        <v>40574</v>
      </c>
      <c r="E28532" s="1" t="s">
        <v>24503</v>
      </c>
      <c r="F28532" s="1">
        <v>100285</v>
      </c>
      <c r="G28532" s="15">
        <v>0</v>
      </c>
      <c r="H28532" s="1" t="s">
        <v>24510</v>
      </c>
      <c r="I28532" s="1">
        <v>0</v>
      </c>
      <c r="J28532" s="19">
        <v>71437</v>
      </c>
      <c r="K28532" s="1">
        <v>0</v>
      </c>
      <c r="L28532" s="1">
        <v>1</v>
      </c>
      <c r="M28532" s="1">
        <v>0</v>
      </c>
      <c r="N28532" s="1">
        <v>1</v>
      </c>
      <c r="O28532" s="7">
        <f>VLOOKUP(J28532,DIM_Products!A:G,6,FALSE) * L28532 * (1-M28532)</f>
        <v>79.992000000000004</v>
      </c>
      <c r="P28532" s="7">
        <f t="shared" si="1780"/>
        <v>2020.3319999999999</v>
      </c>
      <c r="Q28532" s="13">
        <f t="shared" si="1781"/>
        <v>3.9593492554689039E-2</v>
      </c>
      <c r="R28532" s="7">
        <f t="shared" si="1782"/>
        <v>79.992000000000004</v>
      </c>
      <c r="S28532">
        <f t="shared" si="1783"/>
        <v>5</v>
      </c>
      <c r="T28532">
        <v>1</v>
      </c>
      <c r="U28532" s="13">
        <f>1/COUNTIF(B:B,Orders[[#This Row],[Order ID]])</f>
        <v>0.16666666666666666</v>
      </c>
      <c r="V28532">
        <f>IF(SUMIF(F:F,Orders[[#This Row],[DW_Customer]],U:U)&gt;1,1,0)</f>
        <v>1</v>
      </c>
    </row>
    <row r="28533" spans="1:22" x14ac:dyDescent="0.35">
      <c r="A28533">
        <v>70255</v>
      </c>
      <c r="B28533" s="1" t="s">
        <v>12071</v>
      </c>
      <c r="C28533" s="2">
        <v>40569</v>
      </c>
      <c r="D28533" s="2">
        <v>40574</v>
      </c>
      <c r="E28533" s="1" t="s">
        <v>24503</v>
      </c>
      <c r="F28533" s="1">
        <v>100285</v>
      </c>
      <c r="G28533" s="15">
        <v>0</v>
      </c>
      <c r="H28533" s="1" t="s">
        <v>24510</v>
      </c>
      <c r="I28533" s="1">
        <v>0</v>
      </c>
      <c r="J28533" s="19">
        <v>70687</v>
      </c>
      <c r="K28533" s="1">
        <v>0</v>
      </c>
      <c r="L28533" s="1">
        <v>1</v>
      </c>
      <c r="M28533" s="1">
        <v>0</v>
      </c>
      <c r="N28533" s="1">
        <v>1</v>
      </c>
      <c r="O28533" s="7">
        <f>VLOOKUP(J28533,DIM_Products!A:G,6,FALSE) * L28533 * (1-M28533)</f>
        <v>33.479999999999997</v>
      </c>
      <c r="P28533" s="7">
        <f t="shared" si="1780"/>
        <v>2020.3319999999999</v>
      </c>
      <c r="Q28533" s="13">
        <f t="shared" si="1781"/>
        <v>1.6571533787516111E-2</v>
      </c>
      <c r="R28533" s="7">
        <f t="shared" si="1782"/>
        <v>33.479999999999997</v>
      </c>
      <c r="S28533">
        <f t="shared" si="1783"/>
        <v>5</v>
      </c>
      <c r="T28533">
        <v>1</v>
      </c>
      <c r="U28533" s="13">
        <f>1/COUNTIF(B:B,Orders[[#This Row],[Order ID]])</f>
        <v>0.16666666666666666</v>
      </c>
      <c r="V28533">
        <f>IF(SUMIF(F:F,Orders[[#This Row],[DW_Customer]],U:U)&gt;1,1,0)</f>
        <v>1</v>
      </c>
    </row>
    <row r="28534" spans="1:22" x14ac:dyDescent="0.35">
      <c r="A28534">
        <v>42476</v>
      </c>
      <c r="B28534" s="1" t="s">
        <v>16669</v>
      </c>
      <c r="C28534" s="2">
        <v>40851</v>
      </c>
      <c r="D28534" s="2">
        <v>40855</v>
      </c>
      <c r="E28534" s="1" t="s">
        <v>24503</v>
      </c>
      <c r="F28534" s="1">
        <v>100348</v>
      </c>
      <c r="G28534" s="15">
        <v>0</v>
      </c>
      <c r="H28534" s="1" t="s">
        <v>24510</v>
      </c>
      <c r="I28534" s="1">
        <v>0</v>
      </c>
      <c r="J28534" s="19">
        <v>71252</v>
      </c>
      <c r="K28534" s="1">
        <v>25</v>
      </c>
      <c r="L28534" s="1">
        <v>6</v>
      </c>
      <c r="M28534" s="1">
        <v>0</v>
      </c>
      <c r="N28534" s="1">
        <v>1</v>
      </c>
      <c r="O28534" s="7">
        <f>VLOOKUP(J28534,DIM_Products!A:G,6,FALSE) * L28534 * (1-M28534)</f>
        <v>800.928</v>
      </c>
      <c r="P28534" s="7">
        <f t="shared" si="1780"/>
        <v>800.928</v>
      </c>
      <c r="Q28534" s="13">
        <f t="shared" si="1781"/>
        <v>1</v>
      </c>
      <c r="R28534" s="7">
        <f t="shared" si="1782"/>
        <v>825.928</v>
      </c>
      <c r="S28534">
        <f t="shared" si="1783"/>
        <v>4</v>
      </c>
      <c r="T28534">
        <v>1</v>
      </c>
      <c r="U28534" s="13">
        <f>1/COUNTIF(B:B,Orders[[#This Row],[Order ID]])</f>
        <v>1</v>
      </c>
      <c r="V28534">
        <f>IF(SUMIF(F:F,Orders[[#This Row],[DW_Customer]],U:U)&gt;1,1,0)</f>
        <v>1</v>
      </c>
    </row>
    <row r="28535" spans="1:22" x14ac:dyDescent="0.35">
      <c r="A28535">
        <v>50924</v>
      </c>
      <c r="B28535" s="1" t="s">
        <v>17189</v>
      </c>
      <c r="C28535" s="2">
        <v>40635</v>
      </c>
      <c r="D28535" s="2">
        <v>40640</v>
      </c>
      <c r="E28535" s="1" t="s">
        <v>24503</v>
      </c>
      <c r="F28535" s="1">
        <v>101403</v>
      </c>
      <c r="G28535" s="15">
        <v>0</v>
      </c>
      <c r="H28535" s="1" t="s">
        <v>24510</v>
      </c>
      <c r="I28535" s="1">
        <v>0</v>
      </c>
      <c r="J28535" s="19">
        <v>71086</v>
      </c>
      <c r="K28535" s="1">
        <v>0</v>
      </c>
      <c r="L28535" s="1">
        <v>1</v>
      </c>
      <c r="M28535" s="1">
        <v>0</v>
      </c>
      <c r="N28535" s="1">
        <v>1</v>
      </c>
      <c r="O28535" s="7">
        <f>VLOOKUP(J28535,DIM_Products!A:G,6,FALSE) * L28535 * (1-M28535)</f>
        <v>24.900000000000002</v>
      </c>
      <c r="P28535" s="7">
        <f t="shared" si="1780"/>
        <v>74.609800000000007</v>
      </c>
      <c r="Q28535" s="13">
        <f t="shared" si="1781"/>
        <v>0.33373631882138804</v>
      </c>
      <c r="R28535" s="7">
        <f t="shared" si="1782"/>
        <v>24.900000000000002</v>
      </c>
      <c r="S28535">
        <f t="shared" si="1783"/>
        <v>5</v>
      </c>
      <c r="T28535">
        <v>1</v>
      </c>
      <c r="U28535" s="13">
        <f>1/COUNTIF(B:B,Orders[[#This Row],[Order ID]])</f>
        <v>0.33333333333333331</v>
      </c>
      <c r="V28535">
        <f>IF(SUMIF(F:F,Orders[[#This Row],[DW_Customer]],U:U)&gt;1,1,0)</f>
        <v>1</v>
      </c>
    </row>
    <row r="28536" spans="1:22" x14ac:dyDescent="0.35">
      <c r="A28536">
        <v>64538</v>
      </c>
      <c r="B28536" s="1" t="s">
        <v>17189</v>
      </c>
      <c r="C28536" s="2">
        <v>40635</v>
      </c>
      <c r="D28536" s="2">
        <v>40640</v>
      </c>
      <c r="E28536" s="1" t="s">
        <v>24503</v>
      </c>
      <c r="F28536" s="1">
        <v>101403</v>
      </c>
      <c r="G28536" s="15">
        <v>0</v>
      </c>
      <c r="H28536" s="1" t="s">
        <v>24510</v>
      </c>
      <c r="I28536" s="1">
        <v>0</v>
      </c>
      <c r="J28536" s="19">
        <v>71108</v>
      </c>
      <c r="K28536" s="1">
        <v>0</v>
      </c>
      <c r="L28536" s="1">
        <v>1</v>
      </c>
      <c r="M28536" s="1">
        <v>0</v>
      </c>
      <c r="N28536" s="1">
        <v>1</v>
      </c>
      <c r="O28536" s="7">
        <f>VLOOKUP(J28536,DIM_Products!A:G,6,FALSE) * L28536 * (1-M28536)</f>
        <v>38.509800000000006</v>
      </c>
      <c r="P28536" s="7">
        <f t="shared" si="1780"/>
        <v>74.609800000000007</v>
      </c>
      <c r="Q28536" s="13">
        <f t="shared" si="1781"/>
        <v>0.51614935303405185</v>
      </c>
      <c r="R28536" s="7">
        <f t="shared" si="1782"/>
        <v>38.509800000000006</v>
      </c>
      <c r="S28536">
        <f t="shared" si="1783"/>
        <v>5</v>
      </c>
      <c r="T28536">
        <v>1</v>
      </c>
      <c r="U28536" s="13">
        <f>1/COUNTIF(B:B,Orders[[#This Row],[Order ID]])</f>
        <v>0.33333333333333331</v>
      </c>
      <c r="V28536">
        <f>IF(SUMIF(F:F,Orders[[#This Row],[DW_Customer]],U:U)&gt;1,1,0)</f>
        <v>1</v>
      </c>
    </row>
    <row r="28537" spans="1:22" x14ac:dyDescent="0.35">
      <c r="A28537">
        <v>68241</v>
      </c>
      <c r="B28537" s="1" t="s">
        <v>17189</v>
      </c>
      <c r="C28537" s="2">
        <v>40635</v>
      </c>
      <c r="D28537" s="2">
        <v>40640</v>
      </c>
      <c r="E28537" s="1" t="s">
        <v>24503</v>
      </c>
      <c r="F28537" s="1">
        <v>101403</v>
      </c>
      <c r="G28537" s="15">
        <v>0</v>
      </c>
      <c r="H28537" s="1" t="s">
        <v>24510</v>
      </c>
      <c r="I28537" s="1">
        <v>0</v>
      </c>
      <c r="J28537" s="19">
        <v>70893</v>
      </c>
      <c r="K28537" s="1">
        <v>0</v>
      </c>
      <c r="L28537" s="1">
        <v>1</v>
      </c>
      <c r="M28537" s="1">
        <v>0</v>
      </c>
      <c r="N28537" s="1">
        <v>1</v>
      </c>
      <c r="O28537" s="7">
        <f>VLOOKUP(J28537,DIM_Products!A:G,6,FALSE) * L28537 * (1-M28537)</f>
        <v>11.2</v>
      </c>
      <c r="P28537" s="7">
        <f t="shared" si="1780"/>
        <v>74.609800000000007</v>
      </c>
      <c r="Q28537" s="13">
        <f t="shared" si="1781"/>
        <v>0.15011432814456008</v>
      </c>
      <c r="R28537" s="7">
        <f t="shared" si="1782"/>
        <v>11.2</v>
      </c>
      <c r="S28537">
        <f t="shared" si="1783"/>
        <v>5</v>
      </c>
      <c r="T28537">
        <v>1</v>
      </c>
      <c r="U28537" s="13">
        <f>1/COUNTIF(B:B,Orders[[#This Row],[Order ID]])</f>
        <v>0.33333333333333331</v>
      </c>
      <c r="V28537">
        <f>IF(SUMIF(F:F,Orders[[#This Row],[DW_Customer]],U:U)&gt;1,1,0)</f>
        <v>1</v>
      </c>
    </row>
    <row r="28538" spans="1:22" x14ac:dyDescent="0.35">
      <c r="A28538">
        <v>36108</v>
      </c>
      <c r="B28538" s="1" t="s">
        <v>13117</v>
      </c>
      <c r="C28538" s="2">
        <v>40574</v>
      </c>
      <c r="D28538" s="2">
        <v>40578</v>
      </c>
      <c r="E28538" s="1" t="s">
        <v>24503</v>
      </c>
      <c r="F28538" s="1">
        <v>101328</v>
      </c>
      <c r="G28538" s="15">
        <v>0</v>
      </c>
      <c r="H28538" s="1" t="s">
        <v>24510</v>
      </c>
      <c r="I28538" s="1">
        <v>0</v>
      </c>
      <c r="J28538" s="19">
        <v>71257</v>
      </c>
      <c r="K28538" s="1">
        <v>0</v>
      </c>
      <c r="L28538" s="1">
        <v>1</v>
      </c>
      <c r="M28538" s="1">
        <v>0</v>
      </c>
      <c r="N28538" s="1">
        <v>1</v>
      </c>
      <c r="O28538" s="7">
        <f>VLOOKUP(J28538,DIM_Products!A:G,6,FALSE) * L28538 * (1-M28538)</f>
        <v>114.58799999999999</v>
      </c>
      <c r="P28538" s="7">
        <f t="shared" si="1780"/>
        <v>1561.8600000000001</v>
      </c>
      <c r="Q28538" s="13">
        <f t="shared" si="1781"/>
        <v>7.33663708655065E-2</v>
      </c>
      <c r="R28538" s="7">
        <f t="shared" si="1782"/>
        <v>114.58799999999999</v>
      </c>
      <c r="S28538">
        <f t="shared" si="1783"/>
        <v>4</v>
      </c>
      <c r="T28538">
        <v>1</v>
      </c>
      <c r="U28538" s="13">
        <f>1/COUNTIF(B:B,Orders[[#This Row],[Order ID]])</f>
        <v>0.2</v>
      </c>
      <c r="V28538">
        <f>IF(SUMIF(F:F,Orders[[#This Row],[DW_Customer]],U:U)&gt;1,1,0)</f>
        <v>1</v>
      </c>
    </row>
    <row r="28539" spans="1:22" x14ac:dyDescent="0.35">
      <c r="A28539">
        <v>37945</v>
      </c>
      <c r="B28539" s="1" t="s">
        <v>13117</v>
      </c>
      <c r="C28539" s="2">
        <v>40574</v>
      </c>
      <c r="D28539" s="2">
        <v>40578</v>
      </c>
      <c r="E28539" s="1" t="s">
        <v>24503</v>
      </c>
      <c r="F28539" s="1">
        <v>101328</v>
      </c>
      <c r="G28539" s="15">
        <v>0</v>
      </c>
      <c r="H28539" s="1" t="s">
        <v>24510</v>
      </c>
      <c r="I28539" s="1">
        <v>0</v>
      </c>
      <c r="J28539" s="19">
        <v>71104</v>
      </c>
      <c r="K28539" s="1">
        <v>0</v>
      </c>
      <c r="L28539" s="1">
        <v>2</v>
      </c>
      <c r="M28539" s="1">
        <v>0</v>
      </c>
      <c r="N28539" s="1">
        <v>1</v>
      </c>
      <c r="O28539" s="7">
        <f>VLOOKUP(J28539,DIM_Products!A:G,6,FALSE) * L28539 * (1-M28539)</f>
        <v>83.88</v>
      </c>
      <c r="P28539" s="7">
        <f t="shared" si="1780"/>
        <v>1561.8600000000001</v>
      </c>
      <c r="Q28539" s="13">
        <f t="shared" si="1781"/>
        <v>5.3705197648957002E-2</v>
      </c>
      <c r="R28539" s="7">
        <f t="shared" si="1782"/>
        <v>83.88</v>
      </c>
      <c r="S28539">
        <f t="shared" si="1783"/>
        <v>4</v>
      </c>
      <c r="T28539">
        <v>1</v>
      </c>
      <c r="U28539" s="13">
        <f>1/COUNTIF(B:B,Orders[[#This Row],[Order ID]])</f>
        <v>0.2</v>
      </c>
      <c r="V28539">
        <f>IF(SUMIF(F:F,Orders[[#This Row],[DW_Customer]],U:U)&gt;1,1,0)</f>
        <v>1</v>
      </c>
    </row>
    <row r="28540" spans="1:22" x14ac:dyDescent="0.35">
      <c r="A28540">
        <v>49349</v>
      </c>
      <c r="B28540" s="1" t="s">
        <v>13117</v>
      </c>
      <c r="C28540" s="2">
        <v>40574</v>
      </c>
      <c r="D28540" s="2">
        <v>40578</v>
      </c>
      <c r="E28540" s="1" t="s">
        <v>24503</v>
      </c>
      <c r="F28540" s="1">
        <v>101328</v>
      </c>
      <c r="G28540" s="15">
        <v>0</v>
      </c>
      <c r="H28540" s="1" t="s">
        <v>24510</v>
      </c>
      <c r="I28540" s="1">
        <v>0</v>
      </c>
      <c r="J28540" s="19">
        <v>70546</v>
      </c>
      <c r="K28540" s="1">
        <v>0</v>
      </c>
      <c r="L28540" s="1">
        <v>4</v>
      </c>
      <c r="M28540" s="1">
        <v>0</v>
      </c>
      <c r="N28540" s="1">
        <v>1</v>
      </c>
      <c r="O28540" s="7">
        <f>VLOOKUP(J28540,DIM_Products!A:G,6,FALSE) * L28540 * (1-M28540)</f>
        <v>195.15600000000003</v>
      </c>
      <c r="P28540" s="7">
        <f t="shared" si="1780"/>
        <v>1561.8600000000001</v>
      </c>
      <c r="Q28540" s="13">
        <f t="shared" si="1781"/>
        <v>0.12495101993776653</v>
      </c>
      <c r="R28540" s="7">
        <f t="shared" si="1782"/>
        <v>195.15600000000003</v>
      </c>
      <c r="S28540">
        <f t="shared" si="1783"/>
        <v>4</v>
      </c>
      <c r="T28540">
        <v>1</v>
      </c>
      <c r="U28540" s="13">
        <f>1/COUNTIF(B:B,Orders[[#This Row],[Order ID]])</f>
        <v>0.2</v>
      </c>
      <c r="V28540">
        <f>IF(SUMIF(F:F,Orders[[#This Row],[DW_Customer]],U:U)&gt;1,1,0)</f>
        <v>1</v>
      </c>
    </row>
    <row r="28541" spans="1:22" x14ac:dyDescent="0.35">
      <c r="A28541">
        <v>53406</v>
      </c>
      <c r="B28541" s="1" t="s">
        <v>13117</v>
      </c>
      <c r="C28541" s="2">
        <v>40574</v>
      </c>
      <c r="D28541" s="2">
        <v>40578</v>
      </c>
      <c r="E28541" s="1" t="s">
        <v>24503</v>
      </c>
      <c r="F28541" s="1">
        <v>101328</v>
      </c>
      <c r="G28541" s="15">
        <v>0</v>
      </c>
      <c r="H28541" s="1" t="s">
        <v>24510</v>
      </c>
      <c r="I28541" s="1">
        <v>0</v>
      </c>
      <c r="J28541" s="19">
        <v>70522</v>
      </c>
      <c r="K28541" s="1">
        <v>0</v>
      </c>
      <c r="L28541" s="1">
        <v>6</v>
      </c>
      <c r="M28541" s="1">
        <v>0</v>
      </c>
      <c r="N28541" s="1">
        <v>1</v>
      </c>
      <c r="O28541" s="7">
        <f>VLOOKUP(J28541,DIM_Products!A:G,6,FALSE) * L28541 * (1-M28541)</f>
        <v>1137.4560000000001</v>
      </c>
      <c r="P28541" s="7">
        <f t="shared" si="1780"/>
        <v>1561.8600000000001</v>
      </c>
      <c r="Q28541" s="13">
        <f t="shared" si="1781"/>
        <v>0.72827013944911834</v>
      </c>
      <c r="R28541" s="7">
        <f t="shared" si="1782"/>
        <v>1137.4560000000001</v>
      </c>
      <c r="S28541">
        <f t="shared" si="1783"/>
        <v>4</v>
      </c>
      <c r="T28541">
        <v>1</v>
      </c>
      <c r="U28541" s="13">
        <f>1/COUNTIF(B:B,Orders[[#This Row],[Order ID]])</f>
        <v>0.2</v>
      </c>
      <c r="V28541">
        <f>IF(SUMIF(F:F,Orders[[#This Row],[DW_Customer]],U:U)&gt;1,1,0)</f>
        <v>1</v>
      </c>
    </row>
    <row r="28542" spans="1:22" x14ac:dyDescent="0.35">
      <c r="A28542">
        <v>62852</v>
      </c>
      <c r="B28542" s="1" t="s">
        <v>13117</v>
      </c>
      <c r="C28542" s="2">
        <v>40574</v>
      </c>
      <c r="D28542" s="2">
        <v>40578</v>
      </c>
      <c r="E28542" s="1" t="s">
        <v>24503</v>
      </c>
      <c r="F28542" s="1">
        <v>101328</v>
      </c>
      <c r="G28542" s="15">
        <v>0</v>
      </c>
      <c r="H28542" s="1" t="s">
        <v>24510</v>
      </c>
      <c r="I28542" s="1">
        <v>0</v>
      </c>
      <c r="J28542" s="19">
        <v>70975</v>
      </c>
      <c r="K28542" s="1">
        <v>0</v>
      </c>
      <c r="L28542" s="1">
        <v>1</v>
      </c>
      <c r="M28542" s="1">
        <v>0</v>
      </c>
      <c r="N28542" s="1">
        <v>1</v>
      </c>
      <c r="O28542" s="7">
        <f>VLOOKUP(J28542,DIM_Products!A:G,6,FALSE) * L28542 * (1-M28542)</f>
        <v>30.78</v>
      </c>
      <c r="P28542" s="7">
        <f t="shared" si="1780"/>
        <v>1561.8600000000001</v>
      </c>
      <c r="Q28542" s="13">
        <f t="shared" si="1781"/>
        <v>1.9707272098651606E-2</v>
      </c>
      <c r="R28542" s="7">
        <f t="shared" si="1782"/>
        <v>30.78</v>
      </c>
      <c r="S28542">
        <f t="shared" si="1783"/>
        <v>4</v>
      </c>
      <c r="T28542">
        <v>1</v>
      </c>
      <c r="U28542" s="13">
        <f>1/COUNTIF(B:B,Orders[[#This Row],[Order ID]])</f>
        <v>0.2</v>
      </c>
      <c r="V28542">
        <f>IF(SUMIF(F:F,Orders[[#This Row],[DW_Customer]],U:U)&gt;1,1,0)</f>
        <v>1</v>
      </c>
    </row>
    <row r="28543" spans="1:22" x14ac:dyDescent="0.35">
      <c r="A28543">
        <v>55551</v>
      </c>
      <c r="B28543" s="1" t="s">
        <v>23287</v>
      </c>
      <c r="C28543" s="2">
        <v>40862</v>
      </c>
      <c r="D28543" s="2">
        <v>40866</v>
      </c>
      <c r="E28543" s="1" t="s">
        <v>24503</v>
      </c>
      <c r="F28543" s="1">
        <v>100841</v>
      </c>
      <c r="G28543" s="15">
        <v>0</v>
      </c>
      <c r="H28543" s="1" t="s">
        <v>24510</v>
      </c>
      <c r="I28543" s="1">
        <v>0</v>
      </c>
      <c r="J28543" s="19">
        <v>70680</v>
      </c>
      <c r="K28543" s="1">
        <v>15</v>
      </c>
      <c r="L28543" s="1">
        <v>1</v>
      </c>
      <c r="M28543" s="1">
        <v>0</v>
      </c>
      <c r="N28543" s="1">
        <v>1</v>
      </c>
      <c r="O28543" s="7">
        <f>VLOOKUP(J28543,DIM_Products!A:G,6,FALSE) * L28543 * (1-M28543)</f>
        <v>30.82</v>
      </c>
      <c r="P28543" s="7">
        <f t="shared" si="1780"/>
        <v>50.480000000000004</v>
      </c>
      <c r="Q28543" s="13">
        <f t="shared" si="1781"/>
        <v>0.61053882725832009</v>
      </c>
      <c r="R28543" s="7">
        <f t="shared" si="1782"/>
        <v>39.978082408874798</v>
      </c>
      <c r="S28543">
        <f t="shared" si="1783"/>
        <v>4</v>
      </c>
      <c r="T28543">
        <v>0</v>
      </c>
      <c r="U28543" s="13">
        <f>1/COUNTIF(B:B,Orders[[#This Row],[Order ID]])</f>
        <v>0.5</v>
      </c>
      <c r="V28543">
        <f>IF(SUMIF(F:F,Orders[[#This Row],[DW_Customer]],U:U)&gt;1,1,0)</f>
        <v>1</v>
      </c>
    </row>
    <row r="28544" spans="1:22" x14ac:dyDescent="0.35">
      <c r="A28544">
        <v>68825</v>
      </c>
      <c r="B28544" s="1" t="s">
        <v>23287</v>
      </c>
      <c r="C28544" s="2">
        <v>40862</v>
      </c>
      <c r="D28544" s="2">
        <v>40866</v>
      </c>
      <c r="E28544" s="1" t="s">
        <v>24503</v>
      </c>
      <c r="F28544" s="1">
        <v>100841</v>
      </c>
      <c r="G28544" s="15">
        <v>0</v>
      </c>
      <c r="H28544" s="1" t="s">
        <v>24510</v>
      </c>
      <c r="I28544" s="1">
        <v>0</v>
      </c>
      <c r="J28544" s="19">
        <v>71078</v>
      </c>
      <c r="K28544" s="1">
        <v>15</v>
      </c>
      <c r="L28544" s="1">
        <v>1</v>
      </c>
      <c r="M28544" s="1">
        <v>0</v>
      </c>
      <c r="N28544" s="1">
        <v>1</v>
      </c>
      <c r="O28544" s="7">
        <f>VLOOKUP(J28544,DIM_Products!A:G,6,FALSE) * L28544 * (1-M28544)</f>
        <v>19.66</v>
      </c>
      <c r="P28544" s="7">
        <f t="shared" si="1780"/>
        <v>50.480000000000004</v>
      </c>
      <c r="Q28544" s="13">
        <f t="shared" si="1781"/>
        <v>0.38946117274167985</v>
      </c>
      <c r="R28544" s="7">
        <f t="shared" si="1782"/>
        <v>25.501917591125199</v>
      </c>
      <c r="S28544">
        <f t="shared" si="1783"/>
        <v>4</v>
      </c>
      <c r="T28544">
        <v>0</v>
      </c>
      <c r="U28544" s="13">
        <f>1/COUNTIF(B:B,Orders[[#This Row],[Order ID]])</f>
        <v>0.5</v>
      </c>
      <c r="V28544">
        <f>IF(SUMIF(F:F,Orders[[#This Row],[DW_Customer]],U:U)&gt;1,1,0)</f>
        <v>1</v>
      </c>
    </row>
    <row r="28545" spans="1:22" x14ac:dyDescent="0.35">
      <c r="A28545">
        <v>30997</v>
      </c>
      <c r="B28545" s="1" t="s">
        <v>6112</v>
      </c>
      <c r="C28545" s="2">
        <v>40766</v>
      </c>
      <c r="D28545" s="2">
        <v>40771</v>
      </c>
      <c r="E28545" s="1" t="s">
        <v>24501</v>
      </c>
      <c r="F28545" s="1">
        <v>100177</v>
      </c>
      <c r="G28545" s="15">
        <v>0</v>
      </c>
      <c r="H28545" s="1" t="s">
        <v>24510</v>
      </c>
      <c r="I28545" s="1">
        <v>0</v>
      </c>
      <c r="J28545" s="19">
        <v>71160</v>
      </c>
      <c r="K28545" s="1">
        <v>0</v>
      </c>
      <c r="L28545" s="1">
        <v>4</v>
      </c>
      <c r="M28545" s="1">
        <v>0</v>
      </c>
      <c r="N28545" s="1">
        <v>1</v>
      </c>
      <c r="O28545" s="7">
        <f>VLOOKUP(J28545,DIM_Products!A:G,6,FALSE) * L28545 * (1-M28545)</f>
        <v>236</v>
      </c>
      <c r="P28545" s="7">
        <f t="shared" si="1780"/>
        <v>236</v>
      </c>
      <c r="Q28545" s="13">
        <f t="shared" si="1781"/>
        <v>1</v>
      </c>
      <c r="R28545" s="7">
        <f t="shared" si="1782"/>
        <v>236</v>
      </c>
      <c r="S28545">
        <f t="shared" si="1783"/>
        <v>5</v>
      </c>
      <c r="T28545">
        <v>0</v>
      </c>
      <c r="U28545" s="13">
        <f>1/COUNTIF(B:B,Orders[[#This Row],[Order ID]])</f>
        <v>1</v>
      </c>
      <c r="V28545">
        <f>IF(SUMIF(F:F,Orders[[#This Row],[DW_Customer]],U:U)&gt;1,1,0)</f>
        <v>1</v>
      </c>
    </row>
    <row r="28546" spans="1:22" x14ac:dyDescent="0.35">
      <c r="A28546">
        <v>37486</v>
      </c>
      <c r="B28546" s="1" t="s">
        <v>12518</v>
      </c>
      <c r="C28546" s="2">
        <v>40892</v>
      </c>
      <c r="D28546" s="2">
        <v>40892</v>
      </c>
      <c r="E28546" s="1" t="s">
        <v>26364</v>
      </c>
      <c r="F28546" s="1">
        <v>100341</v>
      </c>
      <c r="G28546" s="15">
        <v>0</v>
      </c>
      <c r="H28546" s="1" t="s">
        <v>24511</v>
      </c>
      <c r="I28546" s="1">
        <v>580</v>
      </c>
      <c r="J28546" s="19">
        <v>70838</v>
      </c>
      <c r="K28546" s="1">
        <v>0</v>
      </c>
      <c r="L28546" s="1">
        <v>12</v>
      </c>
      <c r="M28546" s="1">
        <v>0</v>
      </c>
      <c r="N28546" s="1">
        <v>1</v>
      </c>
      <c r="O28546" s="7">
        <f>VLOOKUP(J28546,DIM_Products!A:G,6,FALSE) * L28546 * (1-M28546)</f>
        <v>85.679999999999993</v>
      </c>
      <c r="P28546" s="7">
        <f t="shared" ref="P28546:P28609" si="1784">SUMIF(B:B,B:B,O:O)</f>
        <v>85.679999999999993</v>
      </c>
      <c r="Q28546" s="13">
        <f t="shared" ref="Q28546:Q28609" si="1785">O28546/P28546</f>
        <v>1</v>
      </c>
      <c r="R28546" s="7">
        <f t="shared" ref="R28546:R28609" si="1786">O28546+Q28546*K28546</f>
        <v>85.679999999999993</v>
      </c>
      <c r="S28546">
        <f t="shared" ref="S28546:S28609" si="1787">D28546-C28546</f>
        <v>0</v>
      </c>
      <c r="T28546">
        <v>1</v>
      </c>
      <c r="U28546" s="13">
        <f>1/COUNTIF(B:B,Orders[[#This Row],[Order ID]])</f>
        <v>1</v>
      </c>
      <c r="V28546">
        <f>IF(SUMIF(F:F,Orders[[#This Row],[DW_Customer]],U:U)&gt;1,1,0)</f>
        <v>1</v>
      </c>
    </row>
    <row r="28547" spans="1:22" x14ac:dyDescent="0.35">
      <c r="A28547">
        <v>48195</v>
      </c>
      <c r="B28547" s="1" t="s">
        <v>12170</v>
      </c>
      <c r="C28547" s="2">
        <v>40648</v>
      </c>
      <c r="D28547" s="2">
        <v>40651</v>
      </c>
      <c r="E28547" s="1" t="s">
        <v>24502</v>
      </c>
      <c r="F28547" s="1">
        <v>100170</v>
      </c>
      <c r="G28547" s="15">
        <v>0</v>
      </c>
      <c r="H28547" s="1" t="s">
        <v>24510</v>
      </c>
      <c r="I28547" s="1">
        <v>0</v>
      </c>
      <c r="J28547" s="19">
        <v>70959</v>
      </c>
      <c r="K28547" s="1">
        <v>15</v>
      </c>
      <c r="L28547" s="1">
        <v>6</v>
      </c>
      <c r="M28547" s="1">
        <v>0</v>
      </c>
      <c r="N28547" s="1">
        <v>1</v>
      </c>
      <c r="O28547" s="7">
        <f>VLOOKUP(J28547,DIM_Products!A:G,6,FALSE) * L28547 * (1-M28547)</f>
        <v>153.48000000000002</v>
      </c>
      <c r="P28547" s="7">
        <f t="shared" si="1784"/>
        <v>561.19000000000005</v>
      </c>
      <c r="Q28547" s="13">
        <f t="shared" si="1785"/>
        <v>0.2734902617651776</v>
      </c>
      <c r="R28547" s="7">
        <f t="shared" si="1786"/>
        <v>157.58235392647768</v>
      </c>
      <c r="S28547">
        <f t="shared" si="1787"/>
        <v>3</v>
      </c>
      <c r="T28547">
        <v>1</v>
      </c>
      <c r="U28547" s="13">
        <f>1/COUNTIF(B:B,Orders[[#This Row],[Order ID]])</f>
        <v>0.25</v>
      </c>
      <c r="V28547">
        <f>IF(SUMIF(F:F,Orders[[#This Row],[DW_Customer]],U:U)&gt;1,1,0)</f>
        <v>1</v>
      </c>
    </row>
    <row r="28548" spans="1:22" x14ac:dyDescent="0.35">
      <c r="A28548">
        <v>48538</v>
      </c>
      <c r="B28548" s="1" t="s">
        <v>12170</v>
      </c>
      <c r="C28548" s="2">
        <v>40648</v>
      </c>
      <c r="D28548" s="2">
        <v>40651</v>
      </c>
      <c r="E28548" s="1" t="s">
        <v>24502</v>
      </c>
      <c r="F28548" s="1">
        <v>100170</v>
      </c>
      <c r="G28548" s="15">
        <v>0</v>
      </c>
      <c r="H28548" s="1" t="s">
        <v>24510</v>
      </c>
      <c r="I28548" s="1">
        <v>0</v>
      </c>
      <c r="J28548" s="19">
        <v>70381</v>
      </c>
      <c r="K28548" s="1">
        <v>15</v>
      </c>
      <c r="L28548" s="1">
        <v>2</v>
      </c>
      <c r="M28548" s="1">
        <v>0</v>
      </c>
      <c r="N28548" s="1">
        <v>1</v>
      </c>
      <c r="O28548" s="7">
        <f>VLOOKUP(J28548,DIM_Products!A:G,6,FALSE) * L28548 * (1-M28548)</f>
        <v>210.58</v>
      </c>
      <c r="P28548" s="7">
        <f t="shared" si="1784"/>
        <v>561.19000000000005</v>
      </c>
      <c r="Q28548" s="13">
        <f t="shared" si="1785"/>
        <v>0.37523833282845381</v>
      </c>
      <c r="R28548" s="7">
        <f t="shared" si="1786"/>
        <v>216.20857499242683</v>
      </c>
      <c r="S28548">
        <f t="shared" si="1787"/>
        <v>3</v>
      </c>
      <c r="T28548">
        <v>1</v>
      </c>
      <c r="U28548" s="13">
        <f>1/COUNTIF(B:B,Orders[[#This Row],[Order ID]])</f>
        <v>0.25</v>
      </c>
      <c r="V28548">
        <f>IF(SUMIF(F:F,Orders[[#This Row],[DW_Customer]],U:U)&gt;1,1,0)</f>
        <v>1</v>
      </c>
    </row>
    <row r="28549" spans="1:22" x14ac:dyDescent="0.35">
      <c r="A28549">
        <v>52722</v>
      </c>
      <c r="B28549" s="1" t="s">
        <v>12170</v>
      </c>
      <c r="C28549" s="2">
        <v>40648</v>
      </c>
      <c r="D28549" s="2">
        <v>40651</v>
      </c>
      <c r="E28549" s="1" t="s">
        <v>24502</v>
      </c>
      <c r="F28549" s="1">
        <v>100170</v>
      </c>
      <c r="G28549" s="15">
        <v>0</v>
      </c>
      <c r="H28549" s="1" t="s">
        <v>24510</v>
      </c>
      <c r="I28549" s="1">
        <v>0</v>
      </c>
      <c r="J28549" s="19">
        <v>70355</v>
      </c>
      <c r="K28549" s="1">
        <v>15</v>
      </c>
      <c r="L28549" s="1">
        <v>10</v>
      </c>
      <c r="M28549" s="1">
        <v>0</v>
      </c>
      <c r="N28549" s="1">
        <v>1</v>
      </c>
      <c r="O28549" s="7">
        <f>VLOOKUP(J28549,DIM_Products!A:G,6,FALSE) * L28549 * (1-M28549)</f>
        <v>74.759999999999991</v>
      </c>
      <c r="P28549" s="7">
        <f t="shared" si="1784"/>
        <v>561.19000000000005</v>
      </c>
      <c r="Q28549" s="13">
        <f t="shared" si="1785"/>
        <v>0.13321691405762751</v>
      </c>
      <c r="R28549" s="7">
        <f t="shared" si="1786"/>
        <v>76.758253710864409</v>
      </c>
      <c r="S28549">
        <f t="shared" si="1787"/>
        <v>3</v>
      </c>
      <c r="T28549">
        <v>1</v>
      </c>
      <c r="U28549" s="13">
        <f>1/COUNTIF(B:B,Orders[[#This Row],[Order ID]])</f>
        <v>0.25</v>
      </c>
      <c r="V28549">
        <f>IF(SUMIF(F:F,Orders[[#This Row],[DW_Customer]],U:U)&gt;1,1,0)</f>
        <v>1</v>
      </c>
    </row>
    <row r="28550" spans="1:22" x14ac:dyDescent="0.35">
      <c r="A28550">
        <v>57966</v>
      </c>
      <c r="B28550" s="1" t="s">
        <v>12170</v>
      </c>
      <c r="C28550" s="2">
        <v>40648</v>
      </c>
      <c r="D28550" s="2">
        <v>40651</v>
      </c>
      <c r="E28550" s="1" t="s">
        <v>24502</v>
      </c>
      <c r="F28550" s="1">
        <v>100170</v>
      </c>
      <c r="G28550" s="15">
        <v>0</v>
      </c>
      <c r="H28550" s="1" t="s">
        <v>24510</v>
      </c>
      <c r="I28550" s="1">
        <v>0</v>
      </c>
      <c r="J28550" s="19">
        <v>71388</v>
      </c>
      <c r="K28550" s="1">
        <v>15</v>
      </c>
      <c r="L28550" s="1">
        <v>1</v>
      </c>
      <c r="M28550" s="1">
        <v>0</v>
      </c>
      <c r="N28550" s="1">
        <v>1</v>
      </c>
      <c r="O28550" s="7">
        <f>VLOOKUP(J28550,DIM_Products!A:G,6,FALSE) * L28550 * (1-M28550)</f>
        <v>122.37000000000002</v>
      </c>
      <c r="P28550" s="7">
        <f t="shared" si="1784"/>
        <v>561.19000000000005</v>
      </c>
      <c r="Q28550" s="13">
        <f t="shared" si="1785"/>
        <v>0.21805449134874108</v>
      </c>
      <c r="R28550" s="7">
        <f t="shared" si="1786"/>
        <v>125.64081737023113</v>
      </c>
      <c r="S28550">
        <f t="shared" si="1787"/>
        <v>3</v>
      </c>
      <c r="T28550">
        <v>1</v>
      </c>
      <c r="U28550" s="13">
        <f>1/COUNTIF(B:B,Orders[[#This Row],[Order ID]])</f>
        <v>0.25</v>
      </c>
      <c r="V28550">
        <f>IF(SUMIF(F:F,Orders[[#This Row],[DW_Customer]],U:U)&gt;1,1,0)</f>
        <v>1</v>
      </c>
    </row>
    <row r="28551" spans="1:22" x14ac:dyDescent="0.35">
      <c r="A28551">
        <v>39486</v>
      </c>
      <c r="B28551" s="1" t="s">
        <v>12087</v>
      </c>
      <c r="C28551" s="2">
        <v>40688</v>
      </c>
      <c r="D28551" s="2">
        <v>40693</v>
      </c>
      <c r="E28551" s="1" t="s">
        <v>24501</v>
      </c>
      <c r="F28551" s="1">
        <v>101314</v>
      </c>
      <c r="G28551" s="15">
        <v>0</v>
      </c>
      <c r="H28551" s="1" t="s">
        <v>24510</v>
      </c>
      <c r="I28551" s="1">
        <v>0</v>
      </c>
      <c r="J28551" s="19">
        <v>71495</v>
      </c>
      <c r="K28551" s="1">
        <v>0</v>
      </c>
      <c r="L28551" s="1">
        <v>2</v>
      </c>
      <c r="M28551" s="1">
        <v>0</v>
      </c>
      <c r="N28551" s="1">
        <v>1</v>
      </c>
      <c r="O28551" s="7">
        <f>VLOOKUP(J28551,DIM_Products!A:G,6,FALSE) * L28551 * (1-M28551)</f>
        <v>1291.08</v>
      </c>
      <c r="P28551" s="7">
        <f t="shared" si="1784"/>
        <v>1515.1994999999999</v>
      </c>
      <c r="Q28551" s="13">
        <f t="shared" si="1785"/>
        <v>0.85208581444225662</v>
      </c>
      <c r="R28551" s="7">
        <f t="shared" si="1786"/>
        <v>1291.08</v>
      </c>
      <c r="S28551">
        <f t="shared" si="1787"/>
        <v>5</v>
      </c>
      <c r="T28551">
        <v>1</v>
      </c>
      <c r="U28551" s="13">
        <f>1/COUNTIF(B:B,Orders[[#This Row],[Order ID]])</f>
        <v>0.5</v>
      </c>
      <c r="V28551">
        <f>IF(SUMIF(F:F,Orders[[#This Row],[DW_Customer]],U:U)&gt;1,1,0)</f>
        <v>1</v>
      </c>
    </row>
    <row r="28552" spans="1:22" x14ac:dyDescent="0.35">
      <c r="A28552">
        <v>50854</v>
      </c>
      <c r="B28552" s="1" t="s">
        <v>12087</v>
      </c>
      <c r="C28552" s="2">
        <v>40688</v>
      </c>
      <c r="D28552" s="2">
        <v>40693</v>
      </c>
      <c r="E28552" s="1" t="s">
        <v>24501</v>
      </c>
      <c r="F28552" s="1">
        <v>101314</v>
      </c>
      <c r="G28552" s="15">
        <v>0</v>
      </c>
      <c r="H28552" s="1" t="s">
        <v>24510</v>
      </c>
      <c r="I28552" s="1">
        <v>0</v>
      </c>
      <c r="J28552" s="19">
        <v>71246</v>
      </c>
      <c r="K28552" s="1">
        <v>0</v>
      </c>
      <c r="L28552" s="1">
        <v>1</v>
      </c>
      <c r="M28552" s="1">
        <v>0</v>
      </c>
      <c r="N28552" s="1">
        <v>1</v>
      </c>
      <c r="O28552" s="7">
        <f>VLOOKUP(J28552,DIM_Products!A:G,6,FALSE) * L28552 * (1-M28552)</f>
        <v>224.11950000000002</v>
      </c>
      <c r="P28552" s="7">
        <f t="shared" si="1784"/>
        <v>1515.1994999999999</v>
      </c>
      <c r="Q28552" s="13">
        <f t="shared" si="1785"/>
        <v>0.14791418555774341</v>
      </c>
      <c r="R28552" s="7">
        <f t="shared" si="1786"/>
        <v>224.11950000000002</v>
      </c>
      <c r="S28552">
        <f t="shared" si="1787"/>
        <v>5</v>
      </c>
      <c r="T28552">
        <v>1</v>
      </c>
      <c r="U28552" s="13">
        <f>1/COUNTIF(B:B,Orders[[#This Row],[Order ID]])</f>
        <v>0.5</v>
      </c>
      <c r="V28552">
        <f>IF(SUMIF(F:F,Orders[[#This Row],[DW_Customer]],U:U)&gt;1,1,0)</f>
        <v>1</v>
      </c>
    </row>
    <row r="28553" spans="1:22" x14ac:dyDescent="0.35">
      <c r="A28553">
        <v>31336</v>
      </c>
      <c r="B28553" s="1" t="s">
        <v>6411</v>
      </c>
      <c r="C28553" s="2">
        <v>40872</v>
      </c>
      <c r="D28553" s="2">
        <v>40872</v>
      </c>
      <c r="E28553" s="1" t="s">
        <v>26364</v>
      </c>
      <c r="F28553" s="1">
        <v>101150</v>
      </c>
      <c r="G28553" s="15">
        <v>0</v>
      </c>
      <c r="H28553" s="1" t="s">
        <v>24511</v>
      </c>
      <c r="I28553" s="1">
        <v>663</v>
      </c>
      <c r="J28553" s="19">
        <v>71505</v>
      </c>
      <c r="K28553" s="1">
        <v>0</v>
      </c>
      <c r="L28553" s="1">
        <v>4</v>
      </c>
      <c r="M28553" s="1">
        <v>0</v>
      </c>
      <c r="N28553" s="1">
        <v>1</v>
      </c>
      <c r="O28553" s="7">
        <f>VLOOKUP(J28553,DIM_Products!A:G,6,FALSE) * L28553 * (1-M28553)</f>
        <v>287.39999999999998</v>
      </c>
      <c r="P28553" s="7">
        <f t="shared" si="1784"/>
        <v>287.39999999999998</v>
      </c>
      <c r="Q28553" s="13">
        <f t="shared" si="1785"/>
        <v>1</v>
      </c>
      <c r="R28553" s="7">
        <f t="shared" si="1786"/>
        <v>287.39999999999998</v>
      </c>
      <c r="S28553">
        <f t="shared" si="1787"/>
        <v>0</v>
      </c>
      <c r="T28553">
        <v>0</v>
      </c>
      <c r="U28553" s="13">
        <f>1/COUNTIF(B:B,Orders[[#This Row],[Order ID]])</f>
        <v>1</v>
      </c>
      <c r="V28553">
        <f>IF(SUMIF(F:F,Orders[[#This Row],[DW_Customer]],U:U)&gt;1,1,0)</f>
        <v>1</v>
      </c>
    </row>
    <row r="28554" spans="1:22" x14ac:dyDescent="0.35">
      <c r="A28554">
        <v>50888</v>
      </c>
      <c r="B28554" s="1" t="s">
        <v>17127</v>
      </c>
      <c r="C28554" s="2">
        <v>40658</v>
      </c>
      <c r="D28554" s="2">
        <v>40658</v>
      </c>
      <c r="E28554" s="1" t="s">
        <v>26364</v>
      </c>
      <c r="F28554" s="1">
        <v>100138</v>
      </c>
      <c r="G28554" s="15">
        <v>0</v>
      </c>
      <c r="H28554" s="1" t="s">
        <v>24511</v>
      </c>
      <c r="I28554" s="1">
        <v>342</v>
      </c>
      <c r="J28554" s="19">
        <v>71068</v>
      </c>
      <c r="K28554" s="1">
        <v>0</v>
      </c>
      <c r="L28554" s="1">
        <v>1</v>
      </c>
      <c r="M28554" s="1">
        <v>0</v>
      </c>
      <c r="N28554" s="1">
        <v>1</v>
      </c>
      <c r="O28554" s="7">
        <f>VLOOKUP(J28554,DIM_Products!A:G,6,FALSE) * L28554 * (1-M28554)</f>
        <v>39.419999999999995</v>
      </c>
      <c r="P28554" s="7">
        <f t="shared" si="1784"/>
        <v>161.94</v>
      </c>
      <c r="Q28554" s="13">
        <f t="shared" si="1785"/>
        <v>0.24342349018154869</v>
      </c>
      <c r="R28554" s="7">
        <f t="shared" si="1786"/>
        <v>39.419999999999995</v>
      </c>
      <c r="S28554">
        <f t="shared" si="1787"/>
        <v>0</v>
      </c>
      <c r="T28554">
        <v>1</v>
      </c>
      <c r="U28554" s="13">
        <f>1/COUNTIF(B:B,Orders[[#This Row],[Order ID]])</f>
        <v>0.5</v>
      </c>
      <c r="V28554">
        <f>IF(SUMIF(F:F,Orders[[#This Row],[DW_Customer]],U:U)&gt;1,1,0)</f>
        <v>1</v>
      </c>
    </row>
    <row r="28555" spans="1:22" x14ac:dyDescent="0.35">
      <c r="A28555">
        <v>64919</v>
      </c>
      <c r="B28555" s="1" t="s">
        <v>17127</v>
      </c>
      <c r="C28555" s="2">
        <v>40658</v>
      </c>
      <c r="D28555" s="2">
        <v>40658</v>
      </c>
      <c r="E28555" s="1" t="s">
        <v>26364</v>
      </c>
      <c r="F28555" s="1">
        <v>100138</v>
      </c>
      <c r="G28555" s="15">
        <v>0</v>
      </c>
      <c r="H28555" s="1" t="s">
        <v>24511</v>
      </c>
      <c r="I28555" s="1">
        <v>342</v>
      </c>
      <c r="J28555" s="19">
        <v>70132</v>
      </c>
      <c r="K28555" s="1">
        <v>0</v>
      </c>
      <c r="L28555" s="1">
        <v>1</v>
      </c>
      <c r="M28555" s="1">
        <v>0</v>
      </c>
      <c r="N28555" s="1">
        <v>1</v>
      </c>
      <c r="O28555" s="7">
        <f>VLOOKUP(J28555,DIM_Products!A:G,6,FALSE) * L28555 * (1-M28555)</f>
        <v>122.52000000000001</v>
      </c>
      <c r="P28555" s="7">
        <f t="shared" si="1784"/>
        <v>161.94</v>
      </c>
      <c r="Q28555" s="13">
        <f t="shared" si="1785"/>
        <v>0.75657650981845137</v>
      </c>
      <c r="R28555" s="7">
        <f t="shared" si="1786"/>
        <v>122.52000000000001</v>
      </c>
      <c r="S28555">
        <f t="shared" si="1787"/>
        <v>0</v>
      </c>
      <c r="T28555">
        <v>1</v>
      </c>
      <c r="U28555" s="13">
        <f>1/COUNTIF(B:B,Orders[[#This Row],[Order ID]])</f>
        <v>0.5</v>
      </c>
      <c r="V28555">
        <f>IF(SUMIF(F:F,Orders[[#This Row],[DW_Customer]],U:U)&gt;1,1,0)</f>
        <v>1</v>
      </c>
    </row>
    <row r="28556" spans="1:22" x14ac:dyDescent="0.35">
      <c r="A28556">
        <v>52933</v>
      </c>
      <c r="B28556" s="1" t="s">
        <v>22208</v>
      </c>
      <c r="C28556" s="2">
        <v>40773</v>
      </c>
      <c r="D28556" s="2">
        <v>40778</v>
      </c>
      <c r="E28556" s="1" t="s">
        <v>24503</v>
      </c>
      <c r="F28556" s="1">
        <v>100006</v>
      </c>
      <c r="G28556" s="15">
        <v>0</v>
      </c>
      <c r="H28556" s="1" t="s">
        <v>24510</v>
      </c>
      <c r="I28556" s="1">
        <v>0</v>
      </c>
      <c r="J28556" s="19">
        <v>71144</v>
      </c>
      <c r="K28556" s="1">
        <v>25</v>
      </c>
      <c r="L28556" s="1">
        <v>1</v>
      </c>
      <c r="M28556" s="1">
        <v>0</v>
      </c>
      <c r="N28556" s="1">
        <v>1</v>
      </c>
      <c r="O28556" s="7">
        <f>VLOOKUP(J28556,DIM_Products!A:G,6,FALSE) * L28556 * (1-M28556)</f>
        <v>114.38999999999999</v>
      </c>
      <c r="P28556" s="7">
        <f t="shared" si="1784"/>
        <v>135.75</v>
      </c>
      <c r="Q28556" s="13">
        <f t="shared" si="1785"/>
        <v>0.84265193370165736</v>
      </c>
      <c r="R28556" s="7">
        <f t="shared" si="1786"/>
        <v>135.45629834254143</v>
      </c>
      <c r="S28556">
        <f t="shared" si="1787"/>
        <v>5</v>
      </c>
      <c r="T28556">
        <v>0</v>
      </c>
      <c r="U28556" s="13">
        <f>1/COUNTIF(B:B,Orders[[#This Row],[Order ID]])</f>
        <v>0.5</v>
      </c>
      <c r="V28556">
        <f>IF(SUMIF(F:F,Orders[[#This Row],[DW_Customer]],U:U)&gt;1,1,0)</f>
        <v>1</v>
      </c>
    </row>
    <row r="28557" spans="1:22" x14ac:dyDescent="0.35">
      <c r="A28557">
        <v>62291</v>
      </c>
      <c r="B28557" s="1" t="s">
        <v>22208</v>
      </c>
      <c r="C28557" s="2">
        <v>40773</v>
      </c>
      <c r="D28557" s="2">
        <v>40778</v>
      </c>
      <c r="E28557" s="1" t="s">
        <v>24503</v>
      </c>
      <c r="F28557" s="1">
        <v>100006</v>
      </c>
      <c r="G28557" s="15">
        <v>0</v>
      </c>
      <c r="H28557" s="1" t="s">
        <v>24510</v>
      </c>
      <c r="I28557" s="1">
        <v>0</v>
      </c>
      <c r="J28557" s="19">
        <v>70772</v>
      </c>
      <c r="K28557" s="1">
        <v>25</v>
      </c>
      <c r="L28557" s="1">
        <v>2</v>
      </c>
      <c r="M28557" s="1">
        <v>0</v>
      </c>
      <c r="N28557" s="1">
        <v>1</v>
      </c>
      <c r="O28557" s="7">
        <f>VLOOKUP(J28557,DIM_Products!A:G,6,FALSE) * L28557 * (1-M28557)</f>
        <v>21.36</v>
      </c>
      <c r="P28557" s="7">
        <f t="shared" si="1784"/>
        <v>135.75</v>
      </c>
      <c r="Q28557" s="13">
        <f t="shared" si="1785"/>
        <v>0.15734806629834253</v>
      </c>
      <c r="R28557" s="7">
        <f t="shared" si="1786"/>
        <v>25.293701657458563</v>
      </c>
      <c r="S28557">
        <f t="shared" si="1787"/>
        <v>5</v>
      </c>
      <c r="T28557">
        <v>0</v>
      </c>
      <c r="U28557" s="13">
        <f>1/COUNTIF(B:B,Orders[[#This Row],[Order ID]])</f>
        <v>0.5</v>
      </c>
      <c r="V28557">
        <f>IF(SUMIF(F:F,Orders[[#This Row],[DW_Customer]],U:U)&gt;1,1,0)</f>
        <v>1</v>
      </c>
    </row>
    <row r="28558" spans="1:22" x14ac:dyDescent="0.35">
      <c r="A28558">
        <v>30189</v>
      </c>
      <c r="B28558" s="1" t="s">
        <v>5212</v>
      </c>
      <c r="C28558" s="2">
        <v>40901</v>
      </c>
      <c r="D28558" s="2">
        <v>40905</v>
      </c>
      <c r="E28558" s="1" t="s">
        <v>24501</v>
      </c>
      <c r="F28558" s="1">
        <v>100680</v>
      </c>
      <c r="G28558" s="15">
        <v>0</v>
      </c>
      <c r="H28558" s="1" t="s">
        <v>24510</v>
      </c>
      <c r="I28558" s="1">
        <v>0</v>
      </c>
      <c r="J28558" s="19">
        <v>70094</v>
      </c>
      <c r="K28558" s="1">
        <v>15</v>
      </c>
      <c r="L28558" s="1">
        <v>6</v>
      </c>
      <c r="M28558" s="1">
        <v>0</v>
      </c>
      <c r="N28558" s="1">
        <v>1</v>
      </c>
      <c r="O28558" s="7">
        <f>VLOOKUP(J28558,DIM_Products!A:G,6,FALSE) * L28558 * (1-M28558)</f>
        <v>1015.2</v>
      </c>
      <c r="P28558" s="7">
        <f t="shared" si="1784"/>
        <v>1427.8139999999999</v>
      </c>
      <c r="Q28558" s="13">
        <f t="shared" si="1785"/>
        <v>0.71101698120343415</v>
      </c>
      <c r="R28558" s="7">
        <f t="shared" si="1786"/>
        <v>1025.8652547180516</v>
      </c>
      <c r="S28558">
        <f t="shared" si="1787"/>
        <v>4</v>
      </c>
      <c r="T28558">
        <v>0</v>
      </c>
      <c r="U28558" s="13">
        <f>1/COUNTIF(B:B,Orders[[#This Row],[Order ID]])</f>
        <v>0.33333333333333331</v>
      </c>
      <c r="V28558">
        <f>IF(SUMIF(F:F,Orders[[#This Row],[DW_Customer]],U:U)&gt;1,1,0)</f>
        <v>1</v>
      </c>
    </row>
    <row r="28559" spans="1:22" x14ac:dyDescent="0.35">
      <c r="A28559">
        <v>38990</v>
      </c>
      <c r="B28559" s="1" t="s">
        <v>5212</v>
      </c>
      <c r="C28559" s="2">
        <v>40901</v>
      </c>
      <c r="D28559" s="2">
        <v>40905</v>
      </c>
      <c r="E28559" s="1" t="s">
        <v>24501</v>
      </c>
      <c r="F28559" s="1">
        <v>100680</v>
      </c>
      <c r="G28559" s="15">
        <v>0</v>
      </c>
      <c r="H28559" s="1" t="s">
        <v>24510</v>
      </c>
      <c r="I28559" s="1">
        <v>0</v>
      </c>
      <c r="J28559" s="19">
        <v>70155</v>
      </c>
      <c r="K28559" s="1">
        <v>15</v>
      </c>
      <c r="L28559" s="1">
        <v>2</v>
      </c>
      <c r="M28559" s="1">
        <v>0</v>
      </c>
      <c r="N28559" s="1">
        <v>1</v>
      </c>
      <c r="O28559" s="7">
        <f>VLOOKUP(J28559,DIM_Products!A:G,6,FALSE) * L28559 * (1-M28559)</f>
        <v>99.954000000000008</v>
      </c>
      <c r="P28559" s="7">
        <f t="shared" si="1784"/>
        <v>1427.8139999999999</v>
      </c>
      <c r="Q28559" s="13">
        <f t="shared" si="1785"/>
        <v>7.0004916606784928E-2</v>
      </c>
      <c r="R28559" s="7">
        <f t="shared" si="1786"/>
        <v>101.00407374910178</v>
      </c>
      <c r="S28559">
        <f t="shared" si="1787"/>
        <v>4</v>
      </c>
      <c r="T28559">
        <v>0</v>
      </c>
      <c r="U28559" s="13">
        <f>1/COUNTIF(B:B,Orders[[#This Row],[Order ID]])</f>
        <v>0.33333333333333331</v>
      </c>
      <c r="V28559">
        <f>IF(SUMIF(F:F,Orders[[#This Row],[DW_Customer]],U:U)&gt;1,1,0)</f>
        <v>1</v>
      </c>
    </row>
    <row r="28560" spans="1:22" x14ac:dyDescent="0.35">
      <c r="A28560">
        <v>58201</v>
      </c>
      <c r="B28560" s="1" t="s">
        <v>5212</v>
      </c>
      <c r="C28560" s="2">
        <v>40901</v>
      </c>
      <c r="D28560" s="2">
        <v>40905</v>
      </c>
      <c r="E28560" s="1" t="s">
        <v>24501</v>
      </c>
      <c r="F28560" s="1">
        <v>100680</v>
      </c>
      <c r="G28560" s="15">
        <v>0</v>
      </c>
      <c r="H28560" s="1" t="s">
        <v>24510</v>
      </c>
      <c r="I28560" s="1">
        <v>0</v>
      </c>
      <c r="J28560" s="19">
        <v>71425</v>
      </c>
      <c r="K28560" s="1">
        <v>15</v>
      </c>
      <c r="L28560" s="1">
        <v>6</v>
      </c>
      <c r="M28560" s="1">
        <v>0</v>
      </c>
      <c r="N28560" s="1">
        <v>1</v>
      </c>
      <c r="O28560" s="7">
        <f>VLOOKUP(J28560,DIM_Products!A:G,6,FALSE) * L28560 * (1-M28560)</f>
        <v>312.65999999999997</v>
      </c>
      <c r="P28560" s="7">
        <f t="shared" si="1784"/>
        <v>1427.8139999999999</v>
      </c>
      <c r="Q28560" s="13">
        <f t="shared" si="1785"/>
        <v>0.21897810218978103</v>
      </c>
      <c r="R28560" s="7">
        <f t="shared" si="1786"/>
        <v>315.94467153284666</v>
      </c>
      <c r="S28560">
        <f t="shared" si="1787"/>
        <v>4</v>
      </c>
      <c r="T28560">
        <v>0</v>
      </c>
      <c r="U28560" s="13">
        <f>1/COUNTIF(B:B,Orders[[#This Row],[Order ID]])</f>
        <v>0.33333333333333331</v>
      </c>
      <c r="V28560">
        <f>IF(SUMIF(F:F,Orders[[#This Row],[DW_Customer]],U:U)&gt;1,1,0)</f>
        <v>1</v>
      </c>
    </row>
    <row r="28561" spans="1:22" x14ac:dyDescent="0.35">
      <c r="A28561">
        <v>34279</v>
      </c>
      <c r="B28561" s="1" t="s">
        <v>9583</v>
      </c>
      <c r="C28561" s="2">
        <v>40605</v>
      </c>
      <c r="D28561" s="2">
        <v>40605</v>
      </c>
      <c r="E28561" s="1" t="s">
        <v>26364</v>
      </c>
      <c r="F28561" s="1">
        <v>101249</v>
      </c>
      <c r="G28561" s="15">
        <v>0</v>
      </c>
      <c r="H28561" s="1" t="s">
        <v>24511</v>
      </c>
      <c r="I28561" s="1">
        <v>446</v>
      </c>
      <c r="J28561" s="19">
        <v>70886</v>
      </c>
      <c r="K28561" s="1">
        <v>0</v>
      </c>
      <c r="L28561" s="1">
        <v>2</v>
      </c>
      <c r="M28561" s="1">
        <v>0</v>
      </c>
      <c r="N28561" s="1">
        <v>1</v>
      </c>
      <c r="O28561" s="7">
        <f>VLOOKUP(J28561,DIM_Products!A:G,6,FALSE) * L28561 * (1-M28561)</f>
        <v>15.39</v>
      </c>
      <c r="P28561" s="7">
        <f t="shared" si="1784"/>
        <v>27</v>
      </c>
      <c r="Q28561" s="13">
        <f t="shared" si="1785"/>
        <v>0.57000000000000006</v>
      </c>
      <c r="R28561" s="7">
        <f t="shared" si="1786"/>
        <v>15.39</v>
      </c>
      <c r="S28561">
        <f t="shared" si="1787"/>
        <v>0</v>
      </c>
      <c r="T28561">
        <v>1</v>
      </c>
      <c r="U28561" s="13">
        <f>1/COUNTIF(B:B,Orders[[#This Row],[Order ID]])</f>
        <v>0.5</v>
      </c>
      <c r="V28561">
        <f>IF(SUMIF(F:F,Orders[[#This Row],[DW_Customer]],U:U)&gt;1,1,0)</f>
        <v>1</v>
      </c>
    </row>
    <row r="28562" spans="1:22" x14ac:dyDescent="0.35">
      <c r="A28562">
        <v>38503</v>
      </c>
      <c r="B28562" s="1" t="s">
        <v>9583</v>
      </c>
      <c r="C28562" s="2">
        <v>40605</v>
      </c>
      <c r="D28562" s="2">
        <v>40605</v>
      </c>
      <c r="E28562" s="1" t="s">
        <v>26364</v>
      </c>
      <c r="F28562" s="1">
        <v>101249</v>
      </c>
      <c r="G28562" s="15">
        <v>0</v>
      </c>
      <c r="H28562" s="1" t="s">
        <v>24511</v>
      </c>
      <c r="I28562" s="1">
        <v>446</v>
      </c>
      <c r="J28562" s="19">
        <v>70821</v>
      </c>
      <c r="K28562" s="1">
        <v>0</v>
      </c>
      <c r="L28562" s="1">
        <v>1</v>
      </c>
      <c r="M28562" s="1">
        <v>0</v>
      </c>
      <c r="N28562" s="1">
        <v>1</v>
      </c>
      <c r="O28562" s="7">
        <f>VLOOKUP(J28562,DIM_Products!A:G,6,FALSE) * L28562 * (1-M28562)</f>
        <v>11.61</v>
      </c>
      <c r="P28562" s="7">
        <f t="shared" si="1784"/>
        <v>27</v>
      </c>
      <c r="Q28562" s="13">
        <f t="shared" si="1785"/>
        <v>0.43</v>
      </c>
      <c r="R28562" s="7">
        <f t="shared" si="1786"/>
        <v>11.61</v>
      </c>
      <c r="S28562">
        <f t="shared" si="1787"/>
        <v>0</v>
      </c>
      <c r="T28562">
        <v>1</v>
      </c>
      <c r="U28562" s="13">
        <f>1/COUNTIF(B:B,Orders[[#This Row],[Order ID]])</f>
        <v>0.5</v>
      </c>
      <c r="V28562">
        <f>IF(SUMIF(F:F,Orders[[#This Row],[DW_Customer]],U:U)&gt;1,1,0)</f>
        <v>1</v>
      </c>
    </row>
    <row r="28563" spans="1:22" x14ac:dyDescent="0.35">
      <c r="A28563">
        <v>33597</v>
      </c>
      <c r="B28563" s="1" t="s">
        <v>5477</v>
      </c>
      <c r="C28563" s="2">
        <v>40586</v>
      </c>
      <c r="D28563" s="2">
        <v>40586</v>
      </c>
      <c r="E28563" s="1" t="s">
        <v>26364</v>
      </c>
      <c r="F28563" s="1">
        <v>100198</v>
      </c>
      <c r="G28563" s="15">
        <v>0</v>
      </c>
      <c r="H28563" s="1" t="s">
        <v>24511</v>
      </c>
      <c r="I28563" s="1">
        <v>704</v>
      </c>
      <c r="J28563" s="19">
        <v>70692</v>
      </c>
      <c r="K28563" s="1">
        <v>0</v>
      </c>
      <c r="L28563" s="1">
        <v>4</v>
      </c>
      <c r="M28563" s="1">
        <v>0</v>
      </c>
      <c r="N28563" s="1">
        <v>1</v>
      </c>
      <c r="O28563" s="7">
        <f>VLOOKUP(J28563,DIM_Products!A:G,6,FALSE) * L28563 * (1-M28563)</f>
        <v>68.160000000000011</v>
      </c>
      <c r="P28563" s="7">
        <f t="shared" si="1784"/>
        <v>408.33</v>
      </c>
      <c r="Q28563" s="13">
        <f t="shared" si="1785"/>
        <v>0.16692381162295206</v>
      </c>
      <c r="R28563" s="7">
        <f t="shared" si="1786"/>
        <v>68.160000000000011</v>
      </c>
      <c r="S28563">
        <f t="shared" si="1787"/>
        <v>0</v>
      </c>
      <c r="T28563">
        <v>0</v>
      </c>
      <c r="U28563" s="13">
        <f>1/COUNTIF(B:B,Orders[[#This Row],[Order ID]])</f>
        <v>0.25</v>
      </c>
      <c r="V28563">
        <f>IF(SUMIF(F:F,Orders[[#This Row],[DW_Customer]],U:U)&gt;1,1,0)</f>
        <v>1</v>
      </c>
    </row>
    <row r="28564" spans="1:22" x14ac:dyDescent="0.35">
      <c r="A28564">
        <v>56350</v>
      </c>
      <c r="B28564" s="1" t="s">
        <v>5477</v>
      </c>
      <c r="C28564" s="2">
        <v>40586</v>
      </c>
      <c r="D28564" s="2">
        <v>40586</v>
      </c>
      <c r="E28564" s="1" t="s">
        <v>26364</v>
      </c>
      <c r="F28564" s="1">
        <v>100198</v>
      </c>
      <c r="G28564" s="15">
        <v>0</v>
      </c>
      <c r="H28564" s="1" t="s">
        <v>24511</v>
      </c>
      <c r="I28564" s="1">
        <v>704</v>
      </c>
      <c r="J28564" s="19">
        <v>71295</v>
      </c>
      <c r="K28564" s="1">
        <v>0</v>
      </c>
      <c r="L28564" s="1">
        <v>1</v>
      </c>
      <c r="M28564" s="1">
        <v>0</v>
      </c>
      <c r="N28564" s="1">
        <v>1</v>
      </c>
      <c r="O28564" s="7">
        <f>VLOOKUP(J28564,DIM_Products!A:G,6,FALSE) * L28564 * (1-M28564)</f>
        <v>142.89000000000001</v>
      </c>
      <c r="P28564" s="7">
        <f t="shared" si="1784"/>
        <v>408.33</v>
      </c>
      <c r="Q28564" s="13">
        <f t="shared" si="1785"/>
        <v>0.34993755051061648</v>
      </c>
      <c r="R28564" s="7">
        <f t="shared" si="1786"/>
        <v>142.89000000000001</v>
      </c>
      <c r="S28564">
        <f t="shared" si="1787"/>
        <v>0</v>
      </c>
      <c r="T28564">
        <v>0</v>
      </c>
      <c r="U28564" s="13">
        <f>1/COUNTIF(B:B,Orders[[#This Row],[Order ID]])</f>
        <v>0.25</v>
      </c>
      <c r="V28564">
        <f>IF(SUMIF(F:F,Orders[[#This Row],[DW_Customer]],U:U)&gt;1,1,0)</f>
        <v>1</v>
      </c>
    </row>
    <row r="28565" spans="1:22" x14ac:dyDescent="0.35">
      <c r="A28565">
        <v>61982</v>
      </c>
      <c r="B28565" s="1" t="s">
        <v>5477</v>
      </c>
      <c r="C28565" s="2">
        <v>40586</v>
      </c>
      <c r="D28565" s="2">
        <v>40586</v>
      </c>
      <c r="E28565" s="1" t="s">
        <v>26364</v>
      </c>
      <c r="F28565" s="1">
        <v>100198</v>
      </c>
      <c r="G28565" s="15">
        <v>0</v>
      </c>
      <c r="H28565" s="1" t="s">
        <v>24511</v>
      </c>
      <c r="I28565" s="1">
        <v>704</v>
      </c>
      <c r="J28565" s="19">
        <v>71374</v>
      </c>
      <c r="K28565" s="1">
        <v>0</v>
      </c>
      <c r="L28565" s="1">
        <v>1</v>
      </c>
      <c r="M28565" s="1">
        <v>0</v>
      </c>
      <c r="N28565" s="1">
        <v>1</v>
      </c>
      <c r="O28565" s="7">
        <f>VLOOKUP(J28565,DIM_Products!A:G,6,FALSE) * L28565 * (1-M28565)</f>
        <v>170.07000000000002</v>
      </c>
      <c r="P28565" s="7">
        <f t="shared" si="1784"/>
        <v>408.33</v>
      </c>
      <c r="Q28565" s="13">
        <f t="shared" si="1785"/>
        <v>0.41650135919476899</v>
      </c>
      <c r="R28565" s="7">
        <f t="shared" si="1786"/>
        <v>170.07000000000002</v>
      </c>
      <c r="S28565">
        <f t="shared" si="1787"/>
        <v>0</v>
      </c>
      <c r="T28565">
        <v>0</v>
      </c>
      <c r="U28565" s="13">
        <f>1/COUNTIF(B:B,Orders[[#This Row],[Order ID]])</f>
        <v>0.25</v>
      </c>
      <c r="V28565">
        <f>IF(SUMIF(F:F,Orders[[#This Row],[DW_Customer]],U:U)&gt;1,1,0)</f>
        <v>1</v>
      </c>
    </row>
    <row r="28566" spans="1:22" x14ac:dyDescent="0.35">
      <c r="A28566">
        <v>63128</v>
      </c>
      <c r="B28566" s="1" t="s">
        <v>5477</v>
      </c>
      <c r="C28566" s="2">
        <v>40586</v>
      </c>
      <c r="D28566" s="2">
        <v>40586</v>
      </c>
      <c r="E28566" s="1" t="s">
        <v>26364</v>
      </c>
      <c r="F28566" s="1">
        <v>100198</v>
      </c>
      <c r="G28566" s="15">
        <v>0</v>
      </c>
      <c r="H28566" s="1" t="s">
        <v>24511</v>
      </c>
      <c r="I28566" s="1">
        <v>704</v>
      </c>
      <c r="J28566" s="19">
        <v>71177</v>
      </c>
      <c r="K28566" s="1">
        <v>0</v>
      </c>
      <c r="L28566" s="1">
        <v>1</v>
      </c>
      <c r="M28566" s="1">
        <v>0</v>
      </c>
      <c r="N28566" s="1">
        <v>1</v>
      </c>
      <c r="O28566" s="7">
        <f>VLOOKUP(J28566,DIM_Products!A:G,6,FALSE) * L28566 * (1-M28566)</f>
        <v>27.209999999999997</v>
      </c>
      <c r="P28566" s="7">
        <f t="shared" si="1784"/>
        <v>408.33</v>
      </c>
      <c r="Q28566" s="13">
        <f t="shared" si="1785"/>
        <v>6.6637278671662623E-2</v>
      </c>
      <c r="R28566" s="7">
        <f t="shared" si="1786"/>
        <v>27.209999999999997</v>
      </c>
      <c r="S28566">
        <f t="shared" si="1787"/>
        <v>0</v>
      </c>
      <c r="T28566">
        <v>0</v>
      </c>
      <c r="U28566" s="13">
        <f>1/COUNTIF(B:B,Orders[[#This Row],[Order ID]])</f>
        <v>0.25</v>
      </c>
      <c r="V28566">
        <f>IF(SUMIF(F:F,Orders[[#This Row],[DW_Customer]],U:U)&gt;1,1,0)</f>
        <v>1</v>
      </c>
    </row>
    <row r="28567" spans="1:22" x14ac:dyDescent="0.35">
      <c r="A28567">
        <v>38772</v>
      </c>
      <c r="B28567" s="1" t="s">
        <v>9371</v>
      </c>
      <c r="C28567" s="2">
        <v>40879</v>
      </c>
      <c r="D28567" s="2">
        <v>40880</v>
      </c>
      <c r="E28567" s="1" t="s">
        <v>24502</v>
      </c>
      <c r="F28567" s="1">
        <v>101144</v>
      </c>
      <c r="G28567" s="15">
        <v>0</v>
      </c>
      <c r="H28567" s="1" t="s">
        <v>24510</v>
      </c>
      <c r="I28567" s="1">
        <v>0</v>
      </c>
      <c r="J28567" s="19">
        <v>70626</v>
      </c>
      <c r="K28567" s="1">
        <v>0</v>
      </c>
      <c r="L28567" s="1">
        <v>1</v>
      </c>
      <c r="M28567" s="1">
        <v>0</v>
      </c>
      <c r="N28567" s="1">
        <v>1</v>
      </c>
      <c r="O28567" s="7">
        <f>VLOOKUP(J28567,DIM_Products!A:G,6,FALSE) * L28567 * (1-M28567)</f>
        <v>216.708</v>
      </c>
      <c r="P28567" s="7">
        <f t="shared" si="1784"/>
        <v>465.88800000000003</v>
      </c>
      <c r="Q28567" s="13">
        <f t="shared" si="1785"/>
        <v>0.46515042241912213</v>
      </c>
      <c r="R28567" s="7">
        <f t="shared" si="1786"/>
        <v>216.708</v>
      </c>
      <c r="S28567">
        <f t="shared" si="1787"/>
        <v>1</v>
      </c>
      <c r="T28567">
        <v>1</v>
      </c>
      <c r="U28567" s="13">
        <f>1/COUNTIF(B:B,Orders[[#This Row],[Order ID]])</f>
        <v>0.5</v>
      </c>
      <c r="V28567">
        <f>IF(SUMIF(F:F,Orders[[#This Row],[DW_Customer]],U:U)&gt;1,1,0)</f>
        <v>1</v>
      </c>
    </row>
    <row r="28568" spans="1:22" x14ac:dyDescent="0.35">
      <c r="A28568">
        <v>39241</v>
      </c>
      <c r="B28568" s="1" t="s">
        <v>9371</v>
      </c>
      <c r="C28568" s="2">
        <v>40879</v>
      </c>
      <c r="D28568" s="2">
        <v>40880</v>
      </c>
      <c r="E28568" s="1" t="s">
        <v>24502</v>
      </c>
      <c r="F28568" s="1">
        <v>101144</v>
      </c>
      <c r="G28568" s="15">
        <v>0</v>
      </c>
      <c r="H28568" s="1" t="s">
        <v>24510</v>
      </c>
      <c r="I28568" s="1">
        <v>0</v>
      </c>
      <c r="J28568" s="19">
        <v>70080</v>
      </c>
      <c r="K28568" s="1">
        <v>0</v>
      </c>
      <c r="L28568" s="1">
        <v>2</v>
      </c>
      <c r="M28568" s="1">
        <v>0</v>
      </c>
      <c r="N28568" s="1">
        <v>1</v>
      </c>
      <c r="O28568" s="7">
        <f>VLOOKUP(J28568,DIM_Products!A:G,6,FALSE) * L28568 * (1-M28568)</f>
        <v>249.18</v>
      </c>
      <c r="P28568" s="7">
        <f t="shared" si="1784"/>
        <v>465.88800000000003</v>
      </c>
      <c r="Q28568" s="13">
        <f t="shared" si="1785"/>
        <v>0.53484957758087781</v>
      </c>
      <c r="R28568" s="7">
        <f t="shared" si="1786"/>
        <v>249.18</v>
      </c>
      <c r="S28568">
        <f t="shared" si="1787"/>
        <v>1</v>
      </c>
      <c r="T28568">
        <v>1</v>
      </c>
      <c r="U28568" s="13">
        <f>1/COUNTIF(B:B,Orders[[#This Row],[Order ID]])</f>
        <v>0.5</v>
      </c>
      <c r="V28568">
        <f>IF(SUMIF(F:F,Orders[[#This Row],[DW_Customer]],U:U)&gt;1,1,0)</f>
        <v>1</v>
      </c>
    </row>
    <row r="28569" spans="1:22" x14ac:dyDescent="0.35">
      <c r="A28569">
        <v>34415</v>
      </c>
      <c r="B28569" s="1" t="s">
        <v>13373</v>
      </c>
      <c r="C28569" s="2">
        <v>40870</v>
      </c>
      <c r="D28569" s="2">
        <v>40876</v>
      </c>
      <c r="E28569" s="1" t="s">
        <v>24503</v>
      </c>
      <c r="F28569" s="1">
        <v>100192</v>
      </c>
      <c r="G28569" s="15">
        <v>0</v>
      </c>
      <c r="H28569" s="1" t="s">
        <v>24510</v>
      </c>
      <c r="I28569" s="1">
        <v>0</v>
      </c>
      <c r="J28569" s="19">
        <v>70225</v>
      </c>
      <c r="K28569" s="1">
        <v>0</v>
      </c>
      <c r="L28569" s="1">
        <v>6</v>
      </c>
      <c r="M28569" s="1">
        <v>0</v>
      </c>
      <c r="N28569" s="1">
        <v>1</v>
      </c>
      <c r="O28569" s="7">
        <f>VLOOKUP(J28569,DIM_Products!A:G,6,FALSE) * L28569 * (1-M28569)</f>
        <v>1838.5199999999998</v>
      </c>
      <c r="P28569" s="7">
        <f t="shared" si="1784"/>
        <v>2376.2879999999996</v>
      </c>
      <c r="Q28569" s="13">
        <f t="shared" si="1785"/>
        <v>0.77369409768512909</v>
      </c>
      <c r="R28569" s="7">
        <f t="shared" si="1786"/>
        <v>1838.5199999999998</v>
      </c>
      <c r="S28569">
        <f t="shared" si="1787"/>
        <v>6</v>
      </c>
      <c r="T28569">
        <v>0</v>
      </c>
      <c r="U28569" s="13">
        <f>1/COUNTIF(B:B,Orders[[#This Row],[Order ID]])</f>
        <v>0.33333333333333331</v>
      </c>
      <c r="V28569">
        <f>IF(SUMIF(F:F,Orders[[#This Row],[DW_Customer]],U:U)&gt;1,1,0)</f>
        <v>1</v>
      </c>
    </row>
    <row r="28570" spans="1:22" x14ac:dyDescent="0.35">
      <c r="A28570">
        <v>57162</v>
      </c>
      <c r="B28570" s="1" t="s">
        <v>13373</v>
      </c>
      <c r="C28570" s="2">
        <v>40870</v>
      </c>
      <c r="D28570" s="2">
        <v>40876</v>
      </c>
      <c r="E28570" s="1" t="s">
        <v>24503</v>
      </c>
      <c r="F28570" s="1">
        <v>100192</v>
      </c>
      <c r="G28570" s="15">
        <v>0</v>
      </c>
      <c r="H28570" s="1" t="s">
        <v>24510</v>
      </c>
      <c r="I28570" s="1">
        <v>0</v>
      </c>
      <c r="J28570" s="19">
        <v>70699</v>
      </c>
      <c r="K28570" s="1">
        <v>0</v>
      </c>
      <c r="L28570" s="1">
        <v>1</v>
      </c>
      <c r="M28570" s="1">
        <v>0</v>
      </c>
      <c r="N28570" s="1">
        <v>1</v>
      </c>
      <c r="O28570" s="7">
        <f>VLOOKUP(J28570,DIM_Products!A:G,6,FALSE) * L28570 * (1-M28570)</f>
        <v>6.5879999999999983</v>
      </c>
      <c r="P28570" s="7">
        <f t="shared" si="1784"/>
        <v>2376.2879999999996</v>
      </c>
      <c r="Q28570" s="13">
        <f t="shared" si="1785"/>
        <v>2.7723912253060233E-3</v>
      </c>
      <c r="R28570" s="7">
        <f t="shared" si="1786"/>
        <v>6.5879999999999983</v>
      </c>
      <c r="S28570">
        <f t="shared" si="1787"/>
        <v>6</v>
      </c>
      <c r="T28570">
        <v>0</v>
      </c>
      <c r="U28570" s="13">
        <f>1/COUNTIF(B:B,Orders[[#This Row],[Order ID]])</f>
        <v>0.33333333333333331</v>
      </c>
      <c r="V28570">
        <f>IF(SUMIF(F:F,Orders[[#This Row],[DW_Customer]],U:U)&gt;1,1,0)</f>
        <v>1</v>
      </c>
    </row>
    <row r="28571" spans="1:22" x14ac:dyDescent="0.35">
      <c r="A28571">
        <v>57549</v>
      </c>
      <c r="B28571" s="1" t="s">
        <v>13373</v>
      </c>
      <c r="C28571" s="2">
        <v>40870</v>
      </c>
      <c r="D28571" s="2">
        <v>40876</v>
      </c>
      <c r="E28571" s="1" t="s">
        <v>24503</v>
      </c>
      <c r="F28571" s="1">
        <v>100192</v>
      </c>
      <c r="G28571" s="15">
        <v>0</v>
      </c>
      <c r="H28571" s="1" t="s">
        <v>24510</v>
      </c>
      <c r="I28571" s="1">
        <v>0</v>
      </c>
      <c r="J28571" s="19">
        <v>70414</v>
      </c>
      <c r="K28571" s="1">
        <v>0</v>
      </c>
      <c r="L28571" s="1">
        <v>1</v>
      </c>
      <c r="M28571" s="1">
        <v>0</v>
      </c>
      <c r="N28571" s="1">
        <v>1</v>
      </c>
      <c r="O28571" s="7">
        <f>VLOOKUP(J28571,DIM_Products!A:G,6,FALSE) * L28571 * (1-M28571)</f>
        <v>531.17999999999995</v>
      </c>
      <c r="P28571" s="7">
        <f t="shared" si="1784"/>
        <v>2376.2879999999996</v>
      </c>
      <c r="Q28571" s="13">
        <f t="shared" si="1785"/>
        <v>0.22353351108956493</v>
      </c>
      <c r="R28571" s="7">
        <f t="shared" si="1786"/>
        <v>531.17999999999995</v>
      </c>
      <c r="S28571">
        <f t="shared" si="1787"/>
        <v>6</v>
      </c>
      <c r="T28571">
        <v>0</v>
      </c>
      <c r="U28571" s="13">
        <f>1/COUNTIF(B:B,Orders[[#This Row],[Order ID]])</f>
        <v>0.33333333333333331</v>
      </c>
      <c r="V28571">
        <f>IF(SUMIF(F:F,Orders[[#This Row],[DW_Customer]],U:U)&gt;1,1,0)</f>
        <v>1</v>
      </c>
    </row>
    <row r="28572" spans="1:22" x14ac:dyDescent="0.35">
      <c r="A28572">
        <v>60930</v>
      </c>
      <c r="B28572" s="1" t="s">
        <v>21949</v>
      </c>
      <c r="C28572" s="2">
        <v>40711</v>
      </c>
      <c r="D28572" s="2">
        <v>40711</v>
      </c>
      <c r="E28572" s="1" t="s">
        <v>26364</v>
      </c>
      <c r="F28572" s="1">
        <v>101406</v>
      </c>
      <c r="G28572" s="15">
        <v>0</v>
      </c>
      <c r="H28572" s="1" t="s">
        <v>24511</v>
      </c>
      <c r="I28572" s="1">
        <v>615</v>
      </c>
      <c r="J28572" s="19">
        <v>71429</v>
      </c>
      <c r="K28572" s="1">
        <v>0</v>
      </c>
      <c r="L28572" s="1">
        <v>1</v>
      </c>
      <c r="M28572" s="1">
        <v>0</v>
      </c>
      <c r="N28572" s="1">
        <v>1</v>
      </c>
      <c r="O28572" s="7">
        <f>VLOOKUP(J28572,DIM_Products!A:G,6,FALSE) * L28572 * (1-M28572)</f>
        <v>306.63</v>
      </c>
      <c r="P28572" s="7">
        <f t="shared" si="1784"/>
        <v>306.63</v>
      </c>
      <c r="Q28572" s="13">
        <f t="shared" si="1785"/>
        <v>1</v>
      </c>
      <c r="R28572" s="7">
        <f t="shared" si="1786"/>
        <v>306.63</v>
      </c>
      <c r="S28572">
        <f t="shared" si="1787"/>
        <v>0</v>
      </c>
      <c r="T28572">
        <v>1</v>
      </c>
      <c r="U28572" s="13">
        <f>1/COUNTIF(B:B,Orders[[#This Row],[Order ID]])</f>
        <v>1</v>
      </c>
      <c r="V28572">
        <f>IF(SUMIF(F:F,Orders[[#This Row],[DW_Customer]],U:U)&gt;1,1,0)</f>
        <v>1</v>
      </c>
    </row>
    <row r="28573" spans="1:22" x14ac:dyDescent="0.35">
      <c r="A28573">
        <v>64658</v>
      </c>
      <c r="B28573" s="1" t="s">
        <v>18973</v>
      </c>
      <c r="C28573" s="2">
        <v>40848</v>
      </c>
      <c r="D28573" s="2">
        <v>40853</v>
      </c>
      <c r="E28573" s="1" t="s">
        <v>24501</v>
      </c>
      <c r="F28573" s="1">
        <v>100586</v>
      </c>
      <c r="G28573" s="15">
        <v>0</v>
      </c>
      <c r="H28573" s="1" t="s">
        <v>24510</v>
      </c>
      <c r="I28573" s="1">
        <v>0</v>
      </c>
      <c r="J28573" s="19">
        <v>70738</v>
      </c>
      <c r="K28573" s="1">
        <v>0</v>
      </c>
      <c r="L28573" s="1">
        <v>1</v>
      </c>
      <c r="M28573" s="1">
        <v>0</v>
      </c>
      <c r="N28573" s="1">
        <v>1</v>
      </c>
      <c r="O28573" s="7">
        <f>VLOOKUP(J28573,DIM_Products!A:G,6,FALSE) * L28573 * (1-M28573)</f>
        <v>9.42</v>
      </c>
      <c r="P28573" s="7">
        <f t="shared" si="1784"/>
        <v>9.42</v>
      </c>
      <c r="Q28573" s="13">
        <f t="shared" si="1785"/>
        <v>1</v>
      </c>
      <c r="R28573" s="7">
        <f t="shared" si="1786"/>
        <v>9.42</v>
      </c>
      <c r="S28573">
        <f t="shared" si="1787"/>
        <v>5</v>
      </c>
      <c r="T28573">
        <v>0</v>
      </c>
      <c r="U28573" s="13">
        <f>1/COUNTIF(B:B,Orders[[#This Row],[Order ID]])</f>
        <v>1</v>
      </c>
      <c r="V28573">
        <f>IF(SUMIF(F:F,Orders[[#This Row],[DW_Customer]],U:U)&gt;1,1,0)</f>
        <v>1</v>
      </c>
    </row>
    <row r="28574" spans="1:22" x14ac:dyDescent="0.35">
      <c r="A28574">
        <v>66123</v>
      </c>
      <c r="B28574" s="1" t="s">
        <v>22813</v>
      </c>
      <c r="C28574" s="2">
        <v>40653</v>
      </c>
      <c r="D28574" s="2">
        <v>40657</v>
      </c>
      <c r="E28574" s="1" t="s">
        <v>24503</v>
      </c>
      <c r="F28574" s="1">
        <v>100341</v>
      </c>
      <c r="G28574" s="15">
        <v>0</v>
      </c>
      <c r="H28574" s="1" t="s">
        <v>24510</v>
      </c>
      <c r="I28574" s="1">
        <v>0</v>
      </c>
      <c r="J28574" s="19">
        <v>71042</v>
      </c>
      <c r="K28574" s="1">
        <v>0</v>
      </c>
      <c r="L28574" s="1">
        <v>1</v>
      </c>
      <c r="M28574" s="1">
        <v>0</v>
      </c>
      <c r="N28574" s="1">
        <v>1</v>
      </c>
      <c r="O28574" s="7">
        <f>VLOOKUP(J28574,DIM_Products!A:G,6,FALSE) * L28574 * (1-M28574)</f>
        <v>34.36</v>
      </c>
      <c r="P28574" s="7">
        <f t="shared" si="1784"/>
        <v>110.32</v>
      </c>
      <c r="Q28574" s="13">
        <f t="shared" si="1785"/>
        <v>0.31145757795503992</v>
      </c>
      <c r="R28574" s="7">
        <f t="shared" si="1786"/>
        <v>34.36</v>
      </c>
      <c r="S28574">
        <f t="shared" si="1787"/>
        <v>4</v>
      </c>
      <c r="T28574">
        <v>1</v>
      </c>
      <c r="U28574" s="13">
        <f>1/COUNTIF(B:B,Orders[[#This Row],[Order ID]])</f>
        <v>0.5</v>
      </c>
      <c r="V28574">
        <f>IF(SUMIF(F:F,Orders[[#This Row],[DW_Customer]],U:U)&gt;1,1,0)</f>
        <v>1</v>
      </c>
    </row>
    <row r="28575" spans="1:22" x14ac:dyDescent="0.35">
      <c r="A28575">
        <v>68424</v>
      </c>
      <c r="B28575" s="1" t="s">
        <v>22813</v>
      </c>
      <c r="C28575" s="2">
        <v>40653</v>
      </c>
      <c r="D28575" s="2">
        <v>40657</v>
      </c>
      <c r="E28575" s="1" t="s">
        <v>24503</v>
      </c>
      <c r="F28575" s="1">
        <v>100341</v>
      </c>
      <c r="G28575" s="15">
        <v>0</v>
      </c>
      <c r="H28575" s="1" t="s">
        <v>24510</v>
      </c>
      <c r="I28575" s="1">
        <v>0</v>
      </c>
      <c r="J28575" s="19">
        <v>71521</v>
      </c>
      <c r="K28575" s="1">
        <v>0</v>
      </c>
      <c r="L28575" s="1">
        <v>1</v>
      </c>
      <c r="M28575" s="1">
        <v>0</v>
      </c>
      <c r="N28575" s="1">
        <v>1</v>
      </c>
      <c r="O28575" s="7">
        <f>VLOOKUP(J28575,DIM_Products!A:G,6,FALSE) * L28575 * (1-M28575)</f>
        <v>75.959999999999994</v>
      </c>
      <c r="P28575" s="7">
        <f t="shared" si="1784"/>
        <v>110.32</v>
      </c>
      <c r="Q28575" s="13">
        <f t="shared" si="1785"/>
        <v>0.68854242204496008</v>
      </c>
      <c r="R28575" s="7">
        <f t="shared" si="1786"/>
        <v>75.959999999999994</v>
      </c>
      <c r="S28575">
        <f t="shared" si="1787"/>
        <v>4</v>
      </c>
      <c r="T28575">
        <v>1</v>
      </c>
      <c r="U28575" s="13">
        <f>1/COUNTIF(B:B,Orders[[#This Row],[Order ID]])</f>
        <v>0.5</v>
      </c>
      <c r="V28575">
        <f>IF(SUMIF(F:F,Orders[[#This Row],[DW_Customer]],U:U)&gt;1,1,0)</f>
        <v>1</v>
      </c>
    </row>
    <row r="28576" spans="1:22" x14ac:dyDescent="0.35">
      <c r="A28576">
        <v>49717</v>
      </c>
      <c r="B28576" s="1" t="s">
        <v>18945</v>
      </c>
      <c r="C28576" s="2">
        <v>40639</v>
      </c>
      <c r="D28576" s="2">
        <v>40645</v>
      </c>
      <c r="E28576" s="1" t="s">
        <v>24503</v>
      </c>
      <c r="F28576" s="1">
        <v>100867</v>
      </c>
      <c r="G28576" s="15">
        <v>0</v>
      </c>
      <c r="H28576" s="1" t="s">
        <v>24510</v>
      </c>
      <c r="I28576" s="1">
        <v>0</v>
      </c>
      <c r="J28576" s="19">
        <v>70969</v>
      </c>
      <c r="K28576" s="1">
        <v>0</v>
      </c>
      <c r="L28576" s="1">
        <v>1</v>
      </c>
      <c r="M28576" s="1">
        <v>0</v>
      </c>
      <c r="N28576" s="1">
        <v>1</v>
      </c>
      <c r="O28576" s="7">
        <f>VLOOKUP(J28576,DIM_Products!A:G,6,FALSE) * L28576 * (1-M28576)</f>
        <v>2.7760000000000002</v>
      </c>
      <c r="P28576" s="7">
        <f t="shared" si="1784"/>
        <v>2.7760000000000002</v>
      </c>
      <c r="Q28576" s="13">
        <f t="shared" si="1785"/>
        <v>1</v>
      </c>
      <c r="R28576" s="7">
        <f t="shared" si="1786"/>
        <v>2.7760000000000002</v>
      </c>
      <c r="S28576">
        <f t="shared" si="1787"/>
        <v>6</v>
      </c>
      <c r="T28576">
        <v>1</v>
      </c>
      <c r="U28576" s="13">
        <f>1/COUNTIF(B:B,Orders[[#This Row],[Order ID]])</f>
        <v>1</v>
      </c>
      <c r="V28576">
        <f>IF(SUMIF(F:F,Orders[[#This Row],[DW_Customer]],U:U)&gt;1,1,0)</f>
        <v>1</v>
      </c>
    </row>
    <row r="28577" spans="1:22" x14ac:dyDescent="0.35">
      <c r="A28577">
        <v>47709</v>
      </c>
      <c r="B28577" s="1" t="s">
        <v>16453</v>
      </c>
      <c r="C28577" s="2">
        <v>40658</v>
      </c>
      <c r="D28577" s="2">
        <v>40658</v>
      </c>
      <c r="E28577" s="1" t="s">
        <v>26364</v>
      </c>
      <c r="F28577" s="1">
        <v>100435</v>
      </c>
      <c r="G28577" s="15">
        <v>0</v>
      </c>
      <c r="H28577" s="1" t="s">
        <v>24511</v>
      </c>
      <c r="I28577" s="1">
        <v>447</v>
      </c>
      <c r="J28577" s="19">
        <v>70106</v>
      </c>
      <c r="K28577" s="1">
        <v>0</v>
      </c>
      <c r="L28577" s="1">
        <v>1</v>
      </c>
      <c r="M28577" s="1">
        <v>0</v>
      </c>
      <c r="N28577" s="1">
        <v>1</v>
      </c>
      <c r="O28577" s="7">
        <f>VLOOKUP(J28577,DIM_Products!A:G,6,FALSE) * L28577 * (1-M28577)</f>
        <v>144.72</v>
      </c>
      <c r="P28577" s="7">
        <f t="shared" si="1784"/>
        <v>1019.94</v>
      </c>
      <c r="Q28577" s="13">
        <f t="shared" si="1785"/>
        <v>0.141890699452909</v>
      </c>
      <c r="R28577" s="7">
        <f t="shared" si="1786"/>
        <v>144.72</v>
      </c>
      <c r="S28577">
        <f t="shared" si="1787"/>
        <v>0</v>
      </c>
      <c r="T28577">
        <v>1</v>
      </c>
      <c r="U28577" s="13">
        <f>1/COUNTIF(B:B,Orders[[#This Row],[Order ID]])</f>
        <v>0.5</v>
      </c>
      <c r="V28577">
        <f>IF(SUMIF(F:F,Orders[[#This Row],[DW_Customer]],U:U)&gt;1,1,0)</f>
        <v>1</v>
      </c>
    </row>
    <row r="28578" spans="1:22" x14ac:dyDescent="0.35">
      <c r="A28578">
        <v>52499</v>
      </c>
      <c r="B28578" s="1" t="s">
        <v>16453</v>
      </c>
      <c r="C28578" s="2">
        <v>40658</v>
      </c>
      <c r="D28578" s="2">
        <v>40658</v>
      </c>
      <c r="E28578" s="1" t="s">
        <v>26364</v>
      </c>
      <c r="F28578" s="1">
        <v>100435</v>
      </c>
      <c r="G28578" s="15">
        <v>0</v>
      </c>
      <c r="H28578" s="1" t="s">
        <v>24511</v>
      </c>
      <c r="I28578" s="1">
        <v>447</v>
      </c>
      <c r="J28578" s="19">
        <v>70084</v>
      </c>
      <c r="K28578" s="1">
        <v>0</v>
      </c>
      <c r="L28578" s="1">
        <v>2</v>
      </c>
      <c r="M28578" s="1">
        <v>0</v>
      </c>
      <c r="N28578" s="1">
        <v>1</v>
      </c>
      <c r="O28578" s="7">
        <f>VLOOKUP(J28578,DIM_Products!A:G,6,FALSE) * L28578 * (1-M28578)</f>
        <v>875.22</v>
      </c>
      <c r="P28578" s="7">
        <f t="shared" si="1784"/>
        <v>1019.94</v>
      </c>
      <c r="Q28578" s="13">
        <f t="shared" si="1785"/>
        <v>0.858109300547091</v>
      </c>
      <c r="R28578" s="7">
        <f t="shared" si="1786"/>
        <v>875.22</v>
      </c>
      <c r="S28578">
        <f t="shared" si="1787"/>
        <v>0</v>
      </c>
      <c r="T28578">
        <v>1</v>
      </c>
      <c r="U28578" s="13">
        <f>1/COUNTIF(B:B,Orders[[#This Row],[Order ID]])</f>
        <v>0.5</v>
      </c>
      <c r="V28578">
        <f>IF(SUMIF(F:F,Orders[[#This Row],[DW_Customer]],U:U)&gt;1,1,0)</f>
        <v>1</v>
      </c>
    </row>
    <row r="28579" spans="1:22" x14ac:dyDescent="0.35">
      <c r="A28579">
        <v>30307</v>
      </c>
      <c r="B28579" s="1" t="s">
        <v>5109</v>
      </c>
      <c r="C28579" s="2">
        <v>41148</v>
      </c>
      <c r="D28579" s="2">
        <v>41152</v>
      </c>
      <c r="E28579" s="1" t="s">
        <v>24503</v>
      </c>
      <c r="F28579" s="1">
        <v>100939</v>
      </c>
      <c r="G28579" s="15">
        <v>0</v>
      </c>
      <c r="H28579" s="1" t="s">
        <v>24510</v>
      </c>
      <c r="I28579" s="1">
        <v>0</v>
      </c>
      <c r="J28579" s="19">
        <v>70093</v>
      </c>
      <c r="K28579" s="1">
        <v>0</v>
      </c>
      <c r="L28579" s="1">
        <v>4</v>
      </c>
      <c r="M28579" s="1">
        <v>0</v>
      </c>
      <c r="N28579" s="1">
        <v>1</v>
      </c>
      <c r="O28579" s="7">
        <f>VLOOKUP(J28579,DIM_Products!A:G,6,FALSE) * L28579 * (1-M28579)</f>
        <v>1586.4119999999998</v>
      </c>
      <c r="P28579" s="7">
        <f t="shared" si="1784"/>
        <v>2312.5319999999997</v>
      </c>
      <c r="Q28579" s="13">
        <f t="shared" si="1785"/>
        <v>0.68600650715319833</v>
      </c>
      <c r="R28579" s="7">
        <f t="shared" si="1786"/>
        <v>1586.4119999999998</v>
      </c>
      <c r="S28579">
        <f t="shared" si="1787"/>
        <v>4</v>
      </c>
      <c r="T28579">
        <v>0</v>
      </c>
      <c r="U28579" s="13">
        <f>1/COUNTIF(B:B,Orders[[#This Row],[Order ID]])</f>
        <v>0.2</v>
      </c>
      <c r="V28579">
        <f>IF(SUMIF(F:F,Orders[[#This Row],[DW_Customer]],U:U)&gt;1,1,0)</f>
        <v>1</v>
      </c>
    </row>
    <row r="28580" spans="1:22" x14ac:dyDescent="0.35">
      <c r="A28580">
        <v>40104</v>
      </c>
      <c r="B28580" s="1" t="s">
        <v>5109</v>
      </c>
      <c r="C28580" s="2">
        <v>41148</v>
      </c>
      <c r="D28580" s="2">
        <v>41152</v>
      </c>
      <c r="E28580" s="1" t="s">
        <v>24503</v>
      </c>
      <c r="F28580" s="1">
        <v>100939</v>
      </c>
      <c r="G28580" s="15">
        <v>0</v>
      </c>
      <c r="H28580" s="1" t="s">
        <v>24510</v>
      </c>
      <c r="I28580" s="1">
        <v>0</v>
      </c>
      <c r="J28580" s="19">
        <v>70882</v>
      </c>
      <c r="K28580" s="1">
        <v>0</v>
      </c>
      <c r="L28580" s="1">
        <v>1</v>
      </c>
      <c r="M28580" s="1">
        <v>0</v>
      </c>
      <c r="N28580" s="1">
        <v>1</v>
      </c>
      <c r="O28580" s="7">
        <f>VLOOKUP(J28580,DIM_Products!A:G,6,FALSE) * L28580 * (1-M28580)</f>
        <v>29.79</v>
      </c>
      <c r="P28580" s="7">
        <f t="shared" si="1784"/>
        <v>2312.5319999999997</v>
      </c>
      <c r="Q28580" s="13">
        <f t="shared" si="1785"/>
        <v>1.2881983903357879E-2</v>
      </c>
      <c r="R28580" s="7">
        <f t="shared" si="1786"/>
        <v>29.79</v>
      </c>
      <c r="S28580">
        <f t="shared" si="1787"/>
        <v>4</v>
      </c>
      <c r="T28580">
        <v>0</v>
      </c>
      <c r="U28580" s="13">
        <f>1/COUNTIF(B:B,Orders[[#This Row],[Order ID]])</f>
        <v>0.2</v>
      </c>
      <c r="V28580">
        <f>IF(SUMIF(F:F,Orders[[#This Row],[DW_Customer]],U:U)&gt;1,1,0)</f>
        <v>1</v>
      </c>
    </row>
    <row r="28581" spans="1:22" x14ac:dyDescent="0.35">
      <c r="A28581">
        <v>54273</v>
      </c>
      <c r="B28581" s="1" t="s">
        <v>5109</v>
      </c>
      <c r="C28581" s="2">
        <v>41148</v>
      </c>
      <c r="D28581" s="2">
        <v>41152</v>
      </c>
      <c r="E28581" s="1" t="s">
        <v>24503</v>
      </c>
      <c r="F28581" s="1">
        <v>100939</v>
      </c>
      <c r="G28581" s="15">
        <v>0</v>
      </c>
      <c r="H28581" s="1" t="s">
        <v>24510</v>
      </c>
      <c r="I28581" s="1">
        <v>0</v>
      </c>
      <c r="J28581" s="19">
        <v>70667</v>
      </c>
      <c r="K28581" s="1">
        <v>0</v>
      </c>
      <c r="L28581" s="1">
        <v>1</v>
      </c>
      <c r="M28581" s="1">
        <v>0</v>
      </c>
      <c r="N28581" s="1">
        <v>1</v>
      </c>
      <c r="O28581" s="7">
        <f>VLOOKUP(J28581,DIM_Products!A:G,6,FALSE) * L28581 * (1-M28581)</f>
        <v>8.3099999999999987</v>
      </c>
      <c r="P28581" s="7">
        <f t="shared" si="1784"/>
        <v>2312.5319999999997</v>
      </c>
      <c r="Q28581" s="13">
        <f t="shared" si="1785"/>
        <v>3.5934637877443423E-3</v>
      </c>
      <c r="R28581" s="7">
        <f t="shared" si="1786"/>
        <v>8.3099999999999987</v>
      </c>
      <c r="S28581">
        <f t="shared" si="1787"/>
        <v>4</v>
      </c>
      <c r="T28581">
        <v>0</v>
      </c>
      <c r="U28581" s="13">
        <f>1/COUNTIF(B:B,Orders[[#This Row],[Order ID]])</f>
        <v>0.2</v>
      </c>
      <c r="V28581">
        <f>IF(SUMIF(F:F,Orders[[#This Row],[DW_Customer]],U:U)&gt;1,1,0)</f>
        <v>1</v>
      </c>
    </row>
    <row r="28582" spans="1:22" x14ac:dyDescent="0.35">
      <c r="A28582">
        <v>61754</v>
      </c>
      <c r="B28582" s="1" t="s">
        <v>5109</v>
      </c>
      <c r="C28582" s="2">
        <v>41148</v>
      </c>
      <c r="D28582" s="2">
        <v>41152</v>
      </c>
      <c r="E28582" s="1" t="s">
        <v>24503</v>
      </c>
      <c r="F28582" s="1">
        <v>100939</v>
      </c>
      <c r="G28582" s="15">
        <v>0</v>
      </c>
      <c r="H28582" s="1" t="s">
        <v>24510</v>
      </c>
      <c r="I28582" s="1">
        <v>0</v>
      </c>
      <c r="J28582" s="19">
        <v>70415</v>
      </c>
      <c r="K28582" s="1">
        <v>0</v>
      </c>
      <c r="L28582" s="1">
        <v>2</v>
      </c>
      <c r="M28582" s="1">
        <v>0</v>
      </c>
      <c r="N28582" s="1">
        <v>1</v>
      </c>
      <c r="O28582" s="7">
        <f>VLOOKUP(J28582,DIM_Products!A:G,6,FALSE) * L28582 * (1-M28582)</f>
        <v>631.5</v>
      </c>
      <c r="P28582" s="7">
        <f t="shared" si="1784"/>
        <v>2312.5319999999997</v>
      </c>
      <c r="Q28582" s="13">
        <f t="shared" si="1785"/>
        <v>0.27307730228165494</v>
      </c>
      <c r="R28582" s="7">
        <f t="shared" si="1786"/>
        <v>631.5</v>
      </c>
      <c r="S28582">
        <f t="shared" si="1787"/>
        <v>4</v>
      </c>
      <c r="T28582">
        <v>0</v>
      </c>
      <c r="U28582" s="13">
        <f>1/COUNTIF(B:B,Orders[[#This Row],[Order ID]])</f>
        <v>0.2</v>
      </c>
      <c r="V28582">
        <f>IF(SUMIF(F:F,Orders[[#This Row],[DW_Customer]],U:U)&gt;1,1,0)</f>
        <v>1</v>
      </c>
    </row>
    <row r="28583" spans="1:22" x14ac:dyDescent="0.35">
      <c r="A28583">
        <v>64204</v>
      </c>
      <c r="B28583" s="1" t="s">
        <v>5109</v>
      </c>
      <c r="C28583" s="2">
        <v>41148</v>
      </c>
      <c r="D28583" s="2">
        <v>41152</v>
      </c>
      <c r="E28583" s="1" t="s">
        <v>24503</v>
      </c>
      <c r="F28583" s="1">
        <v>100939</v>
      </c>
      <c r="G28583" s="15">
        <v>0</v>
      </c>
      <c r="H28583" s="1" t="s">
        <v>24510</v>
      </c>
      <c r="I28583" s="1">
        <v>0</v>
      </c>
      <c r="J28583" s="19">
        <v>70344</v>
      </c>
      <c r="K28583" s="1">
        <v>0</v>
      </c>
      <c r="L28583" s="1">
        <v>1</v>
      </c>
      <c r="M28583" s="1">
        <v>0</v>
      </c>
      <c r="N28583" s="1">
        <v>1</v>
      </c>
      <c r="O28583" s="7">
        <f>VLOOKUP(J28583,DIM_Products!A:G,6,FALSE) * L28583 * (1-M28583)</f>
        <v>56.519999999999996</v>
      </c>
      <c r="P28583" s="7">
        <f t="shared" si="1784"/>
        <v>2312.5319999999997</v>
      </c>
      <c r="Q28583" s="13">
        <f t="shared" si="1785"/>
        <v>2.4440742874044557E-2</v>
      </c>
      <c r="R28583" s="7">
        <f t="shared" si="1786"/>
        <v>56.519999999999996</v>
      </c>
      <c r="S28583">
        <f t="shared" si="1787"/>
        <v>4</v>
      </c>
      <c r="T28583">
        <v>0</v>
      </c>
      <c r="U28583" s="13">
        <f>1/COUNTIF(B:B,Orders[[#This Row],[Order ID]])</f>
        <v>0.2</v>
      </c>
      <c r="V28583">
        <f>IF(SUMIF(F:F,Orders[[#This Row],[DW_Customer]],U:U)&gt;1,1,0)</f>
        <v>1</v>
      </c>
    </row>
    <row r="28584" spans="1:22" x14ac:dyDescent="0.35">
      <c r="A28584">
        <v>48235</v>
      </c>
      <c r="B28584" s="1" t="s">
        <v>12950</v>
      </c>
      <c r="C28584" s="2">
        <v>41083</v>
      </c>
      <c r="D28584" s="2">
        <v>41083</v>
      </c>
      <c r="E28584" s="1" t="s">
        <v>26364</v>
      </c>
      <c r="F28584" s="1">
        <v>101109</v>
      </c>
      <c r="G28584" s="15">
        <v>0</v>
      </c>
      <c r="H28584" s="1" t="s">
        <v>24511</v>
      </c>
      <c r="I28584" s="1">
        <v>820</v>
      </c>
      <c r="J28584" s="19">
        <v>71519</v>
      </c>
      <c r="K28584" s="1">
        <v>0</v>
      </c>
      <c r="L28584" s="1">
        <v>4</v>
      </c>
      <c r="M28584" s="1">
        <v>0</v>
      </c>
      <c r="N28584" s="1">
        <v>1</v>
      </c>
      <c r="O28584" s="7">
        <f>VLOOKUP(J28584,DIM_Products!A:G,6,FALSE) * L28584 * (1-M28584)</f>
        <v>666.96</v>
      </c>
      <c r="P28584" s="7">
        <f t="shared" si="1784"/>
        <v>820.15200000000004</v>
      </c>
      <c r="Q28584" s="13">
        <f t="shared" si="1785"/>
        <v>0.81321511134521407</v>
      </c>
      <c r="R28584" s="7">
        <f t="shared" si="1786"/>
        <v>666.96</v>
      </c>
      <c r="S28584">
        <f t="shared" si="1787"/>
        <v>0</v>
      </c>
      <c r="T28584">
        <v>0</v>
      </c>
      <c r="U28584" s="13">
        <f>1/COUNTIF(B:B,Orders[[#This Row],[Order ID]])</f>
        <v>0.5</v>
      </c>
      <c r="V28584">
        <f>IF(SUMIF(F:F,Orders[[#This Row],[DW_Customer]],U:U)&gt;1,1,0)</f>
        <v>1</v>
      </c>
    </row>
    <row r="28585" spans="1:22" x14ac:dyDescent="0.35">
      <c r="A28585">
        <v>53385</v>
      </c>
      <c r="B28585" s="1" t="s">
        <v>12950</v>
      </c>
      <c r="C28585" s="2">
        <v>41083</v>
      </c>
      <c r="D28585" s="2">
        <v>41083</v>
      </c>
      <c r="E28585" s="1" t="s">
        <v>26364</v>
      </c>
      <c r="F28585" s="1">
        <v>101109</v>
      </c>
      <c r="G28585" s="15">
        <v>0</v>
      </c>
      <c r="H28585" s="1" t="s">
        <v>24511</v>
      </c>
      <c r="I28585" s="1">
        <v>820</v>
      </c>
      <c r="J28585" s="19">
        <v>71204</v>
      </c>
      <c r="K28585" s="1">
        <v>0</v>
      </c>
      <c r="L28585" s="1">
        <v>2</v>
      </c>
      <c r="M28585" s="1">
        <v>0</v>
      </c>
      <c r="N28585" s="1">
        <v>1</v>
      </c>
      <c r="O28585" s="7">
        <f>VLOOKUP(J28585,DIM_Products!A:G,6,FALSE) * L28585 * (1-M28585)</f>
        <v>153.19200000000001</v>
      </c>
      <c r="P28585" s="7">
        <f t="shared" si="1784"/>
        <v>820.15200000000004</v>
      </c>
      <c r="Q28585" s="13">
        <f t="shared" si="1785"/>
        <v>0.18678488865478593</v>
      </c>
      <c r="R28585" s="7">
        <f t="shared" si="1786"/>
        <v>153.19200000000001</v>
      </c>
      <c r="S28585">
        <f t="shared" si="1787"/>
        <v>0</v>
      </c>
      <c r="T28585">
        <v>0</v>
      </c>
      <c r="U28585" s="13">
        <f>1/COUNTIF(B:B,Orders[[#This Row],[Order ID]])</f>
        <v>0.5</v>
      </c>
      <c r="V28585">
        <f>IF(SUMIF(F:F,Orders[[#This Row],[DW_Customer]],U:U)&gt;1,1,0)</f>
        <v>1</v>
      </c>
    </row>
    <row r="28586" spans="1:22" x14ac:dyDescent="0.35">
      <c r="A28586">
        <v>62600</v>
      </c>
      <c r="B28586" s="1" t="s">
        <v>21690</v>
      </c>
      <c r="C28586" s="2">
        <v>41169</v>
      </c>
      <c r="D28586" s="2">
        <v>41169</v>
      </c>
      <c r="E28586" s="1" t="s">
        <v>26364</v>
      </c>
      <c r="F28586" s="1">
        <v>100844</v>
      </c>
      <c r="G28586" s="15">
        <v>0</v>
      </c>
      <c r="H28586" s="1" t="s">
        <v>24511</v>
      </c>
      <c r="I28586" s="1">
        <v>955</v>
      </c>
      <c r="J28586" s="19">
        <v>70944</v>
      </c>
      <c r="K28586" s="1">
        <v>0</v>
      </c>
      <c r="L28586" s="1">
        <v>1</v>
      </c>
      <c r="M28586" s="1">
        <v>0</v>
      </c>
      <c r="N28586" s="1">
        <v>1</v>
      </c>
      <c r="O28586" s="7">
        <f>VLOOKUP(J28586,DIM_Products!A:G,6,FALSE) * L28586 * (1-M28586)</f>
        <v>21.411000000000001</v>
      </c>
      <c r="P28586" s="7">
        <f t="shared" si="1784"/>
        <v>21.411000000000001</v>
      </c>
      <c r="Q28586" s="13">
        <f t="shared" si="1785"/>
        <v>1</v>
      </c>
      <c r="R28586" s="7">
        <f t="shared" si="1786"/>
        <v>21.411000000000001</v>
      </c>
      <c r="S28586">
        <f t="shared" si="1787"/>
        <v>0</v>
      </c>
      <c r="T28586">
        <v>0</v>
      </c>
      <c r="U28586" s="13">
        <f>1/COUNTIF(B:B,Orders[[#This Row],[Order ID]])</f>
        <v>1</v>
      </c>
      <c r="V28586">
        <f>IF(SUMIF(F:F,Orders[[#This Row],[DW_Customer]],U:U)&gt;1,1,0)</f>
        <v>1</v>
      </c>
    </row>
    <row r="28587" spans="1:22" x14ac:dyDescent="0.35">
      <c r="A28587">
        <v>47180</v>
      </c>
      <c r="B28587" s="1" t="s">
        <v>12339</v>
      </c>
      <c r="C28587" s="2">
        <v>41241</v>
      </c>
      <c r="D28587" s="2">
        <v>41243</v>
      </c>
      <c r="E28587" s="1" t="s">
        <v>24501</v>
      </c>
      <c r="F28587" s="1">
        <v>100534</v>
      </c>
      <c r="G28587" s="15">
        <v>0</v>
      </c>
      <c r="H28587" s="1" t="s">
        <v>24510</v>
      </c>
      <c r="I28587" s="1">
        <v>0</v>
      </c>
      <c r="J28587" s="19">
        <v>71023</v>
      </c>
      <c r="K28587" s="1">
        <v>15</v>
      </c>
      <c r="L28587" s="1">
        <v>2</v>
      </c>
      <c r="M28587" s="1">
        <v>0</v>
      </c>
      <c r="N28587" s="1">
        <v>1</v>
      </c>
      <c r="O28587" s="7">
        <f>VLOOKUP(J28587,DIM_Products!A:G,6,FALSE) * L28587 * (1-M28587)</f>
        <v>16.68</v>
      </c>
      <c r="P28587" s="7">
        <f t="shared" si="1784"/>
        <v>16.68</v>
      </c>
      <c r="Q28587" s="13">
        <f t="shared" si="1785"/>
        <v>1</v>
      </c>
      <c r="R28587" s="7">
        <f t="shared" si="1786"/>
        <v>31.68</v>
      </c>
      <c r="S28587">
        <f t="shared" si="1787"/>
        <v>2</v>
      </c>
      <c r="T28587">
        <v>1</v>
      </c>
      <c r="U28587" s="13">
        <f>1/COUNTIF(B:B,Orders[[#This Row],[Order ID]])</f>
        <v>1</v>
      </c>
      <c r="V28587">
        <f>IF(SUMIF(F:F,Orders[[#This Row],[DW_Customer]],U:U)&gt;1,1,0)</f>
        <v>1</v>
      </c>
    </row>
    <row r="28588" spans="1:22" x14ac:dyDescent="0.35">
      <c r="A28588">
        <v>41778</v>
      </c>
      <c r="B28588" s="1" t="s">
        <v>10831</v>
      </c>
      <c r="C28588" s="2">
        <v>41220</v>
      </c>
      <c r="D28588" s="2">
        <v>41224</v>
      </c>
      <c r="E28588" s="1" t="s">
        <v>24501</v>
      </c>
      <c r="F28588" s="1">
        <v>100474</v>
      </c>
      <c r="G28588" s="15">
        <v>0</v>
      </c>
      <c r="H28588" s="1" t="s">
        <v>24510</v>
      </c>
      <c r="I28588" s="1">
        <v>0</v>
      </c>
      <c r="J28588" s="19">
        <v>71266</v>
      </c>
      <c r="K28588" s="1">
        <v>0</v>
      </c>
      <c r="L28588" s="1">
        <v>4</v>
      </c>
      <c r="M28588" s="1">
        <v>0</v>
      </c>
      <c r="N28588" s="1">
        <v>1</v>
      </c>
      <c r="O28588" s="7">
        <f>VLOOKUP(J28588,DIM_Products!A:G,6,FALSE) * L28588 * (1-M28588)</f>
        <v>649.63799999999992</v>
      </c>
      <c r="P28588" s="7">
        <f t="shared" si="1784"/>
        <v>2481.9739999999997</v>
      </c>
      <c r="Q28588" s="13">
        <f t="shared" si="1785"/>
        <v>0.2617424678904775</v>
      </c>
      <c r="R28588" s="7">
        <f t="shared" si="1786"/>
        <v>649.63799999999992</v>
      </c>
      <c r="S28588">
        <f t="shared" si="1787"/>
        <v>4</v>
      </c>
      <c r="T28588">
        <v>0</v>
      </c>
      <c r="U28588" s="13">
        <f>1/COUNTIF(B:B,Orders[[#This Row],[Order ID]])</f>
        <v>0.33333333333333331</v>
      </c>
      <c r="V28588">
        <f>IF(SUMIF(F:F,Orders[[#This Row],[DW_Customer]],U:U)&gt;1,1,0)</f>
        <v>1</v>
      </c>
    </row>
    <row r="28589" spans="1:22" x14ac:dyDescent="0.35">
      <c r="A28589">
        <v>42791</v>
      </c>
      <c r="B28589" s="1" t="s">
        <v>10831</v>
      </c>
      <c r="C28589" s="2">
        <v>41220</v>
      </c>
      <c r="D28589" s="2">
        <v>41224</v>
      </c>
      <c r="E28589" s="1" t="s">
        <v>24501</v>
      </c>
      <c r="F28589" s="1">
        <v>100474</v>
      </c>
      <c r="G28589" s="15">
        <v>0</v>
      </c>
      <c r="H28589" s="1" t="s">
        <v>24510</v>
      </c>
      <c r="I28589" s="1">
        <v>0</v>
      </c>
      <c r="J28589" s="19">
        <v>71540</v>
      </c>
      <c r="K28589" s="1">
        <v>0</v>
      </c>
      <c r="L28589" s="1">
        <v>4</v>
      </c>
      <c r="M28589" s="1">
        <v>0</v>
      </c>
      <c r="N28589" s="1">
        <v>1</v>
      </c>
      <c r="O28589" s="7">
        <f>VLOOKUP(J28589,DIM_Products!A:G,6,FALSE) * L28589 * (1-M28589)</f>
        <v>1700</v>
      </c>
      <c r="P28589" s="7">
        <f t="shared" si="1784"/>
        <v>2481.9739999999997</v>
      </c>
      <c r="Q28589" s="13">
        <f t="shared" si="1785"/>
        <v>0.68493868187176832</v>
      </c>
      <c r="R28589" s="7">
        <f t="shared" si="1786"/>
        <v>1700</v>
      </c>
      <c r="S28589">
        <f t="shared" si="1787"/>
        <v>4</v>
      </c>
      <c r="T28589">
        <v>0</v>
      </c>
      <c r="U28589" s="13">
        <f>1/COUNTIF(B:B,Orders[[#This Row],[Order ID]])</f>
        <v>0.33333333333333331</v>
      </c>
      <c r="V28589">
        <f>IF(SUMIF(F:F,Orders[[#This Row],[DW_Customer]],U:U)&gt;1,1,0)</f>
        <v>1</v>
      </c>
    </row>
    <row r="28590" spans="1:22" x14ac:dyDescent="0.35">
      <c r="A28590">
        <v>44226</v>
      </c>
      <c r="B28590" s="1" t="s">
        <v>10831</v>
      </c>
      <c r="C28590" s="2">
        <v>41220</v>
      </c>
      <c r="D28590" s="2">
        <v>41224</v>
      </c>
      <c r="E28590" s="1" t="s">
        <v>24501</v>
      </c>
      <c r="F28590" s="1">
        <v>100474</v>
      </c>
      <c r="G28590" s="15">
        <v>0</v>
      </c>
      <c r="H28590" s="1" t="s">
        <v>24510</v>
      </c>
      <c r="I28590" s="1">
        <v>0</v>
      </c>
      <c r="J28590" s="19">
        <v>70348</v>
      </c>
      <c r="K28590" s="1">
        <v>0</v>
      </c>
      <c r="L28590" s="1">
        <v>4</v>
      </c>
      <c r="M28590" s="1">
        <v>0</v>
      </c>
      <c r="N28590" s="1">
        <v>1</v>
      </c>
      <c r="O28590" s="7">
        <f>VLOOKUP(J28590,DIM_Products!A:G,6,FALSE) * L28590 * (1-M28590)</f>
        <v>132.33599999999998</v>
      </c>
      <c r="P28590" s="7">
        <f t="shared" si="1784"/>
        <v>2481.9739999999997</v>
      </c>
      <c r="Q28590" s="13">
        <f t="shared" si="1785"/>
        <v>5.3318850237754303E-2</v>
      </c>
      <c r="R28590" s="7">
        <f t="shared" si="1786"/>
        <v>132.33599999999998</v>
      </c>
      <c r="S28590">
        <f t="shared" si="1787"/>
        <v>4</v>
      </c>
      <c r="T28590">
        <v>0</v>
      </c>
      <c r="U28590" s="13">
        <f>1/COUNTIF(B:B,Orders[[#This Row],[Order ID]])</f>
        <v>0.33333333333333331</v>
      </c>
      <c r="V28590">
        <f>IF(SUMIF(F:F,Orders[[#This Row],[DW_Customer]],U:U)&gt;1,1,0)</f>
        <v>1</v>
      </c>
    </row>
    <row r="28591" spans="1:22" x14ac:dyDescent="0.35">
      <c r="A28591">
        <v>57797</v>
      </c>
      <c r="B28591" s="1" t="s">
        <v>18535</v>
      </c>
      <c r="C28591" s="2">
        <v>41191</v>
      </c>
      <c r="D28591" s="2">
        <v>41195</v>
      </c>
      <c r="E28591" s="1" t="s">
        <v>24503</v>
      </c>
      <c r="F28591" s="1">
        <v>100309</v>
      </c>
      <c r="G28591" s="15">
        <v>0</v>
      </c>
      <c r="H28591" s="1" t="s">
        <v>24510</v>
      </c>
      <c r="I28591" s="1">
        <v>0</v>
      </c>
      <c r="J28591" s="19">
        <v>70032</v>
      </c>
      <c r="K28591" s="1">
        <v>0</v>
      </c>
      <c r="L28591" s="1">
        <v>6</v>
      </c>
      <c r="M28591" s="1">
        <v>0</v>
      </c>
      <c r="N28591" s="1">
        <v>1</v>
      </c>
      <c r="O28591" s="7">
        <f>VLOOKUP(J28591,DIM_Products!A:G,6,FALSE) * L28591 * (1-M28591)</f>
        <v>718.11599999999987</v>
      </c>
      <c r="P28591" s="7">
        <f t="shared" si="1784"/>
        <v>718.11599999999987</v>
      </c>
      <c r="Q28591" s="13">
        <f t="shared" si="1785"/>
        <v>1</v>
      </c>
      <c r="R28591" s="7">
        <f t="shared" si="1786"/>
        <v>718.11599999999987</v>
      </c>
      <c r="S28591">
        <f t="shared" si="1787"/>
        <v>4</v>
      </c>
      <c r="T28591">
        <v>0</v>
      </c>
      <c r="U28591" s="13">
        <f>1/COUNTIF(B:B,Orders[[#This Row],[Order ID]])</f>
        <v>1</v>
      </c>
      <c r="V28591">
        <f>IF(SUMIF(F:F,Orders[[#This Row],[DW_Customer]],U:U)&gt;1,1,0)</f>
        <v>1</v>
      </c>
    </row>
    <row r="28592" spans="1:22" x14ac:dyDescent="0.35">
      <c r="A28592">
        <v>42696</v>
      </c>
      <c r="B28592" s="1" t="s">
        <v>14011</v>
      </c>
      <c r="C28592" s="2">
        <v>41043</v>
      </c>
      <c r="D28592" s="2">
        <v>41048</v>
      </c>
      <c r="E28592" s="1" t="s">
        <v>24501</v>
      </c>
      <c r="F28592" s="1">
        <v>100515</v>
      </c>
      <c r="G28592" s="15">
        <v>0</v>
      </c>
      <c r="H28592" s="1" t="s">
        <v>24510</v>
      </c>
      <c r="I28592" s="1">
        <v>0</v>
      </c>
      <c r="J28592" s="19">
        <v>70210</v>
      </c>
      <c r="K28592" s="1">
        <v>0</v>
      </c>
      <c r="L28592" s="1">
        <v>8</v>
      </c>
      <c r="M28592" s="1">
        <v>0</v>
      </c>
      <c r="N28592" s="1">
        <v>1</v>
      </c>
      <c r="O28592" s="7">
        <f>VLOOKUP(J28592,DIM_Products!A:G,6,FALSE) * L28592 * (1-M28592)</f>
        <v>1097.28</v>
      </c>
      <c r="P28592" s="7">
        <f t="shared" si="1784"/>
        <v>1209.8</v>
      </c>
      <c r="Q28592" s="13">
        <f t="shared" si="1785"/>
        <v>0.90699289138700612</v>
      </c>
      <c r="R28592" s="7">
        <f t="shared" si="1786"/>
        <v>1097.28</v>
      </c>
      <c r="S28592">
        <f t="shared" si="1787"/>
        <v>5</v>
      </c>
      <c r="T28592">
        <v>1</v>
      </c>
      <c r="U28592" s="13">
        <f>1/COUNTIF(B:B,Orders[[#This Row],[Order ID]])</f>
        <v>0.33333333333333331</v>
      </c>
      <c r="V28592">
        <f>IF(SUMIF(F:F,Orders[[#This Row],[DW_Customer]],U:U)&gt;1,1,0)</f>
        <v>1</v>
      </c>
    </row>
    <row r="28593" spans="1:22" x14ac:dyDescent="0.35">
      <c r="A28593">
        <v>61172</v>
      </c>
      <c r="B28593" s="1" t="s">
        <v>14011</v>
      </c>
      <c r="C28593" s="2">
        <v>41043</v>
      </c>
      <c r="D28593" s="2">
        <v>41048</v>
      </c>
      <c r="E28593" s="1" t="s">
        <v>24501</v>
      </c>
      <c r="F28593" s="1">
        <v>100515</v>
      </c>
      <c r="G28593" s="15">
        <v>0</v>
      </c>
      <c r="H28593" s="1" t="s">
        <v>24510</v>
      </c>
      <c r="I28593" s="1">
        <v>0</v>
      </c>
      <c r="J28593" s="19">
        <v>70292</v>
      </c>
      <c r="K28593" s="1">
        <v>0</v>
      </c>
      <c r="L28593" s="1">
        <v>2</v>
      </c>
      <c r="M28593" s="1">
        <v>0</v>
      </c>
      <c r="N28593" s="1">
        <v>1</v>
      </c>
      <c r="O28593" s="7">
        <f>VLOOKUP(J28593,DIM_Products!A:G,6,FALSE) * L28593 * (1-M28593)</f>
        <v>82.160000000000011</v>
      </c>
      <c r="P28593" s="7">
        <f t="shared" si="1784"/>
        <v>1209.8</v>
      </c>
      <c r="Q28593" s="13">
        <f t="shared" si="1785"/>
        <v>6.7912051578773364E-2</v>
      </c>
      <c r="R28593" s="7">
        <f t="shared" si="1786"/>
        <v>82.160000000000011</v>
      </c>
      <c r="S28593">
        <f t="shared" si="1787"/>
        <v>5</v>
      </c>
      <c r="T28593">
        <v>1</v>
      </c>
      <c r="U28593" s="13">
        <f>1/COUNTIF(B:B,Orders[[#This Row],[Order ID]])</f>
        <v>0.33333333333333331</v>
      </c>
      <c r="V28593">
        <f>IF(SUMIF(F:F,Orders[[#This Row],[DW_Customer]],U:U)&gt;1,1,0)</f>
        <v>1</v>
      </c>
    </row>
    <row r="28594" spans="1:22" x14ac:dyDescent="0.35">
      <c r="A28594">
        <v>63954</v>
      </c>
      <c r="B28594" s="1" t="s">
        <v>14011</v>
      </c>
      <c r="C28594" s="2">
        <v>41043</v>
      </c>
      <c r="D28594" s="2">
        <v>41048</v>
      </c>
      <c r="E28594" s="1" t="s">
        <v>24501</v>
      </c>
      <c r="F28594" s="1">
        <v>100515</v>
      </c>
      <c r="G28594" s="15">
        <v>0</v>
      </c>
      <c r="H28594" s="1" t="s">
        <v>24510</v>
      </c>
      <c r="I28594" s="1">
        <v>0</v>
      </c>
      <c r="J28594" s="19">
        <v>70958</v>
      </c>
      <c r="K28594" s="1">
        <v>0</v>
      </c>
      <c r="L28594" s="1">
        <v>2</v>
      </c>
      <c r="M28594" s="1">
        <v>0</v>
      </c>
      <c r="N28594" s="1">
        <v>1</v>
      </c>
      <c r="O28594" s="7">
        <f>VLOOKUP(J28594,DIM_Products!A:G,6,FALSE) * L28594 * (1-M28594)</f>
        <v>30.36</v>
      </c>
      <c r="P28594" s="7">
        <f t="shared" si="1784"/>
        <v>1209.8</v>
      </c>
      <c r="Q28594" s="13">
        <f t="shared" si="1785"/>
        <v>2.5095057034220533E-2</v>
      </c>
      <c r="R28594" s="7">
        <f t="shared" si="1786"/>
        <v>30.36</v>
      </c>
      <c r="S28594">
        <f t="shared" si="1787"/>
        <v>5</v>
      </c>
      <c r="T28594">
        <v>1</v>
      </c>
      <c r="U28594" s="13">
        <f>1/COUNTIF(B:B,Orders[[#This Row],[Order ID]])</f>
        <v>0.33333333333333331</v>
      </c>
      <c r="V28594">
        <f>IF(SUMIF(F:F,Orders[[#This Row],[DW_Customer]],U:U)&gt;1,1,0)</f>
        <v>1</v>
      </c>
    </row>
    <row r="28595" spans="1:22" x14ac:dyDescent="0.35">
      <c r="A28595">
        <v>34611</v>
      </c>
      <c r="B28595" s="1" t="s">
        <v>16270</v>
      </c>
      <c r="C28595" s="2">
        <v>41183</v>
      </c>
      <c r="D28595" s="2">
        <v>41188</v>
      </c>
      <c r="E28595" s="1" t="s">
        <v>24503</v>
      </c>
      <c r="F28595" s="1">
        <v>100036</v>
      </c>
      <c r="G28595" s="15">
        <v>0</v>
      </c>
      <c r="H28595" s="1" t="s">
        <v>24510</v>
      </c>
      <c r="I28595" s="1">
        <v>0</v>
      </c>
      <c r="J28595" s="19">
        <v>71096</v>
      </c>
      <c r="K28595" s="1">
        <v>0</v>
      </c>
      <c r="L28595" s="1">
        <v>1</v>
      </c>
      <c r="M28595" s="1">
        <v>0</v>
      </c>
      <c r="N28595" s="1">
        <v>1</v>
      </c>
      <c r="O28595" s="7">
        <f>VLOOKUP(J28595,DIM_Products!A:G,6,FALSE) * L28595 * (1-M28595)</f>
        <v>38.36</v>
      </c>
      <c r="P28595" s="7">
        <f t="shared" si="1784"/>
        <v>38.36</v>
      </c>
      <c r="Q28595" s="13">
        <f t="shared" si="1785"/>
        <v>1</v>
      </c>
      <c r="R28595" s="7">
        <f t="shared" si="1786"/>
        <v>38.36</v>
      </c>
      <c r="S28595">
        <f t="shared" si="1787"/>
        <v>5</v>
      </c>
      <c r="T28595">
        <v>1</v>
      </c>
      <c r="U28595" s="13">
        <f>1/COUNTIF(B:B,Orders[[#This Row],[Order ID]])</f>
        <v>1</v>
      </c>
      <c r="V28595">
        <f>IF(SUMIF(F:F,Orders[[#This Row],[DW_Customer]],U:U)&gt;1,1,0)</f>
        <v>1</v>
      </c>
    </row>
    <row r="28596" spans="1:22" x14ac:dyDescent="0.35">
      <c r="A28596">
        <v>42364</v>
      </c>
      <c r="B28596" s="1" t="s">
        <v>14776</v>
      </c>
      <c r="C28596" s="2">
        <v>41156</v>
      </c>
      <c r="D28596" s="2">
        <v>41162</v>
      </c>
      <c r="E28596" s="1" t="s">
        <v>24503</v>
      </c>
      <c r="F28596" s="1">
        <v>101471</v>
      </c>
      <c r="G28596" s="15">
        <v>0</v>
      </c>
      <c r="H28596" s="1" t="s">
        <v>24510</v>
      </c>
      <c r="I28596" s="1">
        <v>0</v>
      </c>
      <c r="J28596" s="19">
        <v>71073</v>
      </c>
      <c r="K28596" s="1">
        <v>0</v>
      </c>
      <c r="L28596" s="1">
        <v>4</v>
      </c>
      <c r="M28596" s="1">
        <v>0</v>
      </c>
      <c r="N28596" s="1">
        <v>1</v>
      </c>
      <c r="O28596" s="7">
        <f>VLOOKUP(J28596,DIM_Products!A:G,6,FALSE) * L28596 * (1-M28596)</f>
        <v>1026.24</v>
      </c>
      <c r="P28596" s="7">
        <f t="shared" si="1784"/>
        <v>1026.24</v>
      </c>
      <c r="Q28596" s="13">
        <f t="shared" si="1785"/>
        <v>1</v>
      </c>
      <c r="R28596" s="7">
        <f t="shared" si="1786"/>
        <v>1026.24</v>
      </c>
      <c r="S28596">
        <f t="shared" si="1787"/>
        <v>6</v>
      </c>
      <c r="T28596">
        <v>1</v>
      </c>
      <c r="U28596" s="13">
        <f>1/COUNTIF(B:B,Orders[[#This Row],[Order ID]])</f>
        <v>1</v>
      </c>
      <c r="V28596">
        <f>IF(SUMIF(F:F,Orders[[#This Row],[DW_Customer]],U:U)&gt;1,1,0)</f>
        <v>1</v>
      </c>
    </row>
    <row r="28597" spans="1:22" x14ac:dyDescent="0.35">
      <c r="A28597">
        <v>68151</v>
      </c>
      <c r="B28597" s="1" t="s">
        <v>24026</v>
      </c>
      <c r="C28597" s="2">
        <v>40948</v>
      </c>
      <c r="D28597" s="2">
        <v>40954</v>
      </c>
      <c r="E28597" s="1" t="s">
        <v>24503</v>
      </c>
      <c r="F28597" s="1">
        <v>100360</v>
      </c>
      <c r="G28597" s="15">
        <v>0</v>
      </c>
      <c r="H28597" s="1" t="s">
        <v>24510</v>
      </c>
      <c r="I28597" s="1">
        <v>0</v>
      </c>
      <c r="J28597" s="19">
        <v>70166</v>
      </c>
      <c r="K28597" s="1">
        <v>0</v>
      </c>
      <c r="L28597" s="1">
        <v>2</v>
      </c>
      <c r="M28597" s="1">
        <v>0</v>
      </c>
      <c r="N28597" s="1">
        <v>1</v>
      </c>
      <c r="O28597" s="7">
        <f>VLOOKUP(J28597,DIM_Products!A:G,6,FALSE) * L28597 * (1-M28597)</f>
        <v>179.88000000000002</v>
      </c>
      <c r="P28597" s="7">
        <f t="shared" si="1784"/>
        <v>179.88000000000002</v>
      </c>
      <c r="Q28597" s="13">
        <f t="shared" si="1785"/>
        <v>1</v>
      </c>
      <c r="R28597" s="7">
        <f t="shared" si="1786"/>
        <v>179.88000000000002</v>
      </c>
      <c r="S28597">
        <f t="shared" si="1787"/>
        <v>6</v>
      </c>
      <c r="T28597">
        <v>0</v>
      </c>
      <c r="U28597" s="13">
        <f>1/COUNTIF(B:B,Orders[[#This Row],[Order ID]])</f>
        <v>1</v>
      </c>
      <c r="V28597">
        <f>IF(SUMIF(F:F,Orders[[#This Row],[DW_Customer]],U:U)&gt;1,1,0)</f>
        <v>1</v>
      </c>
    </row>
    <row r="28598" spans="1:22" x14ac:dyDescent="0.35">
      <c r="A28598">
        <v>43288</v>
      </c>
      <c r="B28598" s="1" t="s">
        <v>10136</v>
      </c>
      <c r="C28598" s="2">
        <v>40999</v>
      </c>
      <c r="D28598" s="2">
        <v>40999</v>
      </c>
      <c r="E28598" s="1" t="s">
        <v>26364</v>
      </c>
      <c r="F28598" s="1">
        <v>101059</v>
      </c>
      <c r="G28598" s="15">
        <v>0</v>
      </c>
      <c r="H28598" s="1" t="s">
        <v>24511</v>
      </c>
      <c r="I28598" s="1">
        <v>110</v>
      </c>
      <c r="J28598" s="19">
        <v>71226</v>
      </c>
      <c r="K28598" s="1">
        <v>0</v>
      </c>
      <c r="L28598" s="1">
        <v>1</v>
      </c>
      <c r="M28598" s="1">
        <v>0</v>
      </c>
      <c r="N28598" s="1">
        <v>1</v>
      </c>
      <c r="O28598" s="7">
        <f>VLOOKUP(J28598,DIM_Products!A:G,6,FALSE) * L28598 * (1-M28598)</f>
        <v>140.94</v>
      </c>
      <c r="P28598" s="7">
        <f t="shared" si="1784"/>
        <v>140.94</v>
      </c>
      <c r="Q28598" s="13">
        <f t="shared" si="1785"/>
        <v>1</v>
      </c>
      <c r="R28598" s="7">
        <f t="shared" si="1786"/>
        <v>140.94</v>
      </c>
      <c r="S28598">
        <f t="shared" si="1787"/>
        <v>0</v>
      </c>
      <c r="T28598">
        <v>1</v>
      </c>
      <c r="U28598" s="13">
        <f>1/COUNTIF(B:B,Orders[[#This Row],[Order ID]])</f>
        <v>1</v>
      </c>
      <c r="V28598">
        <f>IF(SUMIF(F:F,Orders[[#This Row],[DW_Customer]],U:U)&gt;1,1,0)</f>
        <v>1</v>
      </c>
    </row>
    <row r="28599" spans="1:22" x14ac:dyDescent="0.35">
      <c r="A28599">
        <v>43530</v>
      </c>
      <c r="B28599" s="1" t="s">
        <v>17108</v>
      </c>
      <c r="C28599" s="2">
        <v>41075</v>
      </c>
      <c r="D28599" s="2">
        <v>41081</v>
      </c>
      <c r="E28599" s="1" t="s">
        <v>24503</v>
      </c>
      <c r="F28599" s="1">
        <v>101126</v>
      </c>
      <c r="G28599" s="15">
        <v>0</v>
      </c>
      <c r="H28599" s="1" t="s">
        <v>24510</v>
      </c>
      <c r="I28599" s="1">
        <v>0</v>
      </c>
      <c r="J28599" s="19">
        <v>70195</v>
      </c>
      <c r="K28599" s="1">
        <v>30</v>
      </c>
      <c r="L28599" s="1">
        <v>1</v>
      </c>
      <c r="M28599" s="1">
        <v>0</v>
      </c>
      <c r="N28599" s="1">
        <v>1</v>
      </c>
      <c r="O28599" s="7">
        <f>VLOOKUP(J28599,DIM_Products!A:G,6,FALSE) * L28599 * (1-M28599)</f>
        <v>61.263000000000005</v>
      </c>
      <c r="P28599" s="7">
        <f t="shared" si="1784"/>
        <v>109.02300000000001</v>
      </c>
      <c r="Q28599" s="13">
        <f t="shared" si="1785"/>
        <v>0.56192729974409072</v>
      </c>
      <c r="R28599" s="7">
        <f t="shared" si="1786"/>
        <v>78.120818992322725</v>
      </c>
      <c r="S28599">
        <f t="shared" si="1787"/>
        <v>6</v>
      </c>
      <c r="T28599">
        <v>1</v>
      </c>
      <c r="U28599" s="13">
        <f>1/COUNTIF(B:B,Orders[[#This Row],[Order ID]])</f>
        <v>0.5</v>
      </c>
      <c r="V28599">
        <f>IF(SUMIF(F:F,Orders[[#This Row],[DW_Customer]],U:U)&gt;1,1,0)</f>
        <v>1</v>
      </c>
    </row>
    <row r="28600" spans="1:22" x14ac:dyDescent="0.35">
      <c r="A28600">
        <v>54541</v>
      </c>
      <c r="B28600" s="1" t="s">
        <v>17108</v>
      </c>
      <c r="C28600" s="2">
        <v>41075</v>
      </c>
      <c r="D28600" s="2">
        <v>41081</v>
      </c>
      <c r="E28600" s="1" t="s">
        <v>24503</v>
      </c>
      <c r="F28600" s="1">
        <v>101126</v>
      </c>
      <c r="G28600" s="15">
        <v>0</v>
      </c>
      <c r="H28600" s="1" t="s">
        <v>24510</v>
      </c>
      <c r="I28600" s="1">
        <v>0</v>
      </c>
      <c r="J28600" s="19">
        <v>71395</v>
      </c>
      <c r="K28600" s="1">
        <v>30</v>
      </c>
      <c r="L28600" s="1">
        <v>1</v>
      </c>
      <c r="M28600" s="1">
        <v>0</v>
      </c>
      <c r="N28600" s="1">
        <v>1</v>
      </c>
      <c r="O28600" s="7">
        <f>VLOOKUP(J28600,DIM_Products!A:G,6,FALSE) * L28600 * (1-M28600)</f>
        <v>47.760000000000005</v>
      </c>
      <c r="P28600" s="7">
        <f t="shared" si="1784"/>
        <v>109.02300000000001</v>
      </c>
      <c r="Q28600" s="13">
        <f t="shared" si="1785"/>
        <v>0.43807270025590933</v>
      </c>
      <c r="R28600" s="7">
        <f t="shared" si="1786"/>
        <v>60.902181007677285</v>
      </c>
      <c r="S28600">
        <f t="shared" si="1787"/>
        <v>6</v>
      </c>
      <c r="T28600">
        <v>1</v>
      </c>
      <c r="U28600" s="13">
        <f>1/COUNTIF(B:B,Orders[[#This Row],[Order ID]])</f>
        <v>0.5</v>
      </c>
      <c r="V28600">
        <f>IF(SUMIF(F:F,Orders[[#This Row],[DW_Customer]],U:U)&gt;1,1,0)</f>
        <v>1</v>
      </c>
    </row>
    <row r="28601" spans="1:22" x14ac:dyDescent="0.35">
      <c r="A28601">
        <v>38525</v>
      </c>
      <c r="B28601" s="1" t="s">
        <v>8980</v>
      </c>
      <c r="C28601" s="2">
        <v>41190</v>
      </c>
      <c r="D28601" s="2">
        <v>41194</v>
      </c>
      <c r="E28601" s="1" t="s">
        <v>24503</v>
      </c>
      <c r="F28601" s="1">
        <v>100342</v>
      </c>
      <c r="G28601" s="15">
        <v>0</v>
      </c>
      <c r="H28601" s="1" t="s">
        <v>24510</v>
      </c>
      <c r="I28601" s="1">
        <v>0</v>
      </c>
      <c r="J28601" s="19">
        <v>70568</v>
      </c>
      <c r="K28601" s="1">
        <v>0</v>
      </c>
      <c r="L28601" s="1">
        <v>1</v>
      </c>
      <c r="M28601" s="1">
        <v>0</v>
      </c>
      <c r="N28601" s="1">
        <v>1</v>
      </c>
      <c r="O28601" s="7">
        <f>VLOOKUP(J28601,DIM_Products!A:G,6,FALSE) * L28601 * (1-M28601)</f>
        <v>31.583999999999996</v>
      </c>
      <c r="P28601" s="7">
        <f t="shared" si="1784"/>
        <v>31.583999999999996</v>
      </c>
      <c r="Q28601" s="13">
        <f t="shared" si="1785"/>
        <v>1</v>
      </c>
      <c r="R28601" s="7">
        <f t="shared" si="1786"/>
        <v>31.583999999999996</v>
      </c>
      <c r="S28601">
        <f t="shared" si="1787"/>
        <v>4</v>
      </c>
      <c r="T28601">
        <v>0</v>
      </c>
      <c r="U28601" s="13">
        <f>1/COUNTIF(B:B,Orders[[#This Row],[Order ID]])</f>
        <v>1</v>
      </c>
      <c r="V28601">
        <f>IF(SUMIF(F:F,Orders[[#This Row],[DW_Customer]],U:U)&gt;1,1,0)</f>
        <v>1</v>
      </c>
    </row>
    <row r="28602" spans="1:22" x14ac:dyDescent="0.35">
      <c r="A28602">
        <v>41442</v>
      </c>
      <c r="B28602" s="1" t="s">
        <v>15694</v>
      </c>
      <c r="C28602" s="2">
        <v>40927</v>
      </c>
      <c r="D28602" s="2">
        <v>40927</v>
      </c>
      <c r="E28602" s="1" t="s">
        <v>26364</v>
      </c>
      <c r="F28602" s="1">
        <v>101125</v>
      </c>
      <c r="G28602" s="15">
        <v>0</v>
      </c>
      <c r="H28602" s="1" t="s">
        <v>24511</v>
      </c>
      <c r="I28602" s="1">
        <v>758</v>
      </c>
      <c r="J28602" s="19">
        <v>71131</v>
      </c>
      <c r="K28602" s="1">
        <v>0</v>
      </c>
      <c r="L28602" s="1">
        <v>2</v>
      </c>
      <c r="M28602" s="1">
        <v>0</v>
      </c>
      <c r="N28602" s="1">
        <v>1</v>
      </c>
      <c r="O28602" s="7">
        <f>VLOOKUP(J28602,DIM_Products!A:G,6,FALSE) * L28602 * (1-M28602)</f>
        <v>166.92000000000002</v>
      </c>
      <c r="P28602" s="7">
        <f t="shared" si="1784"/>
        <v>166.92000000000002</v>
      </c>
      <c r="Q28602" s="13">
        <f t="shared" si="1785"/>
        <v>1</v>
      </c>
      <c r="R28602" s="7">
        <f t="shared" si="1786"/>
        <v>166.92000000000002</v>
      </c>
      <c r="S28602">
        <f t="shared" si="1787"/>
        <v>0</v>
      </c>
      <c r="T28602">
        <v>0</v>
      </c>
      <c r="U28602" s="13">
        <f>1/COUNTIF(B:B,Orders[[#This Row],[Order ID]])</f>
        <v>1</v>
      </c>
      <c r="V28602">
        <f>IF(SUMIF(F:F,Orders[[#This Row],[DW_Customer]],U:U)&gt;1,1,0)</f>
        <v>1</v>
      </c>
    </row>
    <row r="28603" spans="1:22" x14ac:dyDescent="0.35">
      <c r="A28603">
        <v>53586</v>
      </c>
      <c r="B28603" s="1" t="s">
        <v>17429</v>
      </c>
      <c r="C28603" s="2">
        <v>40938</v>
      </c>
      <c r="D28603" s="2">
        <v>40938</v>
      </c>
      <c r="E28603" s="1" t="s">
        <v>24500</v>
      </c>
      <c r="F28603" s="1">
        <v>101004</v>
      </c>
      <c r="G28603" s="15">
        <v>0</v>
      </c>
      <c r="H28603" s="1" t="s">
        <v>24510</v>
      </c>
      <c r="I28603" s="1">
        <v>0</v>
      </c>
      <c r="J28603" s="19">
        <v>70147</v>
      </c>
      <c r="K28603" s="1">
        <v>0</v>
      </c>
      <c r="L28603" s="1">
        <v>4</v>
      </c>
      <c r="M28603" s="1">
        <v>0</v>
      </c>
      <c r="N28603" s="1">
        <v>1</v>
      </c>
      <c r="O28603" s="7">
        <f>VLOOKUP(J28603,DIM_Products!A:G,6,FALSE) * L28603 * (1-M28603)</f>
        <v>133.87200000000001</v>
      </c>
      <c r="P28603" s="7">
        <f t="shared" si="1784"/>
        <v>411.13499999999999</v>
      </c>
      <c r="Q28603" s="13">
        <f t="shared" si="1785"/>
        <v>0.32561567368382655</v>
      </c>
      <c r="R28603" s="7">
        <f t="shared" si="1786"/>
        <v>133.87200000000001</v>
      </c>
      <c r="S28603">
        <f t="shared" si="1787"/>
        <v>0</v>
      </c>
      <c r="T28603">
        <v>1</v>
      </c>
      <c r="U28603" s="13">
        <f>1/COUNTIF(B:B,Orders[[#This Row],[Order ID]])</f>
        <v>0.5</v>
      </c>
      <c r="V28603">
        <f>IF(SUMIF(F:F,Orders[[#This Row],[DW_Customer]],U:U)&gt;1,1,0)</f>
        <v>1</v>
      </c>
    </row>
    <row r="28604" spans="1:22" x14ac:dyDescent="0.35">
      <c r="A28604">
        <v>69474</v>
      </c>
      <c r="B28604" s="1" t="s">
        <v>17429</v>
      </c>
      <c r="C28604" s="2">
        <v>40938</v>
      </c>
      <c r="D28604" s="2">
        <v>40938</v>
      </c>
      <c r="E28604" s="1" t="s">
        <v>24500</v>
      </c>
      <c r="F28604" s="1">
        <v>101004</v>
      </c>
      <c r="G28604" s="15">
        <v>0</v>
      </c>
      <c r="H28604" s="1" t="s">
        <v>24510</v>
      </c>
      <c r="I28604" s="1">
        <v>0</v>
      </c>
      <c r="J28604" s="19">
        <v>70608</v>
      </c>
      <c r="K28604" s="1">
        <v>0</v>
      </c>
      <c r="L28604" s="1">
        <v>1</v>
      </c>
      <c r="M28604" s="1">
        <v>0</v>
      </c>
      <c r="N28604" s="1">
        <v>1</v>
      </c>
      <c r="O28604" s="7">
        <f>VLOOKUP(J28604,DIM_Products!A:G,6,FALSE) * L28604 * (1-M28604)</f>
        <v>277.26299999999998</v>
      </c>
      <c r="P28604" s="7">
        <f t="shared" si="1784"/>
        <v>411.13499999999999</v>
      </c>
      <c r="Q28604" s="13">
        <f t="shared" si="1785"/>
        <v>0.67438432631617351</v>
      </c>
      <c r="R28604" s="7">
        <f t="shared" si="1786"/>
        <v>277.26299999999998</v>
      </c>
      <c r="S28604">
        <f t="shared" si="1787"/>
        <v>0</v>
      </c>
      <c r="T28604">
        <v>1</v>
      </c>
      <c r="U28604" s="13">
        <f>1/COUNTIF(B:B,Orders[[#This Row],[Order ID]])</f>
        <v>0.5</v>
      </c>
      <c r="V28604">
        <f>IF(SUMIF(F:F,Orders[[#This Row],[DW_Customer]],U:U)&gt;1,1,0)</f>
        <v>1</v>
      </c>
    </row>
    <row r="28605" spans="1:22" x14ac:dyDescent="0.35">
      <c r="A28605">
        <v>33911</v>
      </c>
      <c r="B28605" s="1" t="s">
        <v>8688</v>
      </c>
      <c r="C28605" s="2">
        <v>41001</v>
      </c>
      <c r="D28605" s="2">
        <v>41001</v>
      </c>
      <c r="E28605" s="1" t="s">
        <v>26364</v>
      </c>
      <c r="F28605" s="1">
        <v>101320</v>
      </c>
      <c r="G28605" s="15">
        <v>0</v>
      </c>
      <c r="H28605" s="1" t="s">
        <v>24511</v>
      </c>
      <c r="I28605" s="1">
        <v>873</v>
      </c>
      <c r="J28605" s="19">
        <v>71401</v>
      </c>
      <c r="K28605" s="1">
        <v>0</v>
      </c>
      <c r="L28605" s="1">
        <v>2</v>
      </c>
      <c r="M28605" s="1">
        <v>0</v>
      </c>
      <c r="N28605" s="1">
        <v>1</v>
      </c>
      <c r="O28605" s="7">
        <f>VLOOKUP(J28605,DIM_Products!A:G,6,FALSE) * L28605 * (1-M28605)</f>
        <v>289.11900000000003</v>
      </c>
      <c r="P28605" s="7">
        <f t="shared" si="1784"/>
        <v>459.97500000000002</v>
      </c>
      <c r="Q28605" s="13">
        <f t="shared" si="1785"/>
        <v>0.62855372574596446</v>
      </c>
      <c r="R28605" s="7">
        <f t="shared" si="1786"/>
        <v>289.11900000000003</v>
      </c>
      <c r="S28605">
        <f t="shared" si="1787"/>
        <v>0</v>
      </c>
      <c r="T28605">
        <v>0</v>
      </c>
      <c r="U28605" s="13">
        <f>1/COUNTIF(B:B,Orders[[#This Row],[Order ID]])</f>
        <v>0.25</v>
      </c>
      <c r="V28605">
        <f>IF(SUMIF(F:F,Orders[[#This Row],[DW_Customer]],U:U)&gt;1,1,0)</f>
        <v>1</v>
      </c>
    </row>
    <row r="28606" spans="1:22" x14ac:dyDescent="0.35">
      <c r="A28606">
        <v>33971</v>
      </c>
      <c r="B28606" s="1" t="s">
        <v>8688</v>
      </c>
      <c r="C28606" s="2">
        <v>41001</v>
      </c>
      <c r="D28606" s="2">
        <v>41001</v>
      </c>
      <c r="E28606" s="1" t="s">
        <v>26364</v>
      </c>
      <c r="F28606" s="1">
        <v>101320</v>
      </c>
      <c r="G28606" s="15">
        <v>0</v>
      </c>
      <c r="H28606" s="1" t="s">
        <v>24511</v>
      </c>
      <c r="I28606" s="1">
        <v>873</v>
      </c>
      <c r="J28606" s="19">
        <v>70054</v>
      </c>
      <c r="K28606" s="1">
        <v>0</v>
      </c>
      <c r="L28606" s="1">
        <v>1</v>
      </c>
      <c r="M28606" s="1">
        <v>0</v>
      </c>
      <c r="N28606" s="1">
        <v>1</v>
      </c>
      <c r="O28606" s="7">
        <f>VLOOKUP(J28606,DIM_Products!A:G,6,FALSE) * L28606 * (1-M28606)</f>
        <v>126.03</v>
      </c>
      <c r="P28606" s="7">
        <f t="shared" si="1784"/>
        <v>459.97500000000002</v>
      </c>
      <c r="Q28606" s="13">
        <f t="shared" si="1785"/>
        <v>0.27399315180172834</v>
      </c>
      <c r="R28606" s="7">
        <f t="shared" si="1786"/>
        <v>126.03</v>
      </c>
      <c r="S28606">
        <f t="shared" si="1787"/>
        <v>0</v>
      </c>
      <c r="T28606">
        <v>0</v>
      </c>
      <c r="U28606" s="13">
        <f>1/COUNTIF(B:B,Orders[[#This Row],[Order ID]])</f>
        <v>0.25</v>
      </c>
      <c r="V28606">
        <f>IF(SUMIF(F:F,Orders[[#This Row],[DW_Customer]],U:U)&gt;1,1,0)</f>
        <v>1</v>
      </c>
    </row>
    <row r="28607" spans="1:22" x14ac:dyDescent="0.35">
      <c r="A28607">
        <v>51976</v>
      </c>
      <c r="B28607" s="1" t="s">
        <v>8688</v>
      </c>
      <c r="C28607" s="2">
        <v>41001</v>
      </c>
      <c r="D28607" s="2">
        <v>41001</v>
      </c>
      <c r="E28607" s="1" t="s">
        <v>26364</v>
      </c>
      <c r="F28607" s="1">
        <v>101320</v>
      </c>
      <c r="G28607" s="15">
        <v>0</v>
      </c>
      <c r="H28607" s="1" t="s">
        <v>24511</v>
      </c>
      <c r="I28607" s="1">
        <v>873</v>
      </c>
      <c r="J28607" s="19">
        <v>70734</v>
      </c>
      <c r="K28607" s="1">
        <v>0</v>
      </c>
      <c r="L28607" s="1">
        <v>1</v>
      </c>
      <c r="M28607" s="1">
        <v>0</v>
      </c>
      <c r="N28607" s="1">
        <v>1</v>
      </c>
      <c r="O28607" s="7">
        <f>VLOOKUP(J28607,DIM_Products!A:G,6,FALSE) * L28607 * (1-M28607)</f>
        <v>17.766000000000002</v>
      </c>
      <c r="P28607" s="7">
        <f t="shared" si="1784"/>
        <v>459.97500000000002</v>
      </c>
      <c r="Q28607" s="13">
        <f t="shared" si="1785"/>
        <v>3.8623838252078921E-2</v>
      </c>
      <c r="R28607" s="7">
        <f t="shared" si="1786"/>
        <v>17.766000000000002</v>
      </c>
      <c r="S28607">
        <f t="shared" si="1787"/>
        <v>0</v>
      </c>
      <c r="T28607">
        <v>0</v>
      </c>
      <c r="U28607" s="13">
        <f>1/COUNTIF(B:B,Orders[[#This Row],[Order ID]])</f>
        <v>0.25</v>
      </c>
      <c r="V28607">
        <f>IF(SUMIF(F:F,Orders[[#This Row],[DW_Customer]],U:U)&gt;1,1,0)</f>
        <v>1</v>
      </c>
    </row>
    <row r="28608" spans="1:22" x14ac:dyDescent="0.35">
      <c r="A28608">
        <v>65615</v>
      </c>
      <c r="B28608" s="1" t="s">
        <v>8688</v>
      </c>
      <c r="C28608" s="2">
        <v>41001</v>
      </c>
      <c r="D28608" s="2">
        <v>41001</v>
      </c>
      <c r="E28608" s="1" t="s">
        <v>26364</v>
      </c>
      <c r="F28608" s="1">
        <v>101320</v>
      </c>
      <c r="G28608" s="15">
        <v>0</v>
      </c>
      <c r="H28608" s="1" t="s">
        <v>24511</v>
      </c>
      <c r="I28608" s="1">
        <v>873</v>
      </c>
      <c r="J28608" s="19">
        <v>70997</v>
      </c>
      <c r="K28608" s="1">
        <v>0</v>
      </c>
      <c r="L28608" s="1">
        <v>1</v>
      </c>
      <c r="M28608" s="1">
        <v>0</v>
      </c>
      <c r="N28608" s="1">
        <v>1</v>
      </c>
      <c r="O28608" s="7">
        <f>VLOOKUP(J28608,DIM_Products!A:G,6,FALSE) * L28608 * (1-M28608)</f>
        <v>27.06</v>
      </c>
      <c r="P28608" s="7">
        <f t="shared" si="1784"/>
        <v>459.97500000000002</v>
      </c>
      <c r="Q28608" s="13">
        <f t="shared" si="1785"/>
        <v>5.8829284200228267E-2</v>
      </c>
      <c r="R28608" s="7">
        <f t="shared" si="1786"/>
        <v>27.06</v>
      </c>
      <c r="S28608">
        <f t="shared" si="1787"/>
        <v>0</v>
      </c>
      <c r="T28608">
        <v>0</v>
      </c>
      <c r="U28608" s="13">
        <f>1/COUNTIF(B:B,Orders[[#This Row],[Order ID]])</f>
        <v>0.25</v>
      </c>
      <c r="V28608">
        <f>IF(SUMIF(F:F,Orders[[#This Row],[DW_Customer]],U:U)&gt;1,1,0)</f>
        <v>1</v>
      </c>
    </row>
    <row r="28609" spans="1:22" x14ac:dyDescent="0.35">
      <c r="A28609">
        <v>61983</v>
      </c>
      <c r="B28609" s="1" t="s">
        <v>23398</v>
      </c>
      <c r="C28609" s="2">
        <v>41255</v>
      </c>
      <c r="D28609" s="2">
        <v>41255</v>
      </c>
      <c r="E28609" s="1" t="s">
        <v>26364</v>
      </c>
      <c r="F28609" s="1">
        <v>100812</v>
      </c>
      <c r="G28609" s="15">
        <v>0</v>
      </c>
      <c r="H28609" s="1" t="s">
        <v>24511</v>
      </c>
      <c r="I28609" s="1">
        <v>96</v>
      </c>
      <c r="J28609" s="19">
        <v>71487</v>
      </c>
      <c r="K28609" s="1">
        <v>0</v>
      </c>
      <c r="L28609" s="1">
        <v>2</v>
      </c>
      <c r="M28609" s="1">
        <v>0</v>
      </c>
      <c r="N28609" s="1">
        <v>1</v>
      </c>
      <c r="O28609" s="7">
        <f>VLOOKUP(J28609,DIM_Products!A:G,6,FALSE) * L28609 * (1-M28609)</f>
        <v>286.26</v>
      </c>
      <c r="P28609" s="7">
        <f t="shared" si="1784"/>
        <v>664.26400000000001</v>
      </c>
      <c r="Q28609" s="13">
        <f t="shared" si="1785"/>
        <v>0.43094311900087917</v>
      </c>
      <c r="R28609" s="7">
        <f t="shared" si="1786"/>
        <v>286.26</v>
      </c>
      <c r="S28609">
        <f t="shared" si="1787"/>
        <v>0</v>
      </c>
      <c r="T28609">
        <v>0</v>
      </c>
      <c r="U28609" s="13">
        <f>1/COUNTIF(B:B,Orders[[#This Row],[Order ID]])</f>
        <v>0.33333333333333331</v>
      </c>
      <c r="V28609">
        <f>IF(SUMIF(F:F,Orders[[#This Row],[DW_Customer]],U:U)&gt;1,1,0)</f>
        <v>1</v>
      </c>
    </row>
    <row r="28610" spans="1:22" x14ac:dyDescent="0.35">
      <c r="A28610">
        <v>66719</v>
      </c>
      <c r="B28610" s="1" t="s">
        <v>23398</v>
      </c>
      <c r="C28610" s="2">
        <v>41255</v>
      </c>
      <c r="D28610" s="2">
        <v>41255</v>
      </c>
      <c r="E28610" s="1" t="s">
        <v>26364</v>
      </c>
      <c r="F28610" s="1">
        <v>100812</v>
      </c>
      <c r="G28610" s="15">
        <v>0</v>
      </c>
      <c r="H28610" s="1" t="s">
        <v>24511</v>
      </c>
      <c r="I28610" s="1">
        <v>96</v>
      </c>
      <c r="J28610" s="19">
        <v>70551</v>
      </c>
      <c r="K28610" s="1">
        <v>0</v>
      </c>
      <c r="L28610" s="1">
        <v>1</v>
      </c>
      <c r="M28610" s="1">
        <v>0</v>
      </c>
      <c r="N28610" s="1">
        <v>1</v>
      </c>
      <c r="O28610" s="7">
        <f>VLOOKUP(J28610,DIM_Products!A:G,6,FALSE) * L28610 * (1-M28610)</f>
        <v>8.32</v>
      </c>
      <c r="P28610" s="7">
        <f t="shared" ref="P28610:P28673" si="1788">SUMIF(B:B,B:B,O:O)</f>
        <v>664.26400000000001</v>
      </c>
      <c r="Q28610" s="13">
        <f t="shared" ref="Q28610:Q28673" si="1789">O28610/P28610</f>
        <v>1.2525140606746716E-2</v>
      </c>
      <c r="R28610" s="7">
        <f t="shared" ref="R28610:R28673" si="1790">O28610+Q28610*K28610</f>
        <v>8.32</v>
      </c>
      <c r="S28610">
        <f t="shared" ref="S28610:S28673" si="1791">D28610-C28610</f>
        <v>0</v>
      </c>
      <c r="T28610">
        <v>0</v>
      </c>
      <c r="U28610" s="13">
        <f>1/COUNTIF(B:B,Orders[[#This Row],[Order ID]])</f>
        <v>0.33333333333333331</v>
      </c>
      <c r="V28610">
        <f>IF(SUMIF(F:F,Orders[[#This Row],[DW_Customer]],U:U)&gt;1,1,0)</f>
        <v>1</v>
      </c>
    </row>
    <row r="28611" spans="1:22" x14ac:dyDescent="0.35">
      <c r="A28611">
        <v>69248</v>
      </c>
      <c r="B28611" s="1" t="s">
        <v>23398</v>
      </c>
      <c r="C28611" s="2">
        <v>41255</v>
      </c>
      <c r="D28611" s="2">
        <v>41255</v>
      </c>
      <c r="E28611" s="1" t="s">
        <v>26364</v>
      </c>
      <c r="F28611" s="1">
        <v>100812</v>
      </c>
      <c r="G28611" s="15">
        <v>0</v>
      </c>
      <c r="H28611" s="1" t="s">
        <v>24511</v>
      </c>
      <c r="I28611" s="1">
        <v>96</v>
      </c>
      <c r="J28611" s="19">
        <v>70050</v>
      </c>
      <c r="K28611" s="1">
        <v>0</v>
      </c>
      <c r="L28611" s="1">
        <v>1</v>
      </c>
      <c r="M28611" s="1">
        <v>0</v>
      </c>
      <c r="N28611" s="1">
        <v>1</v>
      </c>
      <c r="O28611" s="7">
        <f>VLOOKUP(J28611,DIM_Products!A:G,6,FALSE) * L28611 * (1-M28611)</f>
        <v>369.68400000000003</v>
      </c>
      <c r="P28611" s="7">
        <f t="shared" si="1788"/>
        <v>664.26400000000001</v>
      </c>
      <c r="Q28611" s="13">
        <f t="shared" si="1789"/>
        <v>0.55653174039237419</v>
      </c>
      <c r="R28611" s="7">
        <f t="shared" si="1790"/>
        <v>369.68400000000003</v>
      </c>
      <c r="S28611">
        <f t="shared" si="1791"/>
        <v>0</v>
      </c>
      <c r="T28611">
        <v>0</v>
      </c>
      <c r="U28611" s="13">
        <f>1/COUNTIF(B:B,Orders[[#This Row],[Order ID]])</f>
        <v>0.33333333333333331</v>
      </c>
      <c r="V28611">
        <f>IF(SUMIF(F:F,Orders[[#This Row],[DW_Customer]],U:U)&gt;1,1,0)</f>
        <v>1</v>
      </c>
    </row>
    <row r="28612" spans="1:22" x14ac:dyDescent="0.35">
      <c r="A28612">
        <v>65690</v>
      </c>
      <c r="B28612" s="1" t="s">
        <v>23518</v>
      </c>
      <c r="C28612" s="2">
        <v>41139</v>
      </c>
      <c r="D28612" s="2">
        <v>41145</v>
      </c>
      <c r="E28612" s="1" t="s">
        <v>24503</v>
      </c>
      <c r="F28612" s="1">
        <v>100173</v>
      </c>
      <c r="G28612" s="15">
        <v>0</v>
      </c>
      <c r="H28612" s="1" t="s">
        <v>24510</v>
      </c>
      <c r="I28612" s="1">
        <v>0</v>
      </c>
      <c r="J28612" s="19">
        <v>71547</v>
      </c>
      <c r="K28612" s="1">
        <v>0</v>
      </c>
      <c r="L28612" s="1">
        <v>1</v>
      </c>
      <c r="M28612" s="1">
        <v>0</v>
      </c>
      <c r="N28612" s="1">
        <v>1</v>
      </c>
      <c r="O28612" s="7">
        <f>VLOOKUP(J28612,DIM_Products!A:G,6,FALSE) * L28612 * (1-M28612)</f>
        <v>575.15400000000011</v>
      </c>
      <c r="P28612" s="7">
        <f t="shared" si="1788"/>
        <v>575.15400000000011</v>
      </c>
      <c r="Q28612" s="13">
        <f t="shared" si="1789"/>
        <v>1</v>
      </c>
      <c r="R28612" s="7">
        <f t="shared" si="1790"/>
        <v>575.15400000000011</v>
      </c>
      <c r="S28612">
        <f t="shared" si="1791"/>
        <v>6</v>
      </c>
      <c r="T28612">
        <v>0</v>
      </c>
      <c r="U28612" s="13">
        <f>1/COUNTIF(B:B,Orders[[#This Row],[Order ID]])</f>
        <v>1</v>
      </c>
      <c r="V28612">
        <f>IF(SUMIF(F:F,Orders[[#This Row],[DW_Customer]],U:U)&gt;1,1,0)</f>
        <v>1</v>
      </c>
    </row>
    <row r="28613" spans="1:22" x14ac:dyDescent="0.35">
      <c r="A28613">
        <v>45679</v>
      </c>
      <c r="B28613" s="1" t="s">
        <v>16734</v>
      </c>
      <c r="C28613" s="2">
        <v>40927</v>
      </c>
      <c r="D28613" s="2">
        <v>40927</v>
      </c>
      <c r="E28613" s="1" t="s">
        <v>24500</v>
      </c>
      <c r="F28613" s="1">
        <v>100501</v>
      </c>
      <c r="G28613" s="15">
        <v>0</v>
      </c>
      <c r="H28613" s="1" t="s">
        <v>24510</v>
      </c>
      <c r="I28613" s="1">
        <v>0</v>
      </c>
      <c r="J28613" s="19">
        <v>70990</v>
      </c>
      <c r="K28613" s="1">
        <v>0</v>
      </c>
      <c r="L28613" s="1">
        <v>1</v>
      </c>
      <c r="M28613" s="1">
        <v>0</v>
      </c>
      <c r="N28613" s="1">
        <v>1</v>
      </c>
      <c r="O28613" s="7">
        <f>VLOOKUP(J28613,DIM_Products!A:G,6,FALSE) * L28613 * (1-M28613)</f>
        <v>44.34</v>
      </c>
      <c r="P28613" s="7">
        <f t="shared" si="1788"/>
        <v>44.34</v>
      </c>
      <c r="Q28613" s="13">
        <f t="shared" si="1789"/>
        <v>1</v>
      </c>
      <c r="R28613" s="7">
        <f t="shared" si="1790"/>
        <v>44.34</v>
      </c>
      <c r="S28613">
        <f t="shared" si="1791"/>
        <v>0</v>
      </c>
      <c r="T28613">
        <v>0</v>
      </c>
      <c r="U28613" s="13">
        <f>1/COUNTIF(B:B,Orders[[#This Row],[Order ID]])</f>
        <v>1</v>
      </c>
      <c r="V28613">
        <f>IF(SUMIF(F:F,Orders[[#This Row],[DW_Customer]],U:U)&gt;1,1,0)</f>
        <v>1</v>
      </c>
    </row>
    <row r="28614" spans="1:22" x14ac:dyDescent="0.35">
      <c r="A28614">
        <v>54466</v>
      </c>
      <c r="B28614" s="1" t="s">
        <v>15113</v>
      </c>
      <c r="C28614" s="2">
        <v>41269</v>
      </c>
      <c r="D28614" s="2">
        <v>41269</v>
      </c>
      <c r="E28614" s="1" t="s">
        <v>26364</v>
      </c>
      <c r="F28614" s="1">
        <v>100091</v>
      </c>
      <c r="G28614" s="15">
        <v>0</v>
      </c>
      <c r="H28614" s="1" t="s">
        <v>24511</v>
      </c>
      <c r="I28614" s="1">
        <v>157</v>
      </c>
      <c r="J28614" s="19">
        <v>70574</v>
      </c>
      <c r="K28614" s="1">
        <v>0</v>
      </c>
      <c r="L28614" s="1">
        <v>1</v>
      </c>
      <c r="M28614" s="1">
        <v>0</v>
      </c>
      <c r="N28614" s="1">
        <v>1</v>
      </c>
      <c r="O28614" s="7">
        <f>VLOOKUP(J28614,DIM_Products!A:G,6,FALSE) * L28614 * (1-M28614)</f>
        <v>315.75599999999997</v>
      </c>
      <c r="P28614" s="7">
        <f t="shared" si="1788"/>
        <v>315.75599999999997</v>
      </c>
      <c r="Q28614" s="13">
        <f t="shared" si="1789"/>
        <v>1</v>
      </c>
      <c r="R28614" s="7">
        <f t="shared" si="1790"/>
        <v>315.75599999999997</v>
      </c>
      <c r="S28614">
        <f t="shared" si="1791"/>
        <v>0</v>
      </c>
      <c r="T28614">
        <v>0</v>
      </c>
      <c r="U28614" s="13">
        <f>1/COUNTIF(B:B,Orders[[#This Row],[Order ID]])</f>
        <v>1</v>
      </c>
      <c r="V28614">
        <f>IF(SUMIF(F:F,Orders[[#This Row],[DW_Customer]],U:U)&gt;1,1,0)</f>
        <v>1</v>
      </c>
    </row>
    <row r="28615" spans="1:22" x14ac:dyDescent="0.35">
      <c r="A28615">
        <v>55549</v>
      </c>
      <c r="B28615" s="1" t="s">
        <v>19254</v>
      </c>
      <c r="C28615" s="2">
        <v>40925</v>
      </c>
      <c r="D28615" s="2">
        <v>40930</v>
      </c>
      <c r="E28615" s="1" t="s">
        <v>24503</v>
      </c>
      <c r="F28615" s="1">
        <v>101017</v>
      </c>
      <c r="G28615" s="15">
        <v>0</v>
      </c>
      <c r="H28615" s="1" t="s">
        <v>24510</v>
      </c>
      <c r="I28615" s="1">
        <v>0</v>
      </c>
      <c r="J28615" s="19">
        <v>70114</v>
      </c>
      <c r="K28615" s="1">
        <v>0</v>
      </c>
      <c r="L28615" s="1">
        <v>4</v>
      </c>
      <c r="M28615" s="1">
        <v>0</v>
      </c>
      <c r="N28615" s="1">
        <v>1</v>
      </c>
      <c r="O28615" s="7">
        <f>VLOOKUP(J28615,DIM_Products!A:G,6,FALSE) * L28615 * (1-M28615)</f>
        <v>1758</v>
      </c>
      <c r="P28615" s="7">
        <f t="shared" si="1788"/>
        <v>1758</v>
      </c>
      <c r="Q28615" s="13">
        <f t="shared" si="1789"/>
        <v>1</v>
      </c>
      <c r="R28615" s="7">
        <f t="shared" si="1790"/>
        <v>1758</v>
      </c>
      <c r="S28615">
        <f t="shared" si="1791"/>
        <v>5</v>
      </c>
      <c r="T28615">
        <v>1</v>
      </c>
      <c r="U28615" s="13">
        <f>1/COUNTIF(B:B,Orders[[#This Row],[Order ID]])</f>
        <v>1</v>
      </c>
      <c r="V28615">
        <f>IF(SUMIF(F:F,Orders[[#This Row],[DW_Customer]],U:U)&gt;1,1,0)</f>
        <v>1</v>
      </c>
    </row>
    <row r="28616" spans="1:22" x14ac:dyDescent="0.35">
      <c r="A28616">
        <v>53472</v>
      </c>
      <c r="B28616" s="1" t="s">
        <v>20677</v>
      </c>
      <c r="C28616" s="2">
        <v>41051</v>
      </c>
      <c r="D28616" s="2">
        <v>41057</v>
      </c>
      <c r="E28616" s="1" t="s">
        <v>24503</v>
      </c>
      <c r="F28616" s="1">
        <v>100425</v>
      </c>
      <c r="G28616" s="15">
        <v>0</v>
      </c>
      <c r="H28616" s="1" t="s">
        <v>24510</v>
      </c>
      <c r="I28616" s="1">
        <v>0</v>
      </c>
      <c r="J28616" s="19">
        <v>70793</v>
      </c>
      <c r="K28616" s="1">
        <v>0</v>
      </c>
      <c r="L28616" s="1">
        <v>1</v>
      </c>
      <c r="M28616" s="1">
        <v>0</v>
      </c>
      <c r="N28616" s="1">
        <v>1</v>
      </c>
      <c r="O28616" s="7">
        <f>VLOOKUP(J28616,DIM_Products!A:G,6,FALSE) * L28616 * (1-M28616)</f>
        <v>5.04</v>
      </c>
      <c r="P28616" s="7">
        <f t="shared" si="1788"/>
        <v>78.990000000000009</v>
      </c>
      <c r="Q28616" s="13">
        <f t="shared" si="1789"/>
        <v>6.380554500569692E-2</v>
      </c>
      <c r="R28616" s="7">
        <f t="shared" si="1790"/>
        <v>5.04</v>
      </c>
      <c r="S28616">
        <f t="shared" si="1791"/>
        <v>6</v>
      </c>
      <c r="T28616">
        <v>1</v>
      </c>
      <c r="U28616" s="13">
        <f>1/COUNTIF(B:B,Orders[[#This Row],[Order ID]])</f>
        <v>0.5</v>
      </c>
      <c r="V28616">
        <f>IF(SUMIF(F:F,Orders[[#This Row],[DW_Customer]],U:U)&gt;1,1,0)</f>
        <v>1</v>
      </c>
    </row>
    <row r="28617" spans="1:22" x14ac:dyDescent="0.35">
      <c r="A28617">
        <v>61896</v>
      </c>
      <c r="B28617" s="1" t="s">
        <v>20677</v>
      </c>
      <c r="C28617" s="2">
        <v>41051</v>
      </c>
      <c r="D28617" s="2">
        <v>41057</v>
      </c>
      <c r="E28617" s="1" t="s">
        <v>24503</v>
      </c>
      <c r="F28617" s="1">
        <v>100425</v>
      </c>
      <c r="G28617" s="15">
        <v>0</v>
      </c>
      <c r="H28617" s="1" t="s">
        <v>24510</v>
      </c>
      <c r="I28617" s="1">
        <v>0</v>
      </c>
      <c r="J28617" s="19">
        <v>71123</v>
      </c>
      <c r="K28617" s="1">
        <v>0</v>
      </c>
      <c r="L28617" s="1">
        <v>1</v>
      </c>
      <c r="M28617" s="1">
        <v>0</v>
      </c>
      <c r="N28617" s="1">
        <v>1</v>
      </c>
      <c r="O28617" s="7">
        <f>VLOOKUP(J28617,DIM_Products!A:G,6,FALSE) * L28617 * (1-M28617)</f>
        <v>73.95</v>
      </c>
      <c r="P28617" s="7">
        <f t="shared" si="1788"/>
        <v>78.990000000000009</v>
      </c>
      <c r="Q28617" s="13">
        <f t="shared" si="1789"/>
        <v>0.93619445499430298</v>
      </c>
      <c r="R28617" s="7">
        <f t="shared" si="1790"/>
        <v>73.95</v>
      </c>
      <c r="S28617">
        <f t="shared" si="1791"/>
        <v>6</v>
      </c>
      <c r="T28617">
        <v>1</v>
      </c>
      <c r="U28617" s="13">
        <f>1/COUNTIF(B:B,Orders[[#This Row],[Order ID]])</f>
        <v>0.5</v>
      </c>
      <c r="V28617">
        <f>IF(SUMIF(F:F,Orders[[#This Row],[DW_Customer]],U:U)&gt;1,1,0)</f>
        <v>1</v>
      </c>
    </row>
    <row r="28618" spans="1:22" x14ac:dyDescent="0.35">
      <c r="A28618">
        <v>32693</v>
      </c>
      <c r="B28618" s="1" t="s">
        <v>6971</v>
      </c>
      <c r="C28618" s="2">
        <v>41166</v>
      </c>
      <c r="D28618" s="2">
        <v>41171</v>
      </c>
      <c r="E28618" s="1" t="s">
        <v>24501</v>
      </c>
      <c r="F28618" s="1">
        <v>100518</v>
      </c>
      <c r="G28618" s="15">
        <v>0</v>
      </c>
      <c r="H28618" s="1" t="s">
        <v>24510</v>
      </c>
      <c r="I28618" s="1">
        <v>0</v>
      </c>
      <c r="J28618" s="19">
        <v>70706</v>
      </c>
      <c r="K28618" s="1">
        <v>0</v>
      </c>
      <c r="L28618" s="1">
        <v>4</v>
      </c>
      <c r="M28618" s="1">
        <v>0</v>
      </c>
      <c r="N28618" s="1">
        <v>1</v>
      </c>
      <c r="O28618" s="7">
        <f>VLOOKUP(J28618,DIM_Products!A:G,6,FALSE) * L28618 * (1-M28618)</f>
        <v>63.839999999999996</v>
      </c>
      <c r="P28618" s="7">
        <f t="shared" si="1788"/>
        <v>63.839999999999996</v>
      </c>
      <c r="Q28618" s="13">
        <f t="shared" si="1789"/>
        <v>1</v>
      </c>
      <c r="R28618" s="7">
        <f t="shared" si="1790"/>
        <v>63.839999999999996</v>
      </c>
      <c r="S28618">
        <f t="shared" si="1791"/>
        <v>5</v>
      </c>
      <c r="T28618">
        <v>0</v>
      </c>
      <c r="U28618" s="13">
        <f>1/COUNTIF(B:B,Orders[[#This Row],[Order ID]])</f>
        <v>1</v>
      </c>
      <c r="V28618">
        <f>IF(SUMIF(F:F,Orders[[#This Row],[DW_Customer]],U:U)&gt;1,1,0)</f>
        <v>1</v>
      </c>
    </row>
    <row r="28619" spans="1:22" x14ac:dyDescent="0.35">
      <c r="A28619">
        <v>61468</v>
      </c>
      <c r="B28619" s="1" t="s">
        <v>19784</v>
      </c>
      <c r="C28619" s="2">
        <v>41155</v>
      </c>
      <c r="D28619" s="2">
        <v>41155</v>
      </c>
      <c r="E28619" s="1" t="s">
        <v>26364</v>
      </c>
      <c r="F28619" s="1">
        <v>100400</v>
      </c>
      <c r="G28619" s="15">
        <v>0</v>
      </c>
      <c r="H28619" s="1" t="s">
        <v>24511</v>
      </c>
      <c r="I28619" s="1">
        <v>108</v>
      </c>
      <c r="J28619" s="19">
        <v>70897</v>
      </c>
      <c r="K28619" s="1">
        <v>0</v>
      </c>
      <c r="L28619" s="1">
        <v>1</v>
      </c>
      <c r="M28619" s="1">
        <v>0</v>
      </c>
      <c r="N28619" s="1">
        <v>1</v>
      </c>
      <c r="O28619" s="7">
        <f>VLOOKUP(J28619,DIM_Products!A:G,6,FALSE) * L28619 * (1-M28619)</f>
        <v>8.56</v>
      </c>
      <c r="P28619" s="7">
        <f t="shared" si="1788"/>
        <v>8.56</v>
      </c>
      <c r="Q28619" s="13">
        <f t="shared" si="1789"/>
        <v>1</v>
      </c>
      <c r="R28619" s="7">
        <f t="shared" si="1790"/>
        <v>8.56</v>
      </c>
      <c r="S28619">
        <f t="shared" si="1791"/>
        <v>0</v>
      </c>
      <c r="T28619">
        <v>0</v>
      </c>
      <c r="U28619" s="13">
        <f>1/COUNTIF(B:B,Orders[[#This Row],[Order ID]])</f>
        <v>1</v>
      </c>
      <c r="V28619">
        <f>IF(SUMIF(F:F,Orders[[#This Row],[DW_Customer]],U:U)&gt;1,1,0)</f>
        <v>1</v>
      </c>
    </row>
    <row r="28620" spans="1:22" x14ac:dyDescent="0.35">
      <c r="A28620">
        <v>31824</v>
      </c>
      <c r="B28620" s="1" t="s">
        <v>5985</v>
      </c>
      <c r="C28620" s="2">
        <v>40997</v>
      </c>
      <c r="D28620" s="2">
        <v>40999</v>
      </c>
      <c r="E28620" s="1" t="s">
        <v>24501</v>
      </c>
      <c r="F28620" s="1">
        <v>100494</v>
      </c>
      <c r="G28620" s="15">
        <v>0</v>
      </c>
      <c r="H28620" s="1" t="s">
        <v>24510</v>
      </c>
      <c r="I28620" s="1">
        <v>0</v>
      </c>
      <c r="J28620" s="19">
        <v>71045</v>
      </c>
      <c r="K28620" s="1">
        <v>0</v>
      </c>
      <c r="L28620" s="1">
        <v>2</v>
      </c>
      <c r="M28620" s="1">
        <v>0</v>
      </c>
      <c r="N28620" s="1">
        <v>1</v>
      </c>
      <c r="O28620" s="7">
        <f>VLOOKUP(J28620,DIM_Products!A:G,6,FALSE) * L28620 * (1-M28620)</f>
        <v>33.04</v>
      </c>
      <c r="P28620" s="7">
        <f t="shared" si="1788"/>
        <v>175.40800000000002</v>
      </c>
      <c r="Q28620" s="13">
        <f t="shared" si="1789"/>
        <v>0.18836085013226306</v>
      </c>
      <c r="R28620" s="7">
        <f t="shared" si="1790"/>
        <v>33.04</v>
      </c>
      <c r="S28620">
        <f t="shared" si="1791"/>
        <v>2</v>
      </c>
      <c r="T28620">
        <v>1</v>
      </c>
      <c r="U28620" s="13">
        <f>1/COUNTIF(B:B,Orders[[#This Row],[Order ID]])</f>
        <v>0.33333333333333331</v>
      </c>
      <c r="V28620">
        <f>IF(SUMIF(F:F,Orders[[#This Row],[DW_Customer]],U:U)&gt;1,1,0)</f>
        <v>1</v>
      </c>
    </row>
    <row r="28621" spans="1:22" x14ac:dyDescent="0.35">
      <c r="A28621">
        <v>35786</v>
      </c>
      <c r="B28621" s="1" t="s">
        <v>5985</v>
      </c>
      <c r="C28621" s="2">
        <v>40997</v>
      </c>
      <c r="D28621" s="2">
        <v>40999</v>
      </c>
      <c r="E28621" s="1" t="s">
        <v>24501</v>
      </c>
      <c r="F28621" s="1">
        <v>100494</v>
      </c>
      <c r="G28621" s="15">
        <v>0</v>
      </c>
      <c r="H28621" s="1" t="s">
        <v>24510</v>
      </c>
      <c r="I28621" s="1">
        <v>0</v>
      </c>
      <c r="J28621" s="19">
        <v>71023</v>
      </c>
      <c r="K28621" s="1">
        <v>0</v>
      </c>
      <c r="L28621" s="1">
        <v>1</v>
      </c>
      <c r="M28621" s="1">
        <v>0</v>
      </c>
      <c r="N28621" s="1">
        <v>1</v>
      </c>
      <c r="O28621" s="7">
        <f>VLOOKUP(J28621,DIM_Products!A:G,6,FALSE) * L28621 * (1-M28621)</f>
        <v>8.34</v>
      </c>
      <c r="P28621" s="7">
        <f t="shared" si="1788"/>
        <v>175.40800000000002</v>
      </c>
      <c r="Q28621" s="13">
        <f t="shared" si="1789"/>
        <v>4.7546292073337583E-2</v>
      </c>
      <c r="R28621" s="7">
        <f t="shared" si="1790"/>
        <v>8.34</v>
      </c>
      <c r="S28621">
        <f t="shared" si="1791"/>
        <v>2</v>
      </c>
      <c r="T28621">
        <v>1</v>
      </c>
      <c r="U28621" s="13">
        <f>1/COUNTIF(B:B,Orders[[#This Row],[Order ID]])</f>
        <v>0.33333333333333331</v>
      </c>
      <c r="V28621">
        <f>IF(SUMIF(F:F,Orders[[#This Row],[DW_Customer]],U:U)&gt;1,1,0)</f>
        <v>1</v>
      </c>
    </row>
    <row r="28622" spans="1:22" x14ac:dyDescent="0.35">
      <c r="A28622">
        <v>57039</v>
      </c>
      <c r="B28622" s="1" t="s">
        <v>5985</v>
      </c>
      <c r="C28622" s="2">
        <v>40997</v>
      </c>
      <c r="D28622" s="2">
        <v>40999</v>
      </c>
      <c r="E28622" s="1" t="s">
        <v>24501</v>
      </c>
      <c r="F28622" s="1">
        <v>100494</v>
      </c>
      <c r="G28622" s="15">
        <v>0</v>
      </c>
      <c r="H28622" s="1" t="s">
        <v>24510</v>
      </c>
      <c r="I28622" s="1">
        <v>0</v>
      </c>
      <c r="J28622" s="19">
        <v>70108</v>
      </c>
      <c r="K28622" s="1">
        <v>0</v>
      </c>
      <c r="L28622" s="1">
        <v>1</v>
      </c>
      <c r="M28622" s="1">
        <v>0</v>
      </c>
      <c r="N28622" s="1">
        <v>1</v>
      </c>
      <c r="O28622" s="7">
        <f>VLOOKUP(J28622,DIM_Products!A:G,6,FALSE) * L28622 * (1-M28622)</f>
        <v>134.02800000000002</v>
      </c>
      <c r="P28622" s="7">
        <f t="shared" si="1788"/>
        <v>175.40800000000002</v>
      </c>
      <c r="Q28622" s="13">
        <f t="shared" si="1789"/>
        <v>0.76409285779439939</v>
      </c>
      <c r="R28622" s="7">
        <f t="shared" si="1790"/>
        <v>134.02800000000002</v>
      </c>
      <c r="S28622">
        <f t="shared" si="1791"/>
        <v>2</v>
      </c>
      <c r="T28622">
        <v>1</v>
      </c>
      <c r="U28622" s="13">
        <f>1/COUNTIF(B:B,Orders[[#This Row],[Order ID]])</f>
        <v>0.33333333333333331</v>
      </c>
      <c r="V28622">
        <f>IF(SUMIF(F:F,Orders[[#This Row],[DW_Customer]],U:U)&gt;1,1,0)</f>
        <v>1</v>
      </c>
    </row>
    <row r="28623" spans="1:22" x14ac:dyDescent="0.35">
      <c r="A28623">
        <v>56514</v>
      </c>
      <c r="B28623" s="1" t="s">
        <v>22685</v>
      </c>
      <c r="C28623" s="2">
        <v>41039</v>
      </c>
      <c r="D28623" s="2">
        <v>41044</v>
      </c>
      <c r="E28623" s="1" t="s">
        <v>24503</v>
      </c>
      <c r="F28623" s="1">
        <v>100800</v>
      </c>
      <c r="G28623" s="15">
        <v>0</v>
      </c>
      <c r="H28623" s="1" t="s">
        <v>24510</v>
      </c>
      <c r="I28623" s="1">
        <v>0</v>
      </c>
      <c r="J28623" s="19">
        <v>70719</v>
      </c>
      <c r="K28623" s="1">
        <v>0</v>
      </c>
      <c r="L28623" s="1">
        <v>1</v>
      </c>
      <c r="M28623" s="1">
        <v>0</v>
      </c>
      <c r="N28623" s="1">
        <v>1</v>
      </c>
      <c r="O28623" s="7">
        <f>VLOOKUP(J28623,DIM_Products!A:G,6,FALSE) * L28623 * (1-M28623)</f>
        <v>7.7999999999999989</v>
      </c>
      <c r="P28623" s="7">
        <f t="shared" si="1788"/>
        <v>7.7999999999999989</v>
      </c>
      <c r="Q28623" s="13">
        <f t="shared" si="1789"/>
        <v>1</v>
      </c>
      <c r="R28623" s="7">
        <f t="shared" si="1790"/>
        <v>7.7999999999999989</v>
      </c>
      <c r="S28623">
        <f t="shared" si="1791"/>
        <v>5</v>
      </c>
      <c r="T28623">
        <v>0</v>
      </c>
      <c r="U28623" s="13">
        <f>1/COUNTIF(B:B,Orders[[#This Row],[Order ID]])</f>
        <v>1</v>
      </c>
      <c r="V28623">
        <f>IF(SUMIF(F:F,Orders[[#This Row],[DW_Customer]],U:U)&gt;1,1,0)</f>
        <v>1</v>
      </c>
    </row>
    <row r="28624" spans="1:22" x14ac:dyDescent="0.35">
      <c r="A28624">
        <v>67222</v>
      </c>
      <c r="B28624" s="1" t="s">
        <v>22906</v>
      </c>
      <c r="C28624" s="2">
        <v>41121</v>
      </c>
      <c r="D28624" s="2">
        <v>41126</v>
      </c>
      <c r="E28624" s="1" t="s">
        <v>24501</v>
      </c>
      <c r="F28624" s="1">
        <v>100136</v>
      </c>
      <c r="G28624" s="15">
        <v>0</v>
      </c>
      <c r="H28624" s="1" t="s">
        <v>24510</v>
      </c>
      <c r="I28624" s="1">
        <v>0</v>
      </c>
      <c r="J28624" s="19">
        <v>71233</v>
      </c>
      <c r="K28624" s="1">
        <v>0</v>
      </c>
      <c r="L28624" s="1">
        <v>1</v>
      </c>
      <c r="M28624" s="1">
        <v>0</v>
      </c>
      <c r="N28624" s="1">
        <v>1</v>
      </c>
      <c r="O28624" s="7">
        <f>VLOOKUP(J28624,DIM_Products!A:G,6,FALSE) * L28624 * (1-M28624)</f>
        <v>104.13600000000002</v>
      </c>
      <c r="P28624" s="7">
        <f t="shared" si="1788"/>
        <v>104.13600000000002</v>
      </c>
      <c r="Q28624" s="13">
        <f t="shared" si="1789"/>
        <v>1</v>
      </c>
      <c r="R28624" s="7">
        <f t="shared" si="1790"/>
        <v>104.13600000000002</v>
      </c>
      <c r="S28624">
        <f t="shared" si="1791"/>
        <v>5</v>
      </c>
      <c r="T28624">
        <v>0</v>
      </c>
      <c r="U28624" s="13">
        <f>1/COUNTIF(B:B,Orders[[#This Row],[Order ID]])</f>
        <v>1</v>
      </c>
      <c r="V28624">
        <f>IF(SUMIF(F:F,Orders[[#This Row],[DW_Customer]],U:U)&gt;1,1,0)</f>
        <v>1</v>
      </c>
    </row>
    <row r="28625" spans="1:22" x14ac:dyDescent="0.35">
      <c r="A28625">
        <v>50419</v>
      </c>
      <c r="B28625" s="1" t="s">
        <v>17156</v>
      </c>
      <c r="C28625" s="2">
        <v>40991</v>
      </c>
      <c r="D28625" s="2">
        <v>40995</v>
      </c>
      <c r="E28625" s="1" t="s">
        <v>24501</v>
      </c>
      <c r="F28625" s="1">
        <v>101013</v>
      </c>
      <c r="G28625" s="15">
        <v>0</v>
      </c>
      <c r="H28625" s="1" t="s">
        <v>24510</v>
      </c>
      <c r="I28625" s="1">
        <v>0</v>
      </c>
      <c r="J28625" s="19">
        <v>71415</v>
      </c>
      <c r="K28625" s="1">
        <v>0</v>
      </c>
      <c r="L28625" s="1">
        <v>1</v>
      </c>
      <c r="M28625" s="1">
        <v>0</v>
      </c>
      <c r="N28625" s="1">
        <v>1</v>
      </c>
      <c r="O28625" s="7">
        <f>VLOOKUP(J28625,DIM_Products!A:G,6,FALSE) * L28625 * (1-M28625)</f>
        <v>209.40000000000003</v>
      </c>
      <c r="P28625" s="7">
        <f t="shared" si="1788"/>
        <v>500.33099999999996</v>
      </c>
      <c r="Q28625" s="13">
        <f t="shared" si="1789"/>
        <v>0.41852293781516647</v>
      </c>
      <c r="R28625" s="7">
        <f t="shared" si="1790"/>
        <v>209.40000000000003</v>
      </c>
      <c r="S28625">
        <f t="shared" si="1791"/>
        <v>4</v>
      </c>
      <c r="T28625">
        <v>1</v>
      </c>
      <c r="U28625" s="13">
        <f>1/COUNTIF(B:B,Orders[[#This Row],[Order ID]])</f>
        <v>0.25</v>
      </c>
      <c r="V28625">
        <f>IF(SUMIF(F:F,Orders[[#This Row],[DW_Customer]],U:U)&gt;1,1,0)</f>
        <v>1</v>
      </c>
    </row>
    <row r="28626" spans="1:22" x14ac:dyDescent="0.35">
      <c r="A28626">
        <v>57321</v>
      </c>
      <c r="B28626" s="1" t="s">
        <v>17156</v>
      </c>
      <c r="C28626" s="2">
        <v>40991</v>
      </c>
      <c r="D28626" s="2">
        <v>40995</v>
      </c>
      <c r="E28626" s="1" t="s">
        <v>24501</v>
      </c>
      <c r="F28626" s="1">
        <v>101013</v>
      </c>
      <c r="G28626" s="15">
        <v>0</v>
      </c>
      <c r="H28626" s="1" t="s">
        <v>24510</v>
      </c>
      <c r="I28626" s="1">
        <v>0</v>
      </c>
      <c r="J28626" s="19">
        <v>70517</v>
      </c>
      <c r="K28626" s="1">
        <v>0</v>
      </c>
      <c r="L28626" s="1">
        <v>1</v>
      </c>
      <c r="M28626" s="1">
        <v>0</v>
      </c>
      <c r="N28626" s="1">
        <v>1</v>
      </c>
      <c r="O28626" s="7">
        <f>VLOOKUP(J28626,DIM_Products!A:G,6,FALSE) * L28626 * (1-M28626)</f>
        <v>212.58299999999994</v>
      </c>
      <c r="P28626" s="7">
        <f t="shared" si="1788"/>
        <v>500.33099999999996</v>
      </c>
      <c r="Q28626" s="13">
        <f t="shared" si="1789"/>
        <v>0.4248847263111819</v>
      </c>
      <c r="R28626" s="7">
        <f t="shared" si="1790"/>
        <v>212.58299999999994</v>
      </c>
      <c r="S28626">
        <f t="shared" si="1791"/>
        <v>4</v>
      </c>
      <c r="T28626">
        <v>1</v>
      </c>
      <c r="U28626" s="13">
        <f>1/COUNTIF(B:B,Orders[[#This Row],[Order ID]])</f>
        <v>0.25</v>
      </c>
      <c r="V28626">
        <f>IF(SUMIF(F:F,Orders[[#This Row],[DW_Customer]],U:U)&gt;1,1,0)</f>
        <v>1</v>
      </c>
    </row>
    <row r="28627" spans="1:22" x14ac:dyDescent="0.35">
      <c r="A28627">
        <v>57535</v>
      </c>
      <c r="B28627" s="1" t="s">
        <v>17156</v>
      </c>
      <c r="C28627" s="2">
        <v>40991</v>
      </c>
      <c r="D28627" s="2">
        <v>40995</v>
      </c>
      <c r="E28627" s="1" t="s">
        <v>24501</v>
      </c>
      <c r="F28627" s="1">
        <v>101013</v>
      </c>
      <c r="G28627" s="15">
        <v>0</v>
      </c>
      <c r="H28627" s="1" t="s">
        <v>24510</v>
      </c>
      <c r="I28627" s="1">
        <v>0</v>
      </c>
      <c r="J28627" s="19">
        <v>71490</v>
      </c>
      <c r="K28627" s="1">
        <v>0</v>
      </c>
      <c r="L28627" s="1">
        <v>1</v>
      </c>
      <c r="M28627" s="1">
        <v>0</v>
      </c>
      <c r="N28627" s="1">
        <v>1</v>
      </c>
      <c r="O28627" s="7">
        <f>VLOOKUP(J28627,DIM_Products!A:G,6,FALSE) * L28627 * (1-M28627)</f>
        <v>57.288000000000004</v>
      </c>
      <c r="P28627" s="7">
        <f t="shared" si="1788"/>
        <v>500.33099999999996</v>
      </c>
      <c r="Q28627" s="13">
        <f t="shared" si="1789"/>
        <v>0.11450020086702604</v>
      </c>
      <c r="R28627" s="7">
        <f t="shared" si="1790"/>
        <v>57.288000000000004</v>
      </c>
      <c r="S28627">
        <f t="shared" si="1791"/>
        <v>4</v>
      </c>
      <c r="T28627">
        <v>1</v>
      </c>
      <c r="U28627" s="13">
        <f>1/COUNTIF(B:B,Orders[[#This Row],[Order ID]])</f>
        <v>0.25</v>
      </c>
      <c r="V28627">
        <f>IF(SUMIF(F:F,Orders[[#This Row],[DW_Customer]],U:U)&gt;1,1,0)</f>
        <v>1</v>
      </c>
    </row>
    <row r="28628" spans="1:22" x14ac:dyDescent="0.35">
      <c r="A28628">
        <v>63287</v>
      </c>
      <c r="B28628" s="1" t="s">
        <v>17156</v>
      </c>
      <c r="C28628" s="2">
        <v>40991</v>
      </c>
      <c r="D28628" s="2">
        <v>40995</v>
      </c>
      <c r="E28628" s="1" t="s">
        <v>24501</v>
      </c>
      <c r="F28628" s="1">
        <v>101013</v>
      </c>
      <c r="G28628" s="15">
        <v>0</v>
      </c>
      <c r="H28628" s="1" t="s">
        <v>24510</v>
      </c>
      <c r="I28628" s="1">
        <v>0</v>
      </c>
      <c r="J28628" s="19">
        <v>70971</v>
      </c>
      <c r="K28628" s="1">
        <v>0</v>
      </c>
      <c r="L28628" s="1">
        <v>1</v>
      </c>
      <c r="M28628" s="1">
        <v>0</v>
      </c>
      <c r="N28628" s="1">
        <v>1</v>
      </c>
      <c r="O28628" s="7">
        <f>VLOOKUP(J28628,DIM_Products!A:G,6,FALSE) * L28628 * (1-M28628)</f>
        <v>21.06</v>
      </c>
      <c r="P28628" s="7">
        <f t="shared" si="1788"/>
        <v>500.33099999999996</v>
      </c>
      <c r="Q28628" s="13">
        <f t="shared" si="1789"/>
        <v>4.2092135006625613E-2</v>
      </c>
      <c r="R28628" s="7">
        <f t="shared" si="1790"/>
        <v>21.06</v>
      </c>
      <c r="S28628">
        <f t="shared" si="1791"/>
        <v>4</v>
      </c>
      <c r="T28628">
        <v>1</v>
      </c>
      <c r="U28628" s="13">
        <f>1/COUNTIF(B:B,Orders[[#This Row],[Order ID]])</f>
        <v>0.25</v>
      </c>
      <c r="V28628">
        <f>IF(SUMIF(F:F,Orders[[#This Row],[DW_Customer]],U:U)&gt;1,1,0)</f>
        <v>1</v>
      </c>
    </row>
    <row r="28629" spans="1:22" x14ac:dyDescent="0.35">
      <c r="A28629">
        <v>33457</v>
      </c>
      <c r="B28629" s="1" t="s">
        <v>5735</v>
      </c>
      <c r="C28629" s="2">
        <v>41233</v>
      </c>
      <c r="D28629" s="2">
        <v>41233</v>
      </c>
      <c r="E28629" s="1" t="s">
        <v>26364</v>
      </c>
      <c r="F28629" s="1">
        <v>101196</v>
      </c>
      <c r="G28629" s="15">
        <v>0</v>
      </c>
      <c r="H28629" s="1" t="s">
        <v>24511</v>
      </c>
      <c r="I28629" s="1">
        <v>157</v>
      </c>
      <c r="J28629" s="19">
        <v>70685</v>
      </c>
      <c r="K28629" s="1">
        <v>0</v>
      </c>
      <c r="L28629" s="1">
        <v>4</v>
      </c>
      <c r="M28629" s="1">
        <v>0</v>
      </c>
      <c r="N28629" s="1">
        <v>1</v>
      </c>
      <c r="O28629" s="7">
        <f>VLOOKUP(J28629,DIM_Products!A:G,6,FALSE) * L28629 * (1-M28629)</f>
        <v>54.639999999999993</v>
      </c>
      <c r="P28629" s="7">
        <f t="shared" si="1788"/>
        <v>54.639999999999993</v>
      </c>
      <c r="Q28629" s="13">
        <f t="shared" si="1789"/>
        <v>1</v>
      </c>
      <c r="R28629" s="7">
        <f t="shared" si="1790"/>
        <v>54.639999999999993</v>
      </c>
      <c r="S28629">
        <f t="shared" si="1791"/>
        <v>0</v>
      </c>
      <c r="T28629">
        <v>0</v>
      </c>
      <c r="U28629" s="13">
        <f>1/COUNTIF(B:B,Orders[[#This Row],[Order ID]])</f>
        <v>1</v>
      </c>
      <c r="V28629">
        <f>IF(SUMIF(F:F,Orders[[#This Row],[DW_Customer]],U:U)&gt;1,1,0)</f>
        <v>1</v>
      </c>
    </row>
    <row r="28630" spans="1:22" x14ac:dyDescent="0.35">
      <c r="A28630">
        <v>68896</v>
      </c>
      <c r="B28630" s="1" t="s">
        <v>24285</v>
      </c>
      <c r="C28630" s="2">
        <v>41187</v>
      </c>
      <c r="D28630" s="2">
        <v>41187</v>
      </c>
      <c r="E28630" s="1" t="s">
        <v>26364</v>
      </c>
      <c r="F28630" s="1">
        <v>100697</v>
      </c>
      <c r="G28630" s="15">
        <v>0</v>
      </c>
      <c r="H28630" s="1" t="s">
        <v>24511</v>
      </c>
      <c r="I28630" s="1">
        <v>411</v>
      </c>
      <c r="J28630" s="19">
        <v>71526</v>
      </c>
      <c r="K28630" s="1">
        <v>0</v>
      </c>
      <c r="L28630" s="1">
        <v>1</v>
      </c>
      <c r="M28630" s="1">
        <v>0</v>
      </c>
      <c r="N28630" s="1">
        <v>1</v>
      </c>
      <c r="O28630" s="7">
        <f>VLOOKUP(J28630,DIM_Products!A:G,6,FALSE) * L28630 * (1-M28630)</f>
        <v>67.98</v>
      </c>
      <c r="P28630" s="7">
        <f t="shared" si="1788"/>
        <v>67.98</v>
      </c>
      <c r="Q28630" s="13">
        <f t="shared" si="1789"/>
        <v>1</v>
      </c>
      <c r="R28630" s="7">
        <f t="shared" si="1790"/>
        <v>67.98</v>
      </c>
      <c r="S28630">
        <f t="shared" si="1791"/>
        <v>0</v>
      </c>
      <c r="T28630">
        <v>1</v>
      </c>
      <c r="U28630" s="13">
        <f>1/COUNTIF(B:B,Orders[[#This Row],[Order ID]])</f>
        <v>1</v>
      </c>
      <c r="V28630">
        <f>IF(SUMIF(F:F,Orders[[#This Row],[DW_Customer]],U:U)&gt;1,1,0)</f>
        <v>1</v>
      </c>
    </row>
    <row r="28631" spans="1:22" x14ac:dyDescent="0.35">
      <c r="A28631">
        <v>34827</v>
      </c>
      <c r="B28631" s="1" t="s">
        <v>15697</v>
      </c>
      <c r="C28631" s="2">
        <v>40925</v>
      </c>
      <c r="D28631" s="2">
        <v>40925</v>
      </c>
      <c r="E28631" s="1" t="s">
        <v>26364</v>
      </c>
      <c r="F28631" s="1">
        <v>101482</v>
      </c>
      <c r="G28631" s="15">
        <v>0</v>
      </c>
      <c r="H28631" s="1" t="s">
        <v>24511</v>
      </c>
      <c r="I28631" s="1">
        <v>312</v>
      </c>
      <c r="J28631" s="19">
        <v>70974</v>
      </c>
      <c r="K28631" s="1">
        <v>0</v>
      </c>
      <c r="L28631" s="1">
        <v>4</v>
      </c>
      <c r="M28631" s="1">
        <v>0</v>
      </c>
      <c r="N28631" s="1">
        <v>1</v>
      </c>
      <c r="O28631" s="7">
        <f>VLOOKUP(J28631,DIM_Products!A:G,6,FALSE) * L28631 * (1-M28631)</f>
        <v>187.07999999999998</v>
      </c>
      <c r="P28631" s="7">
        <f t="shared" si="1788"/>
        <v>187.07999999999998</v>
      </c>
      <c r="Q28631" s="13">
        <f t="shared" si="1789"/>
        <v>1</v>
      </c>
      <c r="R28631" s="7">
        <f t="shared" si="1790"/>
        <v>187.07999999999998</v>
      </c>
      <c r="S28631">
        <f t="shared" si="1791"/>
        <v>0</v>
      </c>
      <c r="T28631">
        <v>1</v>
      </c>
      <c r="U28631" s="13">
        <f>1/COUNTIF(B:B,Orders[[#This Row],[Order ID]])</f>
        <v>1</v>
      </c>
      <c r="V28631">
        <f>IF(SUMIF(F:F,Orders[[#This Row],[DW_Customer]],U:U)&gt;1,1,0)</f>
        <v>1</v>
      </c>
    </row>
    <row r="28632" spans="1:22" x14ac:dyDescent="0.35">
      <c r="A28632">
        <v>56869</v>
      </c>
      <c r="B28632" s="1" t="s">
        <v>21996</v>
      </c>
      <c r="C28632" s="2">
        <v>40959</v>
      </c>
      <c r="D28632" s="2">
        <v>40963</v>
      </c>
      <c r="E28632" s="1" t="s">
        <v>24503</v>
      </c>
      <c r="F28632" s="1">
        <v>100933</v>
      </c>
      <c r="G28632" s="15">
        <v>0</v>
      </c>
      <c r="H28632" s="1" t="s">
        <v>24510</v>
      </c>
      <c r="I28632" s="1">
        <v>0</v>
      </c>
      <c r="J28632" s="19">
        <v>70220</v>
      </c>
      <c r="K28632" s="1">
        <v>0</v>
      </c>
      <c r="L28632" s="1">
        <v>1</v>
      </c>
      <c r="M28632" s="1">
        <v>0</v>
      </c>
      <c r="N28632" s="1">
        <v>1</v>
      </c>
      <c r="O28632" s="7">
        <f>VLOOKUP(J28632,DIM_Products!A:G,6,FALSE) * L28632 * (1-M28632)</f>
        <v>290.98</v>
      </c>
      <c r="P28632" s="7">
        <f t="shared" si="1788"/>
        <v>290.98</v>
      </c>
      <c r="Q28632" s="13">
        <f t="shared" si="1789"/>
        <v>1</v>
      </c>
      <c r="R28632" s="7">
        <f t="shared" si="1790"/>
        <v>290.98</v>
      </c>
      <c r="S28632">
        <f t="shared" si="1791"/>
        <v>4</v>
      </c>
      <c r="T28632">
        <v>0</v>
      </c>
      <c r="U28632" s="13">
        <f>1/COUNTIF(B:B,Orders[[#This Row],[Order ID]])</f>
        <v>1</v>
      </c>
      <c r="V28632">
        <f>IF(SUMIF(F:F,Orders[[#This Row],[DW_Customer]],U:U)&gt;1,1,0)</f>
        <v>1</v>
      </c>
    </row>
    <row r="28633" spans="1:22" x14ac:dyDescent="0.35">
      <c r="A28633">
        <v>52427</v>
      </c>
      <c r="B28633" s="1" t="s">
        <v>21466</v>
      </c>
      <c r="C28633" s="2">
        <v>41039</v>
      </c>
      <c r="D28633" s="2">
        <v>41046</v>
      </c>
      <c r="E28633" s="1" t="s">
        <v>24503</v>
      </c>
      <c r="F28633" s="1">
        <v>100051</v>
      </c>
      <c r="G28633" s="15">
        <v>0</v>
      </c>
      <c r="H28633" s="1" t="s">
        <v>24510</v>
      </c>
      <c r="I28633" s="1">
        <v>0</v>
      </c>
      <c r="J28633" s="19">
        <v>71444</v>
      </c>
      <c r="K28633" s="1">
        <v>25</v>
      </c>
      <c r="L28633" s="1">
        <v>1</v>
      </c>
      <c r="M28633" s="1">
        <v>0</v>
      </c>
      <c r="N28633" s="1">
        <v>1</v>
      </c>
      <c r="O28633" s="7">
        <f>VLOOKUP(J28633,DIM_Products!A:G,6,FALSE) * L28633 * (1-M28633)</f>
        <v>76.109999999999985</v>
      </c>
      <c r="P28633" s="7">
        <f t="shared" si="1788"/>
        <v>93.689999999999984</v>
      </c>
      <c r="Q28633" s="13">
        <f t="shared" si="1789"/>
        <v>0.81235991034261923</v>
      </c>
      <c r="R28633" s="7">
        <f t="shared" si="1790"/>
        <v>96.418997758565467</v>
      </c>
      <c r="S28633">
        <f t="shared" si="1791"/>
        <v>7</v>
      </c>
      <c r="T28633">
        <v>0</v>
      </c>
      <c r="U28633" s="13">
        <f>1/COUNTIF(B:B,Orders[[#This Row],[Order ID]])</f>
        <v>0.5</v>
      </c>
      <c r="V28633">
        <f>IF(SUMIF(F:F,Orders[[#This Row],[DW_Customer]],U:U)&gt;1,1,0)</f>
        <v>1</v>
      </c>
    </row>
    <row r="28634" spans="1:22" x14ac:dyDescent="0.35">
      <c r="A28634">
        <v>64900</v>
      </c>
      <c r="B28634" s="1" t="s">
        <v>21466</v>
      </c>
      <c r="C28634" s="2">
        <v>41039</v>
      </c>
      <c r="D28634" s="2">
        <v>41046</v>
      </c>
      <c r="E28634" s="1" t="s">
        <v>24503</v>
      </c>
      <c r="F28634" s="1">
        <v>100051</v>
      </c>
      <c r="G28634" s="15">
        <v>0</v>
      </c>
      <c r="H28634" s="1" t="s">
        <v>24510</v>
      </c>
      <c r="I28634" s="1">
        <v>0</v>
      </c>
      <c r="J28634" s="19">
        <v>70953</v>
      </c>
      <c r="K28634" s="1">
        <v>25</v>
      </c>
      <c r="L28634" s="1">
        <v>1</v>
      </c>
      <c r="M28634" s="1">
        <v>0</v>
      </c>
      <c r="N28634" s="1">
        <v>1</v>
      </c>
      <c r="O28634" s="7">
        <f>VLOOKUP(J28634,DIM_Products!A:G,6,FALSE) * L28634 * (1-M28634)</f>
        <v>17.580000000000002</v>
      </c>
      <c r="P28634" s="7">
        <f t="shared" si="1788"/>
        <v>93.689999999999984</v>
      </c>
      <c r="Q28634" s="13">
        <f t="shared" si="1789"/>
        <v>0.18764008965738077</v>
      </c>
      <c r="R28634" s="7">
        <f t="shared" si="1790"/>
        <v>22.271002241434523</v>
      </c>
      <c r="S28634">
        <f t="shared" si="1791"/>
        <v>7</v>
      </c>
      <c r="T28634">
        <v>0</v>
      </c>
      <c r="U28634" s="13">
        <f>1/COUNTIF(B:B,Orders[[#This Row],[Order ID]])</f>
        <v>0.5</v>
      </c>
      <c r="V28634">
        <f>IF(SUMIF(F:F,Orders[[#This Row],[DW_Customer]],U:U)&gt;1,1,0)</f>
        <v>1</v>
      </c>
    </row>
    <row r="28635" spans="1:22" x14ac:dyDescent="0.35">
      <c r="A28635">
        <v>64706</v>
      </c>
      <c r="B28635" s="1" t="s">
        <v>22334</v>
      </c>
      <c r="C28635" s="2">
        <v>41177</v>
      </c>
      <c r="D28635" s="2">
        <v>41184</v>
      </c>
      <c r="E28635" s="1" t="s">
        <v>24503</v>
      </c>
      <c r="F28635" s="1">
        <v>100838</v>
      </c>
      <c r="G28635" s="15">
        <v>0</v>
      </c>
      <c r="H28635" s="1" t="s">
        <v>24510</v>
      </c>
      <c r="I28635" s="1">
        <v>0</v>
      </c>
      <c r="J28635" s="19">
        <v>70255</v>
      </c>
      <c r="K28635" s="1">
        <v>0</v>
      </c>
      <c r="L28635" s="1">
        <v>1</v>
      </c>
      <c r="M28635" s="1">
        <v>0</v>
      </c>
      <c r="N28635" s="1">
        <v>1</v>
      </c>
      <c r="O28635" s="7">
        <f>VLOOKUP(J28635,DIM_Products!A:G,6,FALSE) * L28635 * (1-M28635)</f>
        <v>88.101000000000013</v>
      </c>
      <c r="P28635" s="7">
        <f t="shared" si="1788"/>
        <v>88.101000000000013</v>
      </c>
      <c r="Q28635" s="13">
        <f t="shared" si="1789"/>
        <v>1</v>
      </c>
      <c r="R28635" s="7">
        <f t="shared" si="1790"/>
        <v>88.101000000000013</v>
      </c>
      <c r="S28635">
        <f t="shared" si="1791"/>
        <v>7</v>
      </c>
      <c r="T28635">
        <v>0</v>
      </c>
      <c r="U28635" s="13">
        <f>1/COUNTIF(B:B,Orders[[#This Row],[Order ID]])</f>
        <v>1</v>
      </c>
      <c r="V28635">
        <f>IF(SUMIF(F:F,Orders[[#This Row],[DW_Customer]],U:U)&gt;1,1,0)</f>
        <v>1</v>
      </c>
    </row>
    <row r="28636" spans="1:22" x14ac:dyDescent="0.35">
      <c r="A28636">
        <v>39776</v>
      </c>
      <c r="B28636" s="1" t="s">
        <v>10642</v>
      </c>
      <c r="C28636" s="2">
        <v>41178</v>
      </c>
      <c r="D28636" s="2">
        <v>41178</v>
      </c>
      <c r="E28636" s="1" t="s">
        <v>26364</v>
      </c>
      <c r="F28636" s="1">
        <v>100328</v>
      </c>
      <c r="G28636" s="15">
        <v>0</v>
      </c>
      <c r="H28636" s="1" t="s">
        <v>24511</v>
      </c>
      <c r="I28636" s="1">
        <v>303</v>
      </c>
      <c r="J28636" s="19">
        <v>70505</v>
      </c>
      <c r="K28636" s="1">
        <v>0</v>
      </c>
      <c r="L28636" s="1">
        <v>1</v>
      </c>
      <c r="M28636" s="1">
        <v>0</v>
      </c>
      <c r="N28636" s="1">
        <v>1</v>
      </c>
      <c r="O28636" s="7">
        <f>VLOOKUP(J28636,DIM_Products!A:G,6,FALSE) * L28636 * (1-M28636)</f>
        <v>182.9025</v>
      </c>
      <c r="P28636" s="7">
        <f t="shared" si="1788"/>
        <v>344.5025</v>
      </c>
      <c r="Q28636" s="13">
        <f t="shared" si="1789"/>
        <v>0.53091777273024143</v>
      </c>
      <c r="R28636" s="7">
        <f t="shared" si="1790"/>
        <v>182.9025</v>
      </c>
      <c r="S28636">
        <f t="shared" si="1791"/>
        <v>0</v>
      </c>
      <c r="T28636">
        <v>0</v>
      </c>
      <c r="U28636" s="13">
        <f>1/COUNTIF(B:B,Orders[[#This Row],[Order ID]])</f>
        <v>0.33333333333333331</v>
      </c>
      <c r="V28636">
        <f>IF(SUMIF(F:F,Orders[[#This Row],[DW_Customer]],U:U)&gt;1,1,0)</f>
        <v>1</v>
      </c>
    </row>
    <row r="28637" spans="1:22" x14ac:dyDescent="0.35">
      <c r="A28637">
        <v>59861</v>
      </c>
      <c r="B28637" s="1" t="s">
        <v>10642</v>
      </c>
      <c r="C28637" s="2">
        <v>41178</v>
      </c>
      <c r="D28637" s="2">
        <v>41178</v>
      </c>
      <c r="E28637" s="1" t="s">
        <v>26364</v>
      </c>
      <c r="F28637" s="1">
        <v>100328</v>
      </c>
      <c r="G28637" s="15">
        <v>0</v>
      </c>
      <c r="H28637" s="1" t="s">
        <v>24511</v>
      </c>
      <c r="I28637" s="1">
        <v>303</v>
      </c>
      <c r="J28637" s="19">
        <v>71169</v>
      </c>
      <c r="K28637" s="1">
        <v>0</v>
      </c>
      <c r="L28637" s="1">
        <v>4</v>
      </c>
      <c r="M28637" s="1">
        <v>0</v>
      </c>
      <c r="N28637" s="1">
        <v>1</v>
      </c>
      <c r="O28637" s="7">
        <f>VLOOKUP(J28637,DIM_Products!A:G,6,FALSE) * L28637 * (1-M28637)</f>
        <v>119.96</v>
      </c>
      <c r="P28637" s="7">
        <f t="shared" si="1788"/>
        <v>344.5025</v>
      </c>
      <c r="Q28637" s="13">
        <f t="shared" si="1789"/>
        <v>0.3482122771242589</v>
      </c>
      <c r="R28637" s="7">
        <f t="shared" si="1790"/>
        <v>119.96</v>
      </c>
      <c r="S28637">
        <f t="shared" si="1791"/>
        <v>0</v>
      </c>
      <c r="T28637">
        <v>0</v>
      </c>
      <c r="U28637" s="13">
        <f>1/COUNTIF(B:B,Orders[[#This Row],[Order ID]])</f>
        <v>0.33333333333333331</v>
      </c>
      <c r="V28637">
        <f>IF(SUMIF(F:F,Orders[[#This Row],[DW_Customer]],U:U)&gt;1,1,0)</f>
        <v>1</v>
      </c>
    </row>
    <row r="28638" spans="1:22" x14ac:dyDescent="0.35">
      <c r="A28638">
        <v>63894</v>
      </c>
      <c r="B28638" s="1" t="s">
        <v>10642</v>
      </c>
      <c r="C28638" s="2">
        <v>41178</v>
      </c>
      <c r="D28638" s="2">
        <v>41178</v>
      </c>
      <c r="E28638" s="1" t="s">
        <v>26364</v>
      </c>
      <c r="F28638" s="1">
        <v>100328</v>
      </c>
      <c r="G28638" s="15">
        <v>0</v>
      </c>
      <c r="H28638" s="1" t="s">
        <v>24511</v>
      </c>
      <c r="I28638" s="1">
        <v>303</v>
      </c>
      <c r="J28638" s="19">
        <v>70851</v>
      </c>
      <c r="K28638" s="1">
        <v>0</v>
      </c>
      <c r="L28638" s="1">
        <v>2</v>
      </c>
      <c r="M28638" s="1">
        <v>0</v>
      </c>
      <c r="N28638" s="1">
        <v>1</v>
      </c>
      <c r="O28638" s="7">
        <f>VLOOKUP(J28638,DIM_Products!A:G,6,FALSE) * L28638 * (1-M28638)</f>
        <v>41.64</v>
      </c>
      <c r="P28638" s="7">
        <f t="shared" si="1788"/>
        <v>344.5025</v>
      </c>
      <c r="Q28638" s="13">
        <f t="shared" si="1789"/>
        <v>0.12086995014549967</v>
      </c>
      <c r="R28638" s="7">
        <f t="shared" si="1790"/>
        <v>41.64</v>
      </c>
      <c r="S28638">
        <f t="shared" si="1791"/>
        <v>0</v>
      </c>
      <c r="T28638">
        <v>0</v>
      </c>
      <c r="U28638" s="13">
        <f>1/COUNTIF(B:B,Orders[[#This Row],[Order ID]])</f>
        <v>0.33333333333333331</v>
      </c>
      <c r="V28638">
        <f>IF(SUMIF(F:F,Orders[[#This Row],[DW_Customer]],U:U)&gt;1,1,0)</f>
        <v>1</v>
      </c>
    </row>
    <row r="28639" spans="1:22" x14ac:dyDescent="0.35">
      <c r="A28639">
        <v>65092</v>
      </c>
      <c r="B28639" s="1" t="s">
        <v>22702</v>
      </c>
      <c r="C28639" s="2">
        <v>41072</v>
      </c>
      <c r="D28639" s="2">
        <v>41072</v>
      </c>
      <c r="E28639" s="1" t="s">
        <v>26364</v>
      </c>
      <c r="F28639" s="1">
        <v>100141</v>
      </c>
      <c r="G28639" s="15">
        <v>0</v>
      </c>
      <c r="H28639" s="1" t="s">
        <v>24511</v>
      </c>
      <c r="I28639" s="1">
        <v>398</v>
      </c>
      <c r="J28639" s="19">
        <v>70168</v>
      </c>
      <c r="K28639" s="1">
        <v>0</v>
      </c>
      <c r="L28639" s="1">
        <v>1</v>
      </c>
      <c r="M28639" s="1">
        <v>0</v>
      </c>
      <c r="N28639" s="1">
        <v>1</v>
      </c>
      <c r="O28639" s="7">
        <f>VLOOKUP(J28639,DIM_Products!A:G,6,FALSE) * L28639 * (1-M28639)</f>
        <v>24.827999999999999</v>
      </c>
      <c r="P28639" s="7">
        <f t="shared" si="1788"/>
        <v>24.827999999999999</v>
      </c>
      <c r="Q28639" s="13">
        <f t="shared" si="1789"/>
        <v>1</v>
      </c>
      <c r="R28639" s="7">
        <f t="shared" si="1790"/>
        <v>24.827999999999999</v>
      </c>
      <c r="S28639">
        <f t="shared" si="1791"/>
        <v>0</v>
      </c>
      <c r="T28639">
        <v>0</v>
      </c>
      <c r="U28639" s="13">
        <f>1/COUNTIF(B:B,Orders[[#This Row],[Order ID]])</f>
        <v>1</v>
      </c>
      <c r="V28639">
        <f>IF(SUMIF(F:F,Orders[[#This Row],[DW_Customer]],U:U)&gt;1,1,0)</f>
        <v>1</v>
      </c>
    </row>
    <row r="28640" spans="1:22" x14ac:dyDescent="0.35">
      <c r="A28640">
        <v>58737</v>
      </c>
      <c r="B28640" s="1" t="s">
        <v>20977</v>
      </c>
      <c r="C28640" s="2">
        <v>41179</v>
      </c>
      <c r="D28640" s="2">
        <v>41184</v>
      </c>
      <c r="E28640" s="1" t="s">
        <v>24503</v>
      </c>
      <c r="F28640" s="1">
        <v>101411</v>
      </c>
      <c r="G28640" s="15">
        <v>0</v>
      </c>
      <c r="H28640" s="1" t="s">
        <v>24510</v>
      </c>
      <c r="I28640" s="1">
        <v>0</v>
      </c>
      <c r="J28640" s="19">
        <v>71161</v>
      </c>
      <c r="K28640" s="1">
        <v>0</v>
      </c>
      <c r="L28640" s="1">
        <v>2</v>
      </c>
      <c r="M28640" s="1">
        <v>0</v>
      </c>
      <c r="N28640" s="1">
        <v>1</v>
      </c>
      <c r="O28640" s="7">
        <f>VLOOKUP(J28640,DIM_Products!A:G,6,FALSE) * L28640 * (1-M28640)</f>
        <v>513.12000000000012</v>
      </c>
      <c r="P28640" s="7">
        <f t="shared" si="1788"/>
        <v>513.12000000000012</v>
      </c>
      <c r="Q28640" s="13">
        <f t="shared" si="1789"/>
        <v>1</v>
      </c>
      <c r="R28640" s="7">
        <f t="shared" si="1790"/>
        <v>513.12000000000012</v>
      </c>
      <c r="S28640">
        <f t="shared" si="1791"/>
        <v>5</v>
      </c>
      <c r="T28640">
        <v>0</v>
      </c>
      <c r="U28640" s="13">
        <f>1/COUNTIF(B:B,Orders[[#This Row],[Order ID]])</f>
        <v>1</v>
      </c>
      <c r="V28640">
        <f>IF(SUMIF(F:F,Orders[[#This Row],[DW_Customer]],U:U)&gt;1,1,0)</f>
        <v>1</v>
      </c>
    </row>
    <row r="28641" spans="1:22" x14ac:dyDescent="0.35">
      <c r="A28641">
        <v>47007</v>
      </c>
      <c r="B28641" s="1" t="s">
        <v>19082</v>
      </c>
      <c r="C28641" s="2">
        <v>41148</v>
      </c>
      <c r="D28641" s="2">
        <v>41154</v>
      </c>
      <c r="E28641" s="1" t="s">
        <v>24503</v>
      </c>
      <c r="F28641" s="1">
        <v>100357</v>
      </c>
      <c r="G28641" s="15">
        <v>0</v>
      </c>
      <c r="H28641" s="1" t="s">
        <v>24510</v>
      </c>
      <c r="I28641" s="1">
        <v>0</v>
      </c>
      <c r="J28641" s="19">
        <v>70670</v>
      </c>
      <c r="K28641" s="1">
        <v>25</v>
      </c>
      <c r="L28641" s="1">
        <v>4</v>
      </c>
      <c r="M28641" s="1">
        <v>0</v>
      </c>
      <c r="N28641" s="1">
        <v>1</v>
      </c>
      <c r="O28641" s="7">
        <f>VLOOKUP(J28641,DIM_Products!A:G,6,FALSE) * L28641 * (1-M28641)</f>
        <v>73.968000000000004</v>
      </c>
      <c r="P28641" s="7">
        <f t="shared" si="1788"/>
        <v>73.968000000000004</v>
      </c>
      <c r="Q28641" s="13">
        <f t="shared" si="1789"/>
        <v>1</v>
      </c>
      <c r="R28641" s="7">
        <f t="shared" si="1790"/>
        <v>98.968000000000004</v>
      </c>
      <c r="S28641">
        <f t="shared" si="1791"/>
        <v>6</v>
      </c>
      <c r="T28641">
        <v>0</v>
      </c>
      <c r="U28641" s="13">
        <f>1/COUNTIF(B:B,Orders[[#This Row],[Order ID]])</f>
        <v>1</v>
      </c>
      <c r="V28641">
        <f>IF(SUMIF(F:F,Orders[[#This Row],[DW_Customer]],U:U)&gt;1,1,0)</f>
        <v>1</v>
      </c>
    </row>
    <row r="28642" spans="1:22" x14ac:dyDescent="0.35">
      <c r="A28642">
        <v>64308</v>
      </c>
      <c r="B28642" s="1" t="s">
        <v>20173</v>
      </c>
      <c r="C28642" s="2">
        <v>41270</v>
      </c>
      <c r="D28642" s="2">
        <v>41270</v>
      </c>
      <c r="E28642" s="1" t="s">
        <v>26364</v>
      </c>
      <c r="F28642" s="1">
        <v>100114</v>
      </c>
      <c r="G28642" s="15">
        <v>0</v>
      </c>
      <c r="H28642" s="1" t="s">
        <v>24511</v>
      </c>
      <c r="I28642" s="1">
        <v>26</v>
      </c>
      <c r="J28642" s="19">
        <v>70012</v>
      </c>
      <c r="K28642" s="1">
        <v>0</v>
      </c>
      <c r="L28642" s="1">
        <v>1</v>
      </c>
      <c r="M28642" s="1">
        <v>0</v>
      </c>
      <c r="N28642" s="1">
        <v>1</v>
      </c>
      <c r="O28642" s="7">
        <f>VLOOKUP(J28642,DIM_Products!A:G,6,FALSE) * L28642 * (1-M28642)</f>
        <v>109.37700000000002</v>
      </c>
      <c r="P28642" s="7">
        <f t="shared" si="1788"/>
        <v>109.37700000000002</v>
      </c>
      <c r="Q28642" s="13">
        <f t="shared" si="1789"/>
        <v>1</v>
      </c>
      <c r="R28642" s="7">
        <f t="shared" si="1790"/>
        <v>109.37700000000002</v>
      </c>
      <c r="S28642">
        <f t="shared" si="1791"/>
        <v>0</v>
      </c>
      <c r="T28642">
        <v>0</v>
      </c>
      <c r="U28642" s="13">
        <f>1/COUNTIF(B:B,Orders[[#This Row],[Order ID]])</f>
        <v>1</v>
      </c>
      <c r="V28642">
        <f>IF(SUMIF(F:F,Orders[[#This Row],[DW_Customer]],U:U)&gt;1,1,0)</f>
        <v>1</v>
      </c>
    </row>
    <row r="28643" spans="1:22" x14ac:dyDescent="0.35">
      <c r="A28643">
        <v>46505</v>
      </c>
      <c r="B28643" s="1" t="s">
        <v>18764</v>
      </c>
      <c r="C28643" s="2">
        <v>41542</v>
      </c>
      <c r="D28643" s="2">
        <v>41547</v>
      </c>
      <c r="E28643" s="1" t="s">
        <v>24503</v>
      </c>
      <c r="F28643" s="1">
        <v>101114</v>
      </c>
      <c r="G28643" s="15">
        <v>0</v>
      </c>
      <c r="H28643" s="1" t="s">
        <v>24510</v>
      </c>
      <c r="I28643" s="1">
        <v>0</v>
      </c>
      <c r="J28643" s="19">
        <v>70240</v>
      </c>
      <c r="K28643" s="1">
        <v>0</v>
      </c>
      <c r="L28643" s="1">
        <v>2</v>
      </c>
      <c r="M28643" s="1">
        <v>0</v>
      </c>
      <c r="N28643" s="1">
        <v>1</v>
      </c>
      <c r="O28643" s="7">
        <f>VLOOKUP(J28643,DIM_Products!A:G,6,FALSE) * L28643 * (1-M28643)</f>
        <v>269.24399999999997</v>
      </c>
      <c r="P28643" s="7">
        <f t="shared" si="1788"/>
        <v>269.24399999999997</v>
      </c>
      <c r="Q28643" s="13">
        <f t="shared" si="1789"/>
        <v>1</v>
      </c>
      <c r="R28643" s="7">
        <f t="shared" si="1790"/>
        <v>269.24399999999997</v>
      </c>
      <c r="S28643">
        <f t="shared" si="1791"/>
        <v>5</v>
      </c>
      <c r="T28643">
        <v>0</v>
      </c>
      <c r="U28643" s="13">
        <f>1/COUNTIF(B:B,Orders[[#This Row],[Order ID]])</f>
        <v>1</v>
      </c>
      <c r="V28643">
        <f>IF(SUMIF(F:F,Orders[[#This Row],[DW_Customer]],U:U)&gt;1,1,0)</f>
        <v>1</v>
      </c>
    </row>
    <row r="28644" spans="1:22" x14ac:dyDescent="0.35">
      <c r="A28644">
        <v>68598</v>
      </c>
      <c r="B28644" s="1" t="s">
        <v>23869</v>
      </c>
      <c r="C28644" s="2">
        <v>41628</v>
      </c>
      <c r="D28644" s="2">
        <v>41628</v>
      </c>
      <c r="E28644" s="1" t="s">
        <v>26364</v>
      </c>
      <c r="F28644" s="1">
        <v>100337</v>
      </c>
      <c r="G28644" s="15">
        <v>0</v>
      </c>
      <c r="H28644" s="1" t="s">
        <v>24511</v>
      </c>
      <c r="I28644" s="1">
        <v>278</v>
      </c>
      <c r="J28644" s="19">
        <v>70528</v>
      </c>
      <c r="K28644" s="1">
        <v>0</v>
      </c>
      <c r="L28644" s="1">
        <v>1</v>
      </c>
      <c r="M28644" s="1">
        <v>0</v>
      </c>
      <c r="N28644" s="1">
        <v>1</v>
      </c>
      <c r="O28644" s="7">
        <f>VLOOKUP(J28644,DIM_Products!A:G,6,FALSE) * L28644 * (1-M28644)</f>
        <v>100.74000000000002</v>
      </c>
      <c r="P28644" s="7">
        <f t="shared" si="1788"/>
        <v>100.74000000000002</v>
      </c>
      <c r="Q28644" s="13">
        <f t="shared" si="1789"/>
        <v>1</v>
      </c>
      <c r="R28644" s="7">
        <f t="shared" si="1790"/>
        <v>100.74000000000002</v>
      </c>
      <c r="S28644">
        <f t="shared" si="1791"/>
        <v>0</v>
      </c>
      <c r="T28644">
        <v>1</v>
      </c>
      <c r="U28644" s="13">
        <f>1/COUNTIF(B:B,Orders[[#This Row],[Order ID]])</f>
        <v>1</v>
      </c>
      <c r="V28644">
        <f>IF(SUMIF(F:F,Orders[[#This Row],[DW_Customer]],U:U)&gt;1,1,0)</f>
        <v>1</v>
      </c>
    </row>
    <row r="28645" spans="1:22" x14ac:dyDescent="0.35">
      <c r="A28645">
        <v>62581</v>
      </c>
      <c r="B28645" s="1" t="s">
        <v>21447</v>
      </c>
      <c r="C28645" s="2">
        <v>41427</v>
      </c>
      <c r="D28645" s="2">
        <v>41427</v>
      </c>
      <c r="E28645" s="1" t="s">
        <v>26364</v>
      </c>
      <c r="F28645" s="1">
        <v>101322</v>
      </c>
      <c r="G28645" s="15">
        <v>0</v>
      </c>
      <c r="H28645" s="1" t="s">
        <v>24511</v>
      </c>
      <c r="I28645" s="1">
        <v>208</v>
      </c>
      <c r="J28645" s="19">
        <v>71425</v>
      </c>
      <c r="K28645" s="1">
        <v>0</v>
      </c>
      <c r="L28645" s="1">
        <v>1</v>
      </c>
      <c r="M28645" s="1">
        <v>0</v>
      </c>
      <c r="N28645" s="1">
        <v>1</v>
      </c>
      <c r="O28645" s="7">
        <f>VLOOKUP(J28645,DIM_Products!A:G,6,FALSE) * L28645 * (1-M28645)</f>
        <v>52.109999999999992</v>
      </c>
      <c r="P28645" s="7">
        <f t="shared" si="1788"/>
        <v>52.109999999999992</v>
      </c>
      <c r="Q28645" s="13">
        <f t="shared" si="1789"/>
        <v>1</v>
      </c>
      <c r="R28645" s="7">
        <f t="shared" si="1790"/>
        <v>52.109999999999992</v>
      </c>
      <c r="S28645">
        <f t="shared" si="1791"/>
        <v>0</v>
      </c>
      <c r="T28645">
        <v>1</v>
      </c>
      <c r="U28645" s="13">
        <f>1/COUNTIF(B:B,Orders[[#This Row],[Order ID]])</f>
        <v>1</v>
      </c>
      <c r="V28645">
        <f>IF(SUMIF(F:F,Orders[[#This Row],[DW_Customer]],U:U)&gt;1,1,0)</f>
        <v>1</v>
      </c>
    </row>
    <row r="28646" spans="1:22" x14ac:dyDescent="0.35">
      <c r="A28646">
        <v>38609</v>
      </c>
      <c r="B28646" s="1" t="s">
        <v>12265</v>
      </c>
      <c r="C28646" s="2">
        <v>41595</v>
      </c>
      <c r="D28646" s="2">
        <v>41595</v>
      </c>
      <c r="E28646" s="1" t="s">
        <v>26364</v>
      </c>
      <c r="F28646" s="1">
        <v>100766</v>
      </c>
      <c r="G28646" s="15">
        <v>0</v>
      </c>
      <c r="H28646" s="1" t="s">
        <v>24511</v>
      </c>
      <c r="I28646" s="1">
        <v>269</v>
      </c>
      <c r="J28646" s="19">
        <v>71459</v>
      </c>
      <c r="K28646" s="1">
        <v>0</v>
      </c>
      <c r="L28646" s="1">
        <v>2</v>
      </c>
      <c r="M28646" s="1">
        <v>0</v>
      </c>
      <c r="N28646" s="1">
        <v>1</v>
      </c>
      <c r="O28646" s="7">
        <f>VLOOKUP(J28646,DIM_Products!A:G,6,FALSE) * L28646 * (1-M28646)</f>
        <v>98.640000000000029</v>
      </c>
      <c r="P28646" s="7">
        <f t="shared" si="1788"/>
        <v>98.640000000000029</v>
      </c>
      <c r="Q28646" s="13">
        <f t="shared" si="1789"/>
        <v>1</v>
      </c>
      <c r="R28646" s="7">
        <f t="shared" si="1790"/>
        <v>98.640000000000029</v>
      </c>
      <c r="S28646">
        <f t="shared" si="1791"/>
        <v>0</v>
      </c>
      <c r="T28646">
        <v>1</v>
      </c>
      <c r="U28646" s="13">
        <f>1/COUNTIF(B:B,Orders[[#This Row],[Order ID]])</f>
        <v>1</v>
      </c>
      <c r="V28646">
        <f>IF(SUMIF(F:F,Orders[[#This Row],[DW_Customer]],U:U)&gt;1,1,0)</f>
        <v>1</v>
      </c>
    </row>
    <row r="28647" spans="1:22" x14ac:dyDescent="0.35">
      <c r="A28647">
        <v>54073</v>
      </c>
      <c r="B28647" s="1" t="s">
        <v>16717</v>
      </c>
      <c r="C28647" s="2">
        <v>41484</v>
      </c>
      <c r="D28647" s="2">
        <v>41484</v>
      </c>
      <c r="E28647" s="1" t="s">
        <v>26364</v>
      </c>
      <c r="F28647" s="1">
        <v>100597</v>
      </c>
      <c r="G28647" s="15">
        <v>0</v>
      </c>
      <c r="H28647" s="1" t="s">
        <v>24511</v>
      </c>
      <c r="I28647" s="1">
        <v>926</v>
      </c>
      <c r="J28647" s="19">
        <v>71414</v>
      </c>
      <c r="K28647" s="1">
        <v>0</v>
      </c>
      <c r="L28647" s="1">
        <v>6</v>
      </c>
      <c r="M28647" s="1">
        <v>0</v>
      </c>
      <c r="N28647" s="1">
        <v>1</v>
      </c>
      <c r="O28647" s="7">
        <f>VLOOKUP(J28647,DIM_Products!A:G,6,FALSE) * L28647 * (1-M28647)</f>
        <v>210.34800000000004</v>
      </c>
      <c r="P28647" s="7">
        <f t="shared" si="1788"/>
        <v>626.15400000000011</v>
      </c>
      <c r="Q28647" s="13">
        <f t="shared" si="1789"/>
        <v>0.33593652679692215</v>
      </c>
      <c r="R28647" s="7">
        <f t="shared" si="1790"/>
        <v>210.34800000000004</v>
      </c>
      <c r="S28647">
        <f t="shared" si="1791"/>
        <v>0</v>
      </c>
      <c r="T28647">
        <v>0</v>
      </c>
      <c r="U28647" s="13">
        <f>1/COUNTIF(B:B,Orders[[#This Row],[Order ID]])</f>
        <v>0.25</v>
      </c>
      <c r="V28647">
        <f>IF(SUMIF(F:F,Orders[[#This Row],[DW_Customer]],U:U)&gt;1,1,0)</f>
        <v>1</v>
      </c>
    </row>
    <row r="28648" spans="1:22" x14ac:dyDescent="0.35">
      <c r="A28648">
        <v>55394</v>
      </c>
      <c r="B28648" s="1" t="s">
        <v>16717</v>
      </c>
      <c r="C28648" s="2">
        <v>41484</v>
      </c>
      <c r="D28648" s="2">
        <v>41484</v>
      </c>
      <c r="E28648" s="1" t="s">
        <v>26364</v>
      </c>
      <c r="F28648" s="1">
        <v>100597</v>
      </c>
      <c r="G28648" s="15">
        <v>0</v>
      </c>
      <c r="H28648" s="1" t="s">
        <v>24511</v>
      </c>
      <c r="I28648" s="1">
        <v>926</v>
      </c>
      <c r="J28648" s="19">
        <v>71485</v>
      </c>
      <c r="K28648" s="1">
        <v>0</v>
      </c>
      <c r="L28648" s="1">
        <v>2</v>
      </c>
      <c r="M28648" s="1">
        <v>0</v>
      </c>
      <c r="N28648" s="1">
        <v>1</v>
      </c>
      <c r="O28648" s="7">
        <f>VLOOKUP(J28648,DIM_Products!A:G,6,FALSE) * L28648 * (1-M28648)</f>
        <v>265.26</v>
      </c>
      <c r="P28648" s="7">
        <f t="shared" si="1788"/>
        <v>626.15400000000011</v>
      </c>
      <c r="Q28648" s="13">
        <f t="shared" si="1789"/>
        <v>0.42363380254697719</v>
      </c>
      <c r="R28648" s="7">
        <f t="shared" si="1790"/>
        <v>265.26</v>
      </c>
      <c r="S28648">
        <f t="shared" si="1791"/>
        <v>0</v>
      </c>
      <c r="T28648">
        <v>0</v>
      </c>
      <c r="U28648" s="13">
        <f>1/COUNTIF(B:B,Orders[[#This Row],[Order ID]])</f>
        <v>0.25</v>
      </c>
      <c r="V28648">
        <f>IF(SUMIF(F:F,Orders[[#This Row],[DW_Customer]],U:U)&gt;1,1,0)</f>
        <v>1</v>
      </c>
    </row>
    <row r="28649" spans="1:22" x14ac:dyDescent="0.35">
      <c r="A28649">
        <v>60461</v>
      </c>
      <c r="B28649" s="1" t="s">
        <v>16717</v>
      </c>
      <c r="C28649" s="2">
        <v>41484</v>
      </c>
      <c r="D28649" s="2">
        <v>41484</v>
      </c>
      <c r="E28649" s="1" t="s">
        <v>26364</v>
      </c>
      <c r="F28649" s="1">
        <v>100597</v>
      </c>
      <c r="G28649" s="15">
        <v>0</v>
      </c>
      <c r="H28649" s="1" t="s">
        <v>24511</v>
      </c>
      <c r="I28649" s="1">
        <v>926</v>
      </c>
      <c r="J28649" s="19">
        <v>71170</v>
      </c>
      <c r="K28649" s="1">
        <v>0</v>
      </c>
      <c r="L28649" s="1">
        <v>1</v>
      </c>
      <c r="M28649" s="1">
        <v>0</v>
      </c>
      <c r="N28649" s="1">
        <v>1</v>
      </c>
      <c r="O28649" s="7">
        <f>VLOOKUP(J28649,DIM_Products!A:G,6,FALSE) * L28649 * (1-M28649)</f>
        <v>40.71</v>
      </c>
      <c r="P28649" s="7">
        <f t="shared" si="1788"/>
        <v>626.15400000000011</v>
      </c>
      <c r="Q28649" s="13">
        <f t="shared" si="1789"/>
        <v>6.5015954541534499E-2</v>
      </c>
      <c r="R28649" s="7">
        <f t="shared" si="1790"/>
        <v>40.71</v>
      </c>
      <c r="S28649">
        <f t="shared" si="1791"/>
        <v>0</v>
      </c>
      <c r="T28649">
        <v>0</v>
      </c>
      <c r="U28649" s="13">
        <f>1/COUNTIF(B:B,Orders[[#This Row],[Order ID]])</f>
        <v>0.25</v>
      </c>
      <c r="V28649">
        <f>IF(SUMIF(F:F,Orders[[#This Row],[DW_Customer]],U:U)&gt;1,1,0)</f>
        <v>1</v>
      </c>
    </row>
    <row r="28650" spans="1:22" x14ac:dyDescent="0.35">
      <c r="A28650">
        <v>64633</v>
      </c>
      <c r="B28650" s="1" t="s">
        <v>16717</v>
      </c>
      <c r="C28650" s="2">
        <v>41484</v>
      </c>
      <c r="D28650" s="2">
        <v>41484</v>
      </c>
      <c r="E28650" s="1" t="s">
        <v>26364</v>
      </c>
      <c r="F28650" s="1">
        <v>100597</v>
      </c>
      <c r="G28650" s="15">
        <v>0</v>
      </c>
      <c r="H28650" s="1" t="s">
        <v>24511</v>
      </c>
      <c r="I28650" s="1">
        <v>926</v>
      </c>
      <c r="J28650" s="19">
        <v>70015</v>
      </c>
      <c r="K28650" s="1">
        <v>0</v>
      </c>
      <c r="L28650" s="1">
        <v>1</v>
      </c>
      <c r="M28650" s="1">
        <v>0</v>
      </c>
      <c r="N28650" s="1">
        <v>1</v>
      </c>
      <c r="O28650" s="7">
        <f>VLOOKUP(J28650,DIM_Products!A:G,6,FALSE) * L28650 * (1-M28650)</f>
        <v>109.836</v>
      </c>
      <c r="P28650" s="7">
        <f t="shared" si="1788"/>
        <v>626.15400000000011</v>
      </c>
      <c r="Q28650" s="13">
        <f t="shared" si="1789"/>
        <v>0.17541371611456602</v>
      </c>
      <c r="R28650" s="7">
        <f t="shared" si="1790"/>
        <v>109.836</v>
      </c>
      <c r="S28650">
        <f t="shared" si="1791"/>
        <v>0</v>
      </c>
      <c r="T28650">
        <v>0</v>
      </c>
      <c r="U28650" s="13">
        <f>1/COUNTIF(B:B,Orders[[#This Row],[Order ID]])</f>
        <v>0.25</v>
      </c>
      <c r="V28650">
        <f>IF(SUMIF(F:F,Orders[[#This Row],[DW_Customer]],U:U)&gt;1,1,0)</f>
        <v>1</v>
      </c>
    </row>
    <row r="28651" spans="1:22" x14ac:dyDescent="0.35">
      <c r="A28651">
        <v>58695</v>
      </c>
      <c r="B28651" s="1" t="s">
        <v>20410</v>
      </c>
      <c r="C28651" s="2">
        <v>41450</v>
      </c>
      <c r="D28651" s="2">
        <v>41455</v>
      </c>
      <c r="E28651" s="1" t="s">
        <v>24501</v>
      </c>
      <c r="F28651" s="1">
        <v>100986</v>
      </c>
      <c r="G28651" s="15">
        <v>0</v>
      </c>
      <c r="H28651" s="1" t="s">
        <v>24510</v>
      </c>
      <c r="I28651" s="1">
        <v>0</v>
      </c>
      <c r="J28651" s="19">
        <v>70577</v>
      </c>
      <c r="K28651" s="1">
        <v>0</v>
      </c>
      <c r="L28651" s="1">
        <v>2</v>
      </c>
      <c r="M28651" s="1">
        <v>0</v>
      </c>
      <c r="N28651" s="1">
        <v>1</v>
      </c>
      <c r="O28651" s="7">
        <f>VLOOKUP(J28651,DIM_Products!A:G,6,FALSE) * L28651 * (1-M28651)</f>
        <v>84.179999999999993</v>
      </c>
      <c r="P28651" s="7">
        <f t="shared" si="1788"/>
        <v>84.179999999999993</v>
      </c>
      <c r="Q28651" s="13">
        <f t="shared" si="1789"/>
        <v>1</v>
      </c>
      <c r="R28651" s="7">
        <f t="shared" si="1790"/>
        <v>84.179999999999993</v>
      </c>
      <c r="S28651">
        <f t="shared" si="1791"/>
        <v>5</v>
      </c>
      <c r="T28651">
        <v>1</v>
      </c>
      <c r="U28651" s="13">
        <f>1/COUNTIF(B:B,Orders[[#This Row],[Order ID]])</f>
        <v>1</v>
      </c>
      <c r="V28651">
        <f>IF(SUMIF(F:F,Orders[[#This Row],[DW_Customer]],U:U)&gt;1,1,0)</f>
        <v>1</v>
      </c>
    </row>
    <row r="28652" spans="1:22" x14ac:dyDescent="0.35">
      <c r="A28652">
        <v>53762</v>
      </c>
      <c r="B28652" s="1" t="s">
        <v>15822</v>
      </c>
      <c r="C28652" s="2">
        <v>41585</v>
      </c>
      <c r="D28652" s="2">
        <v>41585</v>
      </c>
      <c r="E28652" s="1" t="s">
        <v>26364</v>
      </c>
      <c r="F28652" s="1">
        <v>100645</v>
      </c>
      <c r="G28652" s="15">
        <v>0</v>
      </c>
      <c r="H28652" s="1" t="s">
        <v>24511</v>
      </c>
      <c r="I28652" s="1">
        <v>16</v>
      </c>
      <c r="J28652" s="19">
        <v>70369</v>
      </c>
      <c r="K28652" s="1">
        <v>0</v>
      </c>
      <c r="L28652" s="1">
        <v>1</v>
      </c>
      <c r="M28652" s="1">
        <v>0</v>
      </c>
      <c r="N28652" s="1">
        <v>1</v>
      </c>
      <c r="O28652" s="7">
        <f>VLOOKUP(J28652,DIM_Products!A:G,6,FALSE) * L28652 * (1-M28652)</f>
        <v>2.91</v>
      </c>
      <c r="P28652" s="7">
        <f t="shared" si="1788"/>
        <v>22.85</v>
      </c>
      <c r="Q28652" s="13">
        <f t="shared" si="1789"/>
        <v>0.12735229759299782</v>
      </c>
      <c r="R28652" s="7">
        <f t="shared" si="1790"/>
        <v>2.91</v>
      </c>
      <c r="S28652">
        <f t="shared" si="1791"/>
        <v>0</v>
      </c>
      <c r="T28652">
        <v>1</v>
      </c>
      <c r="U28652" s="13">
        <f>1/COUNTIF(B:B,Orders[[#This Row],[Order ID]])</f>
        <v>0.5</v>
      </c>
      <c r="V28652">
        <f>IF(SUMIF(F:F,Orders[[#This Row],[DW_Customer]],U:U)&gt;1,1,0)</f>
        <v>1</v>
      </c>
    </row>
    <row r="28653" spans="1:22" x14ac:dyDescent="0.35">
      <c r="A28653">
        <v>62023</v>
      </c>
      <c r="B28653" s="1" t="s">
        <v>15822</v>
      </c>
      <c r="C28653" s="2">
        <v>41585</v>
      </c>
      <c r="D28653" s="2">
        <v>41585</v>
      </c>
      <c r="E28653" s="1" t="s">
        <v>26364</v>
      </c>
      <c r="F28653" s="1">
        <v>100645</v>
      </c>
      <c r="G28653" s="15">
        <v>0</v>
      </c>
      <c r="H28653" s="1" t="s">
        <v>24511</v>
      </c>
      <c r="I28653" s="1">
        <v>16</v>
      </c>
      <c r="J28653" s="19">
        <v>70396</v>
      </c>
      <c r="K28653" s="1">
        <v>0</v>
      </c>
      <c r="L28653" s="1">
        <v>1</v>
      </c>
      <c r="M28653" s="1">
        <v>0</v>
      </c>
      <c r="N28653" s="1">
        <v>1</v>
      </c>
      <c r="O28653" s="7">
        <f>VLOOKUP(J28653,DIM_Products!A:G,6,FALSE) * L28653 * (1-M28653)</f>
        <v>19.940000000000001</v>
      </c>
      <c r="P28653" s="7">
        <f t="shared" si="1788"/>
        <v>22.85</v>
      </c>
      <c r="Q28653" s="13">
        <f t="shared" si="1789"/>
        <v>0.87264770240700218</v>
      </c>
      <c r="R28653" s="7">
        <f t="shared" si="1790"/>
        <v>19.940000000000001</v>
      </c>
      <c r="S28653">
        <f t="shared" si="1791"/>
        <v>0</v>
      </c>
      <c r="T28653">
        <v>1</v>
      </c>
      <c r="U28653" s="13">
        <f>1/COUNTIF(B:B,Orders[[#This Row],[Order ID]])</f>
        <v>0.5</v>
      </c>
      <c r="V28653">
        <f>IF(SUMIF(F:F,Orders[[#This Row],[DW_Customer]],U:U)&gt;1,1,0)</f>
        <v>1</v>
      </c>
    </row>
    <row r="28654" spans="1:22" x14ac:dyDescent="0.35">
      <c r="A28654">
        <v>54676</v>
      </c>
      <c r="B28654" s="1" t="s">
        <v>13754</v>
      </c>
      <c r="C28654" s="2">
        <v>41428</v>
      </c>
      <c r="D28654" s="2">
        <v>41430</v>
      </c>
      <c r="E28654" s="1" t="s">
        <v>24501</v>
      </c>
      <c r="F28654" s="1">
        <v>100350</v>
      </c>
      <c r="G28654" s="15">
        <v>0</v>
      </c>
      <c r="H28654" s="1" t="s">
        <v>24510</v>
      </c>
      <c r="I28654" s="1">
        <v>0</v>
      </c>
      <c r="J28654" s="19">
        <v>71386</v>
      </c>
      <c r="K28654" s="1">
        <v>0</v>
      </c>
      <c r="L28654" s="1">
        <v>2</v>
      </c>
      <c r="M28654" s="1">
        <v>0</v>
      </c>
      <c r="N28654" s="1">
        <v>1</v>
      </c>
      <c r="O28654" s="7">
        <f>VLOOKUP(J28654,DIM_Products!A:G,6,FALSE) * L28654 * (1-M28654)</f>
        <v>529.98</v>
      </c>
      <c r="P28654" s="7">
        <f t="shared" si="1788"/>
        <v>529.98</v>
      </c>
      <c r="Q28654" s="13">
        <f t="shared" si="1789"/>
        <v>1</v>
      </c>
      <c r="R28654" s="7">
        <f t="shared" si="1790"/>
        <v>529.98</v>
      </c>
      <c r="S28654">
        <f t="shared" si="1791"/>
        <v>2</v>
      </c>
      <c r="T28654">
        <v>0</v>
      </c>
      <c r="U28654" s="13">
        <f>1/COUNTIF(B:B,Orders[[#This Row],[Order ID]])</f>
        <v>1</v>
      </c>
      <c r="V28654">
        <f>IF(SUMIF(F:F,Orders[[#This Row],[DW_Customer]],U:U)&gt;1,1,0)</f>
        <v>1</v>
      </c>
    </row>
    <row r="28655" spans="1:22" x14ac:dyDescent="0.35">
      <c r="A28655">
        <v>48228</v>
      </c>
      <c r="B28655" s="1" t="s">
        <v>18577</v>
      </c>
      <c r="C28655" s="2">
        <v>41611</v>
      </c>
      <c r="D28655" s="2">
        <v>41616</v>
      </c>
      <c r="E28655" s="1" t="s">
        <v>24503</v>
      </c>
      <c r="F28655" s="1">
        <v>100433</v>
      </c>
      <c r="G28655" s="15">
        <v>0</v>
      </c>
      <c r="H28655" s="1" t="s">
        <v>24510</v>
      </c>
      <c r="I28655" s="1">
        <v>0</v>
      </c>
      <c r="J28655" s="19">
        <v>70594</v>
      </c>
      <c r="K28655" s="1">
        <v>15</v>
      </c>
      <c r="L28655" s="1">
        <v>12</v>
      </c>
      <c r="M28655" s="1">
        <v>0</v>
      </c>
      <c r="N28655" s="1">
        <v>1</v>
      </c>
      <c r="O28655" s="7">
        <f>VLOOKUP(J28655,DIM_Products!A:G,6,FALSE) * L28655 * (1-M28655)</f>
        <v>6240.9599999999991</v>
      </c>
      <c r="P28655" s="7">
        <f t="shared" si="1788"/>
        <v>7518.7799999999988</v>
      </c>
      <c r="Q28655" s="13">
        <f t="shared" si="1789"/>
        <v>0.83004955591199636</v>
      </c>
      <c r="R28655" s="7">
        <f t="shared" si="1790"/>
        <v>6253.4107433386789</v>
      </c>
      <c r="S28655">
        <f t="shared" si="1791"/>
        <v>5</v>
      </c>
      <c r="T28655">
        <v>1</v>
      </c>
      <c r="U28655" s="13">
        <f>1/COUNTIF(B:B,Orders[[#This Row],[Order ID]])</f>
        <v>0.5</v>
      </c>
      <c r="V28655">
        <f>IF(SUMIF(F:F,Orders[[#This Row],[DW_Customer]],U:U)&gt;1,1,0)</f>
        <v>1</v>
      </c>
    </row>
    <row r="28656" spans="1:22" x14ac:dyDescent="0.35">
      <c r="A28656">
        <v>57295</v>
      </c>
      <c r="B28656" s="1" t="s">
        <v>18577</v>
      </c>
      <c r="C28656" s="2">
        <v>41611</v>
      </c>
      <c r="D28656" s="2">
        <v>41616</v>
      </c>
      <c r="E28656" s="1" t="s">
        <v>24503</v>
      </c>
      <c r="F28656" s="1">
        <v>100433</v>
      </c>
      <c r="G28656" s="15">
        <v>0</v>
      </c>
      <c r="H28656" s="1" t="s">
        <v>24510</v>
      </c>
      <c r="I28656" s="1">
        <v>0</v>
      </c>
      <c r="J28656" s="19">
        <v>71507</v>
      </c>
      <c r="K28656" s="1">
        <v>15</v>
      </c>
      <c r="L28656" s="1">
        <v>2</v>
      </c>
      <c r="M28656" s="1">
        <v>0</v>
      </c>
      <c r="N28656" s="1">
        <v>1</v>
      </c>
      <c r="O28656" s="7">
        <f>VLOOKUP(J28656,DIM_Products!A:G,6,FALSE) * L28656 * (1-M28656)</f>
        <v>1277.8200000000002</v>
      </c>
      <c r="P28656" s="7">
        <f t="shared" si="1788"/>
        <v>7518.7799999999988</v>
      </c>
      <c r="Q28656" s="13">
        <f t="shared" si="1789"/>
        <v>0.16995044408800369</v>
      </c>
      <c r="R28656" s="7">
        <f t="shared" si="1790"/>
        <v>1280.3692566613202</v>
      </c>
      <c r="S28656">
        <f t="shared" si="1791"/>
        <v>5</v>
      </c>
      <c r="T28656">
        <v>1</v>
      </c>
      <c r="U28656" s="13">
        <f>1/COUNTIF(B:B,Orders[[#This Row],[Order ID]])</f>
        <v>0.5</v>
      </c>
      <c r="V28656">
        <f>IF(SUMIF(F:F,Orders[[#This Row],[DW_Customer]],U:U)&gt;1,1,0)</f>
        <v>1</v>
      </c>
    </row>
    <row r="28657" spans="1:22" x14ac:dyDescent="0.35">
      <c r="A28657">
        <v>62418</v>
      </c>
      <c r="B28657" s="1" t="s">
        <v>21369</v>
      </c>
      <c r="C28657" s="2">
        <v>41473</v>
      </c>
      <c r="D28657" s="2">
        <v>41478</v>
      </c>
      <c r="E28657" s="1" t="s">
        <v>24501</v>
      </c>
      <c r="F28657" s="1">
        <v>100111</v>
      </c>
      <c r="G28657" s="15">
        <v>0</v>
      </c>
      <c r="H28657" s="1" t="s">
        <v>24510</v>
      </c>
      <c r="I28657" s="1">
        <v>0</v>
      </c>
      <c r="J28657" s="19">
        <v>71258</v>
      </c>
      <c r="K28657" s="1">
        <v>0</v>
      </c>
      <c r="L28657" s="1">
        <v>4</v>
      </c>
      <c r="M28657" s="1">
        <v>0</v>
      </c>
      <c r="N28657" s="1">
        <v>1</v>
      </c>
      <c r="O28657" s="7">
        <f>VLOOKUP(J28657,DIM_Products!A:G,6,FALSE) * L28657 * (1-M28657)</f>
        <v>600.48</v>
      </c>
      <c r="P28657" s="7">
        <f t="shared" si="1788"/>
        <v>1473.15</v>
      </c>
      <c r="Q28657" s="13">
        <f t="shared" si="1789"/>
        <v>0.40761633234904793</v>
      </c>
      <c r="R28657" s="7">
        <f t="shared" si="1790"/>
        <v>600.48</v>
      </c>
      <c r="S28657">
        <f t="shared" si="1791"/>
        <v>5</v>
      </c>
      <c r="T28657">
        <v>0</v>
      </c>
      <c r="U28657" s="13">
        <f>1/COUNTIF(B:B,Orders[[#This Row],[Order ID]])</f>
        <v>0.5</v>
      </c>
      <c r="V28657">
        <f>IF(SUMIF(F:F,Orders[[#This Row],[DW_Customer]],U:U)&gt;1,1,0)</f>
        <v>1</v>
      </c>
    </row>
    <row r="28658" spans="1:22" x14ac:dyDescent="0.35">
      <c r="A28658">
        <v>68483</v>
      </c>
      <c r="B28658" s="1" t="s">
        <v>21369</v>
      </c>
      <c r="C28658" s="2">
        <v>41473</v>
      </c>
      <c r="D28658" s="2">
        <v>41478</v>
      </c>
      <c r="E28658" s="1" t="s">
        <v>24501</v>
      </c>
      <c r="F28658" s="1">
        <v>100111</v>
      </c>
      <c r="G28658" s="15">
        <v>0</v>
      </c>
      <c r="H28658" s="1" t="s">
        <v>24510</v>
      </c>
      <c r="I28658" s="1">
        <v>0</v>
      </c>
      <c r="J28658" s="19">
        <v>70532</v>
      </c>
      <c r="K28658" s="1">
        <v>0</v>
      </c>
      <c r="L28658" s="1">
        <v>1</v>
      </c>
      <c r="M28658" s="1">
        <v>0</v>
      </c>
      <c r="N28658" s="1">
        <v>1</v>
      </c>
      <c r="O28658" s="7">
        <f>VLOOKUP(J28658,DIM_Products!A:G,6,FALSE) * L28658 * (1-M28658)</f>
        <v>872.67</v>
      </c>
      <c r="P28658" s="7">
        <f t="shared" si="1788"/>
        <v>1473.15</v>
      </c>
      <c r="Q28658" s="13">
        <f t="shared" si="1789"/>
        <v>0.59238366765095196</v>
      </c>
      <c r="R28658" s="7">
        <f t="shared" si="1790"/>
        <v>872.67</v>
      </c>
      <c r="S28658">
        <f t="shared" si="1791"/>
        <v>5</v>
      </c>
      <c r="T28658">
        <v>0</v>
      </c>
      <c r="U28658" s="13">
        <f>1/COUNTIF(B:B,Orders[[#This Row],[Order ID]])</f>
        <v>0.5</v>
      </c>
      <c r="V28658">
        <f>IF(SUMIF(F:F,Orders[[#This Row],[DW_Customer]],U:U)&gt;1,1,0)</f>
        <v>1</v>
      </c>
    </row>
    <row r="28659" spans="1:22" x14ac:dyDescent="0.35">
      <c r="A28659">
        <v>65856</v>
      </c>
      <c r="B28659" s="1" t="s">
        <v>22131</v>
      </c>
      <c r="C28659" s="2">
        <v>41540</v>
      </c>
      <c r="D28659" s="2">
        <v>41540</v>
      </c>
      <c r="E28659" s="1" t="s">
        <v>26364</v>
      </c>
      <c r="F28659" s="1">
        <v>100796</v>
      </c>
      <c r="G28659" s="15">
        <v>0</v>
      </c>
      <c r="H28659" s="1" t="s">
        <v>24511</v>
      </c>
      <c r="I28659" s="1">
        <v>337</v>
      </c>
      <c r="J28659" s="19">
        <v>71509</v>
      </c>
      <c r="K28659" s="1">
        <v>0</v>
      </c>
      <c r="L28659" s="1">
        <v>1</v>
      </c>
      <c r="M28659" s="1">
        <v>0</v>
      </c>
      <c r="N28659" s="1">
        <v>1</v>
      </c>
      <c r="O28659" s="7">
        <f>VLOOKUP(J28659,DIM_Products!A:G,6,FALSE) * L28659 * (1-M28659)</f>
        <v>66.42</v>
      </c>
      <c r="P28659" s="7">
        <f t="shared" si="1788"/>
        <v>66.42</v>
      </c>
      <c r="Q28659" s="13">
        <f t="shared" si="1789"/>
        <v>1</v>
      </c>
      <c r="R28659" s="7">
        <f t="shared" si="1790"/>
        <v>66.42</v>
      </c>
      <c r="S28659">
        <f t="shared" si="1791"/>
        <v>0</v>
      </c>
      <c r="T28659">
        <v>0</v>
      </c>
      <c r="U28659" s="13">
        <f>1/COUNTIF(B:B,Orders[[#This Row],[Order ID]])</f>
        <v>1</v>
      </c>
      <c r="V28659">
        <f>IF(SUMIF(F:F,Orders[[#This Row],[DW_Customer]],U:U)&gt;1,1,0)</f>
        <v>1</v>
      </c>
    </row>
    <row r="28660" spans="1:22" x14ac:dyDescent="0.35">
      <c r="A28660">
        <v>35111</v>
      </c>
      <c r="B28660" s="1" t="s">
        <v>10334</v>
      </c>
      <c r="C28660" s="2">
        <v>41456</v>
      </c>
      <c r="D28660" s="2">
        <v>41462</v>
      </c>
      <c r="E28660" s="1" t="s">
        <v>24503</v>
      </c>
      <c r="F28660" s="1">
        <v>100352</v>
      </c>
      <c r="G28660" s="15">
        <v>0</v>
      </c>
      <c r="H28660" s="1" t="s">
        <v>24510</v>
      </c>
      <c r="I28660" s="1">
        <v>0</v>
      </c>
      <c r="J28660" s="19">
        <v>70190</v>
      </c>
      <c r="K28660" s="1">
        <v>0</v>
      </c>
      <c r="L28660" s="1">
        <v>4</v>
      </c>
      <c r="M28660" s="1">
        <v>0</v>
      </c>
      <c r="N28660" s="1">
        <v>1</v>
      </c>
      <c r="O28660" s="7">
        <f>VLOOKUP(J28660,DIM_Products!A:G,6,FALSE) * L28660 * (1-M28660)</f>
        <v>600.15600000000006</v>
      </c>
      <c r="P28660" s="7">
        <f t="shared" si="1788"/>
        <v>1114.5150000000001</v>
      </c>
      <c r="Q28660" s="13">
        <f t="shared" si="1789"/>
        <v>0.53849073363750155</v>
      </c>
      <c r="R28660" s="7">
        <f t="shared" si="1790"/>
        <v>600.15600000000006</v>
      </c>
      <c r="S28660">
        <f t="shared" si="1791"/>
        <v>6</v>
      </c>
      <c r="T28660">
        <v>0</v>
      </c>
      <c r="U28660" s="13">
        <f>1/COUNTIF(B:B,Orders[[#This Row],[Order ID]])</f>
        <v>0.33333333333333331</v>
      </c>
      <c r="V28660">
        <f>IF(SUMIF(F:F,Orders[[#This Row],[DW_Customer]],U:U)&gt;1,1,0)</f>
        <v>1</v>
      </c>
    </row>
    <row r="28661" spans="1:22" x14ac:dyDescent="0.35">
      <c r="A28661">
        <v>39311</v>
      </c>
      <c r="B28661" s="1" t="s">
        <v>10334</v>
      </c>
      <c r="C28661" s="2">
        <v>41456</v>
      </c>
      <c r="D28661" s="2">
        <v>41462</v>
      </c>
      <c r="E28661" s="1" t="s">
        <v>24503</v>
      </c>
      <c r="F28661" s="1">
        <v>100352</v>
      </c>
      <c r="G28661" s="15">
        <v>0</v>
      </c>
      <c r="H28661" s="1" t="s">
        <v>24510</v>
      </c>
      <c r="I28661" s="1">
        <v>0</v>
      </c>
      <c r="J28661" s="19">
        <v>71288</v>
      </c>
      <c r="K28661" s="1">
        <v>0</v>
      </c>
      <c r="L28661" s="1">
        <v>2</v>
      </c>
      <c r="M28661" s="1">
        <v>0</v>
      </c>
      <c r="N28661" s="1">
        <v>1</v>
      </c>
      <c r="O28661" s="7">
        <f>VLOOKUP(J28661,DIM_Products!A:G,6,FALSE) * L28661 * (1-M28661)</f>
        <v>445.17899999999992</v>
      </c>
      <c r="P28661" s="7">
        <f t="shared" si="1788"/>
        <v>1114.5150000000001</v>
      </c>
      <c r="Q28661" s="13">
        <f t="shared" si="1789"/>
        <v>0.39943742345325084</v>
      </c>
      <c r="R28661" s="7">
        <f t="shared" si="1790"/>
        <v>445.17899999999992</v>
      </c>
      <c r="S28661">
        <f t="shared" si="1791"/>
        <v>6</v>
      </c>
      <c r="T28661">
        <v>0</v>
      </c>
      <c r="U28661" s="13">
        <f>1/COUNTIF(B:B,Orders[[#This Row],[Order ID]])</f>
        <v>0.33333333333333331</v>
      </c>
      <c r="V28661">
        <f>IF(SUMIF(F:F,Orders[[#This Row],[DW_Customer]],U:U)&gt;1,1,0)</f>
        <v>1</v>
      </c>
    </row>
    <row r="28662" spans="1:22" x14ac:dyDescent="0.35">
      <c r="A28662">
        <v>52904</v>
      </c>
      <c r="B28662" s="1" t="s">
        <v>10334</v>
      </c>
      <c r="C28662" s="2">
        <v>41456</v>
      </c>
      <c r="D28662" s="2">
        <v>41462</v>
      </c>
      <c r="E28662" s="1" t="s">
        <v>24503</v>
      </c>
      <c r="F28662" s="1">
        <v>100352</v>
      </c>
      <c r="G28662" s="15">
        <v>0</v>
      </c>
      <c r="H28662" s="1" t="s">
        <v>24510</v>
      </c>
      <c r="I28662" s="1">
        <v>0</v>
      </c>
      <c r="J28662" s="19">
        <v>70562</v>
      </c>
      <c r="K28662" s="1">
        <v>0</v>
      </c>
      <c r="L28662" s="1">
        <v>1</v>
      </c>
      <c r="M28662" s="1">
        <v>0</v>
      </c>
      <c r="N28662" s="1">
        <v>1</v>
      </c>
      <c r="O28662" s="7">
        <f>VLOOKUP(J28662,DIM_Products!A:G,6,FALSE) * L28662 * (1-M28662)</f>
        <v>69.180000000000007</v>
      </c>
      <c r="P28662" s="7">
        <f t="shared" si="1788"/>
        <v>1114.5150000000001</v>
      </c>
      <c r="Q28662" s="13">
        <f t="shared" si="1789"/>
        <v>6.207184290924752E-2</v>
      </c>
      <c r="R28662" s="7">
        <f t="shared" si="1790"/>
        <v>69.180000000000007</v>
      </c>
      <c r="S28662">
        <f t="shared" si="1791"/>
        <v>6</v>
      </c>
      <c r="T28662">
        <v>0</v>
      </c>
      <c r="U28662" s="13">
        <f>1/COUNTIF(B:B,Orders[[#This Row],[Order ID]])</f>
        <v>0.33333333333333331</v>
      </c>
      <c r="V28662">
        <f>IF(SUMIF(F:F,Orders[[#This Row],[DW_Customer]],U:U)&gt;1,1,0)</f>
        <v>1</v>
      </c>
    </row>
    <row r="28663" spans="1:22" x14ac:dyDescent="0.35">
      <c r="A28663">
        <v>56585</v>
      </c>
      <c r="B28663" s="1" t="s">
        <v>18285</v>
      </c>
      <c r="C28663" s="2">
        <v>41332</v>
      </c>
      <c r="D28663" s="2">
        <v>41332</v>
      </c>
      <c r="E28663" s="1" t="s">
        <v>26364</v>
      </c>
      <c r="F28663" s="1">
        <v>100767</v>
      </c>
      <c r="G28663" s="15">
        <v>0</v>
      </c>
      <c r="H28663" s="1" t="s">
        <v>24511</v>
      </c>
      <c r="I28663" s="1">
        <v>538</v>
      </c>
      <c r="J28663" s="19">
        <v>71236</v>
      </c>
      <c r="K28663" s="1">
        <v>0</v>
      </c>
      <c r="L28663" s="1">
        <v>1</v>
      </c>
      <c r="M28663" s="1">
        <v>0</v>
      </c>
      <c r="N28663" s="1">
        <v>1</v>
      </c>
      <c r="O28663" s="7">
        <f>VLOOKUP(J28663,DIM_Products!A:G,6,FALSE) * L28663 * (1-M28663)</f>
        <v>192.77999999999997</v>
      </c>
      <c r="P28663" s="7">
        <f t="shared" si="1788"/>
        <v>192.77999999999997</v>
      </c>
      <c r="Q28663" s="13">
        <f t="shared" si="1789"/>
        <v>1</v>
      </c>
      <c r="R28663" s="7">
        <f t="shared" si="1790"/>
        <v>192.77999999999997</v>
      </c>
      <c r="S28663">
        <f t="shared" si="1791"/>
        <v>0</v>
      </c>
      <c r="T28663">
        <v>0</v>
      </c>
      <c r="U28663" s="13">
        <f>1/COUNTIF(B:B,Orders[[#This Row],[Order ID]])</f>
        <v>1</v>
      </c>
      <c r="V28663">
        <f>IF(SUMIF(F:F,Orders[[#This Row],[DW_Customer]],U:U)&gt;1,1,0)</f>
        <v>1</v>
      </c>
    </row>
    <row r="28664" spans="1:22" x14ac:dyDescent="0.35">
      <c r="A28664">
        <v>44227</v>
      </c>
      <c r="B28664" s="1" t="s">
        <v>15717</v>
      </c>
      <c r="C28664" s="2">
        <v>41299</v>
      </c>
      <c r="D28664" s="2">
        <v>41300</v>
      </c>
      <c r="E28664" s="1" t="s">
        <v>24502</v>
      </c>
      <c r="F28664" s="1">
        <v>101539</v>
      </c>
      <c r="G28664" s="15">
        <v>0</v>
      </c>
      <c r="H28664" s="1" t="s">
        <v>24510</v>
      </c>
      <c r="I28664" s="1">
        <v>0</v>
      </c>
      <c r="J28664" s="19">
        <v>70077</v>
      </c>
      <c r="K28664" s="1">
        <v>0</v>
      </c>
      <c r="L28664" s="1">
        <v>4</v>
      </c>
      <c r="M28664" s="1">
        <v>0</v>
      </c>
      <c r="N28664" s="1">
        <v>1</v>
      </c>
      <c r="O28664" s="7">
        <f>VLOOKUP(J28664,DIM_Products!A:G,6,FALSE) * L28664 * (1-M28664)</f>
        <v>1458.9600000000003</v>
      </c>
      <c r="P28664" s="7">
        <f t="shared" si="1788"/>
        <v>2677.4620000000004</v>
      </c>
      <c r="Q28664" s="13">
        <f t="shared" si="1789"/>
        <v>0.5449040920095225</v>
      </c>
      <c r="R28664" s="7">
        <f t="shared" si="1790"/>
        <v>1458.9600000000003</v>
      </c>
      <c r="S28664">
        <f t="shared" si="1791"/>
        <v>1</v>
      </c>
      <c r="T28664">
        <v>0</v>
      </c>
      <c r="U28664" s="13">
        <f>1/COUNTIF(B:B,Orders[[#This Row],[Order ID]])</f>
        <v>0.16666666666666666</v>
      </c>
      <c r="V28664">
        <f>IF(SUMIF(F:F,Orders[[#This Row],[DW_Customer]],U:U)&gt;1,1,0)</f>
        <v>1</v>
      </c>
    </row>
    <row r="28665" spans="1:22" x14ac:dyDescent="0.35">
      <c r="A28665">
        <v>49012</v>
      </c>
      <c r="B28665" s="1" t="s">
        <v>15717</v>
      </c>
      <c r="C28665" s="2">
        <v>41299</v>
      </c>
      <c r="D28665" s="2">
        <v>41300</v>
      </c>
      <c r="E28665" s="1" t="s">
        <v>24502</v>
      </c>
      <c r="F28665" s="1">
        <v>101539</v>
      </c>
      <c r="G28665" s="15">
        <v>0</v>
      </c>
      <c r="H28665" s="1" t="s">
        <v>24510</v>
      </c>
      <c r="I28665" s="1">
        <v>0</v>
      </c>
      <c r="J28665" s="19">
        <v>70591</v>
      </c>
      <c r="K28665" s="1">
        <v>0</v>
      </c>
      <c r="L28665" s="1">
        <v>4</v>
      </c>
      <c r="M28665" s="1">
        <v>0</v>
      </c>
      <c r="N28665" s="1">
        <v>1</v>
      </c>
      <c r="O28665" s="7">
        <f>VLOOKUP(J28665,DIM_Products!A:G,6,FALSE) * L28665 * (1-M28665)</f>
        <v>186.39999999999998</v>
      </c>
      <c r="P28665" s="7">
        <f t="shared" si="1788"/>
        <v>2677.4620000000004</v>
      </c>
      <c r="Q28665" s="13">
        <f t="shared" si="1789"/>
        <v>6.9618168250380377E-2</v>
      </c>
      <c r="R28665" s="7">
        <f t="shared" si="1790"/>
        <v>186.39999999999998</v>
      </c>
      <c r="S28665">
        <f t="shared" si="1791"/>
        <v>1</v>
      </c>
      <c r="T28665">
        <v>0</v>
      </c>
      <c r="U28665" s="13">
        <f>1/COUNTIF(B:B,Orders[[#This Row],[Order ID]])</f>
        <v>0.16666666666666666</v>
      </c>
      <c r="V28665">
        <f>IF(SUMIF(F:F,Orders[[#This Row],[DW_Customer]],U:U)&gt;1,1,0)</f>
        <v>1</v>
      </c>
    </row>
    <row r="28666" spans="1:22" x14ac:dyDescent="0.35">
      <c r="A28666">
        <v>55574</v>
      </c>
      <c r="B28666" s="1" t="s">
        <v>15717</v>
      </c>
      <c r="C28666" s="2">
        <v>41299</v>
      </c>
      <c r="D28666" s="2">
        <v>41300</v>
      </c>
      <c r="E28666" s="1" t="s">
        <v>24502</v>
      </c>
      <c r="F28666" s="1">
        <v>101539</v>
      </c>
      <c r="G28666" s="15">
        <v>0</v>
      </c>
      <c r="H28666" s="1" t="s">
        <v>24510</v>
      </c>
      <c r="I28666" s="1">
        <v>0</v>
      </c>
      <c r="J28666" s="19">
        <v>70354</v>
      </c>
      <c r="K28666" s="1">
        <v>0</v>
      </c>
      <c r="L28666" s="1">
        <v>1</v>
      </c>
      <c r="M28666" s="1">
        <v>0</v>
      </c>
      <c r="N28666" s="1">
        <v>1</v>
      </c>
      <c r="O28666" s="7">
        <f>VLOOKUP(J28666,DIM_Products!A:G,6,FALSE) * L28666 * (1-M28666)</f>
        <v>36.828000000000003</v>
      </c>
      <c r="P28666" s="7">
        <f t="shared" si="1788"/>
        <v>2677.4620000000004</v>
      </c>
      <c r="Q28666" s="13">
        <f t="shared" si="1789"/>
        <v>1.3754817061829449E-2</v>
      </c>
      <c r="R28666" s="7">
        <f t="shared" si="1790"/>
        <v>36.828000000000003</v>
      </c>
      <c r="S28666">
        <f t="shared" si="1791"/>
        <v>1</v>
      </c>
      <c r="T28666">
        <v>0</v>
      </c>
      <c r="U28666" s="13">
        <f>1/COUNTIF(B:B,Orders[[#This Row],[Order ID]])</f>
        <v>0.16666666666666666</v>
      </c>
      <c r="V28666">
        <f>IF(SUMIF(F:F,Orders[[#This Row],[DW_Customer]],U:U)&gt;1,1,0)</f>
        <v>1</v>
      </c>
    </row>
    <row r="28667" spans="1:22" x14ac:dyDescent="0.35">
      <c r="A28667">
        <v>56500</v>
      </c>
      <c r="B28667" s="1" t="s">
        <v>15717</v>
      </c>
      <c r="C28667" s="2">
        <v>41299</v>
      </c>
      <c r="D28667" s="2">
        <v>41300</v>
      </c>
      <c r="E28667" s="1" t="s">
        <v>24502</v>
      </c>
      <c r="F28667" s="1">
        <v>101539</v>
      </c>
      <c r="G28667" s="15">
        <v>0</v>
      </c>
      <c r="H28667" s="1" t="s">
        <v>24510</v>
      </c>
      <c r="I28667" s="1">
        <v>0</v>
      </c>
      <c r="J28667" s="19">
        <v>70505</v>
      </c>
      <c r="K28667" s="1">
        <v>0</v>
      </c>
      <c r="L28667" s="1">
        <v>4</v>
      </c>
      <c r="M28667" s="1">
        <v>0</v>
      </c>
      <c r="N28667" s="1">
        <v>1</v>
      </c>
      <c r="O28667" s="7">
        <f>VLOOKUP(J28667,DIM_Products!A:G,6,FALSE) * L28667 * (1-M28667)</f>
        <v>731.61</v>
      </c>
      <c r="P28667" s="7">
        <f t="shared" si="1788"/>
        <v>2677.4620000000004</v>
      </c>
      <c r="Q28667" s="13">
        <f t="shared" si="1789"/>
        <v>0.27324757550247208</v>
      </c>
      <c r="R28667" s="7">
        <f t="shared" si="1790"/>
        <v>731.61</v>
      </c>
      <c r="S28667">
        <f t="shared" si="1791"/>
        <v>1</v>
      </c>
      <c r="T28667">
        <v>0</v>
      </c>
      <c r="U28667" s="13">
        <f>1/COUNTIF(B:B,Orders[[#This Row],[Order ID]])</f>
        <v>0.16666666666666666</v>
      </c>
      <c r="V28667">
        <f>IF(SUMIF(F:F,Orders[[#This Row],[DW_Customer]],U:U)&gt;1,1,0)</f>
        <v>1</v>
      </c>
    </row>
    <row r="28668" spans="1:22" x14ac:dyDescent="0.35">
      <c r="A28668">
        <v>65579</v>
      </c>
      <c r="B28668" s="1" t="s">
        <v>15717</v>
      </c>
      <c r="C28668" s="2">
        <v>41299</v>
      </c>
      <c r="D28668" s="2">
        <v>41300</v>
      </c>
      <c r="E28668" s="1" t="s">
        <v>24502</v>
      </c>
      <c r="F28668" s="1">
        <v>101539</v>
      </c>
      <c r="G28668" s="15">
        <v>0</v>
      </c>
      <c r="H28668" s="1" t="s">
        <v>24510</v>
      </c>
      <c r="I28668" s="1">
        <v>0</v>
      </c>
      <c r="J28668" s="19">
        <v>70840</v>
      </c>
      <c r="K28668" s="1">
        <v>0</v>
      </c>
      <c r="L28668" s="1">
        <v>1</v>
      </c>
      <c r="M28668" s="1">
        <v>0</v>
      </c>
      <c r="N28668" s="1">
        <v>1</v>
      </c>
      <c r="O28668" s="7">
        <f>VLOOKUP(J28668,DIM_Products!A:G,6,FALSE) * L28668 * (1-M28668)</f>
        <v>13.049999999999999</v>
      </c>
      <c r="P28668" s="7">
        <f t="shared" si="1788"/>
        <v>2677.4620000000004</v>
      </c>
      <c r="Q28668" s="13">
        <f t="shared" si="1789"/>
        <v>4.8740187535808149E-3</v>
      </c>
      <c r="R28668" s="7">
        <f t="shared" si="1790"/>
        <v>13.049999999999999</v>
      </c>
      <c r="S28668">
        <f t="shared" si="1791"/>
        <v>1</v>
      </c>
      <c r="T28668">
        <v>0</v>
      </c>
      <c r="U28668" s="13">
        <f>1/COUNTIF(B:B,Orders[[#This Row],[Order ID]])</f>
        <v>0.16666666666666666</v>
      </c>
      <c r="V28668">
        <f>IF(SUMIF(F:F,Orders[[#This Row],[DW_Customer]],U:U)&gt;1,1,0)</f>
        <v>1</v>
      </c>
    </row>
    <row r="28669" spans="1:22" x14ac:dyDescent="0.35">
      <c r="A28669">
        <v>69475</v>
      </c>
      <c r="B28669" s="1" t="s">
        <v>15717</v>
      </c>
      <c r="C28669" s="2">
        <v>41299</v>
      </c>
      <c r="D28669" s="2">
        <v>41300</v>
      </c>
      <c r="E28669" s="1" t="s">
        <v>24502</v>
      </c>
      <c r="F28669" s="1">
        <v>101539</v>
      </c>
      <c r="G28669" s="15">
        <v>0</v>
      </c>
      <c r="H28669" s="1" t="s">
        <v>24510</v>
      </c>
      <c r="I28669" s="1">
        <v>0</v>
      </c>
      <c r="J28669" s="19">
        <v>70571</v>
      </c>
      <c r="K28669" s="1">
        <v>0</v>
      </c>
      <c r="L28669" s="1">
        <v>1</v>
      </c>
      <c r="M28669" s="1">
        <v>0</v>
      </c>
      <c r="N28669" s="1">
        <v>1</v>
      </c>
      <c r="O28669" s="7">
        <f>VLOOKUP(J28669,DIM_Products!A:G,6,FALSE) * L28669 * (1-M28669)</f>
        <v>250.61399999999998</v>
      </c>
      <c r="P28669" s="7">
        <f t="shared" si="1788"/>
        <v>2677.4620000000004</v>
      </c>
      <c r="Q28669" s="13">
        <f t="shared" si="1789"/>
        <v>9.3601328422214747E-2</v>
      </c>
      <c r="R28669" s="7">
        <f t="shared" si="1790"/>
        <v>250.61399999999998</v>
      </c>
      <c r="S28669">
        <f t="shared" si="1791"/>
        <v>1</v>
      </c>
      <c r="T28669">
        <v>0</v>
      </c>
      <c r="U28669" s="13">
        <f>1/COUNTIF(B:B,Orders[[#This Row],[Order ID]])</f>
        <v>0.16666666666666666</v>
      </c>
      <c r="V28669">
        <f>IF(SUMIF(F:F,Orders[[#This Row],[DW_Customer]],U:U)&gt;1,1,0)</f>
        <v>1</v>
      </c>
    </row>
    <row r="28670" spans="1:22" x14ac:dyDescent="0.35">
      <c r="A28670">
        <v>55478</v>
      </c>
      <c r="B28670" s="1" t="s">
        <v>21348</v>
      </c>
      <c r="C28670" s="2">
        <v>41499</v>
      </c>
      <c r="D28670" s="2">
        <v>41504</v>
      </c>
      <c r="E28670" s="1" t="s">
        <v>24503</v>
      </c>
      <c r="F28670" s="1">
        <v>100340</v>
      </c>
      <c r="G28670" s="15">
        <v>0</v>
      </c>
      <c r="H28670" s="1" t="s">
        <v>24510</v>
      </c>
      <c r="I28670" s="1">
        <v>0</v>
      </c>
      <c r="J28670" s="19">
        <v>71051</v>
      </c>
      <c r="K28670" s="1">
        <v>0</v>
      </c>
      <c r="L28670" s="1">
        <v>1</v>
      </c>
      <c r="M28670" s="1">
        <v>0</v>
      </c>
      <c r="N28670" s="1">
        <v>1</v>
      </c>
      <c r="O28670" s="7">
        <f>VLOOKUP(J28670,DIM_Products!A:G,6,FALSE) * L28670 * (1-M28670)</f>
        <v>34.89</v>
      </c>
      <c r="P28670" s="7">
        <f t="shared" si="1788"/>
        <v>203.43000000000004</v>
      </c>
      <c r="Q28670" s="13">
        <f t="shared" si="1789"/>
        <v>0.17150862704615835</v>
      </c>
      <c r="R28670" s="7">
        <f t="shared" si="1790"/>
        <v>34.89</v>
      </c>
      <c r="S28670">
        <f t="shared" si="1791"/>
        <v>5</v>
      </c>
      <c r="T28670">
        <v>0</v>
      </c>
      <c r="U28670" s="13">
        <f>1/COUNTIF(B:B,Orders[[#This Row],[Order ID]])</f>
        <v>0.33333333333333331</v>
      </c>
      <c r="V28670">
        <f>IF(SUMIF(F:F,Orders[[#This Row],[DW_Customer]],U:U)&gt;1,1,0)</f>
        <v>1</v>
      </c>
    </row>
    <row r="28671" spans="1:22" x14ac:dyDescent="0.35">
      <c r="A28671">
        <v>63151</v>
      </c>
      <c r="B28671" s="1" t="s">
        <v>21348</v>
      </c>
      <c r="C28671" s="2">
        <v>41499</v>
      </c>
      <c r="D28671" s="2">
        <v>41504</v>
      </c>
      <c r="E28671" s="1" t="s">
        <v>24503</v>
      </c>
      <c r="F28671" s="1">
        <v>100340</v>
      </c>
      <c r="G28671" s="15">
        <v>0</v>
      </c>
      <c r="H28671" s="1" t="s">
        <v>24510</v>
      </c>
      <c r="I28671" s="1">
        <v>0</v>
      </c>
      <c r="J28671" s="19">
        <v>71443</v>
      </c>
      <c r="K28671" s="1">
        <v>0</v>
      </c>
      <c r="L28671" s="1">
        <v>1</v>
      </c>
      <c r="M28671" s="1">
        <v>0</v>
      </c>
      <c r="N28671" s="1">
        <v>1</v>
      </c>
      <c r="O28671" s="7">
        <f>VLOOKUP(J28671,DIM_Products!A:G,6,FALSE) * L28671 * (1-M28671)</f>
        <v>123.39000000000001</v>
      </c>
      <c r="P28671" s="7">
        <f t="shared" si="1788"/>
        <v>203.43000000000004</v>
      </c>
      <c r="Q28671" s="13">
        <f t="shared" si="1789"/>
        <v>0.60654770682790149</v>
      </c>
      <c r="R28671" s="7">
        <f t="shared" si="1790"/>
        <v>123.39000000000001</v>
      </c>
      <c r="S28671">
        <f t="shared" si="1791"/>
        <v>5</v>
      </c>
      <c r="T28671">
        <v>0</v>
      </c>
      <c r="U28671" s="13">
        <f>1/COUNTIF(B:B,Orders[[#This Row],[Order ID]])</f>
        <v>0.33333333333333331</v>
      </c>
      <c r="V28671">
        <f>IF(SUMIF(F:F,Orders[[#This Row],[DW_Customer]],U:U)&gt;1,1,0)</f>
        <v>1</v>
      </c>
    </row>
    <row r="28672" spans="1:22" x14ac:dyDescent="0.35">
      <c r="A28672">
        <v>69809</v>
      </c>
      <c r="B28672" s="1" t="s">
        <v>21348</v>
      </c>
      <c r="C28672" s="2">
        <v>41499</v>
      </c>
      <c r="D28672" s="2">
        <v>41504</v>
      </c>
      <c r="E28672" s="1" t="s">
        <v>24503</v>
      </c>
      <c r="F28672" s="1">
        <v>100340</v>
      </c>
      <c r="G28672" s="15">
        <v>0</v>
      </c>
      <c r="H28672" s="1" t="s">
        <v>24510</v>
      </c>
      <c r="I28672" s="1">
        <v>0</v>
      </c>
      <c r="J28672" s="19">
        <v>70193</v>
      </c>
      <c r="K28672" s="1">
        <v>0</v>
      </c>
      <c r="L28672" s="1">
        <v>1</v>
      </c>
      <c r="M28672" s="1">
        <v>0</v>
      </c>
      <c r="N28672" s="1">
        <v>1</v>
      </c>
      <c r="O28672" s="7">
        <f>VLOOKUP(J28672,DIM_Products!A:G,6,FALSE) * L28672 * (1-M28672)</f>
        <v>45.15</v>
      </c>
      <c r="P28672" s="7">
        <f t="shared" si="1788"/>
        <v>203.43000000000004</v>
      </c>
      <c r="Q28672" s="13">
        <f t="shared" si="1789"/>
        <v>0.22194366612594008</v>
      </c>
      <c r="R28672" s="7">
        <f t="shared" si="1790"/>
        <v>45.15</v>
      </c>
      <c r="S28672">
        <f t="shared" si="1791"/>
        <v>5</v>
      </c>
      <c r="T28672">
        <v>0</v>
      </c>
      <c r="U28672" s="13">
        <f>1/COUNTIF(B:B,Orders[[#This Row],[Order ID]])</f>
        <v>0.33333333333333331</v>
      </c>
      <c r="V28672">
        <f>IF(SUMIF(F:F,Orders[[#This Row],[DW_Customer]],U:U)&gt;1,1,0)</f>
        <v>1</v>
      </c>
    </row>
    <row r="28673" spans="1:22" x14ac:dyDescent="0.35">
      <c r="A28673">
        <v>38780</v>
      </c>
      <c r="B28673" s="1" t="s">
        <v>10595</v>
      </c>
      <c r="C28673" s="2">
        <v>41631</v>
      </c>
      <c r="D28673" s="2">
        <v>41636</v>
      </c>
      <c r="E28673" s="1" t="s">
        <v>24503</v>
      </c>
      <c r="F28673" s="1">
        <v>100459</v>
      </c>
      <c r="G28673" s="15">
        <v>0</v>
      </c>
      <c r="H28673" s="1" t="s">
        <v>24510</v>
      </c>
      <c r="I28673" s="1">
        <v>0</v>
      </c>
      <c r="J28673" s="19">
        <v>71566</v>
      </c>
      <c r="K28673" s="1">
        <v>0</v>
      </c>
      <c r="L28673" s="1">
        <v>2</v>
      </c>
      <c r="M28673" s="1">
        <v>0</v>
      </c>
      <c r="N28673" s="1">
        <v>1</v>
      </c>
      <c r="O28673" s="7">
        <f>VLOOKUP(J28673,DIM_Products!A:G,6,FALSE) * L28673 * (1-M28673)</f>
        <v>146.39999999999998</v>
      </c>
      <c r="P28673" s="7">
        <f t="shared" si="1788"/>
        <v>3663.45</v>
      </c>
      <c r="Q28673" s="13">
        <f t="shared" si="1789"/>
        <v>3.9962330590017602E-2</v>
      </c>
      <c r="R28673" s="7">
        <f t="shared" si="1790"/>
        <v>146.39999999999998</v>
      </c>
      <c r="S28673">
        <f t="shared" si="1791"/>
        <v>5</v>
      </c>
      <c r="T28673">
        <v>0</v>
      </c>
      <c r="U28673" s="13">
        <f>1/COUNTIF(B:B,Orders[[#This Row],[Order ID]])</f>
        <v>0.33333333333333331</v>
      </c>
      <c r="V28673">
        <f>IF(SUMIF(F:F,Orders[[#This Row],[DW_Customer]],U:U)&gt;1,1,0)</f>
        <v>1</v>
      </c>
    </row>
    <row r="28674" spans="1:22" x14ac:dyDescent="0.35">
      <c r="A28674">
        <v>41795</v>
      </c>
      <c r="B28674" s="1" t="s">
        <v>10595</v>
      </c>
      <c r="C28674" s="2">
        <v>41631</v>
      </c>
      <c r="D28674" s="2">
        <v>41636</v>
      </c>
      <c r="E28674" s="1" t="s">
        <v>24503</v>
      </c>
      <c r="F28674" s="1">
        <v>100459</v>
      </c>
      <c r="G28674" s="15">
        <v>0</v>
      </c>
      <c r="H28674" s="1" t="s">
        <v>24510</v>
      </c>
      <c r="I28674" s="1">
        <v>0</v>
      </c>
      <c r="J28674" s="19">
        <v>70457</v>
      </c>
      <c r="K28674" s="1">
        <v>0</v>
      </c>
      <c r="L28674" s="1">
        <v>4</v>
      </c>
      <c r="M28674" s="1">
        <v>0</v>
      </c>
      <c r="N28674" s="1">
        <v>1</v>
      </c>
      <c r="O28674" s="7">
        <f>VLOOKUP(J28674,DIM_Products!A:G,6,FALSE) * L28674 * (1-M28674)</f>
        <v>3490.68</v>
      </c>
      <c r="P28674" s="7">
        <f t="shared" ref="P28674:P28737" si="1792">SUMIF(B:B,B:B,O:O)</f>
        <v>3663.45</v>
      </c>
      <c r="Q28674" s="13">
        <f t="shared" ref="Q28674:Q28737" si="1793">O28674/P28674</f>
        <v>0.95283953650247721</v>
      </c>
      <c r="R28674" s="7">
        <f t="shared" ref="R28674:R28737" si="1794">O28674+Q28674*K28674</f>
        <v>3490.68</v>
      </c>
      <c r="S28674">
        <f t="shared" ref="S28674:S28737" si="1795">D28674-C28674</f>
        <v>5</v>
      </c>
      <c r="T28674">
        <v>0</v>
      </c>
      <c r="U28674" s="13">
        <f>1/COUNTIF(B:B,Orders[[#This Row],[Order ID]])</f>
        <v>0.33333333333333331</v>
      </c>
      <c r="V28674">
        <f>IF(SUMIF(F:F,Orders[[#This Row],[DW_Customer]],U:U)&gt;1,1,0)</f>
        <v>1</v>
      </c>
    </row>
    <row r="28675" spans="1:22" x14ac:dyDescent="0.35">
      <c r="A28675">
        <v>46215</v>
      </c>
      <c r="B28675" s="1" t="s">
        <v>10595</v>
      </c>
      <c r="C28675" s="2">
        <v>41631</v>
      </c>
      <c r="D28675" s="2">
        <v>41636</v>
      </c>
      <c r="E28675" s="1" t="s">
        <v>24503</v>
      </c>
      <c r="F28675" s="1">
        <v>100459</v>
      </c>
      <c r="G28675" s="15">
        <v>0</v>
      </c>
      <c r="H28675" s="1" t="s">
        <v>24510</v>
      </c>
      <c r="I28675" s="1">
        <v>0</v>
      </c>
      <c r="J28675" s="19">
        <v>70294</v>
      </c>
      <c r="K28675" s="1">
        <v>0</v>
      </c>
      <c r="L28675" s="1">
        <v>1</v>
      </c>
      <c r="M28675" s="1">
        <v>0</v>
      </c>
      <c r="N28675" s="1">
        <v>1</v>
      </c>
      <c r="O28675" s="7">
        <f>VLOOKUP(J28675,DIM_Products!A:G,6,FALSE) * L28675 * (1-M28675)</f>
        <v>26.370000000000005</v>
      </c>
      <c r="P28675" s="7">
        <f t="shared" si="1792"/>
        <v>3663.45</v>
      </c>
      <c r="Q28675" s="13">
        <f t="shared" si="1793"/>
        <v>7.1981329075052223E-3</v>
      </c>
      <c r="R28675" s="7">
        <f t="shared" si="1794"/>
        <v>26.370000000000005</v>
      </c>
      <c r="S28675">
        <f t="shared" si="1795"/>
        <v>5</v>
      </c>
      <c r="T28675">
        <v>0</v>
      </c>
      <c r="U28675" s="13">
        <f>1/COUNTIF(B:B,Orders[[#This Row],[Order ID]])</f>
        <v>0.33333333333333331</v>
      </c>
      <c r="V28675">
        <f>IF(SUMIF(F:F,Orders[[#This Row],[DW_Customer]],U:U)&gt;1,1,0)</f>
        <v>1</v>
      </c>
    </row>
    <row r="28676" spans="1:22" x14ac:dyDescent="0.35">
      <c r="A28676">
        <v>52324</v>
      </c>
      <c r="B28676" s="1" t="s">
        <v>21337</v>
      </c>
      <c r="C28676" s="2">
        <v>41532</v>
      </c>
      <c r="D28676" s="2">
        <v>41532</v>
      </c>
      <c r="E28676" s="1" t="s">
        <v>26364</v>
      </c>
      <c r="F28676" s="1">
        <v>100274</v>
      </c>
      <c r="G28676" s="15">
        <v>0</v>
      </c>
      <c r="H28676" s="1" t="s">
        <v>24511</v>
      </c>
      <c r="I28676" s="1">
        <v>596</v>
      </c>
      <c r="J28676" s="19">
        <v>70872</v>
      </c>
      <c r="K28676" s="1">
        <v>0</v>
      </c>
      <c r="L28676" s="1">
        <v>4</v>
      </c>
      <c r="M28676" s="1">
        <v>0</v>
      </c>
      <c r="N28676" s="1">
        <v>1</v>
      </c>
      <c r="O28676" s="7">
        <f>VLOOKUP(J28676,DIM_Products!A:G,6,FALSE) * L28676 * (1-M28676)</f>
        <v>56.879999999999995</v>
      </c>
      <c r="P28676" s="7">
        <f t="shared" si="1792"/>
        <v>197.82</v>
      </c>
      <c r="Q28676" s="13">
        <f t="shared" si="1793"/>
        <v>0.28753412192902639</v>
      </c>
      <c r="R28676" s="7">
        <f t="shared" si="1794"/>
        <v>56.879999999999995</v>
      </c>
      <c r="S28676">
        <f t="shared" si="1795"/>
        <v>0</v>
      </c>
      <c r="T28676">
        <v>0</v>
      </c>
      <c r="U28676" s="13">
        <f>1/COUNTIF(B:B,Orders[[#This Row],[Order ID]])</f>
        <v>0.5</v>
      </c>
      <c r="V28676">
        <f>IF(SUMIF(F:F,Orders[[#This Row],[DW_Customer]],U:U)&gt;1,1,0)</f>
        <v>1</v>
      </c>
    </row>
    <row r="28677" spans="1:22" x14ac:dyDescent="0.35">
      <c r="A28677">
        <v>69180</v>
      </c>
      <c r="B28677" s="1" t="s">
        <v>21337</v>
      </c>
      <c r="C28677" s="2">
        <v>41532</v>
      </c>
      <c r="D28677" s="2">
        <v>41532</v>
      </c>
      <c r="E28677" s="1" t="s">
        <v>26364</v>
      </c>
      <c r="F28677" s="1">
        <v>100274</v>
      </c>
      <c r="G28677" s="15">
        <v>0</v>
      </c>
      <c r="H28677" s="1" t="s">
        <v>24511</v>
      </c>
      <c r="I28677" s="1">
        <v>596</v>
      </c>
      <c r="J28677" s="19">
        <v>71226</v>
      </c>
      <c r="K28677" s="1">
        <v>0</v>
      </c>
      <c r="L28677" s="1">
        <v>1</v>
      </c>
      <c r="M28677" s="1">
        <v>0</v>
      </c>
      <c r="N28677" s="1">
        <v>1</v>
      </c>
      <c r="O28677" s="7">
        <f>VLOOKUP(J28677,DIM_Products!A:G,6,FALSE) * L28677 * (1-M28677)</f>
        <v>140.94</v>
      </c>
      <c r="P28677" s="7">
        <f t="shared" si="1792"/>
        <v>197.82</v>
      </c>
      <c r="Q28677" s="13">
        <f t="shared" si="1793"/>
        <v>0.71246587807097361</v>
      </c>
      <c r="R28677" s="7">
        <f t="shared" si="1794"/>
        <v>140.94</v>
      </c>
      <c r="S28677">
        <f t="shared" si="1795"/>
        <v>0</v>
      </c>
      <c r="T28677">
        <v>0</v>
      </c>
      <c r="U28677" s="13">
        <f>1/COUNTIF(B:B,Orders[[#This Row],[Order ID]])</f>
        <v>0.5</v>
      </c>
      <c r="V28677">
        <f>IF(SUMIF(F:F,Orders[[#This Row],[DW_Customer]],U:U)&gt;1,1,0)</f>
        <v>1</v>
      </c>
    </row>
    <row r="28678" spans="1:22" x14ac:dyDescent="0.35">
      <c r="A28678">
        <v>43867</v>
      </c>
      <c r="B28678" s="1" t="s">
        <v>12581</v>
      </c>
      <c r="C28678" s="2">
        <v>41606</v>
      </c>
      <c r="D28678" s="2">
        <v>41606</v>
      </c>
      <c r="E28678" s="1" t="s">
        <v>26364</v>
      </c>
      <c r="F28678" s="1">
        <v>100768</v>
      </c>
      <c r="G28678" s="15">
        <v>0</v>
      </c>
      <c r="H28678" s="1" t="s">
        <v>24511</v>
      </c>
      <c r="I28678" s="1">
        <v>812</v>
      </c>
      <c r="J28678" s="19">
        <v>71557</v>
      </c>
      <c r="K28678" s="1">
        <v>0</v>
      </c>
      <c r="L28678" s="1">
        <v>2</v>
      </c>
      <c r="M28678" s="1">
        <v>0</v>
      </c>
      <c r="N28678" s="1">
        <v>1</v>
      </c>
      <c r="O28678" s="7">
        <f>VLOOKUP(J28678,DIM_Products!A:G,6,FALSE) * L28678 * (1-M28678)</f>
        <v>66.509999999999991</v>
      </c>
      <c r="P28678" s="7">
        <f t="shared" si="1792"/>
        <v>86.813999999999993</v>
      </c>
      <c r="Q28678" s="13">
        <f t="shared" si="1793"/>
        <v>0.76612067178104915</v>
      </c>
      <c r="R28678" s="7">
        <f t="shared" si="1794"/>
        <v>66.509999999999991</v>
      </c>
      <c r="S28678">
        <f t="shared" si="1795"/>
        <v>0</v>
      </c>
      <c r="T28678">
        <v>1</v>
      </c>
      <c r="U28678" s="13">
        <f>1/COUNTIF(B:B,Orders[[#This Row],[Order ID]])</f>
        <v>0.5</v>
      </c>
      <c r="V28678">
        <f>IF(SUMIF(F:F,Orders[[#This Row],[DW_Customer]],U:U)&gt;1,1,0)</f>
        <v>1</v>
      </c>
    </row>
    <row r="28679" spans="1:22" x14ac:dyDescent="0.35">
      <c r="A28679">
        <v>53918</v>
      </c>
      <c r="B28679" s="1" t="s">
        <v>12581</v>
      </c>
      <c r="C28679" s="2">
        <v>41606</v>
      </c>
      <c r="D28679" s="2">
        <v>41606</v>
      </c>
      <c r="E28679" s="1" t="s">
        <v>26364</v>
      </c>
      <c r="F28679" s="1">
        <v>100768</v>
      </c>
      <c r="G28679" s="15">
        <v>0</v>
      </c>
      <c r="H28679" s="1" t="s">
        <v>24511</v>
      </c>
      <c r="I28679" s="1">
        <v>812</v>
      </c>
      <c r="J28679" s="19">
        <v>70973</v>
      </c>
      <c r="K28679" s="1">
        <v>0</v>
      </c>
      <c r="L28679" s="1">
        <v>1</v>
      </c>
      <c r="M28679" s="1">
        <v>0</v>
      </c>
      <c r="N28679" s="1">
        <v>1</v>
      </c>
      <c r="O28679" s="7">
        <f>VLOOKUP(J28679,DIM_Products!A:G,6,FALSE) * L28679 * (1-M28679)</f>
        <v>20.304000000000002</v>
      </c>
      <c r="P28679" s="7">
        <f t="shared" si="1792"/>
        <v>86.813999999999993</v>
      </c>
      <c r="Q28679" s="13">
        <f t="shared" si="1793"/>
        <v>0.23387932821895091</v>
      </c>
      <c r="R28679" s="7">
        <f t="shared" si="1794"/>
        <v>20.304000000000002</v>
      </c>
      <c r="S28679">
        <f t="shared" si="1795"/>
        <v>0</v>
      </c>
      <c r="T28679">
        <v>1</v>
      </c>
      <c r="U28679" s="13">
        <f>1/COUNTIF(B:B,Orders[[#This Row],[Order ID]])</f>
        <v>0.5</v>
      </c>
      <c r="V28679">
        <f>IF(SUMIF(F:F,Orders[[#This Row],[DW_Customer]],U:U)&gt;1,1,0)</f>
        <v>1</v>
      </c>
    </row>
    <row r="28680" spans="1:22" x14ac:dyDescent="0.35">
      <c r="A28680">
        <v>60752</v>
      </c>
      <c r="B28680" s="1" t="s">
        <v>20350</v>
      </c>
      <c r="C28680" s="2">
        <v>41444</v>
      </c>
      <c r="D28680" s="2">
        <v>41444</v>
      </c>
      <c r="E28680" s="1" t="s">
        <v>26364</v>
      </c>
      <c r="F28680" s="1">
        <v>100749</v>
      </c>
      <c r="G28680" s="15">
        <v>0</v>
      </c>
      <c r="H28680" s="1" t="s">
        <v>24511</v>
      </c>
      <c r="I28680" s="1">
        <v>939</v>
      </c>
      <c r="J28680" s="19">
        <v>70895</v>
      </c>
      <c r="K28680" s="1">
        <v>0</v>
      </c>
      <c r="L28680" s="1">
        <v>1</v>
      </c>
      <c r="M28680" s="1">
        <v>0</v>
      </c>
      <c r="N28680" s="1">
        <v>1</v>
      </c>
      <c r="O28680" s="7">
        <f>VLOOKUP(J28680,DIM_Products!A:G,6,FALSE) * L28680 * (1-M28680)</f>
        <v>21.12</v>
      </c>
      <c r="P28680" s="7">
        <f t="shared" si="1792"/>
        <v>21.12</v>
      </c>
      <c r="Q28680" s="13">
        <f t="shared" si="1793"/>
        <v>1</v>
      </c>
      <c r="R28680" s="7">
        <f t="shared" si="1794"/>
        <v>21.12</v>
      </c>
      <c r="S28680">
        <f t="shared" si="1795"/>
        <v>0</v>
      </c>
      <c r="T28680">
        <v>0</v>
      </c>
      <c r="U28680" s="13">
        <f>1/COUNTIF(B:B,Orders[[#This Row],[Order ID]])</f>
        <v>1</v>
      </c>
      <c r="V28680">
        <f>IF(SUMIF(F:F,Orders[[#This Row],[DW_Customer]],U:U)&gt;1,1,0)</f>
        <v>1</v>
      </c>
    </row>
    <row r="28681" spans="1:22" x14ac:dyDescent="0.35">
      <c r="A28681">
        <v>53617</v>
      </c>
      <c r="B28681" s="1" t="s">
        <v>20473</v>
      </c>
      <c r="C28681" s="2">
        <v>41430</v>
      </c>
      <c r="D28681" s="2">
        <v>41434</v>
      </c>
      <c r="E28681" s="1" t="s">
        <v>24503</v>
      </c>
      <c r="F28681" s="1">
        <v>100819</v>
      </c>
      <c r="G28681" s="15">
        <v>0</v>
      </c>
      <c r="H28681" s="1" t="s">
        <v>24510</v>
      </c>
      <c r="I28681" s="1">
        <v>0</v>
      </c>
      <c r="J28681" s="19">
        <v>71259</v>
      </c>
      <c r="K28681" s="1">
        <v>0</v>
      </c>
      <c r="L28681" s="1">
        <v>2</v>
      </c>
      <c r="M28681" s="1">
        <v>0</v>
      </c>
      <c r="N28681" s="1">
        <v>1</v>
      </c>
      <c r="O28681" s="7">
        <f>VLOOKUP(J28681,DIM_Products!A:G,6,FALSE) * L28681 * (1-M28681)</f>
        <v>196.00719999999995</v>
      </c>
      <c r="P28681" s="7">
        <f t="shared" si="1792"/>
        <v>196.00719999999995</v>
      </c>
      <c r="Q28681" s="13">
        <f t="shared" si="1793"/>
        <v>1</v>
      </c>
      <c r="R28681" s="7">
        <f t="shared" si="1794"/>
        <v>196.00719999999995</v>
      </c>
      <c r="S28681">
        <f t="shared" si="1795"/>
        <v>4</v>
      </c>
      <c r="T28681">
        <v>0</v>
      </c>
      <c r="U28681" s="13">
        <f>1/COUNTIF(B:B,Orders[[#This Row],[Order ID]])</f>
        <v>1</v>
      </c>
      <c r="V28681">
        <f>IF(SUMIF(F:F,Orders[[#This Row],[DW_Customer]],U:U)&gt;1,1,0)</f>
        <v>1</v>
      </c>
    </row>
    <row r="28682" spans="1:22" x14ac:dyDescent="0.35">
      <c r="A28682">
        <v>39303</v>
      </c>
      <c r="B28682" s="1" t="s">
        <v>12283</v>
      </c>
      <c r="C28682" s="2">
        <v>41607</v>
      </c>
      <c r="D28682" s="2">
        <v>41607</v>
      </c>
      <c r="E28682" s="1" t="s">
        <v>26364</v>
      </c>
      <c r="F28682" s="1">
        <v>100930</v>
      </c>
      <c r="G28682" s="15">
        <v>0</v>
      </c>
      <c r="H28682" s="1" t="s">
        <v>24511</v>
      </c>
      <c r="I28682" s="1">
        <v>187</v>
      </c>
      <c r="J28682" s="19">
        <v>71027</v>
      </c>
      <c r="K28682" s="1">
        <v>0</v>
      </c>
      <c r="L28682" s="1">
        <v>10</v>
      </c>
      <c r="M28682" s="1">
        <v>0</v>
      </c>
      <c r="N28682" s="1">
        <v>1</v>
      </c>
      <c r="O28682" s="7">
        <f>VLOOKUP(J28682,DIM_Products!A:G,6,FALSE) * L28682 * (1-M28682)</f>
        <v>109.80000000000001</v>
      </c>
      <c r="P28682" s="7">
        <f t="shared" si="1792"/>
        <v>975.24600000000009</v>
      </c>
      <c r="Q28682" s="13">
        <f t="shared" si="1793"/>
        <v>0.11258697805476772</v>
      </c>
      <c r="R28682" s="7">
        <f t="shared" si="1794"/>
        <v>109.80000000000001</v>
      </c>
      <c r="S28682">
        <f t="shared" si="1795"/>
        <v>0</v>
      </c>
      <c r="T28682">
        <v>1</v>
      </c>
      <c r="U28682" s="13">
        <f>1/COUNTIF(B:B,Orders[[#This Row],[Order ID]])</f>
        <v>0.1</v>
      </c>
      <c r="V28682">
        <f>IF(SUMIF(F:F,Orders[[#This Row],[DW_Customer]],U:U)&gt;1,1,0)</f>
        <v>1</v>
      </c>
    </row>
    <row r="28683" spans="1:22" x14ac:dyDescent="0.35">
      <c r="A28683">
        <v>41559</v>
      </c>
      <c r="B28683" s="1" t="s">
        <v>12283</v>
      </c>
      <c r="C28683" s="2">
        <v>41607</v>
      </c>
      <c r="D28683" s="2">
        <v>41607</v>
      </c>
      <c r="E28683" s="1" t="s">
        <v>26364</v>
      </c>
      <c r="F28683" s="1">
        <v>100930</v>
      </c>
      <c r="G28683" s="15">
        <v>0</v>
      </c>
      <c r="H28683" s="1" t="s">
        <v>24511</v>
      </c>
      <c r="I28683" s="1">
        <v>187</v>
      </c>
      <c r="J28683" s="19">
        <v>70866</v>
      </c>
      <c r="K28683" s="1">
        <v>0</v>
      </c>
      <c r="L28683" s="1">
        <v>4</v>
      </c>
      <c r="M28683" s="1">
        <v>0</v>
      </c>
      <c r="N28683" s="1">
        <v>1</v>
      </c>
      <c r="O28683" s="7">
        <f>VLOOKUP(J28683,DIM_Products!A:G,6,FALSE) * L28683 * (1-M28683)</f>
        <v>8.7200000000000006</v>
      </c>
      <c r="P28683" s="7">
        <f t="shared" si="1792"/>
        <v>975.24600000000009</v>
      </c>
      <c r="Q28683" s="13">
        <f t="shared" si="1793"/>
        <v>8.9413337762984935E-3</v>
      </c>
      <c r="R28683" s="7">
        <f t="shared" si="1794"/>
        <v>8.7200000000000006</v>
      </c>
      <c r="S28683">
        <f t="shared" si="1795"/>
        <v>0</v>
      </c>
      <c r="T28683">
        <v>1</v>
      </c>
      <c r="U28683" s="13">
        <f>1/COUNTIF(B:B,Orders[[#This Row],[Order ID]])</f>
        <v>0.1</v>
      </c>
      <c r="V28683">
        <f>IF(SUMIF(F:F,Orders[[#This Row],[DW_Customer]],U:U)&gt;1,1,0)</f>
        <v>1</v>
      </c>
    </row>
    <row r="28684" spans="1:22" x14ac:dyDescent="0.35">
      <c r="A28684">
        <v>45680</v>
      </c>
      <c r="B28684" s="1" t="s">
        <v>12283</v>
      </c>
      <c r="C28684" s="2">
        <v>41607</v>
      </c>
      <c r="D28684" s="2">
        <v>41607</v>
      </c>
      <c r="E28684" s="1" t="s">
        <v>26364</v>
      </c>
      <c r="F28684" s="1">
        <v>100930</v>
      </c>
      <c r="G28684" s="15">
        <v>0</v>
      </c>
      <c r="H28684" s="1" t="s">
        <v>24511</v>
      </c>
      <c r="I28684" s="1">
        <v>187</v>
      </c>
      <c r="J28684" s="19">
        <v>71016</v>
      </c>
      <c r="K28684" s="1">
        <v>0</v>
      </c>
      <c r="L28684" s="1">
        <v>1</v>
      </c>
      <c r="M28684" s="1">
        <v>0</v>
      </c>
      <c r="N28684" s="1">
        <v>1</v>
      </c>
      <c r="O28684" s="7">
        <f>VLOOKUP(J28684,DIM_Products!A:G,6,FALSE) * L28684 * (1-M28684)</f>
        <v>24.78</v>
      </c>
      <c r="P28684" s="7">
        <f t="shared" si="1792"/>
        <v>975.24600000000009</v>
      </c>
      <c r="Q28684" s="13">
        <f t="shared" si="1793"/>
        <v>2.5408973735857415E-2</v>
      </c>
      <c r="R28684" s="7">
        <f t="shared" si="1794"/>
        <v>24.78</v>
      </c>
      <c r="S28684">
        <f t="shared" si="1795"/>
        <v>0</v>
      </c>
      <c r="T28684">
        <v>1</v>
      </c>
      <c r="U28684" s="13">
        <f>1/COUNTIF(B:B,Orders[[#This Row],[Order ID]])</f>
        <v>0.1</v>
      </c>
      <c r="V28684">
        <f>IF(SUMIF(F:F,Orders[[#This Row],[DW_Customer]],U:U)&gt;1,1,0)</f>
        <v>1</v>
      </c>
    </row>
    <row r="28685" spans="1:22" x14ac:dyDescent="0.35">
      <c r="A28685">
        <v>46720</v>
      </c>
      <c r="B28685" s="1" t="s">
        <v>12283</v>
      </c>
      <c r="C28685" s="2">
        <v>41607</v>
      </c>
      <c r="D28685" s="2">
        <v>41607</v>
      </c>
      <c r="E28685" s="1" t="s">
        <v>26364</v>
      </c>
      <c r="F28685" s="1">
        <v>100930</v>
      </c>
      <c r="G28685" s="15">
        <v>0</v>
      </c>
      <c r="H28685" s="1" t="s">
        <v>24511</v>
      </c>
      <c r="I28685" s="1">
        <v>187</v>
      </c>
      <c r="J28685" s="19">
        <v>70125</v>
      </c>
      <c r="K28685" s="1">
        <v>0</v>
      </c>
      <c r="L28685" s="1">
        <v>4</v>
      </c>
      <c r="M28685" s="1">
        <v>0</v>
      </c>
      <c r="N28685" s="1">
        <v>1</v>
      </c>
      <c r="O28685" s="7">
        <f>VLOOKUP(J28685,DIM_Products!A:G,6,FALSE) * L28685 * (1-M28685)</f>
        <v>321.72800000000007</v>
      </c>
      <c r="P28685" s="7">
        <f t="shared" si="1792"/>
        <v>975.24600000000009</v>
      </c>
      <c r="Q28685" s="13">
        <f t="shared" si="1793"/>
        <v>0.3298942010528626</v>
      </c>
      <c r="R28685" s="7">
        <f t="shared" si="1794"/>
        <v>321.72800000000007</v>
      </c>
      <c r="S28685">
        <f t="shared" si="1795"/>
        <v>0</v>
      </c>
      <c r="T28685">
        <v>1</v>
      </c>
      <c r="U28685" s="13">
        <f>1/COUNTIF(B:B,Orders[[#This Row],[Order ID]])</f>
        <v>0.1</v>
      </c>
      <c r="V28685">
        <f>IF(SUMIF(F:F,Orders[[#This Row],[DW_Customer]],U:U)&gt;1,1,0)</f>
        <v>1</v>
      </c>
    </row>
    <row r="28686" spans="1:22" x14ac:dyDescent="0.35">
      <c r="A28686">
        <v>50317</v>
      </c>
      <c r="B28686" s="1" t="s">
        <v>12283</v>
      </c>
      <c r="C28686" s="2">
        <v>41607</v>
      </c>
      <c r="D28686" s="2">
        <v>41607</v>
      </c>
      <c r="E28686" s="1" t="s">
        <v>26364</v>
      </c>
      <c r="F28686" s="1">
        <v>100930</v>
      </c>
      <c r="G28686" s="15">
        <v>0</v>
      </c>
      <c r="H28686" s="1" t="s">
        <v>24511</v>
      </c>
      <c r="I28686" s="1">
        <v>187</v>
      </c>
      <c r="J28686" s="19">
        <v>70611</v>
      </c>
      <c r="K28686" s="1">
        <v>0</v>
      </c>
      <c r="L28686" s="1">
        <v>1</v>
      </c>
      <c r="M28686" s="1">
        <v>0</v>
      </c>
      <c r="N28686" s="1">
        <v>1</v>
      </c>
      <c r="O28686" s="7">
        <f>VLOOKUP(J28686,DIM_Products!A:G,6,FALSE) * L28686 * (1-M28686)</f>
        <v>81.216000000000008</v>
      </c>
      <c r="P28686" s="7">
        <f t="shared" si="1792"/>
        <v>975.24600000000009</v>
      </c>
      <c r="Q28686" s="13">
        <f t="shared" si="1793"/>
        <v>8.3277449997231467E-2</v>
      </c>
      <c r="R28686" s="7">
        <f t="shared" si="1794"/>
        <v>81.216000000000008</v>
      </c>
      <c r="S28686">
        <f t="shared" si="1795"/>
        <v>0</v>
      </c>
      <c r="T28686">
        <v>1</v>
      </c>
      <c r="U28686" s="13">
        <f>1/COUNTIF(B:B,Orders[[#This Row],[Order ID]])</f>
        <v>0.1</v>
      </c>
      <c r="V28686">
        <f>IF(SUMIF(F:F,Orders[[#This Row],[DW_Customer]],U:U)&gt;1,1,0)</f>
        <v>1</v>
      </c>
    </row>
    <row r="28687" spans="1:22" x14ac:dyDescent="0.35">
      <c r="A28687">
        <v>51537</v>
      </c>
      <c r="B28687" s="1" t="s">
        <v>12283</v>
      </c>
      <c r="C28687" s="2">
        <v>41607</v>
      </c>
      <c r="D28687" s="2">
        <v>41607</v>
      </c>
      <c r="E28687" s="1" t="s">
        <v>26364</v>
      </c>
      <c r="F28687" s="1">
        <v>100930</v>
      </c>
      <c r="G28687" s="15">
        <v>0</v>
      </c>
      <c r="H28687" s="1" t="s">
        <v>24511</v>
      </c>
      <c r="I28687" s="1">
        <v>187</v>
      </c>
      <c r="J28687" s="19">
        <v>70564</v>
      </c>
      <c r="K28687" s="1">
        <v>0</v>
      </c>
      <c r="L28687" s="1">
        <v>1</v>
      </c>
      <c r="M28687" s="1">
        <v>0</v>
      </c>
      <c r="N28687" s="1">
        <v>1</v>
      </c>
      <c r="O28687" s="7">
        <f>VLOOKUP(J28687,DIM_Products!A:G,6,FALSE) * L28687 * (1-M28687)</f>
        <v>311.07</v>
      </c>
      <c r="P28687" s="7">
        <f t="shared" si="1792"/>
        <v>975.24600000000009</v>
      </c>
      <c r="Q28687" s="13">
        <f t="shared" si="1793"/>
        <v>0.31896567635242795</v>
      </c>
      <c r="R28687" s="7">
        <f t="shared" si="1794"/>
        <v>311.07</v>
      </c>
      <c r="S28687">
        <f t="shared" si="1795"/>
        <v>0</v>
      </c>
      <c r="T28687">
        <v>1</v>
      </c>
      <c r="U28687" s="13">
        <f>1/COUNTIF(B:B,Orders[[#This Row],[Order ID]])</f>
        <v>0.1</v>
      </c>
      <c r="V28687">
        <f>IF(SUMIF(F:F,Orders[[#This Row],[DW_Customer]],U:U)&gt;1,1,0)</f>
        <v>1</v>
      </c>
    </row>
    <row r="28688" spans="1:22" x14ac:dyDescent="0.35">
      <c r="A28688">
        <v>59237</v>
      </c>
      <c r="B28688" s="1" t="s">
        <v>12283</v>
      </c>
      <c r="C28688" s="2">
        <v>41607</v>
      </c>
      <c r="D28688" s="2">
        <v>41607</v>
      </c>
      <c r="E28688" s="1" t="s">
        <v>26364</v>
      </c>
      <c r="F28688" s="1">
        <v>100930</v>
      </c>
      <c r="G28688" s="15">
        <v>0</v>
      </c>
      <c r="H28688" s="1" t="s">
        <v>24511</v>
      </c>
      <c r="I28688" s="1">
        <v>187</v>
      </c>
      <c r="J28688" s="19">
        <v>70959</v>
      </c>
      <c r="K28688" s="1">
        <v>0</v>
      </c>
      <c r="L28688" s="1">
        <v>1</v>
      </c>
      <c r="M28688" s="1">
        <v>0</v>
      </c>
      <c r="N28688" s="1">
        <v>1</v>
      </c>
      <c r="O28688" s="7">
        <f>VLOOKUP(J28688,DIM_Products!A:G,6,FALSE) * L28688 * (1-M28688)</f>
        <v>25.580000000000005</v>
      </c>
      <c r="P28688" s="7">
        <f t="shared" si="1792"/>
        <v>975.24600000000009</v>
      </c>
      <c r="Q28688" s="13">
        <f t="shared" si="1793"/>
        <v>2.6229279586893976E-2</v>
      </c>
      <c r="R28688" s="7">
        <f t="shared" si="1794"/>
        <v>25.580000000000005</v>
      </c>
      <c r="S28688">
        <f t="shared" si="1795"/>
        <v>0</v>
      </c>
      <c r="T28688">
        <v>1</v>
      </c>
      <c r="U28688" s="13">
        <f>1/COUNTIF(B:B,Orders[[#This Row],[Order ID]])</f>
        <v>0.1</v>
      </c>
      <c r="V28688">
        <f>IF(SUMIF(F:F,Orders[[#This Row],[DW_Customer]],U:U)&gt;1,1,0)</f>
        <v>1</v>
      </c>
    </row>
    <row r="28689" spans="1:22" x14ac:dyDescent="0.35">
      <c r="A28689">
        <v>61919</v>
      </c>
      <c r="B28689" s="1" t="s">
        <v>12283</v>
      </c>
      <c r="C28689" s="2">
        <v>41607</v>
      </c>
      <c r="D28689" s="2">
        <v>41607</v>
      </c>
      <c r="E28689" s="1" t="s">
        <v>26364</v>
      </c>
      <c r="F28689" s="1">
        <v>100930</v>
      </c>
      <c r="G28689" s="15">
        <v>0</v>
      </c>
      <c r="H28689" s="1" t="s">
        <v>24511</v>
      </c>
      <c r="I28689" s="1">
        <v>187</v>
      </c>
      <c r="J28689" s="19">
        <v>70659</v>
      </c>
      <c r="K28689" s="1">
        <v>0</v>
      </c>
      <c r="L28689" s="1">
        <v>1</v>
      </c>
      <c r="M28689" s="1">
        <v>0</v>
      </c>
      <c r="N28689" s="1">
        <v>1</v>
      </c>
      <c r="O28689" s="7">
        <f>VLOOKUP(J28689,DIM_Products!A:G,6,FALSE) * L28689 * (1-M28689)</f>
        <v>28.23</v>
      </c>
      <c r="P28689" s="7">
        <f t="shared" si="1792"/>
        <v>975.24600000000009</v>
      </c>
      <c r="Q28689" s="13">
        <f t="shared" si="1793"/>
        <v>2.8946542718452574E-2</v>
      </c>
      <c r="R28689" s="7">
        <f t="shared" si="1794"/>
        <v>28.23</v>
      </c>
      <c r="S28689">
        <f t="shared" si="1795"/>
        <v>0</v>
      </c>
      <c r="T28689">
        <v>1</v>
      </c>
      <c r="U28689" s="13">
        <f>1/COUNTIF(B:B,Orders[[#This Row],[Order ID]])</f>
        <v>0.1</v>
      </c>
      <c r="V28689">
        <f>IF(SUMIF(F:F,Orders[[#This Row],[DW_Customer]],U:U)&gt;1,1,0)</f>
        <v>1</v>
      </c>
    </row>
    <row r="28690" spans="1:22" x14ac:dyDescent="0.35">
      <c r="A28690">
        <v>62433</v>
      </c>
      <c r="B28690" s="1" t="s">
        <v>12283</v>
      </c>
      <c r="C28690" s="2">
        <v>41607</v>
      </c>
      <c r="D28690" s="2">
        <v>41607</v>
      </c>
      <c r="E28690" s="1" t="s">
        <v>26364</v>
      </c>
      <c r="F28690" s="1">
        <v>100930</v>
      </c>
      <c r="G28690" s="15">
        <v>0</v>
      </c>
      <c r="H28690" s="1" t="s">
        <v>24511</v>
      </c>
      <c r="I28690" s="1">
        <v>187</v>
      </c>
      <c r="J28690" s="19">
        <v>71127</v>
      </c>
      <c r="K28690" s="1">
        <v>0</v>
      </c>
      <c r="L28690" s="1">
        <v>1</v>
      </c>
      <c r="M28690" s="1">
        <v>0</v>
      </c>
      <c r="N28690" s="1">
        <v>1</v>
      </c>
      <c r="O28690" s="7">
        <f>VLOOKUP(J28690,DIM_Products!A:G,6,FALSE) * L28690 * (1-M28690)</f>
        <v>46.53</v>
      </c>
      <c r="P28690" s="7">
        <f t="shared" si="1792"/>
        <v>975.24600000000009</v>
      </c>
      <c r="Q28690" s="13">
        <f t="shared" si="1793"/>
        <v>4.7711039060913861E-2</v>
      </c>
      <c r="R28690" s="7">
        <f t="shared" si="1794"/>
        <v>46.53</v>
      </c>
      <c r="S28690">
        <f t="shared" si="1795"/>
        <v>0</v>
      </c>
      <c r="T28690">
        <v>1</v>
      </c>
      <c r="U28690" s="13">
        <f>1/COUNTIF(B:B,Orders[[#This Row],[Order ID]])</f>
        <v>0.1</v>
      </c>
      <c r="V28690">
        <f>IF(SUMIF(F:F,Orders[[#This Row],[DW_Customer]],U:U)&gt;1,1,0)</f>
        <v>1</v>
      </c>
    </row>
    <row r="28691" spans="1:22" x14ac:dyDescent="0.35">
      <c r="A28691">
        <v>64587</v>
      </c>
      <c r="B28691" s="1" t="s">
        <v>12283</v>
      </c>
      <c r="C28691" s="2">
        <v>41607</v>
      </c>
      <c r="D28691" s="2">
        <v>41607</v>
      </c>
      <c r="E28691" s="1" t="s">
        <v>26364</v>
      </c>
      <c r="F28691" s="1">
        <v>100930</v>
      </c>
      <c r="G28691" s="15">
        <v>0</v>
      </c>
      <c r="H28691" s="1" t="s">
        <v>24511</v>
      </c>
      <c r="I28691" s="1">
        <v>187</v>
      </c>
      <c r="J28691" s="19">
        <v>71427</v>
      </c>
      <c r="K28691" s="1">
        <v>0</v>
      </c>
      <c r="L28691" s="1">
        <v>1</v>
      </c>
      <c r="M28691" s="1">
        <v>0</v>
      </c>
      <c r="N28691" s="1">
        <v>1</v>
      </c>
      <c r="O28691" s="7">
        <f>VLOOKUP(J28691,DIM_Products!A:G,6,FALSE) * L28691 * (1-M28691)</f>
        <v>17.591999999999999</v>
      </c>
      <c r="P28691" s="7">
        <f t="shared" si="1792"/>
        <v>975.24600000000009</v>
      </c>
      <c r="Q28691" s="13">
        <f t="shared" si="1793"/>
        <v>1.8038525664293929E-2</v>
      </c>
      <c r="R28691" s="7">
        <f t="shared" si="1794"/>
        <v>17.591999999999999</v>
      </c>
      <c r="S28691">
        <f t="shared" si="1795"/>
        <v>0</v>
      </c>
      <c r="T28691">
        <v>1</v>
      </c>
      <c r="U28691" s="13">
        <f>1/COUNTIF(B:B,Orders[[#This Row],[Order ID]])</f>
        <v>0.1</v>
      </c>
      <c r="V28691">
        <f>IF(SUMIF(F:F,Orders[[#This Row],[DW_Customer]],U:U)&gt;1,1,0)</f>
        <v>1</v>
      </c>
    </row>
    <row r="28692" spans="1:22" x14ac:dyDescent="0.35">
      <c r="A28692">
        <v>32884</v>
      </c>
      <c r="B28692" s="1" t="s">
        <v>6520</v>
      </c>
      <c r="C28692" s="2">
        <v>41536</v>
      </c>
      <c r="D28692" s="2">
        <v>41536</v>
      </c>
      <c r="E28692" s="1" t="s">
        <v>26364</v>
      </c>
      <c r="F28692" s="1">
        <v>101015</v>
      </c>
      <c r="G28692" s="15">
        <v>0</v>
      </c>
      <c r="H28692" s="1" t="s">
        <v>24511</v>
      </c>
      <c r="I28692" s="1">
        <v>191</v>
      </c>
      <c r="J28692" s="19">
        <v>70221</v>
      </c>
      <c r="K28692" s="1">
        <v>0</v>
      </c>
      <c r="L28692" s="1">
        <v>4</v>
      </c>
      <c r="M28692" s="1">
        <v>0</v>
      </c>
      <c r="N28692" s="1">
        <v>1</v>
      </c>
      <c r="O28692" s="7">
        <f>VLOOKUP(J28692,DIM_Products!A:G,6,FALSE) * L28692 * (1-M28692)</f>
        <v>1669.2479999999998</v>
      </c>
      <c r="P28692" s="7">
        <f t="shared" si="1792"/>
        <v>8286.4320000000007</v>
      </c>
      <c r="Q28692" s="13">
        <f t="shared" si="1793"/>
        <v>0.20144351634092933</v>
      </c>
      <c r="R28692" s="7">
        <f t="shared" si="1794"/>
        <v>1669.2479999999998</v>
      </c>
      <c r="S28692">
        <f t="shared" si="1795"/>
        <v>0</v>
      </c>
      <c r="T28692">
        <v>0</v>
      </c>
      <c r="U28692" s="13">
        <f>1/COUNTIF(B:B,Orders[[#This Row],[Order ID]])</f>
        <v>0.16666666666666666</v>
      </c>
      <c r="V28692">
        <f>IF(SUMIF(F:F,Orders[[#This Row],[DW_Customer]],U:U)&gt;1,1,0)</f>
        <v>1</v>
      </c>
    </row>
    <row r="28693" spans="1:22" x14ac:dyDescent="0.35">
      <c r="A28693">
        <v>36053</v>
      </c>
      <c r="B28693" s="1" t="s">
        <v>6520</v>
      </c>
      <c r="C28693" s="2">
        <v>41536</v>
      </c>
      <c r="D28693" s="2">
        <v>41536</v>
      </c>
      <c r="E28693" s="1" t="s">
        <v>26364</v>
      </c>
      <c r="F28693" s="1">
        <v>101015</v>
      </c>
      <c r="G28693" s="15">
        <v>0</v>
      </c>
      <c r="H28693" s="1" t="s">
        <v>24511</v>
      </c>
      <c r="I28693" s="1">
        <v>191</v>
      </c>
      <c r="J28693" s="19">
        <v>70421</v>
      </c>
      <c r="K28693" s="1">
        <v>0</v>
      </c>
      <c r="L28693" s="1">
        <v>6</v>
      </c>
      <c r="M28693" s="1">
        <v>0</v>
      </c>
      <c r="N28693" s="1">
        <v>1</v>
      </c>
      <c r="O28693" s="7">
        <f>VLOOKUP(J28693,DIM_Products!A:G,6,FALSE) * L28693 * (1-M28693)</f>
        <v>5527.98</v>
      </c>
      <c r="P28693" s="7">
        <f t="shared" si="1792"/>
        <v>8286.4320000000007</v>
      </c>
      <c r="Q28693" s="13">
        <f t="shared" si="1793"/>
        <v>0.66711221427992162</v>
      </c>
      <c r="R28693" s="7">
        <f t="shared" si="1794"/>
        <v>5527.98</v>
      </c>
      <c r="S28693">
        <f t="shared" si="1795"/>
        <v>0</v>
      </c>
      <c r="T28693">
        <v>0</v>
      </c>
      <c r="U28693" s="13">
        <f>1/COUNTIF(B:B,Orders[[#This Row],[Order ID]])</f>
        <v>0.16666666666666666</v>
      </c>
      <c r="V28693">
        <f>IF(SUMIF(F:F,Orders[[#This Row],[DW_Customer]],U:U)&gt;1,1,0)</f>
        <v>1</v>
      </c>
    </row>
    <row r="28694" spans="1:22" x14ac:dyDescent="0.35">
      <c r="A28694">
        <v>42300</v>
      </c>
      <c r="B28694" s="1" t="s">
        <v>6520</v>
      </c>
      <c r="C28694" s="2">
        <v>41536</v>
      </c>
      <c r="D28694" s="2">
        <v>41536</v>
      </c>
      <c r="E28694" s="1" t="s">
        <v>26364</v>
      </c>
      <c r="F28694" s="1">
        <v>101015</v>
      </c>
      <c r="G28694" s="15">
        <v>0</v>
      </c>
      <c r="H28694" s="1" t="s">
        <v>24511</v>
      </c>
      <c r="I28694" s="1">
        <v>191</v>
      </c>
      <c r="J28694" s="19">
        <v>70661</v>
      </c>
      <c r="K28694" s="1">
        <v>0</v>
      </c>
      <c r="L28694" s="1">
        <v>1</v>
      </c>
      <c r="M28694" s="1">
        <v>0</v>
      </c>
      <c r="N28694" s="1">
        <v>1</v>
      </c>
      <c r="O28694" s="7">
        <f>VLOOKUP(J28694,DIM_Products!A:G,6,FALSE) * L28694 * (1-M28694)</f>
        <v>27</v>
      </c>
      <c r="P28694" s="7">
        <f t="shared" si="1792"/>
        <v>8286.4320000000007</v>
      </c>
      <c r="Q28694" s="13">
        <f t="shared" si="1793"/>
        <v>3.2583384501314919E-3</v>
      </c>
      <c r="R28694" s="7">
        <f t="shared" si="1794"/>
        <v>27</v>
      </c>
      <c r="S28694">
        <f t="shared" si="1795"/>
        <v>0</v>
      </c>
      <c r="T28694">
        <v>0</v>
      </c>
      <c r="U28694" s="13">
        <f>1/COUNTIF(B:B,Orders[[#This Row],[Order ID]])</f>
        <v>0.16666666666666666</v>
      </c>
      <c r="V28694">
        <f>IF(SUMIF(F:F,Orders[[#This Row],[DW_Customer]],U:U)&gt;1,1,0)</f>
        <v>1</v>
      </c>
    </row>
    <row r="28695" spans="1:22" x14ac:dyDescent="0.35">
      <c r="A28695">
        <v>42468</v>
      </c>
      <c r="B28695" s="1" t="s">
        <v>6520</v>
      </c>
      <c r="C28695" s="2">
        <v>41536</v>
      </c>
      <c r="D28695" s="2">
        <v>41536</v>
      </c>
      <c r="E28695" s="1" t="s">
        <v>26364</v>
      </c>
      <c r="F28695" s="1">
        <v>101015</v>
      </c>
      <c r="G28695" s="15">
        <v>0</v>
      </c>
      <c r="H28695" s="1" t="s">
        <v>24511</v>
      </c>
      <c r="I28695" s="1">
        <v>191</v>
      </c>
      <c r="J28695" s="19">
        <v>70015</v>
      </c>
      <c r="K28695" s="1">
        <v>0</v>
      </c>
      <c r="L28695" s="1">
        <v>1</v>
      </c>
      <c r="M28695" s="1">
        <v>0</v>
      </c>
      <c r="N28695" s="1">
        <v>1</v>
      </c>
      <c r="O28695" s="7">
        <f>VLOOKUP(J28695,DIM_Products!A:G,6,FALSE) * L28695 * (1-M28695)</f>
        <v>109.836</v>
      </c>
      <c r="P28695" s="7">
        <f t="shared" si="1792"/>
        <v>8286.4320000000007</v>
      </c>
      <c r="Q28695" s="13">
        <f t="shared" si="1793"/>
        <v>1.3254920815134909E-2</v>
      </c>
      <c r="R28695" s="7">
        <f t="shared" si="1794"/>
        <v>109.836</v>
      </c>
      <c r="S28695">
        <f t="shared" si="1795"/>
        <v>0</v>
      </c>
      <c r="T28695">
        <v>0</v>
      </c>
      <c r="U28695" s="13">
        <f>1/COUNTIF(B:B,Orders[[#This Row],[Order ID]])</f>
        <v>0.16666666666666666</v>
      </c>
      <c r="V28695">
        <f>IF(SUMIF(F:F,Orders[[#This Row],[DW_Customer]],U:U)&gt;1,1,0)</f>
        <v>1</v>
      </c>
    </row>
    <row r="28696" spans="1:22" x14ac:dyDescent="0.35">
      <c r="A28696">
        <v>62552</v>
      </c>
      <c r="B28696" s="1" t="s">
        <v>6520</v>
      </c>
      <c r="C28696" s="2">
        <v>41536</v>
      </c>
      <c r="D28696" s="2">
        <v>41536</v>
      </c>
      <c r="E28696" s="1" t="s">
        <v>26364</v>
      </c>
      <c r="F28696" s="1">
        <v>101015</v>
      </c>
      <c r="G28696" s="15">
        <v>0</v>
      </c>
      <c r="H28696" s="1" t="s">
        <v>24511</v>
      </c>
      <c r="I28696" s="1">
        <v>191</v>
      </c>
      <c r="J28696" s="19">
        <v>70192</v>
      </c>
      <c r="K28696" s="1">
        <v>0</v>
      </c>
      <c r="L28696" s="1">
        <v>2</v>
      </c>
      <c r="M28696" s="1">
        <v>0</v>
      </c>
      <c r="N28696" s="1">
        <v>1</v>
      </c>
      <c r="O28696" s="7">
        <f>VLOOKUP(J28696,DIM_Products!A:G,6,FALSE) * L28696 * (1-M28696)</f>
        <v>920.4</v>
      </c>
      <c r="P28696" s="7">
        <f t="shared" si="1792"/>
        <v>8286.4320000000007</v>
      </c>
      <c r="Q28696" s="13">
        <f t="shared" si="1793"/>
        <v>0.11107313738892685</v>
      </c>
      <c r="R28696" s="7">
        <f t="shared" si="1794"/>
        <v>920.4</v>
      </c>
      <c r="S28696">
        <f t="shared" si="1795"/>
        <v>0</v>
      </c>
      <c r="T28696">
        <v>0</v>
      </c>
      <c r="U28696" s="13">
        <f>1/COUNTIF(B:B,Orders[[#This Row],[Order ID]])</f>
        <v>0.16666666666666666</v>
      </c>
      <c r="V28696">
        <f>IF(SUMIF(F:F,Orders[[#This Row],[DW_Customer]],U:U)&gt;1,1,0)</f>
        <v>1</v>
      </c>
    </row>
    <row r="28697" spans="1:22" x14ac:dyDescent="0.35">
      <c r="A28697">
        <v>67080</v>
      </c>
      <c r="B28697" s="1" t="s">
        <v>6520</v>
      </c>
      <c r="C28697" s="2">
        <v>41536</v>
      </c>
      <c r="D28697" s="2">
        <v>41536</v>
      </c>
      <c r="E28697" s="1" t="s">
        <v>26364</v>
      </c>
      <c r="F28697" s="1">
        <v>101015</v>
      </c>
      <c r="G28697" s="15">
        <v>0</v>
      </c>
      <c r="H28697" s="1" t="s">
        <v>24511</v>
      </c>
      <c r="I28697" s="1">
        <v>191</v>
      </c>
      <c r="J28697" s="19">
        <v>70357</v>
      </c>
      <c r="K28697" s="1">
        <v>0</v>
      </c>
      <c r="L28697" s="1">
        <v>2</v>
      </c>
      <c r="M28697" s="1">
        <v>0</v>
      </c>
      <c r="N28697" s="1">
        <v>1</v>
      </c>
      <c r="O28697" s="7">
        <f>VLOOKUP(J28697,DIM_Products!A:G,6,FALSE) * L28697 * (1-M28697)</f>
        <v>31.968000000000007</v>
      </c>
      <c r="P28697" s="7">
        <f t="shared" si="1792"/>
        <v>8286.4320000000007</v>
      </c>
      <c r="Q28697" s="13">
        <f t="shared" si="1793"/>
        <v>3.8578727249556871E-3</v>
      </c>
      <c r="R28697" s="7">
        <f t="shared" si="1794"/>
        <v>31.968000000000007</v>
      </c>
      <c r="S28697">
        <f t="shared" si="1795"/>
        <v>0</v>
      </c>
      <c r="T28697">
        <v>0</v>
      </c>
      <c r="U28697" s="13">
        <f>1/COUNTIF(B:B,Orders[[#This Row],[Order ID]])</f>
        <v>0.16666666666666666</v>
      </c>
      <c r="V28697">
        <f>IF(SUMIF(F:F,Orders[[#This Row],[DW_Customer]],U:U)&gt;1,1,0)</f>
        <v>1</v>
      </c>
    </row>
    <row r="28698" spans="1:22" x14ac:dyDescent="0.35">
      <c r="A28698">
        <v>56228</v>
      </c>
      <c r="B28698" s="1" t="s">
        <v>20618</v>
      </c>
      <c r="C28698" s="2">
        <v>41452</v>
      </c>
      <c r="D28698" s="2">
        <v>41452</v>
      </c>
      <c r="E28698" s="1" t="s">
        <v>26364</v>
      </c>
      <c r="F28698" s="1">
        <v>100355</v>
      </c>
      <c r="G28698" s="15">
        <v>0</v>
      </c>
      <c r="H28698" s="1" t="s">
        <v>24511</v>
      </c>
      <c r="I28698" s="1">
        <v>254</v>
      </c>
      <c r="J28698" s="19">
        <v>70362</v>
      </c>
      <c r="K28698" s="1">
        <v>0</v>
      </c>
      <c r="L28698" s="1">
        <v>1</v>
      </c>
      <c r="M28698" s="1">
        <v>0</v>
      </c>
      <c r="N28698" s="1">
        <v>1</v>
      </c>
      <c r="O28698" s="7">
        <f>VLOOKUP(J28698,DIM_Products!A:G,6,FALSE) * L28698 * (1-M28698)</f>
        <v>22.26</v>
      </c>
      <c r="P28698" s="7">
        <f t="shared" si="1792"/>
        <v>22.26</v>
      </c>
      <c r="Q28698" s="13">
        <f t="shared" si="1793"/>
        <v>1</v>
      </c>
      <c r="R28698" s="7">
        <f t="shared" si="1794"/>
        <v>22.26</v>
      </c>
      <c r="S28698">
        <f t="shared" si="1795"/>
        <v>0</v>
      </c>
      <c r="T28698">
        <v>0</v>
      </c>
      <c r="U28698" s="13">
        <f>1/COUNTIF(B:B,Orders[[#This Row],[Order ID]])</f>
        <v>1</v>
      </c>
      <c r="V28698">
        <f>IF(SUMIF(F:F,Orders[[#This Row],[DW_Customer]],U:U)&gt;1,1,0)</f>
        <v>1</v>
      </c>
    </row>
    <row r="28699" spans="1:22" x14ac:dyDescent="0.35">
      <c r="A28699">
        <v>49751</v>
      </c>
      <c r="B28699" s="1" t="s">
        <v>18797</v>
      </c>
      <c r="C28699" s="2">
        <v>41620</v>
      </c>
      <c r="D28699" s="2">
        <v>41625</v>
      </c>
      <c r="E28699" s="1" t="s">
        <v>24503</v>
      </c>
      <c r="F28699" s="1">
        <v>101112</v>
      </c>
      <c r="G28699" s="15">
        <v>0</v>
      </c>
      <c r="H28699" s="1" t="s">
        <v>24510</v>
      </c>
      <c r="I28699" s="1">
        <v>0</v>
      </c>
      <c r="J28699" s="19">
        <v>70499</v>
      </c>
      <c r="K28699" s="1">
        <v>0</v>
      </c>
      <c r="L28699" s="1">
        <v>2</v>
      </c>
      <c r="M28699" s="1">
        <v>0</v>
      </c>
      <c r="N28699" s="1">
        <v>1</v>
      </c>
      <c r="O28699" s="7">
        <f>VLOOKUP(J28699,DIM_Products!A:G,6,FALSE) * L28699 * (1-M28699)</f>
        <v>278.86399999999998</v>
      </c>
      <c r="P28699" s="7">
        <f t="shared" si="1792"/>
        <v>611</v>
      </c>
      <c r="Q28699" s="13">
        <f t="shared" si="1793"/>
        <v>0.45640589198036002</v>
      </c>
      <c r="R28699" s="7">
        <f t="shared" si="1794"/>
        <v>278.86399999999998</v>
      </c>
      <c r="S28699">
        <f t="shared" si="1795"/>
        <v>5</v>
      </c>
      <c r="T28699">
        <v>0</v>
      </c>
      <c r="U28699" s="13">
        <f>1/COUNTIF(B:B,Orders[[#This Row],[Order ID]])</f>
        <v>0.33333333333333331</v>
      </c>
      <c r="V28699">
        <f>IF(SUMIF(F:F,Orders[[#This Row],[DW_Customer]],U:U)&gt;1,1,0)</f>
        <v>1</v>
      </c>
    </row>
    <row r="28700" spans="1:22" x14ac:dyDescent="0.35">
      <c r="A28700">
        <v>65343</v>
      </c>
      <c r="B28700" s="1" t="s">
        <v>18797</v>
      </c>
      <c r="C28700" s="2">
        <v>41620</v>
      </c>
      <c r="D28700" s="2">
        <v>41625</v>
      </c>
      <c r="E28700" s="1" t="s">
        <v>24503</v>
      </c>
      <c r="F28700" s="1">
        <v>101112</v>
      </c>
      <c r="G28700" s="15">
        <v>0</v>
      </c>
      <c r="H28700" s="1" t="s">
        <v>24510</v>
      </c>
      <c r="I28700" s="1">
        <v>0</v>
      </c>
      <c r="J28700" s="19">
        <v>71225</v>
      </c>
      <c r="K28700" s="1">
        <v>0</v>
      </c>
      <c r="L28700" s="1">
        <v>1</v>
      </c>
      <c r="M28700" s="1">
        <v>0</v>
      </c>
      <c r="N28700" s="1">
        <v>1</v>
      </c>
      <c r="O28700" s="7">
        <f>VLOOKUP(J28700,DIM_Products!A:G,6,FALSE) * L28700 * (1-M28700)</f>
        <v>150.744</v>
      </c>
      <c r="P28700" s="7">
        <f t="shared" si="1792"/>
        <v>611</v>
      </c>
      <c r="Q28700" s="13">
        <f t="shared" si="1793"/>
        <v>0.24671685761047463</v>
      </c>
      <c r="R28700" s="7">
        <f t="shared" si="1794"/>
        <v>150.744</v>
      </c>
      <c r="S28700">
        <f t="shared" si="1795"/>
        <v>5</v>
      </c>
      <c r="T28700">
        <v>0</v>
      </c>
      <c r="U28700" s="13">
        <f>1/COUNTIF(B:B,Orders[[#This Row],[Order ID]])</f>
        <v>0.33333333333333331</v>
      </c>
      <c r="V28700">
        <f>IF(SUMIF(F:F,Orders[[#This Row],[DW_Customer]],U:U)&gt;1,1,0)</f>
        <v>1</v>
      </c>
    </row>
    <row r="28701" spans="1:22" x14ac:dyDescent="0.35">
      <c r="A28701">
        <v>65357</v>
      </c>
      <c r="B28701" s="1" t="s">
        <v>18797</v>
      </c>
      <c r="C28701" s="2">
        <v>41620</v>
      </c>
      <c r="D28701" s="2">
        <v>41625</v>
      </c>
      <c r="E28701" s="1" t="s">
        <v>24503</v>
      </c>
      <c r="F28701" s="1">
        <v>101112</v>
      </c>
      <c r="G28701" s="15">
        <v>0</v>
      </c>
      <c r="H28701" s="1" t="s">
        <v>24510</v>
      </c>
      <c r="I28701" s="1">
        <v>0</v>
      </c>
      <c r="J28701" s="19">
        <v>70464</v>
      </c>
      <c r="K28701" s="1">
        <v>0</v>
      </c>
      <c r="L28701" s="1">
        <v>1</v>
      </c>
      <c r="M28701" s="1">
        <v>0</v>
      </c>
      <c r="N28701" s="1">
        <v>1</v>
      </c>
      <c r="O28701" s="7">
        <f>VLOOKUP(J28701,DIM_Products!A:G,6,FALSE) * L28701 * (1-M28701)</f>
        <v>181.39200000000005</v>
      </c>
      <c r="P28701" s="7">
        <f t="shared" si="1792"/>
        <v>611</v>
      </c>
      <c r="Q28701" s="13">
        <f t="shared" si="1793"/>
        <v>0.29687725040916541</v>
      </c>
      <c r="R28701" s="7">
        <f t="shared" si="1794"/>
        <v>181.39200000000005</v>
      </c>
      <c r="S28701">
        <f t="shared" si="1795"/>
        <v>5</v>
      </c>
      <c r="T28701">
        <v>0</v>
      </c>
      <c r="U28701" s="13">
        <f>1/COUNTIF(B:B,Orders[[#This Row],[Order ID]])</f>
        <v>0.33333333333333331</v>
      </c>
      <c r="V28701">
        <f>IF(SUMIF(F:F,Orders[[#This Row],[DW_Customer]],U:U)&gt;1,1,0)</f>
        <v>1</v>
      </c>
    </row>
    <row r="28702" spans="1:22" x14ac:dyDescent="0.35">
      <c r="A28702">
        <v>66564</v>
      </c>
      <c r="B28702" s="1" t="s">
        <v>23926</v>
      </c>
      <c r="C28702" s="2">
        <v>41590</v>
      </c>
      <c r="D28702" s="2">
        <v>41590</v>
      </c>
      <c r="E28702" s="1" t="s">
        <v>26364</v>
      </c>
      <c r="F28702" s="1">
        <v>101493</v>
      </c>
      <c r="G28702" s="15">
        <v>0</v>
      </c>
      <c r="H28702" s="1" t="s">
        <v>24511</v>
      </c>
      <c r="I28702" s="1">
        <v>151</v>
      </c>
      <c r="J28702" s="19">
        <v>70073</v>
      </c>
      <c r="K28702" s="1">
        <v>0</v>
      </c>
      <c r="L28702" s="1">
        <v>1</v>
      </c>
      <c r="M28702" s="1">
        <v>0</v>
      </c>
      <c r="N28702" s="1">
        <v>1</v>
      </c>
      <c r="O28702" s="7">
        <f>VLOOKUP(J28702,DIM_Products!A:G,6,FALSE) * L28702 * (1-M28702)</f>
        <v>126.51</v>
      </c>
      <c r="P28702" s="7">
        <f t="shared" si="1792"/>
        <v>131.56200000000001</v>
      </c>
      <c r="Q28702" s="13">
        <f t="shared" si="1793"/>
        <v>0.96159985406120307</v>
      </c>
      <c r="R28702" s="7">
        <f t="shared" si="1794"/>
        <v>126.51</v>
      </c>
      <c r="S28702">
        <f t="shared" si="1795"/>
        <v>0</v>
      </c>
      <c r="T28702">
        <v>1</v>
      </c>
      <c r="U28702" s="13">
        <f>1/COUNTIF(B:B,Orders[[#This Row],[Order ID]])</f>
        <v>0.5</v>
      </c>
      <c r="V28702">
        <f>IF(SUMIF(F:F,Orders[[#This Row],[DW_Customer]],U:U)&gt;1,1,0)</f>
        <v>1</v>
      </c>
    </row>
    <row r="28703" spans="1:22" x14ac:dyDescent="0.35">
      <c r="A28703">
        <v>68550</v>
      </c>
      <c r="B28703" s="1" t="s">
        <v>23926</v>
      </c>
      <c r="C28703" s="2">
        <v>41590</v>
      </c>
      <c r="D28703" s="2">
        <v>41590</v>
      </c>
      <c r="E28703" s="1" t="s">
        <v>26364</v>
      </c>
      <c r="F28703" s="1">
        <v>101493</v>
      </c>
      <c r="G28703" s="15">
        <v>0</v>
      </c>
      <c r="H28703" s="1" t="s">
        <v>24511</v>
      </c>
      <c r="I28703" s="1">
        <v>151</v>
      </c>
      <c r="J28703" s="19">
        <v>70770</v>
      </c>
      <c r="K28703" s="1">
        <v>0</v>
      </c>
      <c r="L28703" s="1">
        <v>1</v>
      </c>
      <c r="M28703" s="1">
        <v>0</v>
      </c>
      <c r="N28703" s="1">
        <v>1</v>
      </c>
      <c r="O28703" s="7">
        <f>VLOOKUP(J28703,DIM_Products!A:G,6,FALSE) * L28703 * (1-M28703)</f>
        <v>5.0519999999999996</v>
      </c>
      <c r="P28703" s="7">
        <f t="shared" si="1792"/>
        <v>131.56200000000001</v>
      </c>
      <c r="Q28703" s="13">
        <f t="shared" si="1793"/>
        <v>3.8400145938796912E-2</v>
      </c>
      <c r="R28703" s="7">
        <f t="shared" si="1794"/>
        <v>5.0519999999999996</v>
      </c>
      <c r="S28703">
        <f t="shared" si="1795"/>
        <v>0</v>
      </c>
      <c r="T28703">
        <v>1</v>
      </c>
      <c r="U28703" s="13">
        <f>1/COUNTIF(B:B,Orders[[#This Row],[Order ID]])</f>
        <v>0.5</v>
      </c>
      <c r="V28703">
        <f>IF(SUMIF(F:F,Orders[[#This Row],[DW_Customer]],U:U)&gt;1,1,0)</f>
        <v>1</v>
      </c>
    </row>
    <row r="28704" spans="1:22" x14ac:dyDescent="0.35">
      <c r="A28704">
        <v>48971</v>
      </c>
      <c r="B28704" s="1" t="s">
        <v>14036</v>
      </c>
      <c r="C28704" s="2">
        <v>41554</v>
      </c>
      <c r="D28704" s="2">
        <v>41554</v>
      </c>
      <c r="E28704" s="1" t="s">
        <v>26364</v>
      </c>
      <c r="F28704" s="1">
        <v>100938</v>
      </c>
      <c r="G28704" s="15">
        <v>0</v>
      </c>
      <c r="H28704" s="1" t="s">
        <v>24511</v>
      </c>
      <c r="I28704" s="1">
        <v>821</v>
      </c>
      <c r="J28704" s="19">
        <v>70152</v>
      </c>
      <c r="K28704" s="1">
        <v>0</v>
      </c>
      <c r="L28704" s="1">
        <v>4</v>
      </c>
      <c r="M28704" s="1">
        <v>0</v>
      </c>
      <c r="N28704" s="1">
        <v>1</v>
      </c>
      <c r="O28704" s="7">
        <f>VLOOKUP(J28704,DIM_Products!A:G,6,FALSE) * L28704 * (1-M28704)</f>
        <v>956.96</v>
      </c>
      <c r="P28704" s="7">
        <f t="shared" si="1792"/>
        <v>956.96</v>
      </c>
      <c r="Q28704" s="13">
        <f t="shared" si="1793"/>
        <v>1</v>
      </c>
      <c r="R28704" s="7">
        <f t="shared" si="1794"/>
        <v>956.96</v>
      </c>
      <c r="S28704">
        <f t="shared" si="1795"/>
        <v>0</v>
      </c>
      <c r="T28704">
        <v>0</v>
      </c>
      <c r="U28704" s="13">
        <f>1/COUNTIF(B:B,Orders[[#This Row],[Order ID]])</f>
        <v>1</v>
      </c>
      <c r="V28704">
        <f>IF(SUMIF(F:F,Orders[[#This Row],[DW_Customer]],U:U)&gt;1,1,0)</f>
        <v>1</v>
      </c>
    </row>
    <row r="28705" spans="1:22" x14ac:dyDescent="0.35">
      <c r="A28705">
        <v>39495</v>
      </c>
      <c r="B28705" s="1" t="s">
        <v>16517</v>
      </c>
      <c r="C28705" s="2">
        <v>41447</v>
      </c>
      <c r="D28705" s="2">
        <v>41447</v>
      </c>
      <c r="E28705" s="1" t="s">
        <v>26364</v>
      </c>
      <c r="F28705" s="1">
        <v>100662</v>
      </c>
      <c r="G28705" s="15">
        <v>0</v>
      </c>
      <c r="H28705" s="1" t="s">
        <v>24511</v>
      </c>
      <c r="I28705" s="1">
        <v>239</v>
      </c>
      <c r="J28705" s="19">
        <v>71033</v>
      </c>
      <c r="K28705" s="1">
        <v>0</v>
      </c>
      <c r="L28705" s="1">
        <v>10</v>
      </c>
      <c r="M28705" s="1">
        <v>0</v>
      </c>
      <c r="N28705" s="1">
        <v>1</v>
      </c>
      <c r="O28705" s="7">
        <f>VLOOKUP(J28705,DIM_Products!A:G,6,FALSE) * L28705 * (1-M28705)</f>
        <v>474.90000000000009</v>
      </c>
      <c r="P28705" s="7">
        <f t="shared" si="1792"/>
        <v>706.55100000000016</v>
      </c>
      <c r="Q28705" s="13">
        <f t="shared" si="1793"/>
        <v>0.67213831697924142</v>
      </c>
      <c r="R28705" s="7">
        <f t="shared" si="1794"/>
        <v>474.90000000000009</v>
      </c>
      <c r="S28705">
        <f t="shared" si="1795"/>
        <v>0</v>
      </c>
      <c r="T28705">
        <v>0</v>
      </c>
      <c r="U28705" s="13">
        <f>1/COUNTIF(B:B,Orders[[#This Row],[Order ID]])</f>
        <v>0.25</v>
      </c>
      <c r="V28705">
        <f>IF(SUMIF(F:F,Orders[[#This Row],[DW_Customer]],U:U)&gt;1,1,0)</f>
        <v>1</v>
      </c>
    </row>
    <row r="28706" spans="1:22" x14ac:dyDescent="0.35">
      <c r="A28706">
        <v>48892</v>
      </c>
      <c r="B28706" s="1" t="s">
        <v>16517</v>
      </c>
      <c r="C28706" s="2">
        <v>41447</v>
      </c>
      <c r="D28706" s="2">
        <v>41447</v>
      </c>
      <c r="E28706" s="1" t="s">
        <v>26364</v>
      </c>
      <c r="F28706" s="1">
        <v>100662</v>
      </c>
      <c r="G28706" s="15">
        <v>0</v>
      </c>
      <c r="H28706" s="1" t="s">
        <v>24511</v>
      </c>
      <c r="I28706" s="1">
        <v>239</v>
      </c>
      <c r="J28706" s="19">
        <v>70206</v>
      </c>
      <c r="K28706" s="1">
        <v>0</v>
      </c>
      <c r="L28706" s="1">
        <v>2</v>
      </c>
      <c r="M28706" s="1">
        <v>0</v>
      </c>
      <c r="N28706" s="1">
        <v>1</v>
      </c>
      <c r="O28706" s="7">
        <f>VLOOKUP(J28706,DIM_Products!A:G,6,FALSE) * L28706 * (1-M28706)</f>
        <v>148.01400000000001</v>
      </c>
      <c r="P28706" s="7">
        <f t="shared" si="1792"/>
        <v>706.55100000000016</v>
      </c>
      <c r="Q28706" s="13">
        <f t="shared" si="1793"/>
        <v>0.20948806243286044</v>
      </c>
      <c r="R28706" s="7">
        <f t="shared" si="1794"/>
        <v>148.01400000000001</v>
      </c>
      <c r="S28706">
        <f t="shared" si="1795"/>
        <v>0</v>
      </c>
      <c r="T28706">
        <v>0</v>
      </c>
      <c r="U28706" s="13">
        <f>1/COUNTIF(B:B,Orders[[#This Row],[Order ID]])</f>
        <v>0.25</v>
      </c>
      <c r="V28706">
        <f>IF(SUMIF(F:F,Orders[[#This Row],[DW_Customer]],U:U)&gt;1,1,0)</f>
        <v>1</v>
      </c>
    </row>
    <row r="28707" spans="1:22" x14ac:dyDescent="0.35">
      <c r="A28707">
        <v>61188</v>
      </c>
      <c r="B28707" s="1" t="s">
        <v>16517</v>
      </c>
      <c r="C28707" s="2">
        <v>41447</v>
      </c>
      <c r="D28707" s="2">
        <v>41447</v>
      </c>
      <c r="E28707" s="1" t="s">
        <v>26364</v>
      </c>
      <c r="F28707" s="1">
        <v>100662</v>
      </c>
      <c r="G28707" s="15">
        <v>0</v>
      </c>
      <c r="H28707" s="1" t="s">
        <v>24511</v>
      </c>
      <c r="I28707" s="1">
        <v>239</v>
      </c>
      <c r="J28707" s="19">
        <v>71162</v>
      </c>
      <c r="K28707" s="1">
        <v>0</v>
      </c>
      <c r="L28707" s="1">
        <v>2</v>
      </c>
      <c r="M28707" s="1">
        <v>0</v>
      </c>
      <c r="N28707" s="1">
        <v>1</v>
      </c>
      <c r="O28707" s="7">
        <f>VLOOKUP(J28707,DIM_Products!A:G,6,FALSE) * L28707 * (1-M28707)</f>
        <v>49.103999999999992</v>
      </c>
      <c r="P28707" s="7">
        <f t="shared" si="1792"/>
        <v>706.55100000000016</v>
      </c>
      <c r="Q28707" s="13">
        <f t="shared" si="1793"/>
        <v>6.949816786049412E-2</v>
      </c>
      <c r="R28707" s="7">
        <f t="shared" si="1794"/>
        <v>49.103999999999992</v>
      </c>
      <c r="S28707">
        <f t="shared" si="1795"/>
        <v>0</v>
      </c>
      <c r="T28707">
        <v>0</v>
      </c>
      <c r="U28707" s="13">
        <f>1/COUNTIF(B:B,Orders[[#This Row],[Order ID]])</f>
        <v>0.25</v>
      </c>
      <c r="V28707">
        <f>IF(SUMIF(F:F,Orders[[#This Row],[DW_Customer]],U:U)&gt;1,1,0)</f>
        <v>1</v>
      </c>
    </row>
    <row r="28708" spans="1:22" x14ac:dyDescent="0.35">
      <c r="A28708">
        <v>69322</v>
      </c>
      <c r="B28708" s="1" t="s">
        <v>16517</v>
      </c>
      <c r="C28708" s="2">
        <v>41447</v>
      </c>
      <c r="D28708" s="2">
        <v>41447</v>
      </c>
      <c r="E28708" s="1" t="s">
        <v>26364</v>
      </c>
      <c r="F28708" s="1">
        <v>100662</v>
      </c>
      <c r="G28708" s="15">
        <v>0</v>
      </c>
      <c r="H28708" s="1" t="s">
        <v>24511</v>
      </c>
      <c r="I28708" s="1">
        <v>239</v>
      </c>
      <c r="J28708" s="19">
        <v>70996</v>
      </c>
      <c r="K28708" s="1">
        <v>0</v>
      </c>
      <c r="L28708" s="1">
        <v>1</v>
      </c>
      <c r="M28708" s="1">
        <v>0</v>
      </c>
      <c r="N28708" s="1">
        <v>1</v>
      </c>
      <c r="O28708" s="7">
        <f>VLOOKUP(J28708,DIM_Products!A:G,6,FALSE) * L28708 * (1-M28708)</f>
        <v>34.533000000000008</v>
      </c>
      <c r="P28708" s="7">
        <f t="shared" si="1792"/>
        <v>706.55100000000016</v>
      </c>
      <c r="Q28708" s="13">
        <f t="shared" si="1793"/>
        <v>4.887545272740397E-2</v>
      </c>
      <c r="R28708" s="7">
        <f t="shared" si="1794"/>
        <v>34.533000000000008</v>
      </c>
      <c r="S28708">
        <f t="shared" si="1795"/>
        <v>0</v>
      </c>
      <c r="T28708">
        <v>0</v>
      </c>
      <c r="U28708" s="13">
        <f>1/COUNTIF(B:B,Orders[[#This Row],[Order ID]])</f>
        <v>0.25</v>
      </c>
      <c r="V28708">
        <f>IF(SUMIF(F:F,Orders[[#This Row],[DW_Customer]],U:U)&gt;1,1,0)</f>
        <v>1</v>
      </c>
    </row>
    <row r="28709" spans="1:22" x14ac:dyDescent="0.35">
      <c r="A28709">
        <v>53051</v>
      </c>
      <c r="B28709" s="1" t="s">
        <v>18284</v>
      </c>
      <c r="C28709" s="2">
        <v>41537</v>
      </c>
      <c r="D28709" s="2">
        <v>41541</v>
      </c>
      <c r="E28709" s="1" t="s">
        <v>24503</v>
      </c>
      <c r="F28709" s="1">
        <v>101346</v>
      </c>
      <c r="G28709" s="15">
        <v>0</v>
      </c>
      <c r="H28709" s="1" t="s">
        <v>24510</v>
      </c>
      <c r="I28709" s="1">
        <v>0</v>
      </c>
      <c r="J28709" s="19">
        <v>70612</v>
      </c>
      <c r="K28709" s="1">
        <v>15</v>
      </c>
      <c r="L28709" s="1">
        <v>1</v>
      </c>
      <c r="M28709" s="1">
        <v>0</v>
      </c>
      <c r="N28709" s="1">
        <v>1</v>
      </c>
      <c r="O28709" s="7">
        <f>VLOOKUP(J28709,DIM_Products!A:G,6,FALSE) * L28709 * (1-M28709)</f>
        <v>374.36000000000007</v>
      </c>
      <c r="P28709" s="7">
        <f t="shared" si="1792"/>
        <v>374.36000000000007</v>
      </c>
      <c r="Q28709" s="13">
        <f t="shared" si="1793"/>
        <v>1</v>
      </c>
      <c r="R28709" s="7">
        <f t="shared" si="1794"/>
        <v>389.36000000000007</v>
      </c>
      <c r="S28709">
        <f t="shared" si="1795"/>
        <v>4</v>
      </c>
      <c r="T28709">
        <v>0</v>
      </c>
      <c r="U28709" s="13">
        <f>1/COUNTIF(B:B,Orders[[#This Row],[Order ID]])</f>
        <v>1</v>
      </c>
      <c r="V28709">
        <f>IF(SUMIF(F:F,Orders[[#This Row],[DW_Customer]],U:U)&gt;1,1,0)</f>
        <v>1</v>
      </c>
    </row>
    <row r="28710" spans="1:22" x14ac:dyDescent="0.35">
      <c r="A28710">
        <v>30946</v>
      </c>
      <c r="B28710" s="1" t="s">
        <v>5229</v>
      </c>
      <c r="C28710" s="2">
        <v>41542</v>
      </c>
      <c r="D28710" s="2">
        <v>41542</v>
      </c>
      <c r="E28710" s="1" t="s">
        <v>26364</v>
      </c>
      <c r="F28710" s="1">
        <v>100284</v>
      </c>
      <c r="G28710" s="15">
        <v>0</v>
      </c>
      <c r="H28710" s="1" t="s">
        <v>24511</v>
      </c>
      <c r="I28710" s="1">
        <v>42</v>
      </c>
      <c r="J28710" s="19">
        <v>70012</v>
      </c>
      <c r="K28710" s="1">
        <v>0</v>
      </c>
      <c r="L28710" s="1">
        <v>6</v>
      </c>
      <c r="M28710" s="1">
        <v>0</v>
      </c>
      <c r="N28710" s="1">
        <v>1</v>
      </c>
      <c r="O28710" s="7">
        <f>VLOOKUP(J28710,DIM_Products!A:G,6,FALSE) * L28710 * (1-M28710)</f>
        <v>656.26200000000017</v>
      </c>
      <c r="P28710" s="7">
        <f t="shared" si="1792"/>
        <v>1967.1120000000003</v>
      </c>
      <c r="Q28710" s="13">
        <f t="shared" si="1793"/>
        <v>0.33361699791369281</v>
      </c>
      <c r="R28710" s="7">
        <f t="shared" si="1794"/>
        <v>656.26200000000017</v>
      </c>
      <c r="S28710">
        <f t="shared" si="1795"/>
        <v>0</v>
      </c>
      <c r="T28710">
        <v>0</v>
      </c>
      <c r="U28710" s="13">
        <f>1/COUNTIF(B:B,Orders[[#This Row],[Order ID]])</f>
        <v>0.25</v>
      </c>
      <c r="V28710">
        <f>IF(SUMIF(F:F,Orders[[#This Row],[DW_Customer]],U:U)&gt;1,1,0)</f>
        <v>1</v>
      </c>
    </row>
    <row r="28711" spans="1:22" x14ac:dyDescent="0.35">
      <c r="A28711">
        <v>33831</v>
      </c>
      <c r="B28711" s="1" t="s">
        <v>5229</v>
      </c>
      <c r="C28711" s="2">
        <v>41542</v>
      </c>
      <c r="D28711" s="2">
        <v>41542</v>
      </c>
      <c r="E28711" s="1" t="s">
        <v>26364</v>
      </c>
      <c r="F28711" s="1">
        <v>100284</v>
      </c>
      <c r="G28711" s="15">
        <v>0</v>
      </c>
      <c r="H28711" s="1" t="s">
        <v>24511</v>
      </c>
      <c r="I28711" s="1">
        <v>42</v>
      </c>
      <c r="J28711" s="19">
        <v>71220</v>
      </c>
      <c r="K28711" s="1">
        <v>0</v>
      </c>
      <c r="L28711" s="1">
        <v>8</v>
      </c>
      <c r="M28711" s="1">
        <v>0</v>
      </c>
      <c r="N28711" s="1">
        <v>1</v>
      </c>
      <c r="O28711" s="7">
        <f>VLOOKUP(J28711,DIM_Products!A:G,6,FALSE) * L28711 * (1-M28711)</f>
        <v>1154.6400000000001</v>
      </c>
      <c r="P28711" s="7">
        <f t="shared" si="1792"/>
        <v>1967.1120000000003</v>
      </c>
      <c r="Q28711" s="13">
        <f t="shared" si="1793"/>
        <v>0.58697217036955696</v>
      </c>
      <c r="R28711" s="7">
        <f t="shared" si="1794"/>
        <v>1154.6400000000001</v>
      </c>
      <c r="S28711">
        <f t="shared" si="1795"/>
        <v>0</v>
      </c>
      <c r="T28711">
        <v>0</v>
      </c>
      <c r="U28711" s="13">
        <f>1/COUNTIF(B:B,Orders[[#This Row],[Order ID]])</f>
        <v>0.25</v>
      </c>
      <c r="V28711">
        <f>IF(SUMIF(F:F,Orders[[#This Row],[DW_Customer]],U:U)&gt;1,1,0)</f>
        <v>1</v>
      </c>
    </row>
    <row r="28712" spans="1:22" x14ac:dyDescent="0.35">
      <c r="A28712">
        <v>54533</v>
      </c>
      <c r="B28712" s="1" t="s">
        <v>5229</v>
      </c>
      <c r="C28712" s="2">
        <v>41542</v>
      </c>
      <c r="D28712" s="2">
        <v>41542</v>
      </c>
      <c r="E28712" s="1" t="s">
        <v>26364</v>
      </c>
      <c r="F28712" s="1">
        <v>100284</v>
      </c>
      <c r="G28712" s="15">
        <v>0</v>
      </c>
      <c r="H28712" s="1" t="s">
        <v>24511</v>
      </c>
      <c r="I28712" s="1">
        <v>42</v>
      </c>
      <c r="J28712" s="19">
        <v>70707</v>
      </c>
      <c r="K28712" s="1">
        <v>0</v>
      </c>
      <c r="L28712" s="1">
        <v>2</v>
      </c>
      <c r="M28712" s="1">
        <v>0</v>
      </c>
      <c r="N28712" s="1">
        <v>1</v>
      </c>
      <c r="O28712" s="7">
        <f>VLOOKUP(J28712,DIM_Products!A:G,6,FALSE) * L28712 * (1-M28712)</f>
        <v>39.96</v>
      </c>
      <c r="P28712" s="7">
        <f t="shared" si="1792"/>
        <v>1967.1120000000003</v>
      </c>
      <c r="Q28712" s="13">
        <f t="shared" si="1793"/>
        <v>2.0314044141868888E-2</v>
      </c>
      <c r="R28712" s="7">
        <f t="shared" si="1794"/>
        <v>39.96</v>
      </c>
      <c r="S28712">
        <f t="shared" si="1795"/>
        <v>0</v>
      </c>
      <c r="T28712">
        <v>0</v>
      </c>
      <c r="U28712" s="13">
        <f>1/COUNTIF(B:B,Orders[[#This Row],[Order ID]])</f>
        <v>0.25</v>
      </c>
      <c r="V28712">
        <f>IF(SUMIF(F:F,Orders[[#This Row],[DW_Customer]],U:U)&gt;1,1,0)</f>
        <v>1</v>
      </c>
    </row>
    <row r="28713" spans="1:22" x14ac:dyDescent="0.35">
      <c r="A28713">
        <v>56059</v>
      </c>
      <c r="B28713" s="1" t="s">
        <v>5229</v>
      </c>
      <c r="C28713" s="2">
        <v>41542</v>
      </c>
      <c r="D28713" s="2">
        <v>41542</v>
      </c>
      <c r="E28713" s="1" t="s">
        <v>26364</v>
      </c>
      <c r="F28713" s="1">
        <v>100284</v>
      </c>
      <c r="G28713" s="15">
        <v>0</v>
      </c>
      <c r="H28713" s="1" t="s">
        <v>24511</v>
      </c>
      <c r="I28713" s="1">
        <v>42</v>
      </c>
      <c r="J28713" s="19">
        <v>70340</v>
      </c>
      <c r="K28713" s="1">
        <v>0</v>
      </c>
      <c r="L28713" s="1">
        <v>1</v>
      </c>
      <c r="M28713" s="1">
        <v>0</v>
      </c>
      <c r="N28713" s="1">
        <v>1</v>
      </c>
      <c r="O28713" s="7">
        <f>VLOOKUP(J28713,DIM_Products!A:G,6,FALSE) * L28713 * (1-M28713)</f>
        <v>116.25</v>
      </c>
      <c r="P28713" s="7">
        <f t="shared" si="1792"/>
        <v>1967.1120000000003</v>
      </c>
      <c r="Q28713" s="13">
        <f t="shared" si="1793"/>
        <v>5.9096787574881342E-2</v>
      </c>
      <c r="R28713" s="7">
        <f t="shared" si="1794"/>
        <v>116.25</v>
      </c>
      <c r="S28713">
        <f t="shared" si="1795"/>
        <v>0</v>
      </c>
      <c r="T28713">
        <v>0</v>
      </c>
      <c r="U28713" s="13">
        <f>1/COUNTIF(B:B,Orders[[#This Row],[Order ID]])</f>
        <v>0.25</v>
      </c>
      <c r="V28713">
        <f>IF(SUMIF(F:F,Orders[[#This Row],[DW_Customer]],U:U)&gt;1,1,0)</f>
        <v>1</v>
      </c>
    </row>
    <row r="28714" spans="1:22" x14ac:dyDescent="0.35">
      <c r="A28714">
        <v>39556</v>
      </c>
      <c r="B28714" s="1" t="s">
        <v>9684</v>
      </c>
      <c r="C28714" s="2">
        <v>41465</v>
      </c>
      <c r="D28714" s="2">
        <v>41465</v>
      </c>
      <c r="E28714" s="1" t="s">
        <v>26364</v>
      </c>
      <c r="F28714" s="1">
        <v>101138</v>
      </c>
      <c r="G28714" s="15">
        <v>0</v>
      </c>
      <c r="H28714" s="1" t="s">
        <v>24511</v>
      </c>
      <c r="I28714" s="1">
        <v>198</v>
      </c>
      <c r="J28714" s="19">
        <v>70390</v>
      </c>
      <c r="K28714" s="1">
        <v>0</v>
      </c>
      <c r="L28714" s="1">
        <v>6</v>
      </c>
      <c r="M28714" s="1">
        <v>0</v>
      </c>
      <c r="N28714" s="1">
        <v>1</v>
      </c>
      <c r="O28714" s="7">
        <f>VLOOKUP(J28714,DIM_Products!A:G,6,FALSE) * L28714 * (1-M28714)</f>
        <v>75.599999999999994</v>
      </c>
      <c r="P28714" s="7">
        <f t="shared" si="1792"/>
        <v>75.599999999999994</v>
      </c>
      <c r="Q28714" s="13">
        <f t="shared" si="1793"/>
        <v>1</v>
      </c>
      <c r="R28714" s="7">
        <f t="shared" si="1794"/>
        <v>75.599999999999994</v>
      </c>
      <c r="S28714">
        <f t="shared" si="1795"/>
        <v>0</v>
      </c>
      <c r="T28714">
        <v>0</v>
      </c>
      <c r="U28714" s="13">
        <f>1/COUNTIF(B:B,Orders[[#This Row],[Order ID]])</f>
        <v>1</v>
      </c>
      <c r="V28714">
        <f>IF(SUMIF(F:F,Orders[[#This Row],[DW_Customer]],U:U)&gt;1,1,0)</f>
        <v>1</v>
      </c>
    </row>
    <row r="28715" spans="1:22" x14ac:dyDescent="0.35">
      <c r="A28715">
        <v>36844</v>
      </c>
      <c r="B28715" s="1" t="s">
        <v>12200</v>
      </c>
      <c r="C28715" s="2">
        <v>41600</v>
      </c>
      <c r="D28715" s="2">
        <v>41605</v>
      </c>
      <c r="E28715" s="1" t="s">
        <v>24503</v>
      </c>
      <c r="F28715" s="1">
        <v>100579</v>
      </c>
      <c r="G28715" s="15">
        <v>0</v>
      </c>
      <c r="H28715" s="1" t="s">
        <v>24510</v>
      </c>
      <c r="I28715" s="1">
        <v>0</v>
      </c>
      <c r="J28715" s="19">
        <v>70967</v>
      </c>
      <c r="K28715" s="1">
        <v>0</v>
      </c>
      <c r="L28715" s="1">
        <v>8</v>
      </c>
      <c r="M28715" s="1">
        <v>0</v>
      </c>
      <c r="N28715" s="1">
        <v>1</v>
      </c>
      <c r="O28715" s="7">
        <f>VLOOKUP(J28715,DIM_Products!A:G,6,FALSE) * L28715 * (1-M28715)</f>
        <v>333.6</v>
      </c>
      <c r="P28715" s="7">
        <f t="shared" si="1792"/>
        <v>333.6</v>
      </c>
      <c r="Q28715" s="13">
        <f t="shared" si="1793"/>
        <v>1</v>
      </c>
      <c r="R28715" s="7">
        <f t="shared" si="1794"/>
        <v>333.6</v>
      </c>
      <c r="S28715">
        <f t="shared" si="1795"/>
        <v>5</v>
      </c>
      <c r="T28715">
        <v>1</v>
      </c>
      <c r="U28715" s="13">
        <f>1/COUNTIF(B:B,Orders[[#This Row],[Order ID]])</f>
        <v>1</v>
      </c>
      <c r="V28715">
        <f>IF(SUMIF(F:F,Orders[[#This Row],[DW_Customer]],U:U)&gt;1,1,0)</f>
        <v>1</v>
      </c>
    </row>
    <row r="28716" spans="1:22" x14ac:dyDescent="0.35">
      <c r="A28716">
        <v>57070</v>
      </c>
      <c r="B28716" s="1" t="s">
        <v>17802</v>
      </c>
      <c r="C28716" s="2">
        <v>41375</v>
      </c>
      <c r="D28716" s="2">
        <v>41377</v>
      </c>
      <c r="E28716" s="1" t="s">
        <v>24501</v>
      </c>
      <c r="F28716" s="1">
        <v>101405</v>
      </c>
      <c r="G28716" s="15">
        <v>0</v>
      </c>
      <c r="H28716" s="1" t="s">
        <v>24510</v>
      </c>
      <c r="I28716" s="1">
        <v>0</v>
      </c>
      <c r="J28716" s="19">
        <v>70987</v>
      </c>
      <c r="K28716" s="1">
        <v>0</v>
      </c>
      <c r="L28716" s="1">
        <v>2</v>
      </c>
      <c r="M28716" s="1">
        <v>0</v>
      </c>
      <c r="N28716" s="1">
        <v>1</v>
      </c>
      <c r="O28716" s="7">
        <f>VLOOKUP(J28716,DIM_Products!A:G,6,FALSE) * L28716 * (1-M28716)</f>
        <v>83.106000000000009</v>
      </c>
      <c r="P28716" s="7">
        <f t="shared" si="1792"/>
        <v>83.106000000000009</v>
      </c>
      <c r="Q28716" s="13">
        <f t="shared" si="1793"/>
        <v>1</v>
      </c>
      <c r="R28716" s="7">
        <f t="shared" si="1794"/>
        <v>83.106000000000009</v>
      </c>
      <c r="S28716">
        <f t="shared" si="1795"/>
        <v>2</v>
      </c>
      <c r="T28716">
        <v>0</v>
      </c>
      <c r="U28716" s="13">
        <f>1/COUNTIF(B:B,Orders[[#This Row],[Order ID]])</f>
        <v>1</v>
      </c>
      <c r="V28716">
        <f>IF(SUMIF(F:F,Orders[[#This Row],[DW_Customer]],U:U)&gt;1,1,0)</f>
        <v>1</v>
      </c>
    </row>
    <row r="28717" spans="1:22" x14ac:dyDescent="0.35">
      <c r="A28717">
        <v>62366</v>
      </c>
      <c r="B28717" s="1" t="s">
        <v>21972</v>
      </c>
      <c r="C28717" s="2">
        <v>41606</v>
      </c>
      <c r="D28717" s="2">
        <v>41606</v>
      </c>
      <c r="E28717" s="1" t="s">
        <v>26364</v>
      </c>
      <c r="F28717" s="1">
        <v>100021</v>
      </c>
      <c r="G28717" s="15">
        <v>0</v>
      </c>
      <c r="H28717" s="1" t="s">
        <v>24511</v>
      </c>
      <c r="I28717" s="1">
        <v>677</v>
      </c>
      <c r="J28717" s="19">
        <v>70425</v>
      </c>
      <c r="K28717" s="1">
        <v>0</v>
      </c>
      <c r="L28717" s="1">
        <v>1</v>
      </c>
      <c r="M28717" s="1">
        <v>0</v>
      </c>
      <c r="N28717" s="1">
        <v>1</v>
      </c>
      <c r="O28717" s="7">
        <f>VLOOKUP(J28717,DIM_Products!A:G,6,FALSE) * L28717 * (1-M28717)</f>
        <v>464.67000000000007</v>
      </c>
      <c r="P28717" s="7">
        <f t="shared" si="1792"/>
        <v>464.67000000000007</v>
      </c>
      <c r="Q28717" s="13">
        <f t="shared" si="1793"/>
        <v>1</v>
      </c>
      <c r="R28717" s="7">
        <f t="shared" si="1794"/>
        <v>464.67000000000007</v>
      </c>
      <c r="S28717">
        <f t="shared" si="1795"/>
        <v>0</v>
      </c>
      <c r="T28717">
        <v>1</v>
      </c>
      <c r="U28717" s="13">
        <f>1/COUNTIF(B:B,Orders[[#This Row],[Order ID]])</f>
        <v>1</v>
      </c>
      <c r="V28717">
        <f>IF(SUMIF(F:F,Orders[[#This Row],[DW_Customer]],U:U)&gt;1,1,0)</f>
        <v>1</v>
      </c>
    </row>
    <row r="28718" spans="1:22" x14ac:dyDescent="0.35">
      <c r="A28718">
        <v>42897</v>
      </c>
      <c r="B28718" s="1" t="s">
        <v>13169</v>
      </c>
      <c r="C28718" s="2">
        <v>41506</v>
      </c>
      <c r="D28718" s="2">
        <v>41506</v>
      </c>
      <c r="E28718" s="1" t="s">
        <v>26364</v>
      </c>
      <c r="F28718" s="1">
        <v>101420</v>
      </c>
      <c r="G28718" s="15">
        <v>0</v>
      </c>
      <c r="H28718" s="1" t="s">
        <v>24511</v>
      </c>
      <c r="I28718" s="1">
        <v>461</v>
      </c>
      <c r="J28718" s="19">
        <v>70904</v>
      </c>
      <c r="K28718" s="1">
        <v>0</v>
      </c>
      <c r="L28718" s="1">
        <v>6</v>
      </c>
      <c r="M28718" s="1">
        <v>0</v>
      </c>
      <c r="N28718" s="1">
        <v>1</v>
      </c>
      <c r="O28718" s="7">
        <f>VLOOKUP(J28718,DIM_Products!A:G,6,FALSE) * L28718 * (1-M28718)</f>
        <v>187.20000000000002</v>
      </c>
      <c r="P28718" s="7">
        <f t="shared" si="1792"/>
        <v>192.84000000000003</v>
      </c>
      <c r="Q28718" s="13">
        <f t="shared" si="1793"/>
        <v>0.9707529558182949</v>
      </c>
      <c r="R28718" s="7">
        <f t="shared" si="1794"/>
        <v>187.20000000000002</v>
      </c>
      <c r="S28718">
        <f t="shared" si="1795"/>
        <v>0</v>
      </c>
      <c r="T28718">
        <v>0</v>
      </c>
      <c r="U28718" s="13">
        <f>1/COUNTIF(B:B,Orders[[#This Row],[Order ID]])</f>
        <v>0.5</v>
      </c>
      <c r="V28718">
        <f>IF(SUMIF(F:F,Orders[[#This Row],[DW_Customer]],U:U)&gt;1,1,0)</f>
        <v>1</v>
      </c>
    </row>
    <row r="28719" spans="1:22" x14ac:dyDescent="0.35">
      <c r="A28719">
        <v>46620</v>
      </c>
      <c r="B28719" s="1" t="s">
        <v>13169</v>
      </c>
      <c r="C28719" s="2">
        <v>41506</v>
      </c>
      <c r="D28719" s="2">
        <v>41506</v>
      </c>
      <c r="E28719" s="1" t="s">
        <v>26364</v>
      </c>
      <c r="F28719" s="1">
        <v>101420</v>
      </c>
      <c r="G28719" s="15">
        <v>0</v>
      </c>
      <c r="H28719" s="1" t="s">
        <v>24511</v>
      </c>
      <c r="I28719" s="1">
        <v>461</v>
      </c>
      <c r="J28719" s="19">
        <v>70829</v>
      </c>
      <c r="K28719" s="1">
        <v>0</v>
      </c>
      <c r="L28719" s="1">
        <v>1</v>
      </c>
      <c r="M28719" s="1">
        <v>0</v>
      </c>
      <c r="N28719" s="1">
        <v>1</v>
      </c>
      <c r="O28719" s="7">
        <f>VLOOKUP(J28719,DIM_Products!A:G,6,FALSE) * L28719 * (1-M28719)</f>
        <v>5.6400000000000006</v>
      </c>
      <c r="P28719" s="7">
        <f t="shared" si="1792"/>
        <v>192.84000000000003</v>
      </c>
      <c r="Q28719" s="13">
        <f t="shared" si="1793"/>
        <v>2.924704418170504E-2</v>
      </c>
      <c r="R28719" s="7">
        <f t="shared" si="1794"/>
        <v>5.6400000000000006</v>
      </c>
      <c r="S28719">
        <f t="shared" si="1795"/>
        <v>0</v>
      </c>
      <c r="T28719">
        <v>0</v>
      </c>
      <c r="U28719" s="13">
        <f>1/COUNTIF(B:B,Orders[[#This Row],[Order ID]])</f>
        <v>0.5</v>
      </c>
      <c r="V28719">
        <f>IF(SUMIF(F:F,Orders[[#This Row],[DW_Customer]],U:U)&gt;1,1,0)</f>
        <v>1</v>
      </c>
    </row>
    <row r="28720" spans="1:22" x14ac:dyDescent="0.35">
      <c r="A28720">
        <v>31062</v>
      </c>
      <c r="B28720" s="1" t="s">
        <v>5095</v>
      </c>
      <c r="C28720" s="2">
        <v>41313</v>
      </c>
      <c r="D28720" s="2">
        <v>41314</v>
      </c>
      <c r="E28720" s="1" t="s">
        <v>24502</v>
      </c>
      <c r="F28720" s="1">
        <v>100414</v>
      </c>
      <c r="G28720" s="15">
        <v>0</v>
      </c>
      <c r="H28720" s="1" t="s">
        <v>24510</v>
      </c>
      <c r="I28720" s="1">
        <v>0</v>
      </c>
      <c r="J28720" s="19">
        <v>70621</v>
      </c>
      <c r="K28720" s="1">
        <v>15</v>
      </c>
      <c r="L28720" s="1">
        <v>8</v>
      </c>
      <c r="M28720" s="1">
        <v>0</v>
      </c>
      <c r="N28720" s="1">
        <v>1</v>
      </c>
      <c r="O28720" s="7">
        <f>VLOOKUP(J28720,DIM_Products!A:G,6,FALSE) * L28720 * (1-M28720)</f>
        <v>904.03200000000004</v>
      </c>
      <c r="P28720" s="7">
        <f t="shared" si="1792"/>
        <v>2101.259</v>
      </c>
      <c r="Q28720" s="13">
        <f t="shared" si="1793"/>
        <v>0.43023349334851158</v>
      </c>
      <c r="R28720" s="7">
        <f t="shared" si="1794"/>
        <v>910.48550240022769</v>
      </c>
      <c r="S28720">
        <f t="shared" si="1795"/>
        <v>1</v>
      </c>
      <c r="T28720">
        <v>0</v>
      </c>
      <c r="U28720" s="13">
        <f>1/COUNTIF(B:B,Orders[[#This Row],[Order ID]])</f>
        <v>0.33333333333333331</v>
      </c>
      <c r="V28720">
        <f>IF(SUMIF(F:F,Orders[[#This Row],[DW_Customer]],U:U)&gt;1,1,0)</f>
        <v>1</v>
      </c>
    </row>
    <row r="28721" spans="1:22" x14ac:dyDescent="0.35">
      <c r="A28721">
        <v>31457</v>
      </c>
      <c r="B28721" s="1" t="s">
        <v>5095</v>
      </c>
      <c r="C28721" s="2">
        <v>41313</v>
      </c>
      <c r="D28721" s="2">
        <v>41314</v>
      </c>
      <c r="E28721" s="1" t="s">
        <v>24502</v>
      </c>
      <c r="F28721" s="1">
        <v>100414</v>
      </c>
      <c r="G28721" s="15">
        <v>0</v>
      </c>
      <c r="H28721" s="1" t="s">
        <v>24510</v>
      </c>
      <c r="I28721" s="1">
        <v>0</v>
      </c>
      <c r="J28721" s="19">
        <v>70463</v>
      </c>
      <c r="K28721" s="1">
        <v>15</v>
      </c>
      <c r="L28721" s="1">
        <v>4</v>
      </c>
      <c r="M28721" s="1">
        <v>0</v>
      </c>
      <c r="N28721" s="1">
        <v>1</v>
      </c>
      <c r="O28721" s="7">
        <f>VLOOKUP(J28721,DIM_Products!A:G,6,FALSE) * L28721 * (1-M28721)</f>
        <v>1022.528</v>
      </c>
      <c r="P28721" s="7">
        <f t="shared" si="1792"/>
        <v>2101.259</v>
      </c>
      <c r="Q28721" s="13">
        <f t="shared" si="1793"/>
        <v>0.48662635115423658</v>
      </c>
      <c r="R28721" s="7">
        <f t="shared" si="1794"/>
        <v>1029.8273952673135</v>
      </c>
      <c r="S28721">
        <f t="shared" si="1795"/>
        <v>1</v>
      </c>
      <c r="T28721">
        <v>0</v>
      </c>
      <c r="U28721" s="13">
        <f>1/COUNTIF(B:B,Orders[[#This Row],[Order ID]])</f>
        <v>0.33333333333333331</v>
      </c>
      <c r="V28721">
        <f>IF(SUMIF(F:F,Orders[[#This Row],[DW_Customer]],U:U)&gt;1,1,0)</f>
        <v>1</v>
      </c>
    </row>
    <row r="28722" spans="1:22" x14ac:dyDescent="0.35">
      <c r="A28722">
        <v>44655</v>
      </c>
      <c r="B28722" s="1" t="s">
        <v>5095</v>
      </c>
      <c r="C28722" s="2">
        <v>41313</v>
      </c>
      <c r="D28722" s="2">
        <v>41314</v>
      </c>
      <c r="E28722" s="1" t="s">
        <v>24502</v>
      </c>
      <c r="F28722" s="1">
        <v>100414</v>
      </c>
      <c r="G28722" s="15">
        <v>0</v>
      </c>
      <c r="H28722" s="1" t="s">
        <v>24510</v>
      </c>
      <c r="I28722" s="1">
        <v>0</v>
      </c>
      <c r="J28722" s="19">
        <v>70451</v>
      </c>
      <c r="K28722" s="1">
        <v>15</v>
      </c>
      <c r="L28722" s="1">
        <v>1</v>
      </c>
      <c r="M28722" s="1">
        <v>0</v>
      </c>
      <c r="N28722" s="1">
        <v>1</v>
      </c>
      <c r="O28722" s="7">
        <f>VLOOKUP(J28722,DIM_Products!A:G,6,FALSE) * L28722 * (1-M28722)</f>
        <v>174.69899999999998</v>
      </c>
      <c r="P28722" s="7">
        <f t="shared" si="1792"/>
        <v>2101.259</v>
      </c>
      <c r="Q28722" s="13">
        <f t="shared" si="1793"/>
        <v>8.3140155497251872E-2</v>
      </c>
      <c r="R28722" s="7">
        <f t="shared" si="1794"/>
        <v>175.94610233245876</v>
      </c>
      <c r="S28722">
        <f t="shared" si="1795"/>
        <v>1</v>
      </c>
      <c r="T28722">
        <v>0</v>
      </c>
      <c r="U28722" s="13">
        <f>1/COUNTIF(B:B,Orders[[#This Row],[Order ID]])</f>
        <v>0.33333333333333331</v>
      </c>
      <c r="V28722">
        <f>IF(SUMIF(F:F,Orders[[#This Row],[DW_Customer]],U:U)&gt;1,1,0)</f>
        <v>1</v>
      </c>
    </row>
    <row r="28723" spans="1:22" x14ac:dyDescent="0.35">
      <c r="A28723">
        <v>46379</v>
      </c>
      <c r="B28723" s="1" t="s">
        <v>12525</v>
      </c>
      <c r="C28723" s="2">
        <v>41593</v>
      </c>
      <c r="D28723" s="2">
        <v>41593</v>
      </c>
      <c r="E28723" s="1" t="s">
        <v>26364</v>
      </c>
      <c r="F28723" s="1">
        <v>101464</v>
      </c>
      <c r="G28723" s="15">
        <v>0</v>
      </c>
      <c r="H28723" s="1" t="s">
        <v>24511</v>
      </c>
      <c r="I28723" s="1">
        <v>83</v>
      </c>
      <c r="J28723" s="19">
        <v>70824</v>
      </c>
      <c r="K28723" s="1">
        <v>0</v>
      </c>
      <c r="L28723" s="1">
        <v>1</v>
      </c>
      <c r="M28723" s="1">
        <v>0</v>
      </c>
      <c r="N28723" s="1">
        <v>1</v>
      </c>
      <c r="O28723" s="7">
        <f>VLOOKUP(J28723,DIM_Products!A:G,6,FALSE) * L28723 * (1-M28723)</f>
        <v>10.35</v>
      </c>
      <c r="P28723" s="7">
        <f t="shared" si="1792"/>
        <v>20.52</v>
      </c>
      <c r="Q28723" s="13">
        <f t="shared" si="1793"/>
        <v>0.50438596491228072</v>
      </c>
      <c r="R28723" s="7">
        <f t="shared" si="1794"/>
        <v>10.35</v>
      </c>
      <c r="S28723">
        <f t="shared" si="1795"/>
        <v>0</v>
      </c>
      <c r="T28723">
        <v>0</v>
      </c>
      <c r="U28723" s="13">
        <f>1/COUNTIF(B:B,Orders[[#This Row],[Order ID]])</f>
        <v>0.5</v>
      </c>
      <c r="V28723">
        <f>IF(SUMIF(F:F,Orders[[#This Row],[DW_Customer]],U:U)&gt;1,1,0)</f>
        <v>1</v>
      </c>
    </row>
    <row r="28724" spans="1:22" x14ac:dyDescent="0.35">
      <c r="A28724">
        <v>66573</v>
      </c>
      <c r="B28724" s="1" t="s">
        <v>12525</v>
      </c>
      <c r="C28724" s="2">
        <v>41593</v>
      </c>
      <c r="D28724" s="2">
        <v>41593</v>
      </c>
      <c r="E28724" s="1" t="s">
        <v>26364</v>
      </c>
      <c r="F28724" s="1">
        <v>101464</v>
      </c>
      <c r="G28724" s="15">
        <v>0</v>
      </c>
      <c r="H28724" s="1" t="s">
        <v>24511</v>
      </c>
      <c r="I28724" s="1">
        <v>83</v>
      </c>
      <c r="J28724" s="19">
        <v>70756</v>
      </c>
      <c r="K28724" s="1">
        <v>0</v>
      </c>
      <c r="L28724" s="1">
        <v>1</v>
      </c>
      <c r="M28724" s="1">
        <v>0</v>
      </c>
      <c r="N28724" s="1">
        <v>1</v>
      </c>
      <c r="O28724" s="7">
        <f>VLOOKUP(J28724,DIM_Products!A:G,6,FALSE) * L28724 * (1-M28724)</f>
        <v>10.17</v>
      </c>
      <c r="P28724" s="7">
        <f t="shared" si="1792"/>
        <v>20.52</v>
      </c>
      <c r="Q28724" s="13">
        <f t="shared" si="1793"/>
        <v>0.49561403508771928</v>
      </c>
      <c r="R28724" s="7">
        <f t="shared" si="1794"/>
        <v>10.17</v>
      </c>
      <c r="S28724">
        <f t="shared" si="1795"/>
        <v>0</v>
      </c>
      <c r="T28724">
        <v>0</v>
      </c>
      <c r="U28724" s="13">
        <f>1/COUNTIF(B:B,Orders[[#This Row],[Order ID]])</f>
        <v>0.5</v>
      </c>
      <c r="V28724">
        <f>IF(SUMIF(F:F,Orders[[#This Row],[DW_Customer]],U:U)&gt;1,1,0)</f>
        <v>1</v>
      </c>
    </row>
    <row r="28725" spans="1:22" x14ac:dyDescent="0.35">
      <c r="A28725">
        <v>58010</v>
      </c>
      <c r="B28725" s="1" t="s">
        <v>21097</v>
      </c>
      <c r="C28725" s="2">
        <v>41355</v>
      </c>
      <c r="D28725" s="2">
        <v>41355</v>
      </c>
      <c r="E28725" s="1" t="s">
        <v>26364</v>
      </c>
      <c r="F28725" s="1">
        <v>100040</v>
      </c>
      <c r="G28725" s="15">
        <v>0</v>
      </c>
      <c r="H28725" s="1" t="s">
        <v>24511</v>
      </c>
      <c r="I28725" s="1">
        <v>751</v>
      </c>
      <c r="J28725" s="19">
        <v>70747</v>
      </c>
      <c r="K28725" s="1">
        <v>0</v>
      </c>
      <c r="L28725" s="1">
        <v>1</v>
      </c>
      <c r="M28725" s="1">
        <v>0</v>
      </c>
      <c r="N28725" s="1">
        <v>1</v>
      </c>
      <c r="O28725" s="7">
        <f>VLOOKUP(J28725,DIM_Products!A:G,6,FALSE) * L28725 * (1-M28725)</f>
        <v>10.907999999999999</v>
      </c>
      <c r="P28725" s="7">
        <f t="shared" si="1792"/>
        <v>10.907999999999999</v>
      </c>
      <c r="Q28725" s="13">
        <f t="shared" si="1793"/>
        <v>1</v>
      </c>
      <c r="R28725" s="7">
        <f t="shared" si="1794"/>
        <v>10.907999999999999</v>
      </c>
      <c r="S28725">
        <f t="shared" si="1795"/>
        <v>0</v>
      </c>
      <c r="T28725">
        <v>1</v>
      </c>
      <c r="U28725" s="13">
        <f>1/COUNTIF(B:B,Orders[[#This Row],[Order ID]])</f>
        <v>1</v>
      </c>
      <c r="V28725">
        <f>IF(SUMIF(F:F,Orders[[#This Row],[DW_Customer]],U:U)&gt;1,1,0)</f>
        <v>1</v>
      </c>
    </row>
    <row r="28726" spans="1:22" x14ac:dyDescent="0.35">
      <c r="A28726">
        <v>44895</v>
      </c>
      <c r="B28726" s="1" t="s">
        <v>12745</v>
      </c>
      <c r="C28726" s="2">
        <v>41489</v>
      </c>
      <c r="D28726" s="2">
        <v>41489</v>
      </c>
      <c r="E28726" s="1" t="s">
        <v>26364</v>
      </c>
      <c r="F28726" s="1">
        <v>100276</v>
      </c>
      <c r="G28726" s="15">
        <v>0</v>
      </c>
      <c r="H28726" s="1" t="s">
        <v>24511</v>
      </c>
      <c r="I28726" s="1">
        <v>343</v>
      </c>
      <c r="J28726" s="19">
        <v>70037</v>
      </c>
      <c r="K28726" s="1">
        <v>0</v>
      </c>
      <c r="L28726" s="1">
        <v>6</v>
      </c>
      <c r="M28726" s="1">
        <v>0</v>
      </c>
      <c r="N28726" s="1">
        <v>1</v>
      </c>
      <c r="O28726" s="7">
        <f>VLOOKUP(J28726,DIM_Products!A:G,6,FALSE) * L28726 * (1-M28726)</f>
        <v>233.18400000000003</v>
      </c>
      <c r="P28726" s="7">
        <f t="shared" si="1792"/>
        <v>503.11200000000002</v>
      </c>
      <c r="Q28726" s="13">
        <f t="shared" si="1793"/>
        <v>0.46348328006487621</v>
      </c>
      <c r="R28726" s="7">
        <f t="shared" si="1794"/>
        <v>233.18400000000003</v>
      </c>
      <c r="S28726">
        <f t="shared" si="1795"/>
        <v>0</v>
      </c>
      <c r="T28726">
        <v>0</v>
      </c>
      <c r="U28726" s="13">
        <f>1/COUNTIF(B:B,Orders[[#This Row],[Order ID]])</f>
        <v>0.25</v>
      </c>
      <c r="V28726">
        <f>IF(SUMIF(F:F,Orders[[#This Row],[DW_Customer]],U:U)&gt;1,1,0)</f>
        <v>1</v>
      </c>
    </row>
    <row r="28727" spans="1:22" x14ac:dyDescent="0.35">
      <c r="A28727">
        <v>48551</v>
      </c>
      <c r="B28727" s="1" t="s">
        <v>12745</v>
      </c>
      <c r="C28727" s="2">
        <v>41489</v>
      </c>
      <c r="D28727" s="2">
        <v>41489</v>
      </c>
      <c r="E28727" s="1" t="s">
        <v>26364</v>
      </c>
      <c r="F28727" s="1">
        <v>100276</v>
      </c>
      <c r="G28727" s="15">
        <v>0</v>
      </c>
      <c r="H28727" s="1" t="s">
        <v>24511</v>
      </c>
      <c r="I28727" s="1">
        <v>343</v>
      </c>
      <c r="J28727" s="19">
        <v>70391</v>
      </c>
      <c r="K28727" s="1">
        <v>0</v>
      </c>
      <c r="L28727" s="1">
        <v>2</v>
      </c>
      <c r="M28727" s="1">
        <v>0</v>
      </c>
      <c r="N28727" s="1">
        <v>1</v>
      </c>
      <c r="O28727" s="7">
        <f>VLOOKUP(J28727,DIM_Products!A:G,6,FALSE) * L28727 * (1-M28727)</f>
        <v>70.727999999999994</v>
      </c>
      <c r="P28727" s="7">
        <f t="shared" si="1792"/>
        <v>503.11200000000002</v>
      </c>
      <c r="Q28727" s="13">
        <f t="shared" si="1793"/>
        <v>0.14058102370843867</v>
      </c>
      <c r="R28727" s="7">
        <f t="shared" si="1794"/>
        <v>70.727999999999994</v>
      </c>
      <c r="S28727">
        <f t="shared" si="1795"/>
        <v>0</v>
      </c>
      <c r="T28727">
        <v>0</v>
      </c>
      <c r="U28727" s="13">
        <f>1/COUNTIF(B:B,Orders[[#This Row],[Order ID]])</f>
        <v>0.25</v>
      </c>
      <c r="V28727">
        <f>IF(SUMIF(F:F,Orders[[#This Row],[DW_Customer]],U:U)&gt;1,1,0)</f>
        <v>1</v>
      </c>
    </row>
    <row r="28728" spans="1:22" x14ac:dyDescent="0.35">
      <c r="A28728">
        <v>52016</v>
      </c>
      <c r="B28728" s="1" t="s">
        <v>12745</v>
      </c>
      <c r="C28728" s="2">
        <v>41489</v>
      </c>
      <c r="D28728" s="2">
        <v>41489</v>
      </c>
      <c r="E28728" s="1" t="s">
        <v>26364</v>
      </c>
      <c r="F28728" s="1">
        <v>100276</v>
      </c>
      <c r="G28728" s="15">
        <v>0</v>
      </c>
      <c r="H28728" s="1" t="s">
        <v>24511</v>
      </c>
      <c r="I28728" s="1">
        <v>343</v>
      </c>
      <c r="J28728" s="19">
        <v>70529</v>
      </c>
      <c r="K28728" s="1">
        <v>0</v>
      </c>
      <c r="L28728" s="1">
        <v>1</v>
      </c>
      <c r="M28728" s="1">
        <v>0</v>
      </c>
      <c r="N28728" s="1">
        <v>1</v>
      </c>
      <c r="O28728" s="7">
        <f>VLOOKUP(J28728,DIM_Products!A:G,6,FALSE) * L28728 * (1-M28728)</f>
        <v>168</v>
      </c>
      <c r="P28728" s="7">
        <f t="shared" si="1792"/>
        <v>503.11200000000002</v>
      </c>
      <c r="Q28728" s="13">
        <f t="shared" si="1793"/>
        <v>0.33392167151648139</v>
      </c>
      <c r="R28728" s="7">
        <f t="shared" si="1794"/>
        <v>168</v>
      </c>
      <c r="S28728">
        <f t="shared" si="1795"/>
        <v>0</v>
      </c>
      <c r="T28728">
        <v>0</v>
      </c>
      <c r="U28728" s="13">
        <f>1/COUNTIF(B:B,Orders[[#This Row],[Order ID]])</f>
        <v>0.25</v>
      </c>
      <c r="V28728">
        <f>IF(SUMIF(F:F,Orders[[#This Row],[DW_Customer]],U:U)&gt;1,1,0)</f>
        <v>1</v>
      </c>
    </row>
    <row r="28729" spans="1:22" x14ac:dyDescent="0.35">
      <c r="A28729">
        <v>64452</v>
      </c>
      <c r="B28729" s="1" t="s">
        <v>12745</v>
      </c>
      <c r="C28729" s="2">
        <v>41489</v>
      </c>
      <c r="D28729" s="2">
        <v>41489</v>
      </c>
      <c r="E28729" s="1" t="s">
        <v>26364</v>
      </c>
      <c r="F28729" s="1">
        <v>100276</v>
      </c>
      <c r="G28729" s="15">
        <v>0</v>
      </c>
      <c r="H28729" s="1" t="s">
        <v>24511</v>
      </c>
      <c r="I28729" s="1">
        <v>343</v>
      </c>
      <c r="J28729" s="19">
        <v>70904</v>
      </c>
      <c r="K28729" s="1">
        <v>0</v>
      </c>
      <c r="L28729" s="1">
        <v>1</v>
      </c>
      <c r="M28729" s="1">
        <v>0</v>
      </c>
      <c r="N28729" s="1">
        <v>1</v>
      </c>
      <c r="O28729" s="7">
        <f>VLOOKUP(J28729,DIM_Products!A:G,6,FALSE) * L28729 * (1-M28729)</f>
        <v>31.200000000000003</v>
      </c>
      <c r="P28729" s="7">
        <f t="shared" si="1792"/>
        <v>503.11200000000002</v>
      </c>
      <c r="Q28729" s="13">
        <f t="shared" si="1793"/>
        <v>6.2014024710203695E-2</v>
      </c>
      <c r="R28729" s="7">
        <f t="shared" si="1794"/>
        <v>31.200000000000003</v>
      </c>
      <c r="S28729">
        <f t="shared" si="1795"/>
        <v>0</v>
      </c>
      <c r="T28729">
        <v>0</v>
      </c>
      <c r="U28729" s="13">
        <f>1/COUNTIF(B:B,Orders[[#This Row],[Order ID]])</f>
        <v>0.25</v>
      </c>
      <c r="V28729">
        <f>IF(SUMIF(F:F,Orders[[#This Row],[DW_Customer]],U:U)&gt;1,1,0)</f>
        <v>1</v>
      </c>
    </row>
    <row r="28730" spans="1:22" x14ac:dyDescent="0.35">
      <c r="A28730">
        <v>35715</v>
      </c>
      <c r="B28730" s="1" t="s">
        <v>7391</v>
      </c>
      <c r="C28730" s="2">
        <v>41521</v>
      </c>
      <c r="D28730" s="2">
        <v>41521</v>
      </c>
      <c r="E28730" s="1" t="s">
        <v>26364</v>
      </c>
      <c r="F28730" s="1">
        <v>100871</v>
      </c>
      <c r="G28730" s="15">
        <v>0</v>
      </c>
      <c r="H28730" s="1" t="s">
        <v>24511</v>
      </c>
      <c r="I28730" s="1">
        <v>809</v>
      </c>
      <c r="J28730" s="19">
        <v>71394</v>
      </c>
      <c r="K28730" s="1">
        <v>0</v>
      </c>
      <c r="L28730" s="1">
        <v>1</v>
      </c>
      <c r="M28730" s="1">
        <v>0</v>
      </c>
      <c r="N28730" s="1">
        <v>1</v>
      </c>
      <c r="O28730" s="7">
        <f>VLOOKUP(J28730,DIM_Products!A:G,6,FALSE) * L28730 * (1-M28730)</f>
        <v>51.63</v>
      </c>
      <c r="P28730" s="7">
        <f t="shared" si="1792"/>
        <v>51.63</v>
      </c>
      <c r="Q28730" s="13">
        <f t="shared" si="1793"/>
        <v>1</v>
      </c>
      <c r="R28730" s="7">
        <f t="shared" si="1794"/>
        <v>51.63</v>
      </c>
      <c r="S28730">
        <f t="shared" si="1795"/>
        <v>0</v>
      </c>
      <c r="T28730">
        <v>0</v>
      </c>
      <c r="U28730" s="13">
        <f>1/COUNTIF(B:B,Orders[[#This Row],[Order ID]])</f>
        <v>1</v>
      </c>
      <c r="V28730">
        <f>IF(SUMIF(F:F,Orders[[#This Row],[DW_Customer]],U:U)&gt;1,1,0)</f>
        <v>1</v>
      </c>
    </row>
    <row r="28731" spans="1:22" x14ac:dyDescent="0.35">
      <c r="A28731">
        <v>46691</v>
      </c>
      <c r="B28731" s="1" t="s">
        <v>12235</v>
      </c>
      <c r="C28731" s="2">
        <v>41293</v>
      </c>
      <c r="D28731" s="2">
        <v>41293</v>
      </c>
      <c r="E28731" s="1" t="s">
        <v>26364</v>
      </c>
      <c r="F28731" s="1">
        <v>100494</v>
      </c>
      <c r="G28731" s="15">
        <v>0</v>
      </c>
      <c r="H28731" s="1" t="s">
        <v>24511</v>
      </c>
      <c r="I28731" s="1">
        <v>388</v>
      </c>
      <c r="J28731" s="19">
        <v>70185</v>
      </c>
      <c r="K28731" s="1">
        <v>0</v>
      </c>
      <c r="L28731" s="1">
        <v>1</v>
      </c>
      <c r="M28731" s="1">
        <v>0</v>
      </c>
      <c r="N28731" s="1">
        <v>1</v>
      </c>
      <c r="O28731" s="7">
        <f>VLOOKUP(J28731,DIM_Products!A:G,6,FALSE) * L28731 * (1-M28731)</f>
        <v>464.99999999999989</v>
      </c>
      <c r="P28731" s="7">
        <f t="shared" si="1792"/>
        <v>541.15999999999985</v>
      </c>
      <c r="Q28731" s="13">
        <f t="shared" si="1793"/>
        <v>0.85926528198684304</v>
      </c>
      <c r="R28731" s="7">
        <f t="shared" si="1794"/>
        <v>464.99999999999989</v>
      </c>
      <c r="S28731">
        <f t="shared" si="1795"/>
        <v>0</v>
      </c>
      <c r="T28731">
        <v>0</v>
      </c>
      <c r="U28731" s="13">
        <f>1/COUNTIF(B:B,Orders[[#This Row],[Order ID]])</f>
        <v>0.5</v>
      </c>
      <c r="V28731">
        <f>IF(SUMIF(F:F,Orders[[#This Row],[DW_Customer]],U:U)&gt;1,1,0)</f>
        <v>1</v>
      </c>
    </row>
    <row r="28732" spans="1:22" x14ac:dyDescent="0.35">
      <c r="A28732">
        <v>62531</v>
      </c>
      <c r="B28732" s="1" t="s">
        <v>12235</v>
      </c>
      <c r="C28732" s="2">
        <v>41293</v>
      </c>
      <c r="D28732" s="2">
        <v>41293</v>
      </c>
      <c r="E28732" s="1" t="s">
        <v>26364</v>
      </c>
      <c r="F28732" s="1">
        <v>100494</v>
      </c>
      <c r="G28732" s="15">
        <v>0</v>
      </c>
      <c r="H28732" s="1" t="s">
        <v>24511</v>
      </c>
      <c r="I28732" s="1">
        <v>388</v>
      </c>
      <c r="J28732" s="19">
        <v>70082</v>
      </c>
      <c r="K28732" s="1">
        <v>0</v>
      </c>
      <c r="L28732" s="1">
        <v>1</v>
      </c>
      <c r="M28732" s="1">
        <v>0</v>
      </c>
      <c r="N28732" s="1">
        <v>1</v>
      </c>
      <c r="O28732" s="7">
        <f>VLOOKUP(J28732,DIM_Products!A:G,6,FALSE) * L28732 * (1-M28732)</f>
        <v>76.160000000000011</v>
      </c>
      <c r="P28732" s="7">
        <f t="shared" si="1792"/>
        <v>541.15999999999985</v>
      </c>
      <c r="Q28732" s="13">
        <f t="shared" si="1793"/>
        <v>0.14073471801315698</v>
      </c>
      <c r="R28732" s="7">
        <f t="shared" si="1794"/>
        <v>76.160000000000011</v>
      </c>
      <c r="S28732">
        <f t="shared" si="1795"/>
        <v>0</v>
      </c>
      <c r="T28732">
        <v>0</v>
      </c>
      <c r="U28732" s="13">
        <f>1/COUNTIF(B:B,Orders[[#This Row],[Order ID]])</f>
        <v>0.5</v>
      </c>
      <c r="V28732">
        <f>IF(SUMIF(F:F,Orders[[#This Row],[DW_Customer]],U:U)&gt;1,1,0)</f>
        <v>1</v>
      </c>
    </row>
    <row r="28733" spans="1:22" x14ac:dyDescent="0.35">
      <c r="A28733">
        <v>53473</v>
      </c>
      <c r="B28733" s="1" t="s">
        <v>18170</v>
      </c>
      <c r="C28733" s="2">
        <v>41366</v>
      </c>
      <c r="D28733" s="2">
        <v>41369</v>
      </c>
      <c r="E28733" s="1" t="s">
        <v>24502</v>
      </c>
      <c r="F28733" s="1">
        <v>100382</v>
      </c>
      <c r="G28733" s="15">
        <v>0</v>
      </c>
      <c r="H28733" s="1" t="s">
        <v>24510</v>
      </c>
      <c r="I28733" s="1">
        <v>0</v>
      </c>
      <c r="J28733" s="19">
        <v>70013</v>
      </c>
      <c r="K28733" s="1">
        <v>0</v>
      </c>
      <c r="L28733" s="1">
        <v>1</v>
      </c>
      <c r="M28733" s="1">
        <v>0</v>
      </c>
      <c r="N28733" s="1">
        <v>1</v>
      </c>
      <c r="O28733" s="7">
        <f>VLOOKUP(J28733,DIM_Products!A:G,6,FALSE) * L28733 * (1-M28733)</f>
        <v>352.02600000000001</v>
      </c>
      <c r="P28733" s="7">
        <f t="shared" si="1792"/>
        <v>352.02600000000001</v>
      </c>
      <c r="Q28733" s="13">
        <f t="shared" si="1793"/>
        <v>1</v>
      </c>
      <c r="R28733" s="7">
        <f t="shared" si="1794"/>
        <v>352.02600000000001</v>
      </c>
      <c r="S28733">
        <f t="shared" si="1795"/>
        <v>3</v>
      </c>
      <c r="T28733">
        <v>0</v>
      </c>
      <c r="U28733" s="13">
        <f>1/COUNTIF(B:B,Orders[[#This Row],[Order ID]])</f>
        <v>1</v>
      </c>
      <c r="V28733">
        <f>IF(SUMIF(F:F,Orders[[#This Row],[DW_Customer]],U:U)&gt;1,1,0)</f>
        <v>1</v>
      </c>
    </row>
    <row r="28734" spans="1:22" x14ac:dyDescent="0.35">
      <c r="A28734">
        <v>35060</v>
      </c>
      <c r="B28734" s="1" t="s">
        <v>12395</v>
      </c>
      <c r="C28734" s="2">
        <v>41295</v>
      </c>
      <c r="D28734" s="2">
        <v>41300</v>
      </c>
      <c r="E28734" s="1" t="s">
        <v>24503</v>
      </c>
      <c r="F28734" s="1">
        <v>100958</v>
      </c>
      <c r="G28734" s="15">
        <v>0</v>
      </c>
      <c r="H28734" s="1" t="s">
        <v>24510</v>
      </c>
      <c r="I28734" s="1">
        <v>0</v>
      </c>
      <c r="J28734" s="19">
        <v>71255</v>
      </c>
      <c r="K28734" s="1">
        <v>0</v>
      </c>
      <c r="L28734" s="1">
        <v>2</v>
      </c>
      <c r="M28734" s="1">
        <v>0</v>
      </c>
      <c r="N28734" s="1">
        <v>1</v>
      </c>
      <c r="O28734" s="7">
        <f>VLOOKUP(J28734,DIM_Products!A:G,6,FALSE) * L28734 * (1-M28734)</f>
        <v>226.26655999999997</v>
      </c>
      <c r="P28734" s="7">
        <f t="shared" si="1792"/>
        <v>809.51055999999994</v>
      </c>
      <c r="Q28734" s="13">
        <f t="shared" si="1793"/>
        <v>0.27951032535017206</v>
      </c>
      <c r="R28734" s="7">
        <f t="shared" si="1794"/>
        <v>226.26655999999997</v>
      </c>
      <c r="S28734">
        <f t="shared" si="1795"/>
        <v>5</v>
      </c>
      <c r="T28734">
        <v>1</v>
      </c>
      <c r="U28734" s="13">
        <f>1/COUNTIF(B:B,Orders[[#This Row],[Order ID]])</f>
        <v>0.2</v>
      </c>
      <c r="V28734">
        <f>IF(SUMIF(F:F,Orders[[#This Row],[DW_Customer]],U:U)&gt;1,1,0)</f>
        <v>1</v>
      </c>
    </row>
    <row r="28735" spans="1:22" x14ac:dyDescent="0.35">
      <c r="A28735">
        <v>45043</v>
      </c>
      <c r="B28735" s="1" t="s">
        <v>12395</v>
      </c>
      <c r="C28735" s="2">
        <v>41295</v>
      </c>
      <c r="D28735" s="2">
        <v>41300</v>
      </c>
      <c r="E28735" s="1" t="s">
        <v>24503</v>
      </c>
      <c r="F28735" s="1">
        <v>100958</v>
      </c>
      <c r="G28735" s="15">
        <v>0</v>
      </c>
      <c r="H28735" s="1" t="s">
        <v>24510</v>
      </c>
      <c r="I28735" s="1">
        <v>0</v>
      </c>
      <c r="J28735" s="19">
        <v>71142</v>
      </c>
      <c r="K28735" s="1">
        <v>0</v>
      </c>
      <c r="L28735" s="1">
        <v>1</v>
      </c>
      <c r="M28735" s="1">
        <v>0</v>
      </c>
      <c r="N28735" s="1">
        <v>1</v>
      </c>
      <c r="O28735" s="7">
        <f>VLOOKUP(J28735,DIM_Products!A:G,6,FALSE) * L28735 * (1-M28735)</f>
        <v>232.875</v>
      </c>
      <c r="P28735" s="7">
        <f t="shared" si="1792"/>
        <v>809.51055999999994</v>
      </c>
      <c r="Q28735" s="13">
        <f t="shared" si="1793"/>
        <v>0.28767382602149133</v>
      </c>
      <c r="R28735" s="7">
        <f t="shared" si="1794"/>
        <v>232.875</v>
      </c>
      <c r="S28735">
        <f t="shared" si="1795"/>
        <v>5</v>
      </c>
      <c r="T28735">
        <v>1</v>
      </c>
      <c r="U28735" s="13">
        <f>1/COUNTIF(B:B,Orders[[#This Row],[Order ID]])</f>
        <v>0.2</v>
      </c>
      <c r="V28735">
        <f>IF(SUMIF(F:F,Orders[[#This Row],[DW_Customer]],U:U)&gt;1,1,0)</f>
        <v>1</v>
      </c>
    </row>
    <row r="28736" spans="1:22" x14ac:dyDescent="0.35">
      <c r="A28736">
        <v>58481</v>
      </c>
      <c r="B28736" s="1" t="s">
        <v>12395</v>
      </c>
      <c r="C28736" s="2">
        <v>41295</v>
      </c>
      <c r="D28736" s="2">
        <v>41300</v>
      </c>
      <c r="E28736" s="1" t="s">
        <v>24503</v>
      </c>
      <c r="F28736" s="1">
        <v>100958</v>
      </c>
      <c r="G28736" s="15">
        <v>0</v>
      </c>
      <c r="H28736" s="1" t="s">
        <v>24510</v>
      </c>
      <c r="I28736" s="1">
        <v>0</v>
      </c>
      <c r="J28736" s="19">
        <v>70815</v>
      </c>
      <c r="K28736" s="1">
        <v>0</v>
      </c>
      <c r="L28736" s="1">
        <v>1</v>
      </c>
      <c r="M28736" s="1">
        <v>0</v>
      </c>
      <c r="N28736" s="1">
        <v>1</v>
      </c>
      <c r="O28736" s="7">
        <f>VLOOKUP(J28736,DIM_Products!A:G,6,FALSE) * L28736 * (1-M28736)</f>
        <v>7.46</v>
      </c>
      <c r="P28736" s="7">
        <f t="shared" si="1792"/>
        <v>809.51055999999994</v>
      </c>
      <c r="Q28736" s="13">
        <f t="shared" si="1793"/>
        <v>9.2154449473765988E-3</v>
      </c>
      <c r="R28736" s="7">
        <f t="shared" si="1794"/>
        <v>7.46</v>
      </c>
      <c r="S28736">
        <f t="shared" si="1795"/>
        <v>5</v>
      </c>
      <c r="T28736">
        <v>1</v>
      </c>
      <c r="U28736" s="13">
        <f>1/COUNTIF(B:B,Orders[[#This Row],[Order ID]])</f>
        <v>0.2</v>
      </c>
      <c r="V28736">
        <f>IF(SUMIF(F:F,Orders[[#This Row],[DW_Customer]],U:U)&gt;1,1,0)</f>
        <v>1</v>
      </c>
    </row>
    <row r="28737" spans="1:22" x14ac:dyDescent="0.35">
      <c r="A28737">
        <v>62631</v>
      </c>
      <c r="B28737" s="1" t="s">
        <v>12395</v>
      </c>
      <c r="C28737" s="2">
        <v>41295</v>
      </c>
      <c r="D28737" s="2">
        <v>41300</v>
      </c>
      <c r="E28737" s="1" t="s">
        <v>24503</v>
      </c>
      <c r="F28737" s="1">
        <v>100958</v>
      </c>
      <c r="G28737" s="15">
        <v>0</v>
      </c>
      <c r="H28737" s="1" t="s">
        <v>24510</v>
      </c>
      <c r="I28737" s="1">
        <v>0</v>
      </c>
      <c r="J28737" s="19">
        <v>70190</v>
      </c>
      <c r="K28737" s="1">
        <v>0</v>
      </c>
      <c r="L28737" s="1">
        <v>1</v>
      </c>
      <c r="M28737" s="1">
        <v>0</v>
      </c>
      <c r="N28737" s="1">
        <v>1</v>
      </c>
      <c r="O28737" s="7">
        <f>VLOOKUP(J28737,DIM_Products!A:G,6,FALSE) * L28737 * (1-M28737)</f>
        <v>150.03900000000002</v>
      </c>
      <c r="P28737" s="7">
        <f t="shared" si="1792"/>
        <v>809.51055999999994</v>
      </c>
      <c r="Q28737" s="13">
        <f t="shared" si="1793"/>
        <v>0.18534532767552783</v>
      </c>
      <c r="R28737" s="7">
        <f t="shared" si="1794"/>
        <v>150.03900000000002</v>
      </c>
      <c r="S28737">
        <f t="shared" si="1795"/>
        <v>5</v>
      </c>
      <c r="T28737">
        <v>1</v>
      </c>
      <c r="U28737" s="13">
        <f>1/COUNTIF(B:B,Orders[[#This Row],[Order ID]])</f>
        <v>0.2</v>
      </c>
      <c r="V28737">
        <f>IF(SUMIF(F:F,Orders[[#This Row],[DW_Customer]],U:U)&gt;1,1,0)</f>
        <v>1</v>
      </c>
    </row>
    <row r="28738" spans="1:22" x14ac:dyDescent="0.35">
      <c r="A28738">
        <v>64920</v>
      </c>
      <c r="B28738" s="1" t="s">
        <v>12395</v>
      </c>
      <c r="C28738" s="2">
        <v>41295</v>
      </c>
      <c r="D28738" s="2">
        <v>41300</v>
      </c>
      <c r="E28738" s="1" t="s">
        <v>24503</v>
      </c>
      <c r="F28738" s="1">
        <v>100958</v>
      </c>
      <c r="G28738" s="15">
        <v>0</v>
      </c>
      <c r="H28738" s="1" t="s">
        <v>24510</v>
      </c>
      <c r="I28738" s="1">
        <v>0</v>
      </c>
      <c r="J28738" s="19">
        <v>71285</v>
      </c>
      <c r="K28738" s="1">
        <v>0</v>
      </c>
      <c r="L28738" s="1">
        <v>1</v>
      </c>
      <c r="M28738" s="1">
        <v>0</v>
      </c>
      <c r="N28738" s="1">
        <v>1</v>
      </c>
      <c r="O28738" s="7">
        <f>VLOOKUP(J28738,DIM_Products!A:G,6,FALSE) * L28738 * (1-M28738)</f>
        <v>192.87</v>
      </c>
      <c r="P28738" s="7">
        <f t="shared" ref="P28738:P28801" si="1796">SUMIF(B:B,B:B,O:O)</f>
        <v>809.51055999999994</v>
      </c>
      <c r="Q28738" s="13">
        <f t="shared" ref="Q28738:Q28801" si="1797">O28738/P28738</f>
        <v>0.23825507600543225</v>
      </c>
      <c r="R28738" s="7">
        <f t="shared" ref="R28738:R28801" si="1798">O28738+Q28738*K28738</f>
        <v>192.87</v>
      </c>
      <c r="S28738">
        <f t="shared" ref="S28738:S28801" si="1799">D28738-C28738</f>
        <v>5</v>
      </c>
      <c r="T28738">
        <v>1</v>
      </c>
      <c r="U28738" s="13">
        <f>1/COUNTIF(B:B,Orders[[#This Row],[Order ID]])</f>
        <v>0.2</v>
      </c>
      <c r="V28738">
        <f>IF(SUMIF(F:F,Orders[[#This Row],[DW_Customer]],U:U)&gt;1,1,0)</f>
        <v>1</v>
      </c>
    </row>
    <row r="28739" spans="1:22" x14ac:dyDescent="0.35">
      <c r="A28739">
        <v>55532</v>
      </c>
      <c r="B28739" s="1" t="s">
        <v>16102</v>
      </c>
      <c r="C28739" s="2">
        <v>41366</v>
      </c>
      <c r="D28739" s="2">
        <v>41366</v>
      </c>
      <c r="E28739" s="1" t="s">
        <v>24500</v>
      </c>
      <c r="F28739" s="1">
        <v>100642</v>
      </c>
      <c r="G28739" s="15">
        <v>0</v>
      </c>
      <c r="H28739" s="1" t="s">
        <v>24510</v>
      </c>
      <c r="I28739" s="1">
        <v>0</v>
      </c>
      <c r="J28739" s="19">
        <v>70816</v>
      </c>
      <c r="K28739" s="1">
        <v>0</v>
      </c>
      <c r="L28739" s="1">
        <v>4</v>
      </c>
      <c r="M28739" s="1">
        <v>0</v>
      </c>
      <c r="N28739" s="1">
        <v>1</v>
      </c>
      <c r="O28739" s="7">
        <f>VLOOKUP(J28739,DIM_Products!A:G,6,FALSE) * L28739 * (1-M28739)</f>
        <v>48</v>
      </c>
      <c r="P28739" s="7">
        <f t="shared" si="1796"/>
        <v>83.85</v>
      </c>
      <c r="Q28739" s="13">
        <f t="shared" si="1797"/>
        <v>0.57245080500894463</v>
      </c>
      <c r="R28739" s="7">
        <f t="shared" si="1798"/>
        <v>48</v>
      </c>
      <c r="S28739">
        <f t="shared" si="1799"/>
        <v>0</v>
      </c>
      <c r="T28739">
        <v>0</v>
      </c>
      <c r="U28739" s="13">
        <f>1/COUNTIF(B:B,Orders[[#This Row],[Order ID]])</f>
        <v>0.5</v>
      </c>
      <c r="V28739">
        <f>IF(SUMIF(F:F,Orders[[#This Row],[DW_Customer]],U:U)&gt;1,1,0)</f>
        <v>1</v>
      </c>
    </row>
    <row r="28740" spans="1:22" x14ac:dyDescent="0.35">
      <c r="A28740">
        <v>65318</v>
      </c>
      <c r="B28740" s="1" t="s">
        <v>16102</v>
      </c>
      <c r="C28740" s="2">
        <v>41366</v>
      </c>
      <c r="D28740" s="2">
        <v>41366</v>
      </c>
      <c r="E28740" s="1" t="s">
        <v>24500</v>
      </c>
      <c r="F28740" s="1">
        <v>100642</v>
      </c>
      <c r="G28740" s="15">
        <v>0</v>
      </c>
      <c r="H28740" s="1" t="s">
        <v>24510</v>
      </c>
      <c r="I28740" s="1">
        <v>0</v>
      </c>
      <c r="J28740" s="19">
        <v>70645</v>
      </c>
      <c r="K28740" s="1">
        <v>0</v>
      </c>
      <c r="L28740" s="1">
        <v>1</v>
      </c>
      <c r="M28740" s="1">
        <v>0</v>
      </c>
      <c r="N28740" s="1">
        <v>1</v>
      </c>
      <c r="O28740" s="7">
        <f>VLOOKUP(J28740,DIM_Products!A:G,6,FALSE) * L28740 * (1-M28740)</f>
        <v>35.849999999999994</v>
      </c>
      <c r="P28740" s="7">
        <f t="shared" si="1796"/>
        <v>83.85</v>
      </c>
      <c r="Q28740" s="13">
        <f t="shared" si="1797"/>
        <v>0.42754919499105543</v>
      </c>
      <c r="R28740" s="7">
        <f t="shared" si="1798"/>
        <v>35.849999999999994</v>
      </c>
      <c r="S28740">
        <f t="shared" si="1799"/>
        <v>0</v>
      </c>
      <c r="T28740">
        <v>0</v>
      </c>
      <c r="U28740" s="13">
        <f>1/COUNTIF(B:B,Orders[[#This Row],[Order ID]])</f>
        <v>0.5</v>
      </c>
      <c r="V28740">
        <f>IF(SUMIF(F:F,Orders[[#This Row],[DW_Customer]],U:U)&gt;1,1,0)</f>
        <v>1</v>
      </c>
    </row>
    <row r="28741" spans="1:22" x14ac:dyDescent="0.35">
      <c r="A28741">
        <v>50290</v>
      </c>
      <c r="B28741" s="1" t="s">
        <v>19088</v>
      </c>
      <c r="C28741" s="2">
        <v>41515</v>
      </c>
      <c r="D28741" s="2">
        <v>41519</v>
      </c>
      <c r="E28741" s="1" t="s">
        <v>24503</v>
      </c>
      <c r="F28741" s="1">
        <v>101028</v>
      </c>
      <c r="G28741" s="15">
        <v>0</v>
      </c>
      <c r="H28741" s="1" t="s">
        <v>24510</v>
      </c>
      <c r="I28741" s="1">
        <v>0</v>
      </c>
      <c r="J28741" s="19">
        <v>71393</v>
      </c>
      <c r="K28741" s="1">
        <v>0</v>
      </c>
      <c r="L28741" s="1">
        <v>2</v>
      </c>
      <c r="M28741" s="1">
        <v>0</v>
      </c>
      <c r="N28741" s="1">
        <v>1</v>
      </c>
      <c r="O28741" s="7">
        <f>VLOOKUP(J28741,DIM_Products!A:G,6,FALSE) * L28741 * (1-M28741)</f>
        <v>166.68</v>
      </c>
      <c r="P28741" s="7">
        <f t="shared" si="1796"/>
        <v>267.15999999999997</v>
      </c>
      <c r="Q28741" s="13">
        <f t="shared" si="1797"/>
        <v>0.62389579278335094</v>
      </c>
      <c r="R28741" s="7">
        <f t="shared" si="1798"/>
        <v>166.68</v>
      </c>
      <c r="S28741">
        <f t="shared" si="1799"/>
        <v>4</v>
      </c>
      <c r="T28741">
        <v>0</v>
      </c>
      <c r="U28741" s="13">
        <f>1/COUNTIF(B:B,Orders[[#This Row],[Order ID]])</f>
        <v>0.25</v>
      </c>
      <c r="V28741">
        <f>IF(SUMIF(F:F,Orders[[#This Row],[DW_Customer]],U:U)&gt;1,1,0)</f>
        <v>1</v>
      </c>
    </row>
    <row r="28742" spans="1:22" x14ac:dyDescent="0.35">
      <c r="A28742">
        <v>57622</v>
      </c>
      <c r="B28742" s="1" t="s">
        <v>19088</v>
      </c>
      <c r="C28742" s="2">
        <v>41515</v>
      </c>
      <c r="D28742" s="2">
        <v>41519</v>
      </c>
      <c r="E28742" s="1" t="s">
        <v>24503</v>
      </c>
      <c r="F28742" s="1">
        <v>101028</v>
      </c>
      <c r="G28742" s="15">
        <v>0</v>
      </c>
      <c r="H28742" s="1" t="s">
        <v>24510</v>
      </c>
      <c r="I28742" s="1">
        <v>0</v>
      </c>
      <c r="J28742" s="19">
        <v>70382</v>
      </c>
      <c r="K28742" s="1">
        <v>0</v>
      </c>
      <c r="L28742" s="1">
        <v>1</v>
      </c>
      <c r="M28742" s="1">
        <v>0</v>
      </c>
      <c r="N28742" s="1">
        <v>1</v>
      </c>
      <c r="O28742" s="7">
        <f>VLOOKUP(J28742,DIM_Products!A:G,6,FALSE) * L28742 * (1-M28742)</f>
        <v>17.099999999999998</v>
      </c>
      <c r="P28742" s="7">
        <f t="shared" si="1796"/>
        <v>267.15999999999997</v>
      </c>
      <c r="Q28742" s="13">
        <f t="shared" si="1797"/>
        <v>6.4006587812546784E-2</v>
      </c>
      <c r="R28742" s="7">
        <f t="shared" si="1798"/>
        <v>17.099999999999998</v>
      </c>
      <c r="S28742">
        <f t="shared" si="1799"/>
        <v>4</v>
      </c>
      <c r="T28742">
        <v>0</v>
      </c>
      <c r="U28742" s="13">
        <f>1/COUNTIF(B:B,Orders[[#This Row],[Order ID]])</f>
        <v>0.25</v>
      </c>
      <c r="V28742">
        <f>IF(SUMIF(F:F,Orders[[#This Row],[DW_Customer]],U:U)&gt;1,1,0)</f>
        <v>1</v>
      </c>
    </row>
    <row r="28743" spans="1:22" x14ac:dyDescent="0.35">
      <c r="A28743">
        <v>63091</v>
      </c>
      <c r="B28743" s="1" t="s">
        <v>19088</v>
      </c>
      <c r="C28743" s="2">
        <v>41515</v>
      </c>
      <c r="D28743" s="2">
        <v>41519</v>
      </c>
      <c r="E28743" s="1" t="s">
        <v>24503</v>
      </c>
      <c r="F28743" s="1">
        <v>101028</v>
      </c>
      <c r="G28743" s="15">
        <v>0</v>
      </c>
      <c r="H28743" s="1" t="s">
        <v>24510</v>
      </c>
      <c r="I28743" s="1">
        <v>0</v>
      </c>
      <c r="J28743" s="19">
        <v>71077</v>
      </c>
      <c r="K28743" s="1">
        <v>0</v>
      </c>
      <c r="L28743" s="1">
        <v>2</v>
      </c>
      <c r="M28743" s="1">
        <v>0</v>
      </c>
      <c r="N28743" s="1">
        <v>1</v>
      </c>
      <c r="O28743" s="7">
        <f>VLOOKUP(J28743,DIM_Products!A:G,6,FALSE) * L28743 * (1-M28743)</f>
        <v>59.98</v>
      </c>
      <c r="P28743" s="7">
        <f t="shared" si="1796"/>
        <v>267.15999999999997</v>
      </c>
      <c r="Q28743" s="13">
        <f t="shared" si="1797"/>
        <v>0.22450965713430154</v>
      </c>
      <c r="R28743" s="7">
        <f t="shared" si="1798"/>
        <v>59.98</v>
      </c>
      <c r="S28743">
        <f t="shared" si="1799"/>
        <v>4</v>
      </c>
      <c r="T28743">
        <v>0</v>
      </c>
      <c r="U28743" s="13">
        <f>1/COUNTIF(B:B,Orders[[#This Row],[Order ID]])</f>
        <v>0.25</v>
      </c>
      <c r="V28743">
        <f>IF(SUMIF(F:F,Orders[[#This Row],[DW_Customer]],U:U)&gt;1,1,0)</f>
        <v>1</v>
      </c>
    </row>
    <row r="28744" spans="1:22" x14ac:dyDescent="0.35">
      <c r="A28744">
        <v>67650</v>
      </c>
      <c r="B28744" s="1" t="s">
        <v>19088</v>
      </c>
      <c r="C28744" s="2">
        <v>41515</v>
      </c>
      <c r="D28744" s="2">
        <v>41519</v>
      </c>
      <c r="E28744" s="1" t="s">
        <v>24503</v>
      </c>
      <c r="F28744" s="1">
        <v>101028</v>
      </c>
      <c r="G28744" s="15">
        <v>0</v>
      </c>
      <c r="H28744" s="1" t="s">
        <v>24510</v>
      </c>
      <c r="I28744" s="1">
        <v>0</v>
      </c>
      <c r="J28744" s="19">
        <v>70674</v>
      </c>
      <c r="K28744" s="1">
        <v>0</v>
      </c>
      <c r="L28744" s="1">
        <v>1</v>
      </c>
      <c r="M28744" s="1">
        <v>0</v>
      </c>
      <c r="N28744" s="1">
        <v>1</v>
      </c>
      <c r="O28744" s="7">
        <f>VLOOKUP(J28744,DIM_Products!A:G,6,FALSE) * L28744 * (1-M28744)</f>
        <v>23.4</v>
      </c>
      <c r="P28744" s="7">
        <f t="shared" si="1796"/>
        <v>267.15999999999997</v>
      </c>
      <c r="Q28744" s="13">
        <f t="shared" si="1797"/>
        <v>8.7587962269800868E-2</v>
      </c>
      <c r="R28744" s="7">
        <f t="shared" si="1798"/>
        <v>23.4</v>
      </c>
      <c r="S28744">
        <f t="shared" si="1799"/>
        <v>4</v>
      </c>
      <c r="T28744">
        <v>0</v>
      </c>
      <c r="U28744" s="13">
        <f>1/COUNTIF(B:B,Orders[[#This Row],[Order ID]])</f>
        <v>0.25</v>
      </c>
      <c r="V28744">
        <f>IF(SUMIF(F:F,Orders[[#This Row],[DW_Customer]],U:U)&gt;1,1,0)</f>
        <v>1</v>
      </c>
    </row>
    <row r="28745" spans="1:22" x14ac:dyDescent="0.35">
      <c r="A28745">
        <v>34769</v>
      </c>
      <c r="B28745" s="1" t="s">
        <v>9820</v>
      </c>
      <c r="C28745" s="2">
        <v>41341</v>
      </c>
      <c r="D28745" s="2">
        <v>41341</v>
      </c>
      <c r="E28745" s="1" t="s">
        <v>26364</v>
      </c>
      <c r="F28745" s="1">
        <v>101374</v>
      </c>
      <c r="G28745" s="15">
        <v>0</v>
      </c>
      <c r="H28745" s="1" t="s">
        <v>24511</v>
      </c>
      <c r="I28745" s="1">
        <v>586</v>
      </c>
      <c r="J28745" s="19">
        <v>70007</v>
      </c>
      <c r="K28745" s="1">
        <v>0</v>
      </c>
      <c r="L28745" s="1">
        <v>1</v>
      </c>
      <c r="M28745" s="1">
        <v>0</v>
      </c>
      <c r="N28745" s="1">
        <v>1</v>
      </c>
      <c r="O28745" s="7">
        <f>VLOOKUP(J28745,DIM_Products!A:G,6,FALSE) * L28745 * (1-M28745)</f>
        <v>106.02900000000002</v>
      </c>
      <c r="P28745" s="7">
        <f t="shared" si="1796"/>
        <v>634.92899999999997</v>
      </c>
      <c r="Q28745" s="13">
        <f t="shared" si="1797"/>
        <v>0.16699347486096874</v>
      </c>
      <c r="R28745" s="7">
        <f t="shared" si="1798"/>
        <v>106.02900000000002</v>
      </c>
      <c r="S28745">
        <f t="shared" si="1799"/>
        <v>0</v>
      </c>
      <c r="T28745">
        <v>0</v>
      </c>
      <c r="U28745" s="13">
        <f>1/COUNTIF(B:B,Orders[[#This Row],[Order ID]])</f>
        <v>0.5</v>
      </c>
      <c r="V28745">
        <f>IF(SUMIF(F:F,Orders[[#This Row],[DW_Customer]],U:U)&gt;1,1,0)</f>
        <v>1</v>
      </c>
    </row>
    <row r="28746" spans="1:22" x14ac:dyDescent="0.35">
      <c r="A28746">
        <v>43495</v>
      </c>
      <c r="B28746" s="1" t="s">
        <v>9820</v>
      </c>
      <c r="C28746" s="2">
        <v>41341</v>
      </c>
      <c r="D28746" s="2">
        <v>41341</v>
      </c>
      <c r="E28746" s="1" t="s">
        <v>26364</v>
      </c>
      <c r="F28746" s="1">
        <v>101374</v>
      </c>
      <c r="G28746" s="15">
        <v>0</v>
      </c>
      <c r="H28746" s="1" t="s">
        <v>24511</v>
      </c>
      <c r="I28746" s="1">
        <v>586</v>
      </c>
      <c r="J28746" s="19">
        <v>70471</v>
      </c>
      <c r="K28746" s="1">
        <v>0</v>
      </c>
      <c r="L28746" s="1">
        <v>1</v>
      </c>
      <c r="M28746" s="1">
        <v>0</v>
      </c>
      <c r="N28746" s="1">
        <v>1</v>
      </c>
      <c r="O28746" s="7">
        <f>VLOOKUP(J28746,DIM_Products!A:G,6,FALSE) * L28746 * (1-M28746)</f>
        <v>528.9</v>
      </c>
      <c r="P28746" s="7">
        <f t="shared" si="1796"/>
        <v>634.92899999999997</v>
      </c>
      <c r="Q28746" s="13">
        <f t="shared" si="1797"/>
        <v>0.83300652513903128</v>
      </c>
      <c r="R28746" s="7">
        <f t="shared" si="1798"/>
        <v>528.9</v>
      </c>
      <c r="S28746">
        <f t="shared" si="1799"/>
        <v>0</v>
      </c>
      <c r="T28746">
        <v>0</v>
      </c>
      <c r="U28746" s="13">
        <f>1/COUNTIF(B:B,Orders[[#This Row],[Order ID]])</f>
        <v>0.5</v>
      </c>
      <c r="V28746">
        <f>IF(SUMIF(F:F,Orders[[#This Row],[DW_Customer]],U:U)&gt;1,1,0)</f>
        <v>1</v>
      </c>
    </row>
    <row r="28747" spans="1:22" x14ac:dyDescent="0.35">
      <c r="A28747">
        <v>67034</v>
      </c>
      <c r="B28747" s="1" t="s">
        <v>23240</v>
      </c>
      <c r="C28747" s="2">
        <v>41409</v>
      </c>
      <c r="D28747" s="2">
        <v>41409</v>
      </c>
      <c r="E28747" s="1" t="s">
        <v>26364</v>
      </c>
      <c r="F28747" s="1">
        <v>101290</v>
      </c>
      <c r="G28747" s="15">
        <v>0</v>
      </c>
      <c r="H28747" s="1" t="s">
        <v>24511</v>
      </c>
      <c r="I28747" s="1">
        <v>145</v>
      </c>
      <c r="J28747" s="19">
        <v>70730</v>
      </c>
      <c r="K28747" s="1">
        <v>0</v>
      </c>
      <c r="L28747" s="1">
        <v>1</v>
      </c>
      <c r="M28747" s="1">
        <v>0</v>
      </c>
      <c r="N28747" s="1">
        <v>1</v>
      </c>
      <c r="O28747" s="7">
        <f>VLOOKUP(J28747,DIM_Products!A:G,6,FALSE) * L28747 * (1-M28747)</f>
        <v>34.65</v>
      </c>
      <c r="P28747" s="7">
        <f t="shared" si="1796"/>
        <v>34.65</v>
      </c>
      <c r="Q28747" s="13">
        <f t="shared" si="1797"/>
        <v>1</v>
      </c>
      <c r="R28747" s="7">
        <f t="shared" si="1798"/>
        <v>34.65</v>
      </c>
      <c r="S28747">
        <f t="shared" si="1799"/>
        <v>0</v>
      </c>
      <c r="T28747">
        <v>1</v>
      </c>
      <c r="U28747" s="13">
        <f>1/COUNTIF(B:B,Orders[[#This Row],[Order ID]])</f>
        <v>1</v>
      </c>
      <c r="V28747">
        <f>IF(SUMIF(F:F,Orders[[#This Row],[DW_Customer]],U:U)&gt;1,1,0)</f>
        <v>1</v>
      </c>
    </row>
    <row r="28748" spans="1:22" x14ac:dyDescent="0.35">
      <c r="A28748">
        <v>41771</v>
      </c>
      <c r="B28748" s="1" t="s">
        <v>14386</v>
      </c>
      <c r="C28748" s="2">
        <v>41613</v>
      </c>
      <c r="D28748" s="2">
        <v>41613</v>
      </c>
      <c r="E28748" s="1" t="s">
        <v>26364</v>
      </c>
      <c r="F28748" s="1">
        <v>100078</v>
      </c>
      <c r="G28748" s="15">
        <v>0</v>
      </c>
      <c r="H28748" s="1" t="s">
        <v>24511</v>
      </c>
      <c r="I28748" s="1">
        <v>314</v>
      </c>
      <c r="J28748" s="19">
        <v>71105</v>
      </c>
      <c r="K28748" s="1">
        <v>0</v>
      </c>
      <c r="L28748" s="1">
        <v>1</v>
      </c>
      <c r="M28748" s="1">
        <v>0</v>
      </c>
      <c r="N28748" s="1">
        <v>1</v>
      </c>
      <c r="O28748" s="7">
        <f>VLOOKUP(J28748,DIM_Products!A:G,6,FALSE) * L28748 * (1-M28748)</f>
        <v>6.79</v>
      </c>
      <c r="P28748" s="7">
        <f t="shared" si="1796"/>
        <v>769.10799999999995</v>
      </c>
      <c r="Q28748" s="13">
        <f t="shared" si="1797"/>
        <v>8.8284090140786468E-3</v>
      </c>
      <c r="R28748" s="7">
        <f t="shared" si="1798"/>
        <v>6.79</v>
      </c>
      <c r="S28748">
        <f t="shared" si="1799"/>
        <v>0</v>
      </c>
      <c r="T28748">
        <v>1</v>
      </c>
      <c r="U28748" s="13">
        <f>1/COUNTIF(B:B,Orders[[#This Row],[Order ID]])</f>
        <v>0.33333333333333331</v>
      </c>
      <c r="V28748">
        <f>IF(SUMIF(F:F,Orders[[#This Row],[DW_Customer]],U:U)&gt;1,1,0)</f>
        <v>1</v>
      </c>
    </row>
    <row r="28749" spans="1:22" x14ac:dyDescent="0.35">
      <c r="A28749">
        <v>48121</v>
      </c>
      <c r="B28749" s="1" t="s">
        <v>14386</v>
      </c>
      <c r="C28749" s="2">
        <v>41613</v>
      </c>
      <c r="D28749" s="2">
        <v>41613</v>
      </c>
      <c r="E28749" s="1" t="s">
        <v>26364</v>
      </c>
      <c r="F28749" s="1">
        <v>100078</v>
      </c>
      <c r="G28749" s="15">
        <v>0</v>
      </c>
      <c r="H28749" s="1" t="s">
        <v>24511</v>
      </c>
      <c r="I28749" s="1">
        <v>314</v>
      </c>
      <c r="J28749" s="19">
        <v>71472</v>
      </c>
      <c r="K28749" s="1">
        <v>0</v>
      </c>
      <c r="L28749" s="1">
        <v>6</v>
      </c>
      <c r="M28749" s="1">
        <v>0</v>
      </c>
      <c r="N28749" s="1">
        <v>1</v>
      </c>
      <c r="O28749" s="7">
        <f>VLOOKUP(J28749,DIM_Products!A:G,6,FALSE) * L28749 * (1-M28749)</f>
        <v>538.37999999999988</v>
      </c>
      <c r="P28749" s="7">
        <f t="shared" si="1796"/>
        <v>769.10799999999995</v>
      </c>
      <c r="Q28749" s="13">
        <f t="shared" si="1797"/>
        <v>0.70000572091305757</v>
      </c>
      <c r="R28749" s="7">
        <f t="shared" si="1798"/>
        <v>538.37999999999988</v>
      </c>
      <c r="S28749">
        <f t="shared" si="1799"/>
        <v>0</v>
      </c>
      <c r="T28749">
        <v>1</v>
      </c>
      <c r="U28749" s="13">
        <f>1/COUNTIF(B:B,Orders[[#This Row],[Order ID]])</f>
        <v>0.33333333333333331</v>
      </c>
      <c r="V28749">
        <f>IF(SUMIF(F:F,Orders[[#This Row],[DW_Customer]],U:U)&gt;1,1,0)</f>
        <v>1</v>
      </c>
    </row>
    <row r="28750" spans="1:22" x14ac:dyDescent="0.35">
      <c r="A28750">
        <v>49846</v>
      </c>
      <c r="B28750" s="1" t="s">
        <v>14386</v>
      </c>
      <c r="C28750" s="2">
        <v>41613</v>
      </c>
      <c r="D28750" s="2">
        <v>41613</v>
      </c>
      <c r="E28750" s="1" t="s">
        <v>26364</v>
      </c>
      <c r="F28750" s="1">
        <v>100078</v>
      </c>
      <c r="G28750" s="15">
        <v>0</v>
      </c>
      <c r="H28750" s="1" t="s">
        <v>24511</v>
      </c>
      <c r="I28750" s="1">
        <v>314</v>
      </c>
      <c r="J28750" s="19">
        <v>70098</v>
      </c>
      <c r="K28750" s="1">
        <v>0</v>
      </c>
      <c r="L28750" s="1">
        <v>2</v>
      </c>
      <c r="M28750" s="1">
        <v>0</v>
      </c>
      <c r="N28750" s="1">
        <v>1</v>
      </c>
      <c r="O28750" s="7">
        <f>VLOOKUP(J28750,DIM_Products!A:G,6,FALSE) * L28750 * (1-M28750)</f>
        <v>223.93800000000005</v>
      </c>
      <c r="P28750" s="7">
        <f t="shared" si="1796"/>
        <v>769.10799999999995</v>
      </c>
      <c r="Q28750" s="13">
        <f t="shared" si="1797"/>
        <v>0.29116587007286371</v>
      </c>
      <c r="R28750" s="7">
        <f t="shared" si="1798"/>
        <v>223.93800000000005</v>
      </c>
      <c r="S28750">
        <f t="shared" si="1799"/>
        <v>0</v>
      </c>
      <c r="T28750">
        <v>1</v>
      </c>
      <c r="U28750" s="13">
        <f>1/COUNTIF(B:B,Orders[[#This Row],[Order ID]])</f>
        <v>0.33333333333333331</v>
      </c>
      <c r="V28750">
        <f>IF(SUMIF(F:F,Orders[[#This Row],[DW_Customer]],U:U)&gt;1,1,0)</f>
        <v>1</v>
      </c>
    </row>
    <row r="28751" spans="1:22" x14ac:dyDescent="0.35">
      <c r="A28751">
        <v>62434</v>
      </c>
      <c r="B28751" s="1" t="s">
        <v>20643</v>
      </c>
      <c r="C28751" s="2">
        <v>41303</v>
      </c>
      <c r="D28751" s="2">
        <v>41303</v>
      </c>
      <c r="E28751" s="1" t="s">
        <v>26364</v>
      </c>
      <c r="F28751" s="1">
        <v>100517</v>
      </c>
      <c r="G28751" s="15">
        <v>0</v>
      </c>
      <c r="H28751" s="1" t="s">
        <v>24511</v>
      </c>
      <c r="I28751" s="1">
        <v>587</v>
      </c>
      <c r="J28751" s="19">
        <v>70958</v>
      </c>
      <c r="K28751" s="1">
        <v>0</v>
      </c>
      <c r="L28751" s="1">
        <v>1</v>
      </c>
      <c r="M28751" s="1">
        <v>0</v>
      </c>
      <c r="N28751" s="1">
        <v>1</v>
      </c>
      <c r="O28751" s="7">
        <f>VLOOKUP(J28751,DIM_Products!A:G,6,FALSE) * L28751 * (1-M28751)</f>
        <v>15.18</v>
      </c>
      <c r="P28751" s="7">
        <f t="shared" si="1796"/>
        <v>15.18</v>
      </c>
      <c r="Q28751" s="13">
        <f t="shared" si="1797"/>
        <v>1</v>
      </c>
      <c r="R28751" s="7">
        <f t="shared" si="1798"/>
        <v>15.18</v>
      </c>
      <c r="S28751">
        <f t="shared" si="1799"/>
        <v>0</v>
      </c>
      <c r="T28751">
        <v>1</v>
      </c>
      <c r="U28751" s="13">
        <f>1/COUNTIF(B:B,Orders[[#This Row],[Order ID]])</f>
        <v>1</v>
      </c>
      <c r="V28751">
        <f>IF(SUMIF(F:F,Orders[[#This Row],[DW_Customer]],U:U)&gt;1,1,0)</f>
        <v>1</v>
      </c>
    </row>
    <row r="28752" spans="1:22" x14ac:dyDescent="0.35">
      <c r="A28752">
        <v>43770</v>
      </c>
      <c r="B28752" s="1" t="s">
        <v>16724</v>
      </c>
      <c r="C28752" s="2">
        <v>41555</v>
      </c>
      <c r="D28752" s="2">
        <v>41555</v>
      </c>
      <c r="E28752" s="1" t="s">
        <v>26364</v>
      </c>
      <c r="F28752" s="1">
        <v>101097</v>
      </c>
      <c r="G28752" s="15">
        <v>0</v>
      </c>
      <c r="H28752" s="1" t="s">
        <v>24511</v>
      </c>
      <c r="I28752" s="1">
        <v>4</v>
      </c>
      <c r="J28752" s="19">
        <v>71050</v>
      </c>
      <c r="K28752" s="1">
        <v>0</v>
      </c>
      <c r="L28752" s="1">
        <v>1</v>
      </c>
      <c r="M28752" s="1">
        <v>0</v>
      </c>
      <c r="N28752" s="1">
        <v>1</v>
      </c>
      <c r="O28752" s="7">
        <f>VLOOKUP(J28752,DIM_Products!A:G,6,FALSE) * L28752 * (1-M28752)</f>
        <v>24.179999999999993</v>
      </c>
      <c r="P28752" s="7">
        <f t="shared" si="1796"/>
        <v>24.179999999999993</v>
      </c>
      <c r="Q28752" s="13">
        <f t="shared" si="1797"/>
        <v>1</v>
      </c>
      <c r="R28752" s="7">
        <f t="shared" si="1798"/>
        <v>24.179999999999993</v>
      </c>
      <c r="S28752">
        <f t="shared" si="1799"/>
        <v>0</v>
      </c>
      <c r="T28752">
        <v>0</v>
      </c>
      <c r="U28752" s="13">
        <f>1/COUNTIF(B:B,Orders[[#This Row],[Order ID]])</f>
        <v>1</v>
      </c>
      <c r="V28752">
        <f>IF(SUMIF(F:F,Orders[[#This Row],[DW_Customer]],U:U)&gt;1,1,0)</f>
        <v>1</v>
      </c>
    </row>
    <row r="28753" spans="1:22" x14ac:dyDescent="0.35">
      <c r="A28753">
        <v>38252</v>
      </c>
      <c r="B28753" s="1" t="s">
        <v>11454</v>
      </c>
      <c r="C28753" s="2">
        <v>41603</v>
      </c>
      <c r="D28753" s="2">
        <v>41607</v>
      </c>
      <c r="E28753" s="1" t="s">
        <v>24503</v>
      </c>
      <c r="F28753" s="1">
        <v>100940</v>
      </c>
      <c r="G28753" s="15">
        <v>0</v>
      </c>
      <c r="H28753" s="1" t="s">
        <v>24510</v>
      </c>
      <c r="I28753" s="1">
        <v>0</v>
      </c>
      <c r="J28753" s="19">
        <v>71037</v>
      </c>
      <c r="K28753" s="1">
        <v>0</v>
      </c>
      <c r="L28753" s="1">
        <v>6</v>
      </c>
      <c r="M28753" s="1">
        <v>0</v>
      </c>
      <c r="N28753" s="1">
        <v>1</v>
      </c>
      <c r="O28753" s="7">
        <f>VLOOKUP(J28753,DIM_Products!A:G,6,FALSE) * L28753 * (1-M28753)</f>
        <v>223.2</v>
      </c>
      <c r="P28753" s="7">
        <f t="shared" si="1796"/>
        <v>467.97799999999995</v>
      </c>
      <c r="Q28753" s="13">
        <f t="shared" si="1797"/>
        <v>0.47694549743791376</v>
      </c>
      <c r="R28753" s="7">
        <f t="shared" si="1798"/>
        <v>223.2</v>
      </c>
      <c r="S28753">
        <f t="shared" si="1799"/>
        <v>4</v>
      </c>
      <c r="T28753">
        <v>1</v>
      </c>
      <c r="U28753" s="13">
        <f>1/COUNTIF(B:B,Orders[[#This Row],[Order ID]])</f>
        <v>0.33333333333333331</v>
      </c>
      <c r="V28753">
        <f>IF(SUMIF(F:F,Orders[[#This Row],[DW_Customer]],U:U)&gt;1,1,0)</f>
        <v>1</v>
      </c>
    </row>
    <row r="28754" spans="1:22" x14ac:dyDescent="0.35">
      <c r="A28754">
        <v>44024</v>
      </c>
      <c r="B28754" s="1" t="s">
        <v>11454</v>
      </c>
      <c r="C28754" s="2">
        <v>41603</v>
      </c>
      <c r="D28754" s="2">
        <v>41607</v>
      </c>
      <c r="E28754" s="1" t="s">
        <v>24503</v>
      </c>
      <c r="F28754" s="1">
        <v>100940</v>
      </c>
      <c r="G28754" s="15">
        <v>0</v>
      </c>
      <c r="H28754" s="1" t="s">
        <v>24510</v>
      </c>
      <c r="I28754" s="1">
        <v>0</v>
      </c>
      <c r="J28754" s="19">
        <v>70473</v>
      </c>
      <c r="K28754" s="1">
        <v>0</v>
      </c>
      <c r="L28754" s="1">
        <v>1</v>
      </c>
      <c r="M28754" s="1">
        <v>0</v>
      </c>
      <c r="N28754" s="1">
        <v>1</v>
      </c>
      <c r="O28754" s="7">
        <f>VLOOKUP(J28754,DIM_Products!A:G,6,FALSE) * L28754 * (1-M28754)</f>
        <v>141.94499999999999</v>
      </c>
      <c r="P28754" s="7">
        <f t="shared" si="1796"/>
        <v>467.97799999999995</v>
      </c>
      <c r="Q28754" s="13">
        <f t="shared" si="1797"/>
        <v>0.30331554047412485</v>
      </c>
      <c r="R28754" s="7">
        <f t="shared" si="1798"/>
        <v>141.94499999999999</v>
      </c>
      <c r="S28754">
        <f t="shared" si="1799"/>
        <v>4</v>
      </c>
      <c r="T28754">
        <v>1</v>
      </c>
      <c r="U28754" s="13">
        <f>1/COUNTIF(B:B,Orders[[#This Row],[Order ID]])</f>
        <v>0.33333333333333331</v>
      </c>
      <c r="V28754">
        <f>IF(SUMIF(F:F,Orders[[#This Row],[DW_Customer]],U:U)&gt;1,1,0)</f>
        <v>1</v>
      </c>
    </row>
    <row r="28755" spans="1:22" x14ac:dyDescent="0.35">
      <c r="A28755">
        <v>62783</v>
      </c>
      <c r="B28755" s="1" t="s">
        <v>11454</v>
      </c>
      <c r="C28755" s="2">
        <v>41603</v>
      </c>
      <c r="D28755" s="2">
        <v>41607</v>
      </c>
      <c r="E28755" s="1" t="s">
        <v>24503</v>
      </c>
      <c r="F28755" s="1">
        <v>100940</v>
      </c>
      <c r="G28755" s="15">
        <v>0</v>
      </c>
      <c r="H28755" s="1" t="s">
        <v>24510</v>
      </c>
      <c r="I28755" s="1">
        <v>0</v>
      </c>
      <c r="J28755" s="19">
        <v>70031</v>
      </c>
      <c r="K28755" s="1">
        <v>0</v>
      </c>
      <c r="L28755" s="1">
        <v>1</v>
      </c>
      <c r="M28755" s="1">
        <v>0</v>
      </c>
      <c r="N28755" s="1">
        <v>1</v>
      </c>
      <c r="O28755" s="7">
        <f>VLOOKUP(J28755,DIM_Products!A:G,6,FALSE) * L28755 * (1-M28755)</f>
        <v>102.833</v>
      </c>
      <c r="P28755" s="7">
        <f t="shared" si="1796"/>
        <v>467.97799999999995</v>
      </c>
      <c r="Q28755" s="13">
        <f t="shared" si="1797"/>
        <v>0.21973896208796143</v>
      </c>
      <c r="R28755" s="7">
        <f t="shared" si="1798"/>
        <v>102.833</v>
      </c>
      <c r="S28755">
        <f t="shared" si="1799"/>
        <v>4</v>
      </c>
      <c r="T28755">
        <v>1</v>
      </c>
      <c r="U28755" s="13">
        <f>1/COUNTIF(B:B,Orders[[#This Row],[Order ID]])</f>
        <v>0.33333333333333331</v>
      </c>
      <c r="V28755">
        <f>IF(SUMIF(F:F,Orders[[#This Row],[DW_Customer]],U:U)&gt;1,1,0)</f>
        <v>1</v>
      </c>
    </row>
    <row r="28756" spans="1:22" x14ac:dyDescent="0.35">
      <c r="A28756">
        <v>42463</v>
      </c>
      <c r="B28756" s="1" t="s">
        <v>13625</v>
      </c>
      <c r="C28756" s="2">
        <v>41338</v>
      </c>
      <c r="D28756" s="2">
        <v>41342</v>
      </c>
      <c r="E28756" s="1" t="s">
        <v>24503</v>
      </c>
      <c r="F28756" s="1">
        <v>100197</v>
      </c>
      <c r="G28756" s="15">
        <v>0</v>
      </c>
      <c r="H28756" s="1" t="s">
        <v>24510</v>
      </c>
      <c r="I28756" s="1">
        <v>0</v>
      </c>
      <c r="J28756" s="19">
        <v>70936</v>
      </c>
      <c r="K28756" s="1">
        <v>0</v>
      </c>
      <c r="L28756" s="1">
        <v>4</v>
      </c>
      <c r="M28756" s="1">
        <v>0</v>
      </c>
      <c r="N28756" s="1">
        <v>1</v>
      </c>
      <c r="O28756" s="7">
        <f>VLOOKUP(J28756,DIM_Products!A:G,6,FALSE) * L28756 * (1-M28756)</f>
        <v>23.12</v>
      </c>
      <c r="P28756" s="7">
        <f t="shared" si="1796"/>
        <v>200.77600000000001</v>
      </c>
      <c r="Q28756" s="13">
        <f t="shared" si="1797"/>
        <v>0.11515320556241782</v>
      </c>
      <c r="R28756" s="7">
        <f t="shared" si="1798"/>
        <v>23.12</v>
      </c>
      <c r="S28756">
        <f t="shared" si="1799"/>
        <v>4</v>
      </c>
      <c r="T28756">
        <v>0</v>
      </c>
      <c r="U28756" s="13">
        <f>1/COUNTIF(B:B,Orders[[#This Row],[Order ID]])</f>
        <v>0.33333333333333331</v>
      </c>
      <c r="V28756">
        <f>IF(SUMIF(F:F,Orders[[#This Row],[DW_Customer]],U:U)&gt;1,1,0)</f>
        <v>1</v>
      </c>
    </row>
    <row r="28757" spans="1:22" x14ac:dyDescent="0.35">
      <c r="A28757">
        <v>53631</v>
      </c>
      <c r="B28757" s="1" t="s">
        <v>13625</v>
      </c>
      <c r="C28757" s="2">
        <v>41338</v>
      </c>
      <c r="D28757" s="2">
        <v>41342</v>
      </c>
      <c r="E28757" s="1" t="s">
        <v>24503</v>
      </c>
      <c r="F28757" s="1">
        <v>100197</v>
      </c>
      <c r="G28757" s="15">
        <v>0</v>
      </c>
      <c r="H28757" s="1" t="s">
        <v>24510</v>
      </c>
      <c r="I28757" s="1">
        <v>0</v>
      </c>
      <c r="J28757" s="19">
        <v>70614</v>
      </c>
      <c r="K28757" s="1">
        <v>0</v>
      </c>
      <c r="L28757" s="1">
        <v>4</v>
      </c>
      <c r="M28757" s="1">
        <v>0</v>
      </c>
      <c r="N28757" s="1">
        <v>1</v>
      </c>
      <c r="O28757" s="7">
        <f>VLOOKUP(J28757,DIM_Products!A:G,6,FALSE) * L28757 * (1-M28757)</f>
        <v>14.336000000000002</v>
      </c>
      <c r="P28757" s="7">
        <f t="shared" si="1796"/>
        <v>200.77600000000001</v>
      </c>
      <c r="Q28757" s="13">
        <f t="shared" si="1797"/>
        <v>7.1402956528668765E-2</v>
      </c>
      <c r="R28757" s="7">
        <f t="shared" si="1798"/>
        <v>14.336000000000002</v>
      </c>
      <c r="S28757">
        <f t="shared" si="1799"/>
        <v>4</v>
      </c>
      <c r="T28757">
        <v>0</v>
      </c>
      <c r="U28757" s="13">
        <f>1/COUNTIF(B:B,Orders[[#This Row],[Order ID]])</f>
        <v>0.33333333333333331</v>
      </c>
      <c r="V28757">
        <f>IF(SUMIF(F:F,Orders[[#This Row],[DW_Customer]],U:U)&gt;1,1,0)</f>
        <v>1</v>
      </c>
    </row>
    <row r="28758" spans="1:22" x14ac:dyDescent="0.35">
      <c r="A28758">
        <v>65000</v>
      </c>
      <c r="B28758" s="1" t="s">
        <v>13625</v>
      </c>
      <c r="C28758" s="2">
        <v>41338</v>
      </c>
      <c r="D28758" s="2">
        <v>41342</v>
      </c>
      <c r="E28758" s="1" t="s">
        <v>24503</v>
      </c>
      <c r="F28758" s="1">
        <v>100197</v>
      </c>
      <c r="G28758" s="15">
        <v>0</v>
      </c>
      <c r="H28758" s="1" t="s">
        <v>24510</v>
      </c>
      <c r="I28758" s="1">
        <v>0</v>
      </c>
      <c r="J28758" s="19">
        <v>71057</v>
      </c>
      <c r="K28758" s="1">
        <v>0</v>
      </c>
      <c r="L28758" s="1">
        <v>4</v>
      </c>
      <c r="M28758" s="1">
        <v>0</v>
      </c>
      <c r="N28758" s="1">
        <v>1</v>
      </c>
      <c r="O28758" s="7">
        <f>VLOOKUP(J28758,DIM_Products!A:G,6,FALSE) * L28758 * (1-M28758)</f>
        <v>163.32</v>
      </c>
      <c r="P28758" s="7">
        <f t="shared" si="1796"/>
        <v>200.77600000000001</v>
      </c>
      <c r="Q28758" s="13">
        <f t="shared" si="1797"/>
        <v>0.81344383790891339</v>
      </c>
      <c r="R28758" s="7">
        <f t="shared" si="1798"/>
        <v>163.32</v>
      </c>
      <c r="S28758">
        <f t="shared" si="1799"/>
        <v>4</v>
      </c>
      <c r="T28758">
        <v>0</v>
      </c>
      <c r="U28758" s="13">
        <f>1/COUNTIF(B:B,Orders[[#This Row],[Order ID]])</f>
        <v>0.33333333333333331</v>
      </c>
      <c r="V28758">
        <f>IF(SUMIF(F:F,Orders[[#This Row],[DW_Customer]],U:U)&gt;1,1,0)</f>
        <v>1</v>
      </c>
    </row>
    <row r="28759" spans="1:22" x14ac:dyDescent="0.35">
      <c r="A28759">
        <v>39975</v>
      </c>
      <c r="B28759" s="1" t="s">
        <v>13062</v>
      </c>
      <c r="C28759" s="2">
        <v>41376</v>
      </c>
      <c r="D28759" s="2">
        <v>41376</v>
      </c>
      <c r="E28759" s="1" t="s">
        <v>26364</v>
      </c>
      <c r="F28759" s="1">
        <v>100692</v>
      </c>
      <c r="G28759" s="15">
        <v>0</v>
      </c>
      <c r="H28759" s="1" t="s">
        <v>24511</v>
      </c>
      <c r="I28759" s="1">
        <v>815</v>
      </c>
      <c r="J28759" s="19">
        <v>70881</v>
      </c>
      <c r="K28759" s="1">
        <v>0</v>
      </c>
      <c r="L28759" s="1">
        <v>2</v>
      </c>
      <c r="M28759" s="1">
        <v>0</v>
      </c>
      <c r="N28759" s="1">
        <v>1</v>
      </c>
      <c r="O28759" s="7">
        <f>VLOOKUP(J28759,DIM_Products!A:G,6,FALSE) * L28759 * (1-M28759)</f>
        <v>64.56</v>
      </c>
      <c r="P28759" s="7">
        <f t="shared" si="1796"/>
        <v>249.71600000000007</v>
      </c>
      <c r="Q28759" s="13">
        <f t="shared" si="1797"/>
        <v>0.25853369427669826</v>
      </c>
      <c r="R28759" s="7">
        <f t="shared" si="1798"/>
        <v>64.56</v>
      </c>
      <c r="S28759">
        <f t="shared" si="1799"/>
        <v>0</v>
      </c>
      <c r="T28759">
        <v>0</v>
      </c>
      <c r="U28759" s="13">
        <f>1/COUNTIF(B:B,Orders[[#This Row],[Order ID]])</f>
        <v>0.33333333333333331</v>
      </c>
      <c r="V28759">
        <f>IF(SUMIF(F:F,Orders[[#This Row],[DW_Customer]],U:U)&gt;1,1,0)</f>
        <v>1</v>
      </c>
    </row>
    <row r="28760" spans="1:22" x14ac:dyDescent="0.35">
      <c r="A28760">
        <v>43208</v>
      </c>
      <c r="B28760" s="1" t="s">
        <v>13062</v>
      </c>
      <c r="C28760" s="2">
        <v>41376</v>
      </c>
      <c r="D28760" s="2">
        <v>41376</v>
      </c>
      <c r="E28760" s="1" t="s">
        <v>26364</v>
      </c>
      <c r="F28760" s="1">
        <v>100692</v>
      </c>
      <c r="G28760" s="15">
        <v>0</v>
      </c>
      <c r="H28760" s="1" t="s">
        <v>24511</v>
      </c>
      <c r="I28760" s="1">
        <v>815</v>
      </c>
      <c r="J28760" s="19">
        <v>70298</v>
      </c>
      <c r="K28760" s="1">
        <v>0</v>
      </c>
      <c r="L28760" s="1">
        <v>1</v>
      </c>
      <c r="M28760" s="1">
        <v>0</v>
      </c>
      <c r="N28760" s="1">
        <v>1</v>
      </c>
      <c r="O28760" s="7">
        <f>VLOOKUP(J28760,DIM_Products!A:G,6,FALSE) * L28760 * (1-M28760)</f>
        <v>48.42</v>
      </c>
      <c r="P28760" s="7">
        <f t="shared" si="1796"/>
        <v>249.71600000000007</v>
      </c>
      <c r="Q28760" s="13">
        <f t="shared" si="1797"/>
        <v>0.19390027070752369</v>
      </c>
      <c r="R28760" s="7">
        <f t="shared" si="1798"/>
        <v>48.42</v>
      </c>
      <c r="S28760">
        <f t="shared" si="1799"/>
        <v>0</v>
      </c>
      <c r="T28760">
        <v>0</v>
      </c>
      <c r="U28760" s="13">
        <f>1/COUNTIF(B:B,Orders[[#This Row],[Order ID]])</f>
        <v>0.33333333333333331</v>
      </c>
      <c r="V28760">
        <f>IF(SUMIF(F:F,Orders[[#This Row],[DW_Customer]],U:U)&gt;1,1,0)</f>
        <v>1</v>
      </c>
    </row>
    <row r="28761" spans="1:22" x14ac:dyDescent="0.35">
      <c r="A28761">
        <v>57591</v>
      </c>
      <c r="B28761" s="1" t="s">
        <v>13062</v>
      </c>
      <c r="C28761" s="2">
        <v>41376</v>
      </c>
      <c r="D28761" s="2">
        <v>41376</v>
      </c>
      <c r="E28761" s="1" t="s">
        <v>26364</v>
      </c>
      <c r="F28761" s="1">
        <v>100692</v>
      </c>
      <c r="G28761" s="15">
        <v>0</v>
      </c>
      <c r="H28761" s="1" t="s">
        <v>24511</v>
      </c>
      <c r="I28761" s="1">
        <v>815</v>
      </c>
      <c r="J28761" s="19">
        <v>70146</v>
      </c>
      <c r="K28761" s="1">
        <v>0</v>
      </c>
      <c r="L28761" s="1">
        <v>4</v>
      </c>
      <c r="M28761" s="1">
        <v>0</v>
      </c>
      <c r="N28761" s="1">
        <v>1</v>
      </c>
      <c r="O28761" s="7">
        <f>VLOOKUP(J28761,DIM_Products!A:G,6,FALSE) * L28761 * (1-M28761)</f>
        <v>136.73600000000005</v>
      </c>
      <c r="P28761" s="7">
        <f t="shared" si="1796"/>
        <v>249.71600000000007</v>
      </c>
      <c r="Q28761" s="13">
        <f t="shared" si="1797"/>
        <v>0.54756603501577794</v>
      </c>
      <c r="R28761" s="7">
        <f t="shared" si="1798"/>
        <v>136.73600000000005</v>
      </c>
      <c r="S28761">
        <f t="shared" si="1799"/>
        <v>0</v>
      </c>
      <c r="T28761">
        <v>0</v>
      </c>
      <c r="U28761" s="13">
        <f>1/COUNTIF(B:B,Orders[[#This Row],[Order ID]])</f>
        <v>0.33333333333333331</v>
      </c>
      <c r="V28761">
        <f>IF(SUMIF(F:F,Orders[[#This Row],[DW_Customer]],U:U)&gt;1,1,0)</f>
        <v>1</v>
      </c>
    </row>
    <row r="28762" spans="1:22" x14ac:dyDescent="0.35">
      <c r="A28762">
        <v>67370</v>
      </c>
      <c r="B28762" s="1" t="s">
        <v>22104</v>
      </c>
      <c r="C28762" s="2">
        <v>41610</v>
      </c>
      <c r="D28762" s="2">
        <v>41611</v>
      </c>
      <c r="E28762" s="1" t="s">
        <v>24502</v>
      </c>
      <c r="F28762" s="1">
        <v>100715</v>
      </c>
      <c r="G28762" s="15">
        <v>0</v>
      </c>
      <c r="H28762" s="1" t="s">
        <v>24510</v>
      </c>
      <c r="I28762" s="1">
        <v>0</v>
      </c>
      <c r="J28762" s="19">
        <v>70292</v>
      </c>
      <c r="K28762" s="1">
        <v>0</v>
      </c>
      <c r="L28762" s="1">
        <v>1</v>
      </c>
      <c r="M28762" s="1">
        <v>0</v>
      </c>
      <c r="N28762" s="1">
        <v>1</v>
      </c>
      <c r="O28762" s="7">
        <f>VLOOKUP(J28762,DIM_Products!A:G,6,FALSE) * L28762 * (1-M28762)</f>
        <v>41.080000000000005</v>
      </c>
      <c r="P28762" s="7">
        <f t="shared" si="1796"/>
        <v>41.080000000000005</v>
      </c>
      <c r="Q28762" s="13">
        <f t="shared" si="1797"/>
        <v>1</v>
      </c>
      <c r="R28762" s="7">
        <f t="shared" si="1798"/>
        <v>41.080000000000005</v>
      </c>
      <c r="S28762">
        <f t="shared" si="1799"/>
        <v>1</v>
      </c>
      <c r="T28762">
        <v>1</v>
      </c>
      <c r="U28762" s="13">
        <f>1/COUNTIF(B:B,Orders[[#This Row],[Order ID]])</f>
        <v>1</v>
      </c>
      <c r="V28762">
        <f>IF(SUMIF(F:F,Orders[[#This Row],[DW_Customer]],U:U)&gt;1,1,0)</f>
        <v>1</v>
      </c>
    </row>
    <row r="28763" spans="1:22" x14ac:dyDescent="0.35">
      <c r="A28763">
        <v>37777</v>
      </c>
      <c r="B28763" s="1" t="s">
        <v>12262</v>
      </c>
      <c r="C28763" s="2">
        <v>41460</v>
      </c>
      <c r="D28763" s="2">
        <v>41464</v>
      </c>
      <c r="E28763" s="1" t="s">
        <v>24503</v>
      </c>
      <c r="F28763" s="1">
        <v>101370</v>
      </c>
      <c r="G28763" s="15">
        <v>0</v>
      </c>
      <c r="H28763" s="1" t="s">
        <v>24510</v>
      </c>
      <c r="I28763" s="1">
        <v>0</v>
      </c>
      <c r="J28763" s="19">
        <v>70297</v>
      </c>
      <c r="K28763" s="1">
        <v>0</v>
      </c>
      <c r="L28763" s="1">
        <v>6</v>
      </c>
      <c r="M28763" s="1">
        <v>0</v>
      </c>
      <c r="N28763" s="1">
        <v>1</v>
      </c>
      <c r="O28763" s="7">
        <f>VLOOKUP(J28763,DIM_Products!A:G,6,FALSE) * L28763 * (1-M28763)</f>
        <v>108.21599999999998</v>
      </c>
      <c r="P28763" s="7">
        <f t="shared" si="1796"/>
        <v>118.38599999999998</v>
      </c>
      <c r="Q28763" s="13">
        <f t="shared" si="1797"/>
        <v>0.91409457199331001</v>
      </c>
      <c r="R28763" s="7">
        <f t="shared" si="1798"/>
        <v>108.21599999999998</v>
      </c>
      <c r="S28763">
        <f t="shared" si="1799"/>
        <v>4</v>
      </c>
      <c r="T28763">
        <v>0</v>
      </c>
      <c r="U28763" s="13">
        <f>1/COUNTIF(B:B,Orders[[#This Row],[Order ID]])</f>
        <v>0.5</v>
      </c>
      <c r="V28763">
        <f>IF(SUMIF(F:F,Orders[[#This Row],[DW_Customer]],U:U)&gt;1,1,0)</f>
        <v>1</v>
      </c>
    </row>
    <row r="28764" spans="1:22" x14ac:dyDescent="0.35">
      <c r="A28764">
        <v>60775</v>
      </c>
      <c r="B28764" s="1" t="s">
        <v>12262</v>
      </c>
      <c r="C28764" s="2">
        <v>41460</v>
      </c>
      <c r="D28764" s="2">
        <v>41464</v>
      </c>
      <c r="E28764" s="1" t="s">
        <v>24503</v>
      </c>
      <c r="F28764" s="1">
        <v>101370</v>
      </c>
      <c r="G28764" s="15">
        <v>0</v>
      </c>
      <c r="H28764" s="1" t="s">
        <v>24510</v>
      </c>
      <c r="I28764" s="1">
        <v>0</v>
      </c>
      <c r="J28764" s="19">
        <v>70756</v>
      </c>
      <c r="K28764" s="1">
        <v>0</v>
      </c>
      <c r="L28764" s="1">
        <v>1</v>
      </c>
      <c r="M28764" s="1">
        <v>0</v>
      </c>
      <c r="N28764" s="1">
        <v>1</v>
      </c>
      <c r="O28764" s="7">
        <f>VLOOKUP(J28764,DIM_Products!A:G,6,FALSE) * L28764 * (1-M28764)</f>
        <v>10.17</v>
      </c>
      <c r="P28764" s="7">
        <f t="shared" si="1796"/>
        <v>118.38599999999998</v>
      </c>
      <c r="Q28764" s="13">
        <f t="shared" si="1797"/>
        <v>8.5905428006689988E-2</v>
      </c>
      <c r="R28764" s="7">
        <f t="shared" si="1798"/>
        <v>10.17</v>
      </c>
      <c r="S28764">
        <f t="shared" si="1799"/>
        <v>4</v>
      </c>
      <c r="T28764">
        <v>0</v>
      </c>
      <c r="U28764" s="13">
        <f>1/COUNTIF(B:B,Orders[[#This Row],[Order ID]])</f>
        <v>0.5</v>
      </c>
      <c r="V28764">
        <f>IF(SUMIF(F:F,Orders[[#This Row],[DW_Customer]],U:U)&gt;1,1,0)</f>
        <v>1</v>
      </c>
    </row>
    <row r="28765" spans="1:22" x14ac:dyDescent="0.35">
      <c r="A28765">
        <v>33986</v>
      </c>
      <c r="B28765" s="1" t="s">
        <v>8434</v>
      </c>
      <c r="C28765" s="2">
        <v>41290</v>
      </c>
      <c r="D28765" s="2">
        <v>41290</v>
      </c>
      <c r="E28765" s="1" t="s">
        <v>26364</v>
      </c>
      <c r="F28765" s="1">
        <v>101531</v>
      </c>
      <c r="G28765" s="15">
        <v>0</v>
      </c>
      <c r="H28765" s="1" t="s">
        <v>24511</v>
      </c>
      <c r="I28765" s="1">
        <v>808</v>
      </c>
      <c r="J28765" s="19">
        <v>70257</v>
      </c>
      <c r="K28765" s="1">
        <v>0</v>
      </c>
      <c r="L28765" s="1">
        <v>2</v>
      </c>
      <c r="M28765" s="1">
        <v>0</v>
      </c>
      <c r="N28765" s="1">
        <v>1</v>
      </c>
      <c r="O28765" s="7">
        <f>VLOOKUP(J28765,DIM_Products!A:G,6,FALSE) * L28765 * (1-M28765)</f>
        <v>801.5680000000001</v>
      </c>
      <c r="P28765" s="7">
        <f t="shared" si="1796"/>
        <v>1988.3539999999998</v>
      </c>
      <c r="Q28765" s="13">
        <f t="shared" si="1797"/>
        <v>0.40313143434217458</v>
      </c>
      <c r="R28765" s="7">
        <f t="shared" si="1798"/>
        <v>801.5680000000001</v>
      </c>
      <c r="S28765">
        <f t="shared" si="1799"/>
        <v>0</v>
      </c>
      <c r="T28765">
        <v>1</v>
      </c>
      <c r="U28765" s="13">
        <f>1/COUNTIF(B:B,Orders[[#This Row],[Order ID]])</f>
        <v>0.16666666666666666</v>
      </c>
      <c r="V28765">
        <f>IF(SUMIF(F:F,Orders[[#This Row],[DW_Customer]],U:U)&gt;1,1,0)</f>
        <v>1</v>
      </c>
    </row>
    <row r="28766" spans="1:22" x14ac:dyDescent="0.35">
      <c r="A28766">
        <v>40165</v>
      </c>
      <c r="B28766" s="1" t="s">
        <v>8434</v>
      </c>
      <c r="C28766" s="2">
        <v>41290</v>
      </c>
      <c r="D28766" s="2">
        <v>41290</v>
      </c>
      <c r="E28766" s="1" t="s">
        <v>26364</v>
      </c>
      <c r="F28766" s="1">
        <v>101531</v>
      </c>
      <c r="G28766" s="15">
        <v>0</v>
      </c>
      <c r="H28766" s="1" t="s">
        <v>24511</v>
      </c>
      <c r="I28766" s="1">
        <v>808</v>
      </c>
      <c r="J28766" s="19">
        <v>71055</v>
      </c>
      <c r="K28766" s="1">
        <v>0</v>
      </c>
      <c r="L28766" s="1">
        <v>2</v>
      </c>
      <c r="M28766" s="1">
        <v>0</v>
      </c>
      <c r="N28766" s="1">
        <v>1</v>
      </c>
      <c r="O28766" s="7">
        <f>VLOOKUP(J28766,DIM_Products!A:G,6,FALSE) * L28766 * (1-M28766)</f>
        <v>7.3</v>
      </c>
      <c r="P28766" s="7">
        <f t="shared" si="1796"/>
        <v>1988.3539999999998</v>
      </c>
      <c r="Q28766" s="13">
        <f t="shared" si="1797"/>
        <v>3.671378436636535E-3</v>
      </c>
      <c r="R28766" s="7">
        <f t="shared" si="1798"/>
        <v>7.3</v>
      </c>
      <c r="S28766">
        <f t="shared" si="1799"/>
        <v>0</v>
      </c>
      <c r="T28766">
        <v>1</v>
      </c>
      <c r="U28766" s="13">
        <f>1/COUNTIF(B:B,Orders[[#This Row],[Order ID]])</f>
        <v>0.16666666666666666</v>
      </c>
      <c r="V28766">
        <f>IF(SUMIF(F:F,Orders[[#This Row],[DW_Customer]],U:U)&gt;1,1,0)</f>
        <v>1</v>
      </c>
    </row>
    <row r="28767" spans="1:22" x14ac:dyDescent="0.35">
      <c r="A28767">
        <v>49361</v>
      </c>
      <c r="B28767" s="1" t="s">
        <v>8434</v>
      </c>
      <c r="C28767" s="2">
        <v>41290</v>
      </c>
      <c r="D28767" s="2">
        <v>41290</v>
      </c>
      <c r="E28767" s="1" t="s">
        <v>26364</v>
      </c>
      <c r="F28767" s="1">
        <v>101531</v>
      </c>
      <c r="G28767" s="15">
        <v>0</v>
      </c>
      <c r="H28767" s="1" t="s">
        <v>24511</v>
      </c>
      <c r="I28767" s="1">
        <v>808</v>
      </c>
      <c r="J28767" s="19">
        <v>71254</v>
      </c>
      <c r="K28767" s="1">
        <v>0</v>
      </c>
      <c r="L28767" s="1">
        <v>2</v>
      </c>
      <c r="M28767" s="1">
        <v>0</v>
      </c>
      <c r="N28767" s="1">
        <v>1</v>
      </c>
      <c r="O28767" s="7">
        <f>VLOOKUP(J28767,DIM_Products!A:G,6,FALSE) * L28767 * (1-M28767)</f>
        <v>760.5</v>
      </c>
      <c r="P28767" s="7">
        <f t="shared" si="1796"/>
        <v>1988.3539999999998</v>
      </c>
      <c r="Q28767" s="13">
        <f t="shared" si="1797"/>
        <v>0.38247716452905273</v>
      </c>
      <c r="R28767" s="7">
        <f t="shared" si="1798"/>
        <v>760.5</v>
      </c>
      <c r="S28767">
        <f t="shared" si="1799"/>
        <v>0</v>
      </c>
      <c r="T28767">
        <v>1</v>
      </c>
      <c r="U28767" s="13">
        <f>1/COUNTIF(B:B,Orders[[#This Row],[Order ID]])</f>
        <v>0.16666666666666666</v>
      </c>
      <c r="V28767">
        <f>IF(SUMIF(F:F,Orders[[#This Row],[DW_Customer]],U:U)&gt;1,1,0)</f>
        <v>1</v>
      </c>
    </row>
    <row r="28768" spans="1:22" x14ac:dyDescent="0.35">
      <c r="A28768">
        <v>51157</v>
      </c>
      <c r="B28768" s="1" t="s">
        <v>8434</v>
      </c>
      <c r="C28768" s="2">
        <v>41290</v>
      </c>
      <c r="D28768" s="2">
        <v>41290</v>
      </c>
      <c r="E28768" s="1" t="s">
        <v>26364</v>
      </c>
      <c r="F28768" s="1">
        <v>101531</v>
      </c>
      <c r="G28768" s="15">
        <v>0</v>
      </c>
      <c r="H28768" s="1" t="s">
        <v>24511</v>
      </c>
      <c r="I28768" s="1">
        <v>808</v>
      </c>
      <c r="J28768" s="19">
        <v>70887</v>
      </c>
      <c r="K28768" s="1">
        <v>0</v>
      </c>
      <c r="L28768" s="1">
        <v>4</v>
      </c>
      <c r="M28768" s="1">
        <v>0</v>
      </c>
      <c r="N28768" s="1">
        <v>1</v>
      </c>
      <c r="O28768" s="7">
        <f>VLOOKUP(J28768,DIM_Products!A:G,6,FALSE) * L28768 * (1-M28768)</f>
        <v>111.83999999999999</v>
      </c>
      <c r="P28768" s="7">
        <f t="shared" si="1796"/>
        <v>1988.3539999999998</v>
      </c>
      <c r="Q28768" s="13">
        <f t="shared" si="1797"/>
        <v>5.6247529363483567E-2</v>
      </c>
      <c r="R28768" s="7">
        <f t="shared" si="1798"/>
        <v>111.83999999999999</v>
      </c>
      <c r="S28768">
        <f t="shared" si="1799"/>
        <v>0</v>
      </c>
      <c r="T28768">
        <v>1</v>
      </c>
      <c r="U28768" s="13">
        <f>1/COUNTIF(B:B,Orders[[#This Row],[Order ID]])</f>
        <v>0.16666666666666666</v>
      </c>
      <c r="V28768">
        <f>IF(SUMIF(F:F,Orders[[#This Row],[DW_Customer]],U:U)&gt;1,1,0)</f>
        <v>1</v>
      </c>
    </row>
    <row r="28769" spans="1:22" x14ac:dyDescent="0.35">
      <c r="A28769">
        <v>51603</v>
      </c>
      <c r="B28769" s="1" t="s">
        <v>8434</v>
      </c>
      <c r="C28769" s="2">
        <v>41290</v>
      </c>
      <c r="D28769" s="2">
        <v>41290</v>
      </c>
      <c r="E28769" s="1" t="s">
        <v>26364</v>
      </c>
      <c r="F28769" s="1">
        <v>101531</v>
      </c>
      <c r="G28769" s="15">
        <v>0</v>
      </c>
      <c r="H28769" s="1" t="s">
        <v>24511</v>
      </c>
      <c r="I28769" s="1">
        <v>808</v>
      </c>
      <c r="J28769" s="19">
        <v>71038</v>
      </c>
      <c r="K28769" s="1">
        <v>0</v>
      </c>
      <c r="L28769" s="1">
        <v>1</v>
      </c>
      <c r="M28769" s="1">
        <v>0</v>
      </c>
      <c r="N28769" s="1">
        <v>1</v>
      </c>
      <c r="O28769" s="7">
        <f>VLOOKUP(J28769,DIM_Products!A:G,6,FALSE) * L28769 * (1-M28769)</f>
        <v>35.519999999999996</v>
      </c>
      <c r="P28769" s="7">
        <f t="shared" si="1796"/>
        <v>1988.3539999999998</v>
      </c>
      <c r="Q28769" s="13">
        <f t="shared" si="1797"/>
        <v>1.7864022201278043E-2</v>
      </c>
      <c r="R28769" s="7">
        <f t="shared" si="1798"/>
        <v>35.519999999999996</v>
      </c>
      <c r="S28769">
        <f t="shared" si="1799"/>
        <v>0</v>
      </c>
      <c r="T28769">
        <v>1</v>
      </c>
      <c r="U28769" s="13">
        <f>1/COUNTIF(B:B,Orders[[#This Row],[Order ID]])</f>
        <v>0.16666666666666666</v>
      </c>
      <c r="V28769">
        <f>IF(SUMIF(F:F,Orders[[#This Row],[DW_Customer]],U:U)&gt;1,1,0)</f>
        <v>1</v>
      </c>
    </row>
    <row r="28770" spans="1:22" x14ac:dyDescent="0.35">
      <c r="A28770">
        <v>56599</v>
      </c>
      <c r="B28770" s="1" t="s">
        <v>8434</v>
      </c>
      <c r="C28770" s="2">
        <v>41290</v>
      </c>
      <c r="D28770" s="2">
        <v>41290</v>
      </c>
      <c r="E28770" s="1" t="s">
        <v>26364</v>
      </c>
      <c r="F28770" s="1">
        <v>101531</v>
      </c>
      <c r="G28770" s="15">
        <v>0</v>
      </c>
      <c r="H28770" s="1" t="s">
        <v>24511</v>
      </c>
      <c r="I28770" s="1">
        <v>808</v>
      </c>
      <c r="J28770" s="19">
        <v>71260</v>
      </c>
      <c r="K28770" s="1">
        <v>0</v>
      </c>
      <c r="L28770" s="1">
        <v>1</v>
      </c>
      <c r="M28770" s="1">
        <v>0</v>
      </c>
      <c r="N28770" s="1">
        <v>1</v>
      </c>
      <c r="O28770" s="7">
        <f>VLOOKUP(J28770,DIM_Products!A:G,6,FALSE) * L28770 * (1-M28770)</f>
        <v>271.62599999999998</v>
      </c>
      <c r="P28770" s="7">
        <f t="shared" si="1796"/>
        <v>1988.3539999999998</v>
      </c>
      <c r="Q28770" s="13">
        <f t="shared" si="1797"/>
        <v>0.1366084711273747</v>
      </c>
      <c r="R28770" s="7">
        <f t="shared" si="1798"/>
        <v>271.62599999999998</v>
      </c>
      <c r="S28770">
        <f t="shared" si="1799"/>
        <v>0</v>
      </c>
      <c r="T28770">
        <v>1</v>
      </c>
      <c r="U28770" s="13">
        <f>1/COUNTIF(B:B,Orders[[#This Row],[Order ID]])</f>
        <v>0.16666666666666666</v>
      </c>
      <c r="V28770">
        <f>IF(SUMIF(F:F,Orders[[#This Row],[DW_Customer]],U:U)&gt;1,1,0)</f>
        <v>1</v>
      </c>
    </row>
    <row r="28771" spans="1:22" x14ac:dyDescent="0.35">
      <c r="A28771">
        <v>30403</v>
      </c>
      <c r="B28771" s="1" t="s">
        <v>4734</v>
      </c>
      <c r="C28771" s="2">
        <v>41601</v>
      </c>
      <c r="D28771" s="2">
        <v>41601</v>
      </c>
      <c r="E28771" s="1" t="s">
        <v>26364</v>
      </c>
      <c r="F28771" s="1">
        <v>100566</v>
      </c>
      <c r="G28771" s="15">
        <v>0</v>
      </c>
      <c r="H28771" s="1" t="s">
        <v>24511</v>
      </c>
      <c r="I28771" s="1">
        <v>765</v>
      </c>
      <c r="J28771" s="19">
        <v>71014</v>
      </c>
      <c r="K28771" s="1">
        <v>0</v>
      </c>
      <c r="L28771" s="1">
        <v>4</v>
      </c>
      <c r="M28771" s="1">
        <v>0</v>
      </c>
      <c r="N28771" s="1">
        <v>1</v>
      </c>
      <c r="O28771" s="7">
        <f>VLOOKUP(J28771,DIM_Products!A:G,6,FALSE) * L28771 * (1-M28771)</f>
        <v>111.72</v>
      </c>
      <c r="P28771" s="7">
        <f t="shared" si="1796"/>
        <v>1118.922</v>
      </c>
      <c r="Q28771" s="13">
        <f t="shared" si="1797"/>
        <v>9.9846101873052803E-2</v>
      </c>
      <c r="R28771" s="7">
        <f t="shared" si="1798"/>
        <v>111.72</v>
      </c>
      <c r="S28771">
        <f t="shared" si="1799"/>
        <v>0</v>
      </c>
      <c r="T28771">
        <v>1</v>
      </c>
      <c r="U28771" s="13">
        <f>1/COUNTIF(B:B,Orders[[#This Row],[Order ID]])</f>
        <v>0.16666666666666666</v>
      </c>
      <c r="V28771">
        <f>IF(SUMIF(F:F,Orders[[#This Row],[DW_Customer]],U:U)&gt;1,1,0)</f>
        <v>1</v>
      </c>
    </row>
    <row r="28772" spans="1:22" x14ac:dyDescent="0.35">
      <c r="A28772">
        <v>35336</v>
      </c>
      <c r="B28772" s="1" t="s">
        <v>4734</v>
      </c>
      <c r="C28772" s="2">
        <v>41601</v>
      </c>
      <c r="D28772" s="2">
        <v>41601</v>
      </c>
      <c r="E28772" s="1" t="s">
        <v>26364</v>
      </c>
      <c r="F28772" s="1">
        <v>100566</v>
      </c>
      <c r="G28772" s="15">
        <v>0</v>
      </c>
      <c r="H28772" s="1" t="s">
        <v>24511</v>
      </c>
      <c r="I28772" s="1">
        <v>765</v>
      </c>
      <c r="J28772" s="19">
        <v>70351</v>
      </c>
      <c r="K28772" s="1">
        <v>0</v>
      </c>
      <c r="L28772" s="1">
        <v>4</v>
      </c>
      <c r="M28772" s="1">
        <v>0</v>
      </c>
      <c r="N28772" s="1">
        <v>1</v>
      </c>
      <c r="O28772" s="7">
        <f>VLOOKUP(J28772,DIM_Products!A:G,6,FALSE) * L28772 * (1-M28772)</f>
        <v>53.679999999999993</v>
      </c>
      <c r="P28772" s="7">
        <f t="shared" si="1796"/>
        <v>1118.922</v>
      </c>
      <c r="Q28772" s="13">
        <f t="shared" si="1797"/>
        <v>4.7974747122676999E-2</v>
      </c>
      <c r="R28772" s="7">
        <f t="shared" si="1798"/>
        <v>53.679999999999993</v>
      </c>
      <c r="S28772">
        <f t="shared" si="1799"/>
        <v>0</v>
      </c>
      <c r="T28772">
        <v>1</v>
      </c>
      <c r="U28772" s="13">
        <f>1/COUNTIF(B:B,Orders[[#This Row],[Order ID]])</f>
        <v>0.16666666666666666</v>
      </c>
      <c r="V28772">
        <f>IF(SUMIF(F:F,Orders[[#This Row],[DW_Customer]],U:U)&gt;1,1,0)</f>
        <v>1</v>
      </c>
    </row>
    <row r="28773" spans="1:22" x14ac:dyDescent="0.35">
      <c r="A28773">
        <v>45806</v>
      </c>
      <c r="B28773" s="1" t="s">
        <v>4734</v>
      </c>
      <c r="C28773" s="2">
        <v>41601</v>
      </c>
      <c r="D28773" s="2">
        <v>41601</v>
      </c>
      <c r="E28773" s="1" t="s">
        <v>26364</v>
      </c>
      <c r="F28773" s="1">
        <v>100566</v>
      </c>
      <c r="G28773" s="15">
        <v>0</v>
      </c>
      <c r="H28773" s="1" t="s">
        <v>24511</v>
      </c>
      <c r="I28773" s="1">
        <v>765</v>
      </c>
      <c r="J28773" s="19">
        <v>70450</v>
      </c>
      <c r="K28773" s="1">
        <v>0</v>
      </c>
      <c r="L28773" s="1">
        <v>1</v>
      </c>
      <c r="M28773" s="1">
        <v>0</v>
      </c>
      <c r="N28773" s="1">
        <v>1</v>
      </c>
      <c r="O28773" s="7">
        <f>VLOOKUP(J28773,DIM_Products!A:G,6,FALSE) * L28773 * (1-M28773)</f>
        <v>466.59199999999998</v>
      </c>
      <c r="P28773" s="7">
        <f t="shared" si="1796"/>
        <v>1118.922</v>
      </c>
      <c r="Q28773" s="13">
        <f t="shared" si="1797"/>
        <v>0.41700136381266967</v>
      </c>
      <c r="R28773" s="7">
        <f t="shared" si="1798"/>
        <v>466.59199999999998</v>
      </c>
      <c r="S28773">
        <f t="shared" si="1799"/>
        <v>0</v>
      </c>
      <c r="T28773">
        <v>1</v>
      </c>
      <c r="U28773" s="13">
        <f>1/COUNTIF(B:B,Orders[[#This Row],[Order ID]])</f>
        <v>0.16666666666666666</v>
      </c>
      <c r="V28773">
        <f>IF(SUMIF(F:F,Orders[[#This Row],[DW_Customer]],U:U)&gt;1,1,0)</f>
        <v>1</v>
      </c>
    </row>
    <row r="28774" spans="1:22" x14ac:dyDescent="0.35">
      <c r="A28774">
        <v>55325</v>
      </c>
      <c r="B28774" s="1" t="s">
        <v>4734</v>
      </c>
      <c r="C28774" s="2">
        <v>41601</v>
      </c>
      <c r="D28774" s="2">
        <v>41601</v>
      </c>
      <c r="E28774" s="1" t="s">
        <v>26364</v>
      </c>
      <c r="F28774" s="1">
        <v>100566</v>
      </c>
      <c r="G28774" s="15">
        <v>0</v>
      </c>
      <c r="H28774" s="1" t="s">
        <v>24511</v>
      </c>
      <c r="I28774" s="1">
        <v>765</v>
      </c>
      <c r="J28774" s="19">
        <v>70172</v>
      </c>
      <c r="K28774" s="1">
        <v>0</v>
      </c>
      <c r="L28774" s="1">
        <v>1</v>
      </c>
      <c r="M28774" s="1">
        <v>0</v>
      </c>
      <c r="N28774" s="1">
        <v>1</v>
      </c>
      <c r="O28774" s="7">
        <f>VLOOKUP(J28774,DIM_Products!A:G,6,FALSE) * L28774 * (1-M28774)</f>
        <v>45.96</v>
      </c>
      <c r="P28774" s="7">
        <f t="shared" si="1796"/>
        <v>1118.922</v>
      </c>
      <c r="Q28774" s="13">
        <f t="shared" si="1797"/>
        <v>4.107524921308188E-2</v>
      </c>
      <c r="R28774" s="7">
        <f t="shared" si="1798"/>
        <v>45.96</v>
      </c>
      <c r="S28774">
        <f t="shared" si="1799"/>
        <v>0</v>
      </c>
      <c r="T28774">
        <v>1</v>
      </c>
      <c r="U28774" s="13">
        <f>1/COUNTIF(B:B,Orders[[#This Row],[Order ID]])</f>
        <v>0.16666666666666666</v>
      </c>
      <c r="V28774">
        <f>IF(SUMIF(F:F,Orders[[#This Row],[DW_Customer]],U:U)&gt;1,1,0)</f>
        <v>1</v>
      </c>
    </row>
    <row r="28775" spans="1:22" x14ac:dyDescent="0.35">
      <c r="A28775">
        <v>61412</v>
      </c>
      <c r="B28775" s="1" t="s">
        <v>4734</v>
      </c>
      <c r="C28775" s="2">
        <v>41601</v>
      </c>
      <c r="D28775" s="2">
        <v>41601</v>
      </c>
      <c r="E28775" s="1" t="s">
        <v>26364</v>
      </c>
      <c r="F28775" s="1">
        <v>100566</v>
      </c>
      <c r="G28775" s="15">
        <v>0</v>
      </c>
      <c r="H28775" s="1" t="s">
        <v>24511</v>
      </c>
      <c r="I28775" s="1">
        <v>765</v>
      </c>
      <c r="J28775" s="19">
        <v>70239</v>
      </c>
      <c r="K28775" s="1">
        <v>0</v>
      </c>
      <c r="L28775" s="1">
        <v>1</v>
      </c>
      <c r="M28775" s="1">
        <v>0</v>
      </c>
      <c r="N28775" s="1">
        <v>1</v>
      </c>
      <c r="O28775" s="7">
        <f>VLOOKUP(J28775,DIM_Products!A:G,6,FALSE) * L28775 * (1-M28775)</f>
        <v>62.31</v>
      </c>
      <c r="P28775" s="7">
        <f t="shared" si="1796"/>
        <v>1118.922</v>
      </c>
      <c r="Q28775" s="13">
        <f t="shared" si="1797"/>
        <v>5.5687527816952388E-2</v>
      </c>
      <c r="R28775" s="7">
        <f t="shared" si="1798"/>
        <v>62.31</v>
      </c>
      <c r="S28775">
        <f t="shared" si="1799"/>
        <v>0</v>
      </c>
      <c r="T28775">
        <v>1</v>
      </c>
      <c r="U28775" s="13">
        <f>1/COUNTIF(B:B,Orders[[#This Row],[Order ID]])</f>
        <v>0.16666666666666666</v>
      </c>
      <c r="V28775">
        <f>IF(SUMIF(F:F,Orders[[#This Row],[DW_Customer]],U:U)&gt;1,1,0)</f>
        <v>1</v>
      </c>
    </row>
    <row r="28776" spans="1:22" x14ac:dyDescent="0.35">
      <c r="A28776">
        <v>66192</v>
      </c>
      <c r="B28776" s="1" t="s">
        <v>4734</v>
      </c>
      <c r="C28776" s="2">
        <v>41601</v>
      </c>
      <c r="D28776" s="2">
        <v>41601</v>
      </c>
      <c r="E28776" s="1" t="s">
        <v>26364</v>
      </c>
      <c r="F28776" s="1">
        <v>100566</v>
      </c>
      <c r="G28776" s="15">
        <v>0</v>
      </c>
      <c r="H28776" s="1" t="s">
        <v>24511</v>
      </c>
      <c r="I28776" s="1">
        <v>765</v>
      </c>
      <c r="J28776" s="19">
        <v>71227</v>
      </c>
      <c r="K28776" s="1">
        <v>0</v>
      </c>
      <c r="L28776" s="1">
        <v>1</v>
      </c>
      <c r="M28776" s="1">
        <v>0</v>
      </c>
      <c r="N28776" s="1">
        <v>1</v>
      </c>
      <c r="O28776" s="7">
        <f>VLOOKUP(J28776,DIM_Products!A:G,6,FALSE) * L28776 * (1-M28776)</f>
        <v>378.66</v>
      </c>
      <c r="P28776" s="7">
        <f t="shared" si="1796"/>
        <v>1118.922</v>
      </c>
      <c r="Q28776" s="13">
        <f t="shared" si="1797"/>
        <v>0.33841501016156622</v>
      </c>
      <c r="R28776" s="7">
        <f t="shared" si="1798"/>
        <v>378.66</v>
      </c>
      <c r="S28776">
        <f t="shared" si="1799"/>
        <v>0</v>
      </c>
      <c r="T28776">
        <v>1</v>
      </c>
      <c r="U28776" s="13">
        <f>1/COUNTIF(B:B,Orders[[#This Row],[Order ID]])</f>
        <v>0.16666666666666666</v>
      </c>
      <c r="V28776">
        <f>IF(SUMIF(F:F,Orders[[#This Row],[DW_Customer]],U:U)&gt;1,1,0)</f>
        <v>1</v>
      </c>
    </row>
    <row r="28777" spans="1:22" x14ac:dyDescent="0.35">
      <c r="A28777">
        <v>40397</v>
      </c>
      <c r="B28777" s="1" t="s">
        <v>11584</v>
      </c>
      <c r="C28777" s="2">
        <v>41625</v>
      </c>
      <c r="D28777" s="2">
        <v>41629</v>
      </c>
      <c r="E28777" s="1" t="s">
        <v>24503</v>
      </c>
      <c r="F28777" s="1">
        <v>100921</v>
      </c>
      <c r="G28777" s="15">
        <v>0</v>
      </c>
      <c r="H28777" s="1" t="s">
        <v>24510</v>
      </c>
      <c r="I28777" s="1">
        <v>0</v>
      </c>
      <c r="J28777" s="19">
        <v>70485</v>
      </c>
      <c r="K28777" s="1">
        <v>0</v>
      </c>
      <c r="L28777" s="1">
        <v>2</v>
      </c>
      <c r="M28777" s="1">
        <v>0</v>
      </c>
      <c r="N28777" s="1">
        <v>1</v>
      </c>
      <c r="O28777" s="7">
        <f>VLOOKUP(J28777,DIM_Products!A:G,6,FALSE) * L28777 * (1-M28777)</f>
        <v>145.97999999999999</v>
      </c>
      <c r="P28777" s="7">
        <f t="shared" si="1796"/>
        <v>145.97999999999999</v>
      </c>
      <c r="Q28777" s="13">
        <f t="shared" si="1797"/>
        <v>1</v>
      </c>
      <c r="R28777" s="7">
        <f t="shared" si="1798"/>
        <v>145.97999999999999</v>
      </c>
      <c r="S28777">
        <f t="shared" si="1799"/>
        <v>4</v>
      </c>
      <c r="T28777">
        <v>1</v>
      </c>
      <c r="U28777" s="13">
        <f>1/COUNTIF(B:B,Orders[[#This Row],[Order ID]])</f>
        <v>1</v>
      </c>
      <c r="V28777">
        <f>IF(SUMIF(F:F,Orders[[#This Row],[DW_Customer]],U:U)&gt;1,1,0)</f>
        <v>1</v>
      </c>
    </row>
    <row r="28778" spans="1:22" x14ac:dyDescent="0.35">
      <c r="A28778">
        <v>51224</v>
      </c>
      <c r="B28778" s="1" t="s">
        <v>18755</v>
      </c>
      <c r="C28778" s="2">
        <v>41453</v>
      </c>
      <c r="D28778" s="2">
        <v>41453</v>
      </c>
      <c r="E28778" s="1" t="s">
        <v>26364</v>
      </c>
      <c r="F28778" s="1">
        <v>100897</v>
      </c>
      <c r="G28778" s="15">
        <v>0</v>
      </c>
      <c r="H28778" s="1" t="s">
        <v>24511</v>
      </c>
      <c r="I28778" s="1">
        <v>916</v>
      </c>
      <c r="J28778" s="19">
        <v>71286</v>
      </c>
      <c r="K28778" s="1">
        <v>0</v>
      </c>
      <c r="L28778" s="1">
        <v>2</v>
      </c>
      <c r="M28778" s="1">
        <v>0</v>
      </c>
      <c r="N28778" s="1">
        <v>1</v>
      </c>
      <c r="O28778" s="7">
        <f>VLOOKUP(J28778,DIM_Products!A:G,6,FALSE) * L28778 * (1-M28778)</f>
        <v>176.76000000000002</v>
      </c>
      <c r="P28778" s="7">
        <f t="shared" si="1796"/>
        <v>193.90000000000003</v>
      </c>
      <c r="Q28778" s="13">
        <f t="shared" si="1797"/>
        <v>0.91160391954615771</v>
      </c>
      <c r="R28778" s="7">
        <f t="shared" si="1798"/>
        <v>176.76000000000002</v>
      </c>
      <c r="S28778">
        <f t="shared" si="1799"/>
        <v>0</v>
      </c>
      <c r="T28778">
        <v>0</v>
      </c>
      <c r="U28778" s="13">
        <f>1/COUNTIF(B:B,Orders[[#This Row],[Order ID]])</f>
        <v>0.5</v>
      </c>
      <c r="V28778">
        <f>IF(SUMIF(F:F,Orders[[#This Row],[DW_Customer]],U:U)&gt;1,1,0)</f>
        <v>1</v>
      </c>
    </row>
    <row r="28779" spans="1:22" x14ac:dyDescent="0.35">
      <c r="A28779">
        <v>65173</v>
      </c>
      <c r="B28779" s="1" t="s">
        <v>18755</v>
      </c>
      <c r="C28779" s="2">
        <v>41453</v>
      </c>
      <c r="D28779" s="2">
        <v>41453</v>
      </c>
      <c r="E28779" s="1" t="s">
        <v>26364</v>
      </c>
      <c r="F28779" s="1">
        <v>100897</v>
      </c>
      <c r="G28779" s="15">
        <v>0</v>
      </c>
      <c r="H28779" s="1" t="s">
        <v>24511</v>
      </c>
      <c r="I28779" s="1">
        <v>916</v>
      </c>
      <c r="J28779" s="19">
        <v>71064</v>
      </c>
      <c r="K28779" s="1">
        <v>0</v>
      </c>
      <c r="L28779" s="1">
        <v>2</v>
      </c>
      <c r="M28779" s="1">
        <v>0</v>
      </c>
      <c r="N28779" s="1">
        <v>1</v>
      </c>
      <c r="O28779" s="7">
        <f>VLOOKUP(J28779,DIM_Products!A:G,6,FALSE) * L28779 * (1-M28779)</f>
        <v>17.14</v>
      </c>
      <c r="P28779" s="7">
        <f t="shared" si="1796"/>
        <v>193.90000000000003</v>
      </c>
      <c r="Q28779" s="13">
        <f t="shared" si="1797"/>
        <v>8.8396080453842174E-2</v>
      </c>
      <c r="R28779" s="7">
        <f t="shared" si="1798"/>
        <v>17.14</v>
      </c>
      <c r="S28779">
        <f t="shared" si="1799"/>
        <v>0</v>
      </c>
      <c r="T28779">
        <v>0</v>
      </c>
      <c r="U28779" s="13">
        <f>1/COUNTIF(B:B,Orders[[#This Row],[Order ID]])</f>
        <v>0.5</v>
      </c>
      <c r="V28779">
        <f>IF(SUMIF(F:F,Orders[[#This Row],[DW_Customer]],U:U)&gt;1,1,0)</f>
        <v>1</v>
      </c>
    </row>
    <row r="28780" spans="1:22" x14ac:dyDescent="0.35">
      <c r="A28780">
        <v>45582</v>
      </c>
      <c r="B28780" s="1" t="s">
        <v>9278</v>
      </c>
      <c r="C28780" s="2">
        <v>41382</v>
      </c>
      <c r="D28780" s="2">
        <v>41382</v>
      </c>
      <c r="E28780" s="1" t="s">
        <v>24500</v>
      </c>
      <c r="F28780" s="1">
        <v>100487</v>
      </c>
      <c r="G28780" s="15">
        <v>0</v>
      </c>
      <c r="H28780" s="1" t="s">
        <v>24510</v>
      </c>
      <c r="I28780" s="1">
        <v>0</v>
      </c>
      <c r="J28780" s="19">
        <v>71490</v>
      </c>
      <c r="K28780" s="1">
        <v>0</v>
      </c>
      <c r="L28780" s="1">
        <v>1</v>
      </c>
      <c r="M28780" s="1">
        <v>0</v>
      </c>
      <c r="N28780" s="1">
        <v>1</v>
      </c>
      <c r="O28780" s="7">
        <f>VLOOKUP(J28780,DIM_Products!A:G,6,FALSE) * L28780 * (1-M28780)</f>
        <v>57.288000000000004</v>
      </c>
      <c r="P28780" s="7">
        <f t="shared" si="1796"/>
        <v>57.288000000000004</v>
      </c>
      <c r="Q28780" s="13">
        <f t="shared" si="1797"/>
        <v>1</v>
      </c>
      <c r="R28780" s="7">
        <f t="shared" si="1798"/>
        <v>57.288000000000004</v>
      </c>
      <c r="S28780">
        <f t="shared" si="1799"/>
        <v>0</v>
      </c>
      <c r="T28780">
        <v>0</v>
      </c>
      <c r="U28780" s="13">
        <f>1/COUNTIF(B:B,Orders[[#This Row],[Order ID]])</f>
        <v>1</v>
      </c>
      <c r="V28780">
        <f>IF(SUMIF(F:F,Orders[[#This Row],[DW_Customer]],U:U)&gt;1,1,0)</f>
        <v>1</v>
      </c>
    </row>
    <row r="28781" spans="1:22" x14ac:dyDescent="0.35">
      <c r="A28781">
        <v>47308</v>
      </c>
      <c r="B28781" s="1" t="s">
        <v>18475</v>
      </c>
      <c r="C28781" s="2">
        <v>41403</v>
      </c>
      <c r="D28781" s="2">
        <v>41403</v>
      </c>
      <c r="E28781" s="1" t="s">
        <v>26364</v>
      </c>
      <c r="F28781" s="1">
        <v>100683</v>
      </c>
      <c r="G28781" s="15">
        <v>0</v>
      </c>
      <c r="H28781" s="1" t="s">
        <v>24511</v>
      </c>
      <c r="I28781" s="1">
        <v>659</v>
      </c>
      <c r="J28781" s="19">
        <v>71156</v>
      </c>
      <c r="K28781" s="1">
        <v>0</v>
      </c>
      <c r="L28781" s="1">
        <v>2</v>
      </c>
      <c r="M28781" s="1">
        <v>0</v>
      </c>
      <c r="N28781" s="1">
        <v>1</v>
      </c>
      <c r="O28781" s="7">
        <f>VLOOKUP(J28781,DIM_Products!A:G,6,FALSE) * L28781 * (1-M28781)</f>
        <v>286.27500000000003</v>
      </c>
      <c r="P28781" s="7">
        <f t="shared" si="1796"/>
        <v>335.53500000000003</v>
      </c>
      <c r="Q28781" s="13">
        <f t="shared" si="1797"/>
        <v>0.85318968214940327</v>
      </c>
      <c r="R28781" s="7">
        <f t="shared" si="1798"/>
        <v>286.27500000000003</v>
      </c>
      <c r="S28781">
        <f t="shared" si="1799"/>
        <v>0</v>
      </c>
      <c r="T28781">
        <v>0</v>
      </c>
      <c r="U28781" s="13">
        <f>1/COUNTIF(B:B,Orders[[#This Row],[Order ID]])</f>
        <v>0.5</v>
      </c>
      <c r="V28781">
        <f>IF(SUMIF(F:F,Orders[[#This Row],[DW_Customer]],U:U)&gt;1,1,0)</f>
        <v>1</v>
      </c>
    </row>
    <row r="28782" spans="1:22" x14ac:dyDescent="0.35">
      <c r="A28782">
        <v>67439</v>
      </c>
      <c r="B28782" s="1" t="s">
        <v>18475</v>
      </c>
      <c r="C28782" s="2">
        <v>41403</v>
      </c>
      <c r="D28782" s="2">
        <v>41403</v>
      </c>
      <c r="E28782" s="1" t="s">
        <v>26364</v>
      </c>
      <c r="F28782" s="1">
        <v>100683</v>
      </c>
      <c r="G28782" s="15">
        <v>0</v>
      </c>
      <c r="H28782" s="1" t="s">
        <v>24511</v>
      </c>
      <c r="I28782" s="1">
        <v>659</v>
      </c>
      <c r="J28782" s="19">
        <v>71011</v>
      </c>
      <c r="K28782" s="1">
        <v>0</v>
      </c>
      <c r="L28782" s="1">
        <v>1</v>
      </c>
      <c r="M28782" s="1">
        <v>0</v>
      </c>
      <c r="N28782" s="1">
        <v>1</v>
      </c>
      <c r="O28782" s="7">
        <f>VLOOKUP(J28782,DIM_Products!A:G,6,FALSE) * L28782 * (1-M28782)</f>
        <v>49.260000000000005</v>
      </c>
      <c r="P28782" s="7">
        <f t="shared" si="1796"/>
        <v>335.53500000000003</v>
      </c>
      <c r="Q28782" s="13">
        <f t="shared" si="1797"/>
        <v>0.14681031785059681</v>
      </c>
      <c r="R28782" s="7">
        <f t="shared" si="1798"/>
        <v>49.260000000000005</v>
      </c>
      <c r="S28782">
        <f t="shared" si="1799"/>
        <v>0</v>
      </c>
      <c r="T28782">
        <v>0</v>
      </c>
      <c r="U28782" s="13">
        <f>1/COUNTIF(B:B,Orders[[#This Row],[Order ID]])</f>
        <v>0.5</v>
      </c>
      <c r="V28782">
        <f>IF(SUMIF(F:F,Orders[[#This Row],[DW_Customer]],U:U)&gt;1,1,0)</f>
        <v>1</v>
      </c>
    </row>
    <row r="28783" spans="1:22" x14ac:dyDescent="0.35">
      <c r="A28783">
        <v>44982</v>
      </c>
      <c r="B28783" s="1" t="s">
        <v>14728</v>
      </c>
      <c r="C28783" s="2">
        <v>41538</v>
      </c>
      <c r="D28783" s="2">
        <v>41543</v>
      </c>
      <c r="E28783" s="1" t="s">
        <v>24503</v>
      </c>
      <c r="F28783" s="1">
        <v>100120</v>
      </c>
      <c r="G28783" s="15">
        <v>0</v>
      </c>
      <c r="H28783" s="1" t="s">
        <v>24510</v>
      </c>
      <c r="I28783" s="1">
        <v>0</v>
      </c>
      <c r="J28783" s="19">
        <v>70743</v>
      </c>
      <c r="K28783" s="1">
        <v>0</v>
      </c>
      <c r="L28783" s="1">
        <v>2</v>
      </c>
      <c r="M28783" s="1">
        <v>0</v>
      </c>
      <c r="N28783" s="1">
        <v>1</v>
      </c>
      <c r="O28783" s="7">
        <f>VLOOKUP(J28783,DIM_Products!A:G,6,FALSE) * L28783 * (1-M28783)</f>
        <v>35.747999999999998</v>
      </c>
      <c r="P28783" s="7">
        <f t="shared" si="1796"/>
        <v>35.747999999999998</v>
      </c>
      <c r="Q28783" s="13">
        <f t="shared" si="1797"/>
        <v>1</v>
      </c>
      <c r="R28783" s="7">
        <f t="shared" si="1798"/>
        <v>35.747999999999998</v>
      </c>
      <c r="S28783">
        <f t="shared" si="1799"/>
        <v>5</v>
      </c>
      <c r="T28783">
        <v>0</v>
      </c>
      <c r="U28783" s="13">
        <f>1/COUNTIF(B:B,Orders[[#This Row],[Order ID]])</f>
        <v>1</v>
      </c>
      <c r="V28783">
        <f>IF(SUMIF(F:F,Orders[[#This Row],[DW_Customer]],U:U)&gt;1,1,0)</f>
        <v>1</v>
      </c>
    </row>
    <row r="28784" spans="1:22" x14ac:dyDescent="0.35">
      <c r="A28784">
        <v>48282</v>
      </c>
      <c r="B28784" s="1" t="s">
        <v>17313</v>
      </c>
      <c r="C28784" s="2">
        <v>41440</v>
      </c>
      <c r="D28784" s="2">
        <v>41440</v>
      </c>
      <c r="E28784" s="1" t="s">
        <v>26364</v>
      </c>
      <c r="F28784" s="1">
        <v>101128</v>
      </c>
      <c r="G28784" s="15">
        <v>0</v>
      </c>
      <c r="H28784" s="1" t="s">
        <v>24511</v>
      </c>
      <c r="I28784" s="1">
        <v>284</v>
      </c>
      <c r="J28784" s="19">
        <v>70595</v>
      </c>
      <c r="K28784" s="1">
        <v>0</v>
      </c>
      <c r="L28784" s="1">
        <v>1</v>
      </c>
      <c r="M28784" s="1">
        <v>0</v>
      </c>
      <c r="N28784" s="1">
        <v>1</v>
      </c>
      <c r="O28784" s="7">
        <f>VLOOKUP(J28784,DIM_Products!A:G,6,FALSE) * L28784 * (1-M28784)</f>
        <v>4.37</v>
      </c>
      <c r="P28784" s="7">
        <f t="shared" si="1796"/>
        <v>4.37</v>
      </c>
      <c r="Q28784" s="13">
        <f t="shared" si="1797"/>
        <v>1</v>
      </c>
      <c r="R28784" s="7">
        <f t="shared" si="1798"/>
        <v>4.37</v>
      </c>
      <c r="S28784">
        <f t="shared" si="1799"/>
        <v>0</v>
      </c>
      <c r="T28784">
        <v>1</v>
      </c>
      <c r="U28784" s="13">
        <f>1/COUNTIF(B:B,Orders[[#This Row],[Order ID]])</f>
        <v>1</v>
      </c>
      <c r="V28784">
        <f>IF(SUMIF(F:F,Orders[[#This Row],[DW_Customer]],U:U)&gt;1,1,0)</f>
        <v>1</v>
      </c>
    </row>
    <row r="28785" spans="1:22" x14ac:dyDescent="0.35">
      <c r="A28785">
        <v>41095</v>
      </c>
      <c r="B28785" s="1" t="s">
        <v>12051</v>
      </c>
      <c r="C28785" s="2">
        <v>41596</v>
      </c>
      <c r="D28785" s="2">
        <v>41602</v>
      </c>
      <c r="E28785" s="1" t="s">
        <v>24503</v>
      </c>
      <c r="F28785" s="1">
        <v>100594</v>
      </c>
      <c r="G28785" s="15">
        <v>0</v>
      </c>
      <c r="H28785" s="1" t="s">
        <v>24510</v>
      </c>
      <c r="I28785" s="1">
        <v>0</v>
      </c>
      <c r="J28785" s="19">
        <v>71561</v>
      </c>
      <c r="K28785" s="1">
        <v>0</v>
      </c>
      <c r="L28785" s="1">
        <v>4</v>
      </c>
      <c r="M28785" s="1">
        <v>0</v>
      </c>
      <c r="N28785" s="1">
        <v>1</v>
      </c>
      <c r="O28785" s="7">
        <f>VLOOKUP(J28785,DIM_Products!A:G,6,FALSE) * L28785 * (1-M28785)</f>
        <v>35.04</v>
      </c>
      <c r="P28785" s="7">
        <f t="shared" si="1796"/>
        <v>42.515999999999998</v>
      </c>
      <c r="Q28785" s="13">
        <f t="shared" si="1797"/>
        <v>0.8241603161162856</v>
      </c>
      <c r="R28785" s="7">
        <f t="shared" si="1798"/>
        <v>35.04</v>
      </c>
      <c r="S28785">
        <f t="shared" si="1799"/>
        <v>6</v>
      </c>
      <c r="T28785">
        <v>0</v>
      </c>
      <c r="U28785" s="13">
        <f>1/COUNTIF(B:B,Orders[[#This Row],[Order ID]])</f>
        <v>0.5</v>
      </c>
      <c r="V28785">
        <f>IF(SUMIF(F:F,Orders[[#This Row],[DW_Customer]],U:U)&gt;1,1,0)</f>
        <v>1</v>
      </c>
    </row>
    <row r="28786" spans="1:22" x14ac:dyDescent="0.35">
      <c r="A28786">
        <v>64309</v>
      </c>
      <c r="B28786" s="1" t="s">
        <v>12051</v>
      </c>
      <c r="C28786" s="2">
        <v>41596</v>
      </c>
      <c r="D28786" s="2">
        <v>41602</v>
      </c>
      <c r="E28786" s="1" t="s">
        <v>24503</v>
      </c>
      <c r="F28786" s="1">
        <v>100594</v>
      </c>
      <c r="G28786" s="15">
        <v>0</v>
      </c>
      <c r="H28786" s="1" t="s">
        <v>24510</v>
      </c>
      <c r="I28786" s="1">
        <v>0</v>
      </c>
      <c r="J28786" s="19">
        <v>70295</v>
      </c>
      <c r="K28786" s="1">
        <v>0</v>
      </c>
      <c r="L28786" s="1">
        <v>1</v>
      </c>
      <c r="M28786" s="1">
        <v>0</v>
      </c>
      <c r="N28786" s="1">
        <v>1</v>
      </c>
      <c r="O28786" s="7">
        <f>VLOOKUP(J28786,DIM_Products!A:G,6,FALSE) * L28786 * (1-M28786)</f>
        <v>7.4759999999999991</v>
      </c>
      <c r="P28786" s="7">
        <f t="shared" si="1796"/>
        <v>42.515999999999998</v>
      </c>
      <c r="Q28786" s="13">
        <f t="shared" si="1797"/>
        <v>0.17583968388371435</v>
      </c>
      <c r="R28786" s="7">
        <f t="shared" si="1798"/>
        <v>7.4759999999999991</v>
      </c>
      <c r="S28786">
        <f t="shared" si="1799"/>
        <v>6</v>
      </c>
      <c r="T28786">
        <v>0</v>
      </c>
      <c r="U28786" s="13">
        <f>1/COUNTIF(B:B,Orders[[#This Row],[Order ID]])</f>
        <v>0.5</v>
      </c>
      <c r="V28786">
        <f>IF(SUMIF(F:F,Orders[[#This Row],[DW_Customer]],U:U)&gt;1,1,0)</f>
        <v>1</v>
      </c>
    </row>
    <row r="28787" spans="1:22" x14ac:dyDescent="0.35">
      <c r="A28787">
        <v>33605</v>
      </c>
      <c r="B28787" s="1" t="s">
        <v>9441</v>
      </c>
      <c r="C28787" s="2">
        <v>41556</v>
      </c>
      <c r="D28787" s="2">
        <v>41556</v>
      </c>
      <c r="E28787" s="1" t="s">
        <v>26364</v>
      </c>
      <c r="F28787" s="1">
        <v>101281</v>
      </c>
      <c r="G28787" s="15">
        <v>0</v>
      </c>
      <c r="H28787" s="1" t="s">
        <v>24511</v>
      </c>
      <c r="I28787" s="1">
        <v>499</v>
      </c>
      <c r="J28787" s="19">
        <v>70773</v>
      </c>
      <c r="K28787" s="1">
        <v>0</v>
      </c>
      <c r="L28787" s="1">
        <v>4</v>
      </c>
      <c r="M28787" s="1">
        <v>0</v>
      </c>
      <c r="N28787" s="1">
        <v>1</v>
      </c>
      <c r="O28787" s="7">
        <f>VLOOKUP(J28787,DIM_Products!A:G,6,FALSE) * L28787 * (1-M28787)</f>
        <v>52.8</v>
      </c>
      <c r="P28787" s="7">
        <f t="shared" si="1796"/>
        <v>290.11600000000004</v>
      </c>
      <c r="Q28787" s="13">
        <f t="shared" si="1797"/>
        <v>0.18199616705042118</v>
      </c>
      <c r="R28787" s="7">
        <f t="shared" si="1798"/>
        <v>52.8</v>
      </c>
      <c r="S28787">
        <f t="shared" si="1799"/>
        <v>0</v>
      </c>
      <c r="T28787">
        <v>1</v>
      </c>
      <c r="U28787" s="13">
        <f>1/COUNTIF(B:B,Orders[[#This Row],[Order ID]])</f>
        <v>0.33333333333333331</v>
      </c>
      <c r="V28787">
        <f>IF(SUMIF(F:F,Orders[[#This Row],[DW_Customer]],U:U)&gt;1,1,0)</f>
        <v>1</v>
      </c>
    </row>
    <row r="28788" spans="1:22" x14ac:dyDescent="0.35">
      <c r="A28788">
        <v>42917</v>
      </c>
      <c r="B28788" s="1" t="s">
        <v>9441</v>
      </c>
      <c r="C28788" s="2">
        <v>41556</v>
      </c>
      <c r="D28788" s="2">
        <v>41556</v>
      </c>
      <c r="E28788" s="1" t="s">
        <v>26364</v>
      </c>
      <c r="F28788" s="1">
        <v>101281</v>
      </c>
      <c r="G28788" s="15">
        <v>0</v>
      </c>
      <c r="H28788" s="1" t="s">
        <v>24511</v>
      </c>
      <c r="I28788" s="1">
        <v>499</v>
      </c>
      <c r="J28788" s="19">
        <v>71211</v>
      </c>
      <c r="K28788" s="1">
        <v>0</v>
      </c>
      <c r="L28788" s="1">
        <v>1</v>
      </c>
      <c r="M28788" s="1">
        <v>0</v>
      </c>
      <c r="N28788" s="1">
        <v>1</v>
      </c>
      <c r="O28788" s="7">
        <f>VLOOKUP(J28788,DIM_Products!A:G,6,FALSE) * L28788 * (1-M28788)</f>
        <v>76.451999999999998</v>
      </c>
      <c r="P28788" s="7">
        <f t="shared" si="1796"/>
        <v>290.11600000000004</v>
      </c>
      <c r="Q28788" s="13">
        <f t="shared" si="1797"/>
        <v>0.26352217733596212</v>
      </c>
      <c r="R28788" s="7">
        <f t="shared" si="1798"/>
        <v>76.451999999999998</v>
      </c>
      <c r="S28788">
        <f t="shared" si="1799"/>
        <v>0</v>
      </c>
      <c r="T28788">
        <v>1</v>
      </c>
      <c r="U28788" s="13">
        <f>1/COUNTIF(B:B,Orders[[#This Row],[Order ID]])</f>
        <v>0.33333333333333331</v>
      </c>
      <c r="V28788">
        <f>IF(SUMIF(F:F,Orders[[#This Row],[DW_Customer]],U:U)&gt;1,1,0)</f>
        <v>1</v>
      </c>
    </row>
    <row r="28789" spans="1:22" x14ac:dyDescent="0.35">
      <c r="A28789">
        <v>43882</v>
      </c>
      <c r="B28789" s="1" t="s">
        <v>9441</v>
      </c>
      <c r="C28789" s="2">
        <v>41556</v>
      </c>
      <c r="D28789" s="2">
        <v>41556</v>
      </c>
      <c r="E28789" s="1" t="s">
        <v>26364</v>
      </c>
      <c r="F28789" s="1">
        <v>101281</v>
      </c>
      <c r="G28789" s="15">
        <v>0</v>
      </c>
      <c r="H28789" s="1" t="s">
        <v>24511</v>
      </c>
      <c r="I28789" s="1">
        <v>499</v>
      </c>
      <c r="J28789" s="19">
        <v>70125</v>
      </c>
      <c r="K28789" s="1">
        <v>0</v>
      </c>
      <c r="L28789" s="1">
        <v>2</v>
      </c>
      <c r="M28789" s="1">
        <v>0</v>
      </c>
      <c r="N28789" s="1">
        <v>1</v>
      </c>
      <c r="O28789" s="7">
        <f>VLOOKUP(J28789,DIM_Products!A:G,6,FALSE) * L28789 * (1-M28789)</f>
        <v>160.86400000000003</v>
      </c>
      <c r="P28789" s="7">
        <f t="shared" si="1796"/>
        <v>290.11600000000004</v>
      </c>
      <c r="Q28789" s="13">
        <f t="shared" si="1797"/>
        <v>0.55448165561361662</v>
      </c>
      <c r="R28789" s="7">
        <f t="shared" si="1798"/>
        <v>160.86400000000003</v>
      </c>
      <c r="S28789">
        <f t="shared" si="1799"/>
        <v>0</v>
      </c>
      <c r="T28789">
        <v>1</v>
      </c>
      <c r="U28789" s="13">
        <f>1/COUNTIF(B:B,Orders[[#This Row],[Order ID]])</f>
        <v>0.33333333333333331</v>
      </c>
      <c r="V28789">
        <f>IF(SUMIF(F:F,Orders[[#This Row],[DW_Customer]],U:U)&gt;1,1,0)</f>
        <v>1</v>
      </c>
    </row>
    <row r="28790" spans="1:22" x14ac:dyDescent="0.35">
      <c r="A28790">
        <v>46974</v>
      </c>
      <c r="B28790" s="1" t="s">
        <v>13786</v>
      </c>
      <c r="C28790" s="2">
        <v>41500</v>
      </c>
      <c r="D28790" s="2">
        <v>41500</v>
      </c>
      <c r="E28790" s="1" t="s">
        <v>26364</v>
      </c>
      <c r="F28790" s="1">
        <v>101320</v>
      </c>
      <c r="G28790" s="15">
        <v>0</v>
      </c>
      <c r="H28790" s="1" t="s">
        <v>24511</v>
      </c>
      <c r="I28790" s="1">
        <v>859</v>
      </c>
      <c r="J28790" s="19">
        <v>71403</v>
      </c>
      <c r="K28790" s="1">
        <v>0</v>
      </c>
      <c r="L28790" s="1">
        <v>4</v>
      </c>
      <c r="M28790" s="1">
        <v>0</v>
      </c>
      <c r="N28790" s="1">
        <v>1</v>
      </c>
      <c r="O28790" s="7">
        <f>VLOOKUP(J28790,DIM_Products!A:G,6,FALSE) * L28790 * (1-M28790)</f>
        <v>1520</v>
      </c>
      <c r="P28790" s="7">
        <f t="shared" si="1796"/>
        <v>1533.66</v>
      </c>
      <c r="Q28790" s="13">
        <f t="shared" si="1797"/>
        <v>0.99109320188307704</v>
      </c>
      <c r="R28790" s="7">
        <f t="shared" si="1798"/>
        <v>1520</v>
      </c>
      <c r="S28790">
        <f t="shared" si="1799"/>
        <v>0</v>
      </c>
      <c r="T28790">
        <v>0</v>
      </c>
      <c r="U28790" s="13">
        <f>1/COUNTIF(B:B,Orders[[#This Row],[Order ID]])</f>
        <v>0.5</v>
      </c>
      <c r="V28790">
        <f>IF(SUMIF(F:F,Orders[[#This Row],[DW_Customer]],U:U)&gt;1,1,0)</f>
        <v>1</v>
      </c>
    </row>
    <row r="28791" spans="1:22" x14ac:dyDescent="0.35">
      <c r="A28791">
        <v>66403</v>
      </c>
      <c r="B28791" s="1" t="s">
        <v>13786</v>
      </c>
      <c r="C28791" s="2">
        <v>41500</v>
      </c>
      <c r="D28791" s="2">
        <v>41500</v>
      </c>
      <c r="E28791" s="1" t="s">
        <v>26364</v>
      </c>
      <c r="F28791" s="1">
        <v>101320</v>
      </c>
      <c r="G28791" s="15">
        <v>0</v>
      </c>
      <c r="H28791" s="1" t="s">
        <v>24511</v>
      </c>
      <c r="I28791" s="1">
        <v>859</v>
      </c>
      <c r="J28791" s="19">
        <v>70685</v>
      </c>
      <c r="K28791" s="1">
        <v>0</v>
      </c>
      <c r="L28791" s="1">
        <v>1</v>
      </c>
      <c r="M28791" s="1">
        <v>0</v>
      </c>
      <c r="N28791" s="1">
        <v>1</v>
      </c>
      <c r="O28791" s="7">
        <f>VLOOKUP(J28791,DIM_Products!A:G,6,FALSE) * L28791 * (1-M28791)</f>
        <v>13.659999999999998</v>
      </c>
      <c r="P28791" s="7">
        <f t="shared" si="1796"/>
        <v>1533.66</v>
      </c>
      <c r="Q28791" s="13">
        <f t="shared" si="1797"/>
        <v>8.9067981169229146E-3</v>
      </c>
      <c r="R28791" s="7">
        <f t="shared" si="1798"/>
        <v>13.659999999999998</v>
      </c>
      <c r="S28791">
        <f t="shared" si="1799"/>
        <v>0</v>
      </c>
      <c r="T28791">
        <v>0</v>
      </c>
      <c r="U28791" s="13">
        <f>1/COUNTIF(B:B,Orders[[#This Row],[Order ID]])</f>
        <v>0.5</v>
      </c>
      <c r="V28791">
        <f>IF(SUMIF(F:F,Orders[[#This Row],[DW_Customer]],U:U)&gt;1,1,0)</f>
        <v>1</v>
      </c>
    </row>
    <row r="28792" spans="1:22" x14ac:dyDescent="0.35">
      <c r="A28792">
        <v>56085</v>
      </c>
      <c r="B28792" s="1" t="s">
        <v>22256</v>
      </c>
      <c r="C28792" s="2">
        <v>41576</v>
      </c>
      <c r="D28792" s="2">
        <v>41576</v>
      </c>
      <c r="E28792" s="1" t="s">
        <v>26364</v>
      </c>
      <c r="F28792" s="1">
        <v>101494</v>
      </c>
      <c r="G28792" s="15">
        <v>0</v>
      </c>
      <c r="H28792" s="1" t="s">
        <v>24511</v>
      </c>
      <c r="I28792" s="1">
        <v>228</v>
      </c>
      <c r="J28792" s="19">
        <v>71477</v>
      </c>
      <c r="K28792" s="1">
        <v>0</v>
      </c>
      <c r="L28792" s="1">
        <v>1</v>
      </c>
      <c r="M28792" s="1">
        <v>0</v>
      </c>
      <c r="N28792" s="1">
        <v>1</v>
      </c>
      <c r="O28792" s="7">
        <f>VLOOKUP(J28792,DIM_Products!A:G,6,FALSE) * L28792 * (1-M28792)</f>
        <v>151.82999999999998</v>
      </c>
      <c r="P28792" s="7">
        <f t="shared" si="1796"/>
        <v>151.82999999999998</v>
      </c>
      <c r="Q28792" s="13">
        <f t="shared" si="1797"/>
        <v>1</v>
      </c>
      <c r="R28792" s="7">
        <f t="shared" si="1798"/>
        <v>151.82999999999998</v>
      </c>
      <c r="S28792">
        <f t="shared" si="1799"/>
        <v>0</v>
      </c>
      <c r="T28792">
        <v>1</v>
      </c>
      <c r="U28792" s="13">
        <f>1/COUNTIF(B:B,Orders[[#This Row],[Order ID]])</f>
        <v>1</v>
      </c>
      <c r="V28792">
        <f>IF(SUMIF(F:F,Orders[[#This Row],[DW_Customer]],U:U)&gt;1,1,0)</f>
        <v>1</v>
      </c>
    </row>
    <row r="28793" spans="1:22" x14ac:dyDescent="0.35">
      <c r="A28793">
        <v>45121</v>
      </c>
      <c r="B28793" s="1" t="s">
        <v>15376</v>
      </c>
      <c r="C28793" s="2">
        <v>41436</v>
      </c>
      <c r="D28793" s="2">
        <v>41440</v>
      </c>
      <c r="E28793" s="1" t="s">
        <v>24503</v>
      </c>
      <c r="F28793" s="1">
        <v>100702</v>
      </c>
      <c r="G28793" s="15">
        <v>0</v>
      </c>
      <c r="H28793" s="1" t="s">
        <v>24510</v>
      </c>
      <c r="I28793" s="1">
        <v>0</v>
      </c>
      <c r="J28793" s="19">
        <v>70069</v>
      </c>
      <c r="K28793" s="1">
        <v>0</v>
      </c>
      <c r="L28793" s="1">
        <v>1</v>
      </c>
      <c r="M28793" s="1">
        <v>0</v>
      </c>
      <c r="N28793" s="1">
        <v>1</v>
      </c>
      <c r="O28793" s="7">
        <f>VLOOKUP(J28793,DIM_Products!A:G,6,FALSE) * L28793 * (1-M28793)</f>
        <v>121.58999999999997</v>
      </c>
      <c r="P28793" s="7">
        <f t="shared" si="1796"/>
        <v>689.87999999999988</v>
      </c>
      <c r="Q28793" s="13">
        <f t="shared" si="1797"/>
        <v>0.17624804313793702</v>
      </c>
      <c r="R28793" s="7">
        <f t="shared" si="1798"/>
        <v>121.58999999999997</v>
      </c>
      <c r="S28793">
        <f t="shared" si="1799"/>
        <v>4</v>
      </c>
      <c r="T28793">
        <v>0</v>
      </c>
      <c r="U28793" s="13">
        <f>1/COUNTIF(B:B,Orders[[#This Row],[Order ID]])</f>
        <v>0.5</v>
      </c>
      <c r="V28793">
        <f>IF(SUMIF(F:F,Orders[[#This Row],[DW_Customer]],U:U)&gt;1,1,0)</f>
        <v>1</v>
      </c>
    </row>
    <row r="28794" spans="1:22" x14ac:dyDescent="0.35">
      <c r="A28794">
        <v>46590</v>
      </c>
      <c r="B28794" s="1" t="s">
        <v>15376</v>
      </c>
      <c r="C28794" s="2">
        <v>41436</v>
      </c>
      <c r="D28794" s="2">
        <v>41440</v>
      </c>
      <c r="E28794" s="1" t="s">
        <v>24503</v>
      </c>
      <c r="F28794" s="1">
        <v>100702</v>
      </c>
      <c r="G28794" s="15">
        <v>0</v>
      </c>
      <c r="H28794" s="1" t="s">
        <v>24510</v>
      </c>
      <c r="I28794" s="1">
        <v>0</v>
      </c>
      <c r="J28794" s="19">
        <v>70603</v>
      </c>
      <c r="K28794" s="1">
        <v>0</v>
      </c>
      <c r="L28794" s="1">
        <v>1</v>
      </c>
      <c r="M28794" s="1">
        <v>0</v>
      </c>
      <c r="N28794" s="1">
        <v>1</v>
      </c>
      <c r="O28794" s="7">
        <f>VLOOKUP(J28794,DIM_Products!A:G,6,FALSE) * L28794 * (1-M28794)</f>
        <v>568.29</v>
      </c>
      <c r="P28794" s="7">
        <f t="shared" si="1796"/>
        <v>689.87999999999988</v>
      </c>
      <c r="Q28794" s="13">
        <f t="shared" si="1797"/>
        <v>0.82375195686206304</v>
      </c>
      <c r="R28794" s="7">
        <f t="shared" si="1798"/>
        <v>568.29</v>
      </c>
      <c r="S28794">
        <f t="shared" si="1799"/>
        <v>4</v>
      </c>
      <c r="T28794">
        <v>0</v>
      </c>
      <c r="U28794" s="13">
        <f>1/COUNTIF(B:B,Orders[[#This Row],[Order ID]])</f>
        <v>0.5</v>
      </c>
      <c r="V28794">
        <f>IF(SUMIF(F:F,Orders[[#This Row],[DW_Customer]],U:U)&gt;1,1,0)</f>
        <v>1</v>
      </c>
    </row>
    <row r="28795" spans="1:22" x14ac:dyDescent="0.35">
      <c r="A28795">
        <v>38322</v>
      </c>
      <c r="B28795" s="1" t="s">
        <v>15168</v>
      </c>
      <c r="C28795" s="2">
        <v>41647</v>
      </c>
      <c r="D28795" s="2">
        <v>41647</v>
      </c>
      <c r="E28795" s="1" t="s">
        <v>26364</v>
      </c>
      <c r="F28795" s="1">
        <v>100967</v>
      </c>
      <c r="G28795" s="15">
        <v>0</v>
      </c>
      <c r="H28795" s="1" t="s">
        <v>24511</v>
      </c>
      <c r="I28795" s="1">
        <v>772</v>
      </c>
      <c r="J28795" s="19">
        <v>70241</v>
      </c>
      <c r="K28795" s="1">
        <v>0</v>
      </c>
      <c r="L28795" s="1">
        <v>1</v>
      </c>
      <c r="M28795" s="1">
        <v>0</v>
      </c>
      <c r="N28795" s="1">
        <v>1</v>
      </c>
      <c r="O28795" s="7">
        <f>VLOOKUP(J28795,DIM_Products!A:G,6,FALSE) * L28795 * (1-M28795)</f>
        <v>30.810000000000002</v>
      </c>
      <c r="P28795" s="7">
        <f t="shared" si="1796"/>
        <v>30.810000000000002</v>
      </c>
      <c r="Q28795" s="13">
        <f t="shared" si="1797"/>
        <v>1</v>
      </c>
      <c r="R28795" s="7">
        <f t="shared" si="1798"/>
        <v>30.810000000000002</v>
      </c>
      <c r="S28795">
        <f t="shared" si="1799"/>
        <v>0</v>
      </c>
      <c r="T28795">
        <v>1</v>
      </c>
      <c r="U28795" s="13">
        <f>1/COUNTIF(B:B,Orders[[#This Row],[Order ID]])</f>
        <v>1</v>
      </c>
      <c r="V28795">
        <f>IF(SUMIF(F:F,Orders[[#This Row],[DW_Customer]],U:U)&gt;1,1,0)</f>
        <v>1</v>
      </c>
    </row>
    <row r="28796" spans="1:22" x14ac:dyDescent="0.35">
      <c r="A28796">
        <v>48252</v>
      </c>
      <c r="B28796" s="1" t="s">
        <v>13072</v>
      </c>
      <c r="C28796" s="2">
        <v>41785</v>
      </c>
      <c r="D28796" s="2">
        <v>41785</v>
      </c>
      <c r="E28796" s="1" t="s">
        <v>26364</v>
      </c>
      <c r="F28796" s="1">
        <v>100034</v>
      </c>
      <c r="G28796" s="15">
        <v>0</v>
      </c>
      <c r="H28796" s="1" t="s">
        <v>24511</v>
      </c>
      <c r="I28796" s="1">
        <v>958</v>
      </c>
      <c r="J28796" s="19">
        <v>70818</v>
      </c>
      <c r="K28796" s="1">
        <v>0</v>
      </c>
      <c r="L28796" s="1">
        <v>4</v>
      </c>
      <c r="M28796" s="1">
        <v>0</v>
      </c>
      <c r="N28796" s="1">
        <v>1</v>
      </c>
      <c r="O28796" s="7">
        <f>VLOOKUP(J28796,DIM_Products!A:G,6,FALSE) * L28796 * (1-M28796)</f>
        <v>26.639999999999997</v>
      </c>
      <c r="P28796" s="7">
        <f t="shared" si="1796"/>
        <v>450.70199999999994</v>
      </c>
      <c r="Q28796" s="13">
        <f t="shared" si="1797"/>
        <v>5.9107791844722236E-2</v>
      </c>
      <c r="R28796" s="7">
        <f t="shared" si="1798"/>
        <v>26.639999999999997</v>
      </c>
      <c r="S28796">
        <f t="shared" si="1799"/>
        <v>0</v>
      </c>
      <c r="T28796">
        <v>0</v>
      </c>
      <c r="U28796" s="13">
        <f>1/COUNTIF(B:B,Orders[[#This Row],[Order ID]])</f>
        <v>0.5</v>
      </c>
      <c r="V28796">
        <f>IF(SUMIF(F:F,Orders[[#This Row],[DW_Customer]],U:U)&gt;1,1,0)</f>
        <v>1</v>
      </c>
    </row>
    <row r="28797" spans="1:22" x14ac:dyDescent="0.35">
      <c r="A28797">
        <v>66878</v>
      </c>
      <c r="B28797" s="1" t="s">
        <v>13072</v>
      </c>
      <c r="C28797" s="2">
        <v>41785</v>
      </c>
      <c r="D28797" s="2">
        <v>41785</v>
      </c>
      <c r="E28797" s="1" t="s">
        <v>26364</v>
      </c>
      <c r="F28797" s="1">
        <v>100034</v>
      </c>
      <c r="G28797" s="15">
        <v>0</v>
      </c>
      <c r="H28797" s="1" t="s">
        <v>24511</v>
      </c>
      <c r="I28797" s="1">
        <v>958</v>
      </c>
      <c r="J28797" s="19">
        <v>70182</v>
      </c>
      <c r="K28797" s="1">
        <v>0</v>
      </c>
      <c r="L28797" s="1">
        <v>1</v>
      </c>
      <c r="M28797" s="1">
        <v>0</v>
      </c>
      <c r="N28797" s="1">
        <v>1</v>
      </c>
      <c r="O28797" s="7">
        <f>VLOOKUP(J28797,DIM_Products!A:G,6,FALSE) * L28797 * (1-M28797)</f>
        <v>424.06199999999995</v>
      </c>
      <c r="P28797" s="7">
        <f t="shared" si="1796"/>
        <v>450.70199999999994</v>
      </c>
      <c r="Q28797" s="13">
        <f t="shared" si="1797"/>
        <v>0.94089220815527774</v>
      </c>
      <c r="R28797" s="7">
        <f t="shared" si="1798"/>
        <v>424.06199999999995</v>
      </c>
      <c r="S28797">
        <f t="shared" si="1799"/>
        <v>0</v>
      </c>
      <c r="T28797">
        <v>0</v>
      </c>
      <c r="U28797" s="13">
        <f>1/COUNTIF(B:B,Orders[[#This Row],[Order ID]])</f>
        <v>0.5</v>
      </c>
      <c r="V28797">
        <f>IF(SUMIF(F:F,Orders[[#This Row],[DW_Customer]],U:U)&gt;1,1,0)</f>
        <v>1</v>
      </c>
    </row>
    <row r="28798" spans="1:22" x14ac:dyDescent="0.35">
      <c r="A28798">
        <v>67978</v>
      </c>
      <c r="B28798" s="1" t="s">
        <v>23794</v>
      </c>
      <c r="C28798" s="2">
        <v>41668</v>
      </c>
      <c r="D28798" s="2">
        <v>41673</v>
      </c>
      <c r="E28798" s="1" t="s">
        <v>24503</v>
      </c>
      <c r="F28798" s="1">
        <v>100195</v>
      </c>
      <c r="G28798" s="15">
        <v>0</v>
      </c>
      <c r="H28798" s="1" t="s">
        <v>24510</v>
      </c>
      <c r="I28798" s="1">
        <v>0</v>
      </c>
      <c r="J28798" s="19">
        <v>70525</v>
      </c>
      <c r="K28798" s="1">
        <v>0</v>
      </c>
      <c r="L28798" s="1">
        <v>2</v>
      </c>
      <c r="M28798" s="1">
        <v>0</v>
      </c>
      <c r="N28798" s="1">
        <v>1</v>
      </c>
      <c r="O28798" s="7">
        <f>VLOOKUP(J28798,DIM_Products!A:G,6,FALSE) * L28798 * (1-M28798)</f>
        <v>564.16</v>
      </c>
      <c r="P28798" s="7">
        <f t="shared" si="1796"/>
        <v>564.16</v>
      </c>
      <c r="Q28798" s="13">
        <f t="shared" si="1797"/>
        <v>1</v>
      </c>
      <c r="R28798" s="7">
        <f t="shared" si="1798"/>
        <v>564.16</v>
      </c>
      <c r="S28798">
        <f t="shared" si="1799"/>
        <v>5</v>
      </c>
      <c r="T28798">
        <v>1</v>
      </c>
      <c r="U28798" s="13">
        <f>1/COUNTIF(B:B,Orders[[#This Row],[Order ID]])</f>
        <v>1</v>
      </c>
      <c r="V28798">
        <f>IF(SUMIF(F:F,Orders[[#This Row],[DW_Customer]],U:U)&gt;1,1,0)</f>
        <v>1</v>
      </c>
    </row>
    <row r="28799" spans="1:22" x14ac:dyDescent="0.35">
      <c r="A28799">
        <v>30025</v>
      </c>
      <c r="B28799" s="1" t="s">
        <v>4730</v>
      </c>
      <c r="C28799" s="2">
        <v>41940</v>
      </c>
      <c r="D28799" s="2">
        <v>41942</v>
      </c>
      <c r="E28799" s="1" t="s">
        <v>24501</v>
      </c>
      <c r="F28799" s="1">
        <v>101234</v>
      </c>
      <c r="G28799" s="15">
        <v>0</v>
      </c>
      <c r="H28799" s="1" t="s">
        <v>24510</v>
      </c>
      <c r="I28799" s="1">
        <v>0</v>
      </c>
      <c r="J28799" s="19">
        <v>71156</v>
      </c>
      <c r="K28799" s="1">
        <v>15</v>
      </c>
      <c r="L28799" s="1">
        <v>14</v>
      </c>
      <c r="M28799" s="1">
        <v>0</v>
      </c>
      <c r="N28799" s="1">
        <v>1</v>
      </c>
      <c r="O28799" s="7">
        <f>VLOOKUP(J28799,DIM_Products!A:G,6,FALSE) * L28799 * (1-M28799)</f>
        <v>2003.9250000000002</v>
      </c>
      <c r="P28799" s="7">
        <f t="shared" si="1796"/>
        <v>2747.0029999999997</v>
      </c>
      <c r="Q28799" s="13">
        <f t="shared" si="1797"/>
        <v>0.72949501693299945</v>
      </c>
      <c r="R28799" s="7">
        <f t="shared" si="1798"/>
        <v>2014.8674252539952</v>
      </c>
      <c r="S28799">
        <f t="shared" si="1799"/>
        <v>2</v>
      </c>
      <c r="T28799">
        <v>0</v>
      </c>
      <c r="U28799" s="13">
        <f>1/COUNTIF(B:B,Orders[[#This Row],[Order ID]])</f>
        <v>0.25</v>
      </c>
      <c r="V28799">
        <f>IF(SUMIF(F:F,Orders[[#This Row],[DW_Customer]],U:U)&gt;1,1,0)</f>
        <v>1</v>
      </c>
    </row>
    <row r="28800" spans="1:22" x14ac:dyDescent="0.35">
      <c r="A28800">
        <v>54219</v>
      </c>
      <c r="B28800" s="1" t="s">
        <v>4730</v>
      </c>
      <c r="C28800" s="2">
        <v>41940</v>
      </c>
      <c r="D28800" s="2">
        <v>41942</v>
      </c>
      <c r="E28800" s="1" t="s">
        <v>24501</v>
      </c>
      <c r="F28800" s="1">
        <v>101234</v>
      </c>
      <c r="G28800" s="15">
        <v>0</v>
      </c>
      <c r="H28800" s="1" t="s">
        <v>24510</v>
      </c>
      <c r="I28800" s="1">
        <v>0</v>
      </c>
      <c r="J28800" s="19">
        <v>70579</v>
      </c>
      <c r="K28800" s="1">
        <v>15</v>
      </c>
      <c r="L28800" s="1">
        <v>1</v>
      </c>
      <c r="M28800" s="1">
        <v>0</v>
      </c>
      <c r="N28800" s="1">
        <v>1</v>
      </c>
      <c r="O28800" s="7">
        <f>VLOOKUP(J28800,DIM_Products!A:G,6,FALSE) * L28800 * (1-M28800)</f>
        <v>76.788000000000011</v>
      </c>
      <c r="P28800" s="7">
        <f t="shared" si="1796"/>
        <v>2747.0029999999997</v>
      </c>
      <c r="Q28800" s="13">
        <f t="shared" si="1797"/>
        <v>2.7953373185249531E-2</v>
      </c>
      <c r="R28800" s="7">
        <f t="shared" si="1798"/>
        <v>77.207300597778755</v>
      </c>
      <c r="S28800">
        <f t="shared" si="1799"/>
        <v>2</v>
      </c>
      <c r="T28800">
        <v>0</v>
      </c>
      <c r="U28800" s="13">
        <f>1/COUNTIF(B:B,Orders[[#This Row],[Order ID]])</f>
        <v>0.25</v>
      </c>
      <c r="V28800">
        <f>IF(SUMIF(F:F,Orders[[#This Row],[DW_Customer]],U:U)&gt;1,1,0)</f>
        <v>1</v>
      </c>
    </row>
    <row r="28801" spans="1:22" x14ac:dyDescent="0.35">
      <c r="A28801">
        <v>62527</v>
      </c>
      <c r="B28801" s="1" t="s">
        <v>4730</v>
      </c>
      <c r="C28801" s="2">
        <v>41940</v>
      </c>
      <c r="D28801" s="2">
        <v>41942</v>
      </c>
      <c r="E28801" s="1" t="s">
        <v>24501</v>
      </c>
      <c r="F28801" s="1">
        <v>101234</v>
      </c>
      <c r="G28801" s="15">
        <v>0</v>
      </c>
      <c r="H28801" s="1" t="s">
        <v>24510</v>
      </c>
      <c r="I28801" s="1">
        <v>0</v>
      </c>
      <c r="J28801" s="19">
        <v>71169</v>
      </c>
      <c r="K28801" s="1">
        <v>15</v>
      </c>
      <c r="L28801" s="1">
        <v>1</v>
      </c>
      <c r="M28801" s="1">
        <v>0</v>
      </c>
      <c r="N28801" s="1">
        <v>1</v>
      </c>
      <c r="O28801" s="7">
        <f>VLOOKUP(J28801,DIM_Products!A:G,6,FALSE) * L28801 * (1-M28801)</f>
        <v>29.99</v>
      </c>
      <c r="P28801" s="7">
        <f t="shared" si="1796"/>
        <v>2747.0029999999997</v>
      </c>
      <c r="Q28801" s="13">
        <f t="shared" si="1797"/>
        <v>1.0917352474678768E-2</v>
      </c>
      <c r="R28801" s="7">
        <f t="shared" si="1798"/>
        <v>30.153760287120178</v>
      </c>
      <c r="S28801">
        <f t="shared" si="1799"/>
        <v>2</v>
      </c>
      <c r="T28801">
        <v>0</v>
      </c>
      <c r="U28801" s="13">
        <f>1/COUNTIF(B:B,Orders[[#This Row],[Order ID]])</f>
        <v>0.25</v>
      </c>
      <c r="V28801">
        <f>IF(SUMIF(F:F,Orders[[#This Row],[DW_Customer]],U:U)&gt;1,1,0)</f>
        <v>1</v>
      </c>
    </row>
    <row r="28802" spans="1:22" x14ac:dyDescent="0.35">
      <c r="A28802">
        <v>67319</v>
      </c>
      <c r="B28802" s="1" t="s">
        <v>4730</v>
      </c>
      <c r="C28802" s="2">
        <v>41940</v>
      </c>
      <c r="D28802" s="2">
        <v>41942</v>
      </c>
      <c r="E28802" s="1" t="s">
        <v>24501</v>
      </c>
      <c r="F28802" s="1">
        <v>101234</v>
      </c>
      <c r="G28802" s="15">
        <v>0</v>
      </c>
      <c r="H28802" s="1" t="s">
        <v>24510</v>
      </c>
      <c r="I28802" s="1">
        <v>0</v>
      </c>
      <c r="J28802" s="19">
        <v>71458</v>
      </c>
      <c r="K28802" s="1">
        <v>15</v>
      </c>
      <c r="L28802" s="1">
        <v>1</v>
      </c>
      <c r="M28802" s="1">
        <v>0</v>
      </c>
      <c r="N28802" s="1">
        <v>1</v>
      </c>
      <c r="O28802" s="7">
        <f>VLOOKUP(J28802,DIM_Products!A:G,6,FALSE) * L28802 * (1-M28802)</f>
        <v>636.29999999999995</v>
      </c>
      <c r="P28802" s="7">
        <f t="shared" ref="P28802:P28865" si="1800">SUMIF(B:B,B:B,O:O)</f>
        <v>2747.0029999999997</v>
      </c>
      <c r="Q28802" s="13">
        <f t="shared" ref="Q28802:Q28865" si="1801">O28802/P28802</f>
        <v>0.23163425740707236</v>
      </c>
      <c r="R28802" s="7">
        <f t="shared" ref="R28802:R28865" si="1802">O28802+Q28802*K28802</f>
        <v>639.77451386110602</v>
      </c>
      <c r="S28802">
        <f t="shared" ref="S28802:S28865" si="1803">D28802-C28802</f>
        <v>2</v>
      </c>
      <c r="T28802">
        <v>0</v>
      </c>
      <c r="U28802" s="13">
        <f>1/COUNTIF(B:B,Orders[[#This Row],[Order ID]])</f>
        <v>0.25</v>
      </c>
      <c r="V28802">
        <f>IF(SUMIF(F:F,Orders[[#This Row],[DW_Customer]],U:U)&gt;1,1,0)</f>
        <v>1</v>
      </c>
    </row>
    <row r="28803" spans="1:22" x14ac:dyDescent="0.35">
      <c r="A28803">
        <v>67035</v>
      </c>
      <c r="B28803" s="1" t="s">
        <v>22518</v>
      </c>
      <c r="C28803" s="2">
        <v>42000</v>
      </c>
      <c r="D28803" s="2">
        <v>42007</v>
      </c>
      <c r="E28803" s="1" t="s">
        <v>24503</v>
      </c>
      <c r="F28803" s="1">
        <v>100844</v>
      </c>
      <c r="G28803" s="15">
        <v>0</v>
      </c>
      <c r="H28803" s="1" t="s">
        <v>24510</v>
      </c>
      <c r="I28803" s="1">
        <v>0</v>
      </c>
      <c r="J28803" s="19">
        <v>70285</v>
      </c>
      <c r="K28803" s="1">
        <v>0</v>
      </c>
      <c r="L28803" s="1">
        <v>1</v>
      </c>
      <c r="M28803" s="1">
        <v>0</v>
      </c>
      <c r="N28803" s="1">
        <v>1</v>
      </c>
      <c r="O28803" s="7">
        <f>VLOOKUP(J28803,DIM_Products!A:G,6,FALSE) * L28803 * (1-M28803)</f>
        <v>72.000000000000014</v>
      </c>
      <c r="P28803" s="7">
        <f t="shared" si="1800"/>
        <v>72.000000000000014</v>
      </c>
      <c r="Q28803" s="13">
        <f t="shared" si="1801"/>
        <v>1</v>
      </c>
      <c r="R28803" s="7">
        <f t="shared" si="1802"/>
        <v>72.000000000000014</v>
      </c>
      <c r="S28803">
        <f t="shared" si="1803"/>
        <v>7</v>
      </c>
      <c r="T28803">
        <v>1</v>
      </c>
      <c r="U28803" s="13">
        <f>1/COUNTIF(B:B,Orders[[#This Row],[Order ID]])</f>
        <v>1</v>
      </c>
      <c r="V28803">
        <f>IF(SUMIF(F:F,Orders[[#This Row],[DW_Customer]],U:U)&gt;1,1,0)</f>
        <v>1</v>
      </c>
    </row>
    <row r="28804" spans="1:22" x14ac:dyDescent="0.35">
      <c r="A28804">
        <v>55021</v>
      </c>
      <c r="B28804" s="1" t="s">
        <v>21201</v>
      </c>
      <c r="C28804" s="2">
        <v>41659</v>
      </c>
      <c r="D28804" s="2">
        <v>41663</v>
      </c>
      <c r="E28804" s="1" t="s">
        <v>24503</v>
      </c>
      <c r="F28804" s="1">
        <v>100385</v>
      </c>
      <c r="G28804" s="15">
        <v>0</v>
      </c>
      <c r="H28804" s="1" t="s">
        <v>24510</v>
      </c>
      <c r="I28804" s="1">
        <v>0</v>
      </c>
      <c r="J28804" s="19">
        <v>71383</v>
      </c>
      <c r="K28804" s="1">
        <v>0</v>
      </c>
      <c r="L28804" s="1">
        <v>1</v>
      </c>
      <c r="M28804" s="1">
        <v>0</v>
      </c>
      <c r="N28804" s="1">
        <v>1</v>
      </c>
      <c r="O28804" s="7">
        <f>VLOOKUP(J28804,DIM_Products!A:G,6,FALSE) * L28804 * (1-M28804)</f>
        <v>86.19</v>
      </c>
      <c r="P28804" s="7">
        <f t="shared" si="1800"/>
        <v>86.19</v>
      </c>
      <c r="Q28804" s="13">
        <f t="shared" si="1801"/>
        <v>1</v>
      </c>
      <c r="R28804" s="7">
        <f t="shared" si="1802"/>
        <v>86.19</v>
      </c>
      <c r="S28804">
        <f t="shared" si="1803"/>
        <v>4</v>
      </c>
      <c r="T28804">
        <v>0</v>
      </c>
      <c r="U28804" s="13">
        <f>1/COUNTIF(B:B,Orders[[#This Row],[Order ID]])</f>
        <v>1</v>
      </c>
      <c r="V28804">
        <f>IF(SUMIF(F:F,Orders[[#This Row],[DW_Customer]],U:U)&gt;1,1,0)</f>
        <v>1</v>
      </c>
    </row>
    <row r="28805" spans="1:22" x14ac:dyDescent="0.35">
      <c r="A28805">
        <v>42529</v>
      </c>
      <c r="B28805" s="1" t="s">
        <v>13370</v>
      </c>
      <c r="C28805" s="2">
        <v>41740</v>
      </c>
      <c r="D28805" s="2">
        <v>41744</v>
      </c>
      <c r="E28805" s="1" t="s">
        <v>24503</v>
      </c>
      <c r="F28805" s="1">
        <v>100993</v>
      </c>
      <c r="G28805" s="15">
        <v>0</v>
      </c>
      <c r="H28805" s="1" t="s">
        <v>24510</v>
      </c>
      <c r="I28805" s="1">
        <v>0</v>
      </c>
      <c r="J28805" s="19">
        <v>71407</v>
      </c>
      <c r="K28805" s="1">
        <v>0</v>
      </c>
      <c r="L28805" s="1">
        <v>6</v>
      </c>
      <c r="M28805" s="1">
        <v>0</v>
      </c>
      <c r="N28805" s="1">
        <v>1</v>
      </c>
      <c r="O28805" s="7">
        <f>VLOOKUP(J28805,DIM_Products!A:G,6,FALSE) * L28805 * (1-M28805)</f>
        <v>1437.8400000000001</v>
      </c>
      <c r="P28805" s="7">
        <f t="shared" si="1800"/>
        <v>1931.9700000000003</v>
      </c>
      <c r="Q28805" s="13">
        <f t="shared" si="1801"/>
        <v>0.74423515893103931</v>
      </c>
      <c r="R28805" s="7">
        <f t="shared" si="1802"/>
        <v>1437.8400000000001</v>
      </c>
      <c r="S28805">
        <f t="shared" si="1803"/>
        <v>4</v>
      </c>
      <c r="T28805">
        <v>0</v>
      </c>
      <c r="U28805" s="13">
        <f>1/COUNTIF(B:B,Orders[[#This Row],[Order ID]])</f>
        <v>0.5</v>
      </c>
      <c r="V28805">
        <f>IF(SUMIF(F:F,Orders[[#This Row],[DW_Customer]],U:U)&gt;1,1,0)</f>
        <v>1</v>
      </c>
    </row>
    <row r="28806" spans="1:22" x14ac:dyDescent="0.35">
      <c r="A28806">
        <v>61664</v>
      </c>
      <c r="B28806" s="1" t="s">
        <v>13370</v>
      </c>
      <c r="C28806" s="2">
        <v>41740</v>
      </c>
      <c r="D28806" s="2">
        <v>41744</v>
      </c>
      <c r="E28806" s="1" t="s">
        <v>24503</v>
      </c>
      <c r="F28806" s="1">
        <v>100993</v>
      </c>
      <c r="G28806" s="15">
        <v>0</v>
      </c>
      <c r="H28806" s="1" t="s">
        <v>24510</v>
      </c>
      <c r="I28806" s="1">
        <v>0</v>
      </c>
      <c r="J28806" s="19">
        <v>71277</v>
      </c>
      <c r="K28806" s="1">
        <v>0</v>
      </c>
      <c r="L28806" s="1">
        <v>2</v>
      </c>
      <c r="M28806" s="1">
        <v>0</v>
      </c>
      <c r="N28806" s="1">
        <v>1</v>
      </c>
      <c r="O28806" s="7">
        <f>VLOOKUP(J28806,DIM_Products!A:G,6,FALSE) * L28806 * (1-M28806)</f>
        <v>494.13000000000005</v>
      </c>
      <c r="P28806" s="7">
        <f t="shared" si="1800"/>
        <v>1931.9700000000003</v>
      </c>
      <c r="Q28806" s="13">
        <f t="shared" si="1801"/>
        <v>0.25576484106896069</v>
      </c>
      <c r="R28806" s="7">
        <f t="shared" si="1802"/>
        <v>494.13000000000005</v>
      </c>
      <c r="S28806">
        <f t="shared" si="1803"/>
        <v>4</v>
      </c>
      <c r="T28806">
        <v>0</v>
      </c>
      <c r="U28806" s="13">
        <f>1/COUNTIF(B:B,Orders[[#This Row],[Order ID]])</f>
        <v>0.5</v>
      </c>
      <c r="V28806">
        <f>IF(SUMIF(F:F,Orders[[#This Row],[DW_Customer]],U:U)&gt;1,1,0)</f>
        <v>1</v>
      </c>
    </row>
    <row r="28807" spans="1:22" x14ac:dyDescent="0.35">
      <c r="A28807">
        <v>34925</v>
      </c>
      <c r="B28807" s="1" t="s">
        <v>13023</v>
      </c>
      <c r="C28807" s="2">
        <v>41772</v>
      </c>
      <c r="D28807" s="2">
        <v>41778</v>
      </c>
      <c r="E28807" s="1" t="s">
        <v>24503</v>
      </c>
      <c r="F28807" s="1">
        <v>100789</v>
      </c>
      <c r="G28807" s="15">
        <v>0</v>
      </c>
      <c r="H28807" s="1" t="s">
        <v>24510</v>
      </c>
      <c r="I28807" s="1">
        <v>0</v>
      </c>
      <c r="J28807" s="19">
        <v>71082</v>
      </c>
      <c r="K28807" s="1">
        <v>0</v>
      </c>
      <c r="L28807" s="1">
        <v>1</v>
      </c>
      <c r="M28807" s="1">
        <v>0</v>
      </c>
      <c r="N28807" s="1">
        <v>1</v>
      </c>
      <c r="O28807" s="7">
        <f>VLOOKUP(J28807,DIM_Products!A:G,6,FALSE) * L28807 * (1-M28807)</f>
        <v>38.5</v>
      </c>
      <c r="P28807" s="7">
        <f t="shared" si="1800"/>
        <v>45.491999999999997</v>
      </c>
      <c r="Q28807" s="13">
        <f t="shared" si="1801"/>
        <v>0.84630264661918586</v>
      </c>
      <c r="R28807" s="7">
        <f t="shared" si="1802"/>
        <v>38.5</v>
      </c>
      <c r="S28807">
        <f t="shared" si="1803"/>
        <v>6</v>
      </c>
      <c r="T28807">
        <v>1</v>
      </c>
      <c r="U28807" s="13">
        <f>1/COUNTIF(B:B,Orders[[#This Row],[Order ID]])</f>
        <v>0.5</v>
      </c>
      <c r="V28807">
        <f>IF(SUMIF(F:F,Orders[[#This Row],[DW_Customer]],U:U)&gt;1,1,0)</f>
        <v>1</v>
      </c>
    </row>
    <row r="28808" spans="1:22" x14ac:dyDescent="0.35">
      <c r="A28808">
        <v>60955</v>
      </c>
      <c r="B28808" s="1" t="s">
        <v>13023</v>
      </c>
      <c r="C28808" s="2">
        <v>41772</v>
      </c>
      <c r="D28808" s="2">
        <v>41778</v>
      </c>
      <c r="E28808" s="1" t="s">
        <v>24503</v>
      </c>
      <c r="F28808" s="1">
        <v>100789</v>
      </c>
      <c r="G28808" s="15">
        <v>0</v>
      </c>
      <c r="H28808" s="1" t="s">
        <v>24510</v>
      </c>
      <c r="I28808" s="1">
        <v>0</v>
      </c>
      <c r="J28808" s="19">
        <v>70740</v>
      </c>
      <c r="K28808" s="1">
        <v>0</v>
      </c>
      <c r="L28808" s="1">
        <v>1</v>
      </c>
      <c r="M28808" s="1">
        <v>0</v>
      </c>
      <c r="N28808" s="1">
        <v>1</v>
      </c>
      <c r="O28808" s="7">
        <f>VLOOKUP(J28808,DIM_Products!A:G,6,FALSE) * L28808 * (1-M28808)</f>
        <v>6.992</v>
      </c>
      <c r="P28808" s="7">
        <f t="shared" si="1800"/>
        <v>45.491999999999997</v>
      </c>
      <c r="Q28808" s="13">
        <f t="shared" si="1801"/>
        <v>0.15369735338081422</v>
      </c>
      <c r="R28808" s="7">
        <f t="shared" si="1802"/>
        <v>6.992</v>
      </c>
      <c r="S28808">
        <f t="shared" si="1803"/>
        <v>6</v>
      </c>
      <c r="T28808">
        <v>1</v>
      </c>
      <c r="U28808" s="13">
        <f>1/COUNTIF(B:B,Orders[[#This Row],[Order ID]])</f>
        <v>0.5</v>
      </c>
      <c r="V28808">
        <f>IF(SUMIF(F:F,Orders[[#This Row],[DW_Customer]],U:U)&gt;1,1,0)</f>
        <v>1</v>
      </c>
    </row>
    <row r="28809" spans="1:22" x14ac:dyDescent="0.35">
      <c r="A28809">
        <v>64829</v>
      </c>
      <c r="B28809" s="1" t="s">
        <v>23716</v>
      </c>
      <c r="C28809" s="2">
        <v>41648</v>
      </c>
      <c r="D28809" s="2">
        <v>41652</v>
      </c>
      <c r="E28809" s="1" t="s">
        <v>24503</v>
      </c>
      <c r="F28809" s="1">
        <v>101555</v>
      </c>
      <c r="G28809" s="15">
        <v>0</v>
      </c>
      <c r="H28809" s="1" t="s">
        <v>24510</v>
      </c>
      <c r="I28809" s="1">
        <v>0</v>
      </c>
      <c r="J28809" s="19">
        <v>71265</v>
      </c>
      <c r="K28809" s="1">
        <v>0</v>
      </c>
      <c r="L28809" s="1">
        <v>1</v>
      </c>
      <c r="M28809" s="1">
        <v>0</v>
      </c>
      <c r="N28809" s="1">
        <v>1</v>
      </c>
      <c r="O28809" s="7">
        <f>VLOOKUP(J28809,DIM_Products!A:G,6,FALSE) * L28809 * (1-M28809)</f>
        <v>127.06536000000001</v>
      </c>
      <c r="P28809" s="7">
        <f t="shared" si="1800"/>
        <v>127.06536000000001</v>
      </c>
      <c r="Q28809" s="13">
        <f t="shared" si="1801"/>
        <v>1</v>
      </c>
      <c r="R28809" s="7">
        <f t="shared" si="1802"/>
        <v>127.06536000000001</v>
      </c>
      <c r="S28809">
        <f t="shared" si="1803"/>
        <v>4</v>
      </c>
      <c r="T28809">
        <v>0</v>
      </c>
      <c r="U28809" s="13">
        <f>1/COUNTIF(B:B,Orders[[#This Row],[Order ID]])</f>
        <v>1</v>
      </c>
      <c r="V28809">
        <f>IF(SUMIF(F:F,Orders[[#This Row],[DW_Customer]],U:U)&gt;1,1,0)</f>
        <v>1</v>
      </c>
    </row>
    <row r="28810" spans="1:22" x14ac:dyDescent="0.35">
      <c r="A28810">
        <v>70133</v>
      </c>
      <c r="B28810" s="1" t="s">
        <v>24139</v>
      </c>
      <c r="C28810" s="2">
        <v>42004</v>
      </c>
      <c r="D28810" s="2">
        <v>42009</v>
      </c>
      <c r="E28810" s="1" t="s">
        <v>24503</v>
      </c>
      <c r="F28810" s="1">
        <v>100770</v>
      </c>
      <c r="G28810" s="15">
        <v>0</v>
      </c>
      <c r="H28810" s="1" t="s">
        <v>24510</v>
      </c>
      <c r="I28810" s="1">
        <v>0</v>
      </c>
      <c r="J28810" s="19">
        <v>71256</v>
      </c>
      <c r="K28810" s="1">
        <v>0</v>
      </c>
      <c r="L28810" s="1">
        <v>1</v>
      </c>
      <c r="M28810" s="1">
        <v>0</v>
      </c>
      <c r="N28810" s="1">
        <v>1</v>
      </c>
      <c r="O28810" s="7">
        <f>VLOOKUP(J28810,DIM_Products!A:G,6,FALSE) * L28810 * (1-M28810)</f>
        <v>144.26999999999998</v>
      </c>
      <c r="P28810" s="7">
        <f t="shared" si="1800"/>
        <v>144.26999999999998</v>
      </c>
      <c r="Q28810" s="13">
        <f t="shared" si="1801"/>
        <v>1</v>
      </c>
      <c r="R28810" s="7">
        <f t="shared" si="1802"/>
        <v>144.26999999999998</v>
      </c>
      <c r="S28810">
        <f t="shared" si="1803"/>
        <v>5</v>
      </c>
      <c r="T28810">
        <v>0</v>
      </c>
      <c r="U28810" s="13">
        <f>1/COUNTIF(B:B,Orders[[#This Row],[Order ID]])</f>
        <v>1</v>
      </c>
      <c r="V28810">
        <f>IF(SUMIF(F:F,Orders[[#This Row],[DW_Customer]],U:U)&gt;1,1,0)</f>
        <v>1</v>
      </c>
    </row>
    <row r="28811" spans="1:22" x14ac:dyDescent="0.35">
      <c r="A28811">
        <v>65470</v>
      </c>
      <c r="B28811" s="1" t="s">
        <v>23296</v>
      </c>
      <c r="C28811" s="2">
        <v>41820</v>
      </c>
      <c r="D28811" s="2">
        <v>41820</v>
      </c>
      <c r="E28811" s="1" t="s">
        <v>26364</v>
      </c>
      <c r="F28811" s="1">
        <v>101415</v>
      </c>
      <c r="G28811" s="15">
        <v>0</v>
      </c>
      <c r="H28811" s="1" t="s">
        <v>24511</v>
      </c>
      <c r="I28811" s="1">
        <v>206</v>
      </c>
      <c r="J28811" s="19">
        <v>70900</v>
      </c>
      <c r="K28811" s="1">
        <v>0</v>
      </c>
      <c r="L28811" s="1">
        <v>1</v>
      </c>
      <c r="M28811" s="1">
        <v>0</v>
      </c>
      <c r="N28811" s="1">
        <v>1</v>
      </c>
      <c r="O28811" s="7">
        <f>VLOOKUP(J28811,DIM_Products!A:G,6,FALSE) * L28811 * (1-M28811)</f>
        <v>8.84</v>
      </c>
      <c r="P28811" s="7">
        <f t="shared" si="1800"/>
        <v>8.84</v>
      </c>
      <c r="Q28811" s="13">
        <f t="shared" si="1801"/>
        <v>1</v>
      </c>
      <c r="R28811" s="7">
        <f t="shared" si="1802"/>
        <v>8.84</v>
      </c>
      <c r="S28811">
        <f t="shared" si="1803"/>
        <v>0</v>
      </c>
      <c r="T28811">
        <v>1</v>
      </c>
      <c r="U28811" s="13">
        <f>1/COUNTIF(B:B,Orders[[#This Row],[Order ID]])</f>
        <v>1</v>
      </c>
      <c r="V28811">
        <f>IF(SUMIF(F:F,Orders[[#This Row],[DW_Customer]],U:U)&gt;1,1,0)</f>
        <v>1</v>
      </c>
    </row>
    <row r="28812" spans="1:22" x14ac:dyDescent="0.35">
      <c r="A28812">
        <v>49550</v>
      </c>
      <c r="B28812" s="1" t="s">
        <v>18697</v>
      </c>
      <c r="C28812" s="2">
        <v>41964</v>
      </c>
      <c r="D28812" s="2">
        <v>41964</v>
      </c>
      <c r="E28812" s="1" t="s">
        <v>26364</v>
      </c>
      <c r="F28812" s="1">
        <v>100427</v>
      </c>
      <c r="G28812" s="15">
        <v>0</v>
      </c>
      <c r="H28812" s="1" t="s">
        <v>24511</v>
      </c>
      <c r="I28812" s="1">
        <v>191</v>
      </c>
      <c r="J28812" s="19">
        <v>71073</v>
      </c>
      <c r="K28812" s="1">
        <v>0</v>
      </c>
      <c r="L28812" s="1">
        <v>2</v>
      </c>
      <c r="M28812" s="1">
        <v>0</v>
      </c>
      <c r="N28812" s="1">
        <v>1</v>
      </c>
      <c r="O28812" s="7">
        <f>VLOOKUP(J28812,DIM_Products!A:G,6,FALSE) * L28812 * (1-M28812)</f>
        <v>513.12</v>
      </c>
      <c r="P28812" s="7">
        <f t="shared" si="1800"/>
        <v>513.12</v>
      </c>
      <c r="Q28812" s="13">
        <f t="shared" si="1801"/>
        <v>1</v>
      </c>
      <c r="R28812" s="7">
        <f t="shared" si="1802"/>
        <v>513.12</v>
      </c>
      <c r="S28812">
        <f t="shared" si="1803"/>
        <v>0</v>
      </c>
      <c r="T28812">
        <v>1</v>
      </c>
      <c r="U28812" s="13">
        <f>1/COUNTIF(B:B,Orders[[#This Row],[Order ID]])</f>
        <v>1</v>
      </c>
      <c r="V28812">
        <f>IF(SUMIF(F:F,Orders[[#This Row],[DW_Customer]],U:U)&gt;1,1,0)</f>
        <v>1</v>
      </c>
    </row>
    <row r="28813" spans="1:22" x14ac:dyDescent="0.35">
      <c r="A28813">
        <v>48528</v>
      </c>
      <c r="B28813" s="1" t="s">
        <v>16766</v>
      </c>
      <c r="C28813" s="2">
        <v>41647</v>
      </c>
      <c r="D28813" s="2">
        <v>41647</v>
      </c>
      <c r="E28813" s="1" t="s">
        <v>26364</v>
      </c>
      <c r="F28813" s="1">
        <v>100615</v>
      </c>
      <c r="G28813" s="15">
        <v>0</v>
      </c>
      <c r="H28813" s="1" t="s">
        <v>24511</v>
      </c>
      <c r="I28813" s="1">
        <v>488</v>
      </c>
      <c r="J28813" s="19">
        <v>70676</v>
      </c>
      <c r="K28813" s="1">
        <v>0</v>
      </c>
      <c r="L28813" s="1">
        <v>2</v>
      </c>
      <c r="M28813" s="1">
        <v>0</v>
      </c>
      <c r="N28813" s="1">
        <v>1</v>
      </c>
      <c r="O28813" s="7">
        <f>VLOOKUP(J28813,DIM_Products!A:G,6,FALSE) * L28813 * (1-M28813)</f>
        <v>33.900000000000006</v>
      </c>
      <c r="P28813" s="7">
        <f t="shared" si="1800"/>
        <v>856.8463999999999</v>
      </c>
      <c r="Q28813" s="13">
        <f t="shared" si="1801"/>
        <v>3.9563683759422937E-2</v>
      </c>
      <c r="R28813" s="7">
        <f t="shared" si="1802"/>
        <v>33.900000000000006</v>
      </c>
      <c r="S28813">
        <f t="shared" si="1803"/>
        <v>0</v>
      </c>
      <c r="T28813">
        <v>1</v>
      </c>
      <c r="U28813" s="13">
        <f>1/COUNTIF(B:B,Orders[[#This Row],[Order ID]])</f>
        <v>0.25</v>
      </c>
      <c r="V28813">
        <f>IF(SUMIF(F:F,Orders[[#This Row],[DW_Customer]],U:U)&gt;1,1,0)</f>
        <v>1</v>
      </c>
    </row>
    <row r="28814" spans="1:22" x14ac:dyDescent="0.35">
      <c r="A28814">
        <v>49635</v>
      </c>
      <c r="B28814" s="1" t="s">
        <v>16766</v>
      </c>
      <c r="C28814" s="2">
        <v>41647</v>
      </c>
      <c r="D28814" s="2">
        <v>41647</v>
      </c>
      <c r="E28814" s="1" t="s">
        <v>26364</v>
      </c>
      <c r="F28814" s="1">
        <v>100615</v>
      </c>
      <c r="G28814" s="15">
        <v>0</v>
      </c>
      <c r="H28814" s="1" t="s">
        <v>24511</v>
      </c>
      <c r="I28814" s="1">
        <v>488</v>
      </c>
      <c r="J28814" s="19">
        <v>71370</v>
      </c>
      <c r="K28814" s="1">
        <v>0</v>
      </c>
      <c r="L28814" s="1">
        <v>2</v>
      </c>
      <c r="M28814" s="1">
        <v>0</v>
      </c>
      <c r="N28814" s="1">
        <v>1</v>
      </c>
      <c r="O28814" s="7">
        <f>VLOOKUP(J28814,DIM_Products!A:G,6,FALSE) * L28814 * (1-M28814)</f>
        <v>519.54</v>
      </c>
      <c r="P28814" s="7">
        <f t="shared" si="1800"/>
        <v>856.8463999999999</v>
      </c>
      <c r="Q28814" s="13">
        <f t="shared" si="1801"/>
        <v>0.60633971269529763</v>
      </c>
      <c r="R28814" s="7">
        <f t="shared" si="1802"/>
        <v>519.54</v>
      </c>
      <c r="S28814">
        <f t="shared" si="1803"/>
        <v>0</v>
      </c>
      <c r="T28814">
        <v>1</v>
      </c>
      <c r="U28814" s="13">
        <f>1/COUNTIF(B:B,Orders[[#This Row],[Order ID]])</f>
        <v>0.25</v>
      </c>
      <c r="V28814">
        <f>IF(SUMIF(F:F,Orders[[#This Row],[DW_Customer]],U:U)&gt;1,1,0)</f>
        <v>1</v>
      </c>
    </row>
    <row r="28815" spans="1:22" x14ac:dyDescent="0.35">
      <c r="A28815">
        <v>67333</v>
      </c>
      <c r="B28815" s="1" t="s">
        <v>16766</v>
      </c>
      <c r="C28815" s="2">
        <v>41647</v>
      </c>
      <c r="D28815" s="2">
        <v>41647</v>
      </c>
      <c r="E28815" s="1" t="s">
        <v>26364</v>
      </c>
      <c r="F28815" s="1">
        <v>100615</v>
      </c>
      <c r="G28815" s="15">
        <v>0</v>
      </c>
      <c r="H28815" s="1" t="s">
        <v>24511</v>
      </c>
      <c r="I28815" s="1">
        <v>488</v>
      </c>
      <c r="J28815" s="19">
        <v>70063</v>
      </c>
      <c r="K28815" s="1">
        <v>0</v>
      </c>
      <c r="L28815" s="1">
        <v>1</v>
      </c>
      <c r="M28815" s="1">
        <v>0</v>
      </c>
      <c r="N28815" s="1">
        <v>1</v>
      </c>
      <c r="O28815" s="7">
        <f>VLOOKUP(J28815,DIM_Products!A:G,6,FALSE) * L28815 * (1-M28815)</f>
        <v>136.66639999999998</v>
      </c>
      <c r="P28815" s="7">
        <f t="shared" si="1800"/>
        <v>856.8463999999999</v>
      </c>
      <c r="Q28815" s="13">
        <f t="shared" si="1801"/>
        <v>0.15949929882415331</v>
      </c>
      <c r="R28815" s="7">
        <f t="shared" si="1802"/>
        <v>136.66639999999998</v>
      </c>
      <c r="S28815">
        <f t="shared" si="1803"/>
        <v>0</v>
      </c>
      <c r="T28815">
        <v>1</v>
      </c>
      <c r="U28815" s="13">
        <f>1/COUNTIF(B:B,Orders[[#This Row],[Order ID]])</f>
        <v>0.25</v>
      </c>
      <c r="V28815">
        <f>IF(SUMIF(F:F,Orders[[#This Row],[DW_Customer]],U:U)&gt;1,1,0)</f>
        <v>1</v>
      </c>
    </row>
    <row r="28816" spans="1:22" x14ac:dyDescent="0.35">
      <c r="A28816">
        <v>69982</v>
      </c>
      <c r="B28816" s="1" t="s">
        <v>16766</v>
      </c>
      <c r="C28816" s="2">
        <v>41647</v>
      </c>
      <c r="D28816" s="2">
        <v>41647</v>
      </c>
      <c r="E28816" s="1" t="s">
        <v>26364</v>
      </c>
      <c r="F28816" s="1">
        <v>100615</v>
      </c>
      <c r="G28816" s="15">
        <v>0</v>
      </c>
      <c r="H28816" s="1" t="s">
        <v>24511</v>
      </c>
      <c r="I28816" s="1">
        <v>488</v>
      </c>
      <c r="J28816" s="19">
        <v>71519</v>
      </c>
      <c r="K28816" s="1">
        <v>0</v>
      </c>
      <c r="L28816" s="1">
        <v>1</v>
      </c>
      <c r="M28816" s="1">
        <v>0</v>
      </c>
      <c r="N28816" s="1">
        <v>1</v>
      </c>
      <c r="O28816" s="7">
        <f>VLOOKUP(J28816,DIM_Products!A:G,6,FALSE) * L28816 * (1-M28816)</f>
        <v>166.74</v>
      </c>
      <c r="P28816" s="7">
        <f t="shared" si="1800"/>
        <v>856.8463999999999</v>
      </c>
      <c r="Q28816" s="13">
        <f t="shared" si="1801"/>
        <v>0.19459730472112624</v>
      </c>
      <c r="R28816" s="7">
        <f t="shared" si="1802"/>
        <v>166.74</v>
      </c>
      <c r="S28816">
        <f t="shared" si="1803"/>
        <v>0</v>
      </c>
      <c r="T28816">
        <v>1</v>
      </c>
      <c r="U28816" s="13">
        <f>1/COUNTIF(B:B,Orders[[#This Row],[Order ID]])</f>
        <v>0.25</v>
      </c>
      <c r="V28816">
        <f>IF(SUMIF(F:F,Orders[[#This Row],[DW_Customer]],U:U)&gt;1,1,0)</f>
        <v>1</v>
      </c>
    </row>
    <row r="28817" spans="1:22" x14ac:dyDescent="0.35">
      <c r="A28817">
        <v>53149</v>
      </c>
      <c r="B28817" s="1" t="s">
        <v>12960</v>
      </c>
      <c r="C28817" s="2">
        <v>41752</v>
      </c>
      <c r="D28817" s="2">
        <v>41752</v>
      </c>
      <c r="E28817" s="1" t="s">
        <v>26364</v>
      </c>
      <c r="F28817" s="1">
        <v>101155</v>
      </c>
      <c r="G28817" s="15">
        <v>0</v>
      </c>
      <c r="H28817" s="1" t="s">
        <v>24511</v>
      </c>
      <c r="I28817" s="1">
        <v>215</v>
      </c>
      <c r="J28817" s="19">
        <v>71379</v>
      </c>
      <c r="K28817" s="1">
        <v>0</v>
      </c>
      <c r="L28817" s="1">
        <v>1</v>
      </c>
      <c r="M28817" s="1">
        <v>0</v>
      </c>
      <c r="N28817" s="1">
        <v>1</v>
      </c>
      <c r="O28817" s="7">
        <f>VLOOKUP(J28817,DIM_Products!A:G,6,FALSE) * L28817 * (1-M28817)</f>
        <v>308.22000000000003</v>
      </c>
      <c r="P28817" s="7">
        <f t="shared" si="1800"/>
        <v>308.22000000000003</v>
      </c>
      <c r="Q28817" s="13">
        <f t="shared" si="1801"/>
        <v>1</v>
      </c>
      <c r="R28817" s="7">
        <f t="shared" si="1802"/>
        <v>308.22000000000003</v>
      </c>
      <c r="S28817">
        <f t="shared" si="1803"/>
        <v>0</v>
      </c>
      <c r="T28817">
        <v>1</v>
      </c>
      <c r="U28817" s="13">
        <f>1/COUNTIF(B:B,Orders[[#This Row],[Order ID]])</f>
        <v>1</v>
      </c>
      <c r="V28817">
        <f>IF(SUMIF(F:F,Orders[[#This Row],[DW_Customer]],U:U)&gt;1,1,0)</f>
        <v>1</v>
      </c>
    </row>
    <row r="28818" spans="1:22" x14ac:dyDescent="0.35">
      <c r="A28818">
        <v>49201</v>
      </c>
      <c r="B28818" s="1" t="s">
        <v>14557</v>
      </c>
      <c r="C28818" s="2">
        <v>41957</v>
      </c>
      <c r="D28818" s="2">
        <v>41957</v>
      </c>
      <c r="E28818" s="1" t="s">
        <v>26364</v>
      </c>
      <c r="F28818" s="1">
        <v>100406</v>
      </c>
      <c r="G28818" s="15">
        <v>0</v>
      </c>
      <c r="H28818" s="1" t="s">
        <v>24511</v>
      </c>
      <c r="I28818" s="1">
        <v>203</v>
      </c>
      <c r="J28818" s="19">
        <v>70110</v>
      </c>
      <c r="K28818" s="1">
        <v>0</v>
      </c>
      <c r="L28818" s="1">
        <v>6</v>
      </c>
      <c r="M28818" s="1">
        <v>0</v>
      </c>
      <c r="N28818" s="1">
        <v>1</v>
      </c>
      <c r="O28818" s="7">
        <f>VLOOKUP(J28818,DIM_Products!A:G,6,FALSE) * L28818 * (1-M28818)</f>
        <v>573.4799999999999</v>
      </c>
      <c r="P28818" s="7">
        <f t="shared" si="1800"/>
        <v>2718.9779999999996</v>
      </c>
      <c r="Q28818" s="13">
        <f t="shared" si="1801"/>
        <v>0.21091748443716721</v>
      </c>
      <c r="R28818" s="7">
        <f t="shared" si="1802"/>
        <v>573.4799999999999</v>
      </c>
      <c r="S28818">
        <f t="shared" si="1803"/>
        <v>0</v>
      </c>
      <c r="T28818">
        <v>0</v>
      </c>
      <c r="U28818" s="13">
        <f>1/COUNTIF(B:B,Orders[[#This Row],[Order ID]])</f>
        <v>0.16666666666666666</v>
      </c>
      <c r="V28818">
        <f>IF(SUMIF(F:F,Orders[[#This Row],[DW_Customer]],U:U)&gt;1,1,0)</f>
        <v>1</v>
      </c>
    </row>
    <row r="28819" spans="1:22" x14ac:dyDescent="0.35">
      <c r="A28819">
        <v>50828</v>
      </c>
      <c r="B28819" s="1" t="s">
        <v>14557</v>
      </c>
      <c r="C28819" s="2">
        <v>41957</v>
      </c>
      <c r="D28819" s="2">
        <v>41957</v>
      </c>
      <c r="E28819" s="1" t="s">
        <v>26364</v>
      </c>
      <c r="F28819" s="1">
        <v>100406</v>
      </c>
      <c r="G28819" s="15">
        <v>0</v>
      </c>
      <c r="H28819" s="1" t="s">
        <v>24511</v>
      </c>
      <c r="I28819" s="1">
        <v>203</v>
      </c>
      <c r="J28819" s="19">
        <v>71067</v>
      </c>
      <c r="K28819" s="1">
        <v>0</v>
      </c>
      <c r="L28819" s="1">
        <v>1</v>
      </c>
      <c r="M28819" s="1">
        <v>0</v>
      </c>
      <c r="N28819" s="1">
        <v>1</v>
      </c>
      <c r="O28819" s="7">
        <f>VLOOKUP(J28819,DIM_Products!A:G,6,FALSE) * L28819 * (1-M28819)</f>
        <v>43.04999999999999</v>
      </c>
      <c r="P28819" s="7">
        <f t="shared" si="1800"/>
        <v>2718.9779999999996</v>
      </c>
      <c r="Q28819" s="13">
        <f t="shared" si="1801"/>
        <v>1.5833154957487702E-2</v>
      </c>
      <c r="R28819" s="7">
        <f t="shared" si="1802"/>
        <v>43.04999999999999</v>
      </c>
      <c r="S28819">
        <f t="shared" si="1803"/>
        <v>0</v>
      </c>
      <c r="T28819">
        <v>0</v>
      </c>
      <c r="U28819" s="13">
        <f>1/COUNTIF(B:B,Orders[[#This Row],[Order ID]])</f>
        <v>0.16666666666666666</v>
      </c>
      <c r="V28819">
        <f>IF(SUMIF(F:F,Orders[[#This Row],[DW_Customer]],U:U)&gt;1,1,0)</f>
        <v>1</v>
      </c>
    </row>
    <row r="28820" spans="1:22" x14ac:dyDescent="0.35">
      <c r="A28820">
        <v>54240</v>
      </c>
      <c r="B28820" s="1" t="s">
        <v>14557</v>
      </c>
      <c r="C28820" s="2">
        <v>41957</v>
      </c>
      <c r="D28820" s="2">
        <v>41957</v>
      </c>
      <c r="E28820" s="1" t="s">
        <v>26364</v>
      </c>
      <c r="F28820" s="1">
        <v>100406</v>
      </c>
      <c r="G28820" s="15">
        <v>0</v>
      </c>
      <c r="H28820" s="1" t="s">
        <v>24511</v>
      </c>
      <c r="I28820" s="1">
        <v>203</v>
      </c>
      <c r="J28820" s="19">
        <v>70038</v>
      </c>
      <c r="K28820" s="1">
        <v>0</v>
      </c>
      <c r="L28820" s="1">
        <v>4</v>
      </c>
      <c r="M28820" s="1">
        <v>0</v>
      </c>
      <c r="N28820" s="1">
        <v>1</v>
      </c>
      <c r="O28820" s="7">
        <f>VLOOKUP(J28820,DIM_Products!A:G,6,FALSE) * L28820 * (1-M28820)</f>
        <v>1309.6080000000002</v>
      </c>
      <c r="P28820" s="7">
        <f t="shared" si="1800"/>
        <v>2718.9779999999996</v>
      </c>
      <c r="Q28820" s="13">
        <f t="shared" si="1801"/>
        <v>0.48165450400849158</v>
      </c>
      <c r="R28820" s="7">
        <f t="shared" si="1802"/>
        <v>1309.6080000000002</v>
      </c>
      <c r="S28820">
        <f t="shared" si="1803"/>
        <v>0</v>
      </c>
      <c r="T28820">
        <v>0</v>
      </c>
      <c r="U28820" s="13">
        <f>1/COUNTIF(B:B,Orders[[#This Row],[Order ID]])</f>
        <v>0.16666666666666666</v>
      </c>
      <c r="V28820">
        <f>IF(SUMIF(F:F,Orders[[#This Row],[DW_Customer]],U:U)&gt;1,1,0)</f>
        <v>1</v>
      </c>
    </row>
    <row r="28821" spans="1:22" x14ac:dyDescent="0.35">
      <c r="A28821">
        <v>54258</v>
      </c>
      <c r="B28821" s="1" t="s">
        <v>14557</v>
      </c>
      <c r="C28821" s="2">
        <v>41957</v>
      </c>
      <c r="D28821" s="2">
        <v>41957</v>
      </c>
      <c r="E28821" s="1" t="s">
        <v>26364</v>
      </c>
      <c r="F28821" s="1">
        <v>100406</v>
      </c>
      <c r="G28821" s="15">
        <v>0</v>
      </c>
      <c r="H28821" s="1" t="s">
        <v>24511</v>
      </c>
      <c r="I28821" s="1">
        <v>203</v>
      </c>
      <c r="J28821" s="19">
        <v>71513</v>
      </c>
      <c r="K28821" s="1">
        <v>0</v>
      </c>
      <c r="L28821" s="1">
        <v>4</v>
      </c>
      <c r="M28821" s="1">
        <v>0</v>
      </c>
      <c r="N28821" s="1">
        <v>1</v>
      </c>
      <c r="O28821" s="7">
        <f>VLOOKUP(J28821,DIM_Products!A:G,6,FALSE) * L28821 * (1-M28821)</f>
        <v>546</v>
      </c>
      <c r="P28821" s="7">
        <f t="shared" si="1800"/>
        <v>2718.9779999999996</v>
      </c>
      <c r="Q28821" s="13">
        <f t="shared" si="1801"/>
        <v>0.20081074580228309</v>
      </c>
      <c r="R28821" s="7">
        <f t="shared" si="1802"/>
        <v>546</v>
      </c>
      <c r="S28821">
        <f t="shared" si="1803"/>
        <v>0</v>
      </c>
      <c r="T28821">
        <v>0</v>
      </c>
      <c r="U28821" s="13">
        <f>1/COUNTIF(B:B,Orders[[#This Row],[Order ID]])</f>
        <v>0.16666666666666666</v>
      </c>
      <c r="V28821">
        <f>IF(SUMIF(F:F,Orders[[#This Row],[DW_Customer]],U:U)&gt;1,1,0)</f>
        <v>1</v>
      </c>
    </row>
    <row r="28822" spans="1:22" x14ac:dyDescent="0.35">
      <c r="A28822">
        <v>66339</v>
      </c>
      <c r="B28822" s="1" t="s">
        <v>14557</v>
      </c>
      <c r="C28822" s="2">
        <v>41957</v>
      </c>
      <c r="D28822" s="2">
        <v>41957</v>
      </c>
      <c r="E28822" s="1" t="s">
        <v>26364</v>
      </c>
      <c r="F28822" s="1">
        <v>100406</v>
      </c>
      <c r="G28822" s="15">
        <v>0</v>
      </c>
      <c r="H28822" s="1" t="s">
        <v>24511</v>
      </c>
      <c r="I28822" s="1">
        <v>203</v>
      </c>
      <c r="J28822" s="19">
        <v>70694</v>
      </c>
      <c r="K28822" s="1">
        <v>0</v>
      </c>
      <c r="L28822" s="1">
        <v>2</v>
      </c>
      <c r="M28822" s="1">
        <v>0</v>
      </c>
      <c r="N28822" s="1">
        <v>1</v>
      </c>
      <c r="O28822" s="7">
        <f>VLOOKUP(J28822,DIM_Products!A:G,6,FALSE) * L28822 * (1-M28822)</f>
        <v>95.64</v>
      </c>
      <c r="P28822" s="7">
        <f t="shared" si="1800"/>
        <v>2718.9779999999996</v>
      </c>
      <c r="Q28822" s="13">
        <f t="shared" si="1801"/>
        <v>3.5174981187784532E-2</v>
      </c>
      <c r="R28822" s="7">
        <f t="shared" si="1802"/>
        <v>95.64</v>
      </c>
      <c r="S28822">
        <f t="shared" si="1803"/>
        <v>0</v>
      </c>
      <c r="T28822">
        <v>0</v>
      </c>
      <c r="U28822" s="13">
        <f>1/COUNTIF(B:B,Orders[[#This Row],[Order ID]])</f>
        <v>0.16666666666666666</v>
      </c>
      <c r="V28822">
        <f>IF(SUMIF(F:F,Orders[[#This Row],[DW_Customer]],U:U)&gt;1,1,0)</f>
        <v>1</v>
      </c>
    </row>
    <row r="28823" spans="1:22" x14ac:dyDescent="0.35">
      <c r="A28823">
        <v>67354</v>
      </c>
      <c r="B28823" s="1" t="s">
        <v>14557</v>
      </c>
      <c r="C28823" s="2">
        <v>41957</v>
      </c>
      <c r="D28823" s="2">
        <v>41957</v>
      </c>
      <c r="E28823" s="1" t="s">
        <v>26364</v>
      </c>
      <c r="F28823" s="1">
        <v>100406</v>
      </c>
      <c r="G28823" s="15">
        <v>0</v>
      </c>
      <c r="H28823" s="1" t="s">
        <v>24511</v>
      </c>
      <c r="I28823" s="1">
        <v>203</v>
      </c>
      <c r="J28823" s="19">
        <v>71559</v>
      </c>
      <c r="K28823" s="1">
        <v>0</v>
      </c>
      <c r="L28823" s="1">
        <v>2</v>
      </c>
      <c r="M28823" s="1">
        <v>0</v>
      </c>
      <c r="N28823" s="1">
        <v>1</v>
      </c>
      <c r="O28823" s="7">
        <f>VLOOKUP(J28823,DIM_Products!A:G,6,FALSE) * L28823 * (1-M28823)</f>
        <v>151.19999999999999</v>
      </c>
      <c r="P28823" s="7">
        <f t="shared" si="1800"/>
        <v>2718.9779999999996</v>
      </c>
      <c r="Q28823" s="13">
        <f t="shared" si="1801"/>
        <v>5.560912960678608E-2</v>
      </c>
      <c r="R28823" s="7">
        <f t="shared" si="1802"/>
        <v>151.19999999999999</v>
      </c>
      <c r="S28823">
        <f t="shared" si="1803"/>
        <v>0</v>
      </c>
      <c r="T28823">
        <v>0</v>
      </c>
      <c r="U28823" s="13">
        <f>1/COUNTIF(B:B,Orders[[#This Row],[Order ID]])</f>
        <v>0.16666666666666666</v>
      </c>
      <c r="V28823">
        <f>IF(SUMIF(F:F,Orders[[#This Row],[DW_Customer]],U:U)&gt;1,1,0)</f>
        <v>1</v>
      </c>
    </row>
    <row r="28824" spans="1:22" x14ac:dyDescent="0.35">
      <c r="A28824">
        <v>50531</v>
      </c>
      <c r="B28824" s="1" t="s">
        <v>16208</v>
      </c>
      <c r="C28824" s="2">
        <v>41796</v>
      </c>
      <c r="D28824" s="2">
        <v>41796</v>
      </c>
      <c r="E28824" s="1" t="s">
        <v>26364</v>
      </c>
      <c r="F28824" s="1">
        <v>101357</v>
      </c>
      <c r="G28824" s="15">
        <v>0</v>
      </c>
      <c r="H28824" s="1" t="s">
        <v>24511</v>
      </c>
      <c r="I28824" s="1">
        <v>765</v>
      </c>
      <c r="J28824" s="19">
        <v>70681</v>
      </c>
      <c r="K28824" s="1">
        <v>0</v>
      </c>
      <c r="L28824" s="1">
        <v>1</v>
      </c>
      <c r="M28824" s="1">
        <v>0</v>
      </c>
      <c r="N28824" s="1">
        <v>1</v>
      </c>
      <c r="O28824" s="7">
        <f>VLOOKUP(J28824,DIM_Products!A:G,6,FALSE) * L28824 * (1-M28824)</f>
        <v>14.059999999999999</v>
      </c>
      <c r="P28824" s="7">
        <f t="shared" si="1800"/>
        <v>97.131999999999991</v>
      </c>
      <c r="Q28824" s="13">
        <f t="shared" si="1801"/>
        <v>0.14475147222336615</v>
      </c>
      <c r="R28824" s="7">
        <f t="shared" si="1802"/>
        <v>14.059999999999999</v>
      </c>
      <c r="S28824">
        <f t="shared" si="1803"/>
        <v>0</v>
      </c>
      <c r="T28824">
        <v>1</v>
      </c>
      <c r="U28824" s="13">
        <f>1/COUNTIF(B:B,Orders[[#This Row],[Order ID]])</f>
        <v>0.33333333333333331</v>
      </c>
      <c r="V28824">
        <f>IF(SUMIF(F:F,Orders[[#This Row],[DW_Customer]],U:U)&gt;1,1,0)</f>
        <v>1</v>
      </c>
    </row>
    <row r="28825" spans="1:22" x14ac:dyDescent="0.35">
      <c r="A28825">
        <v>60028</v>
      </c>
      <c r="B28825" s="1" t="s">
        <v>16208</v>
      </c>
      <c r="C28825" s="2">
        <v>41796</v>
      </c>
      <c r="D28825" s="2">
        <v>41796</v>
      </c>
      <c r="E28825" s="1" t="s">
        <v>26364</v>
      </c>
      <c r="F28825" s="1">
        <v>101357</v>
      </c>
      <c r="G28825" s="15">
        <v>0</v>
      </c>
      <c r="H28825" s="1" t="s">
        <v>24511</v>
      </c>
      <c r="I28825" s="1">
        <v>765</v>
      </c>
      <c r="J28825" s="19">
        <v>70202</v>
      </c>
      <c r="K28825" s="1">
        <v>0</v>
      </c>
      <c r="L28825" s="1">
        <v>1</v>
      </c>
      <c r="M28825" s="1">
        <v>0</v>
      </c>
      <c r="N28825" s="1">
        <v>1</v>
      </c>
      <c r="O28825" s="7">
        <f>VLOOKUP(J28825,DIM_Products!A:G,6,FALSE) * L28825 * (1-M28825)</f>
        <v>54.279999999999994</v>
      </c>
      <c r="P28825" s="7">
        <f t="shared" si="1800"/>
        <v>97.131999999999991</v>
      </c>
      <c r="Q28825" s="13">
        <f t="shared" si="1801"/>
        <v>0.55882716303586866</v>
      </c>
      <c r="R28825" s="7">
        <f t="shared" si="1802"/>
        <v>54.279999999999994</v>
      </c>
      <c r="S28825">
        <f t="shared" si="1803"/>
        <v>0</v>
      </c>
      <c r="T28825">
        <v>1</v>
      </c>
      <c r="U28825" s="13">
        <f>1/COUNTIF(B:B,Orders[[#This Row],[Order ID]])</f>
        <v>0.33333333333333331</v>
      </c>
      <c r="V28825">
        <f>IF(SUMIF(F:F,Orders[[#This Row],[DW_Customer]],U:U)&gt;1,1,0)</f>
        <v>1</v>
      </c>
    </row>
    <row r="28826" spans="1:22" x14ac:dyDescent="0.35">
      <c r="A28826">
        <v>67240</v>
      </c>
      <c r="B28826" s="1" t="s">
        <v>16208</v>
      </c>
      <c r="C28826" s="2">
        <v>41796</v>
      </c>
      <c r="D28826" s="2">
        <v>41796</v>
      </c>
      <c r="E28826" s="1" t="s">
        <v>26364</v>
      </c>
      <c r="F28826" s="1">
        <v>101357</v>
      </c>
      <c r="G28826" s="15">
        <v>0</v>
      </c>
      <c r="H28826" s="1" t="s">
        <v>24511</v>
      </c>
      <c r="I28826" s="1">
        <v>765</v>
      </c>
      <c r="J28826" s="19">
        <v>71088</v>
      </c>
      <c r="K28826" s="1">
        <v>0</v>
      </c>
      <c r="L28826" s="1">
        <v>1</v>
      </c>
      <c r="M28826" s="1">
        <v>0</v>
      </c>
      <c r="N28826" s="1">
        <v>1</v>
      </c>
      <c r="O28826" s="7">
        <f>VLOOKUP(J28826,DIM_Products!A:G,6,FALSE) * L28826 * (1-M28826)</f>
        <v>28.792000000000002</v>
      </c>
      <c r="P28826" s="7">
        <f t="shared" si="1800"/>
        <v>97.131999999999991</v>
      </c>
      <c r="Q28826" s="13">
        <f t="shared" si="1801"/>
        <v>0.29642136474076519</v>
      </c>
      <c r="R28826" s="7">
        <f t="shared" si="1802"/>
        <v>28.792000000000002</v>
      </c>
      <c r="S28826">
        <f t="shared" si="1803"/>
        <v>0</v>
      </c>
      <c r="T28826">
        <v>1</v>
      </c>
      <c r="U28826" s="13">
        <f>1/COUNTIF(B:B,Orders[[#This Row],[Order ID]])</f>
        <v>0.33333333333333331</v>
      </c>
      <c r="V28826">
        <f>IF(SUMIF(F:F,Orders[[#This Row],[DW_Customer]],U:U)&gt;1,1,0)</f>
        <v>1</v>
      </c>
    </row>
    <row r="28827" spans="1:22" x14ac:dyDescent="0.35">
      <c r="A28827">
        <v>37508</v>
      </c>
      <c r="B28827" s="1" t="s">
        <v>15923</v>
      </c>
      <c r="C28827" s="2">
        <v>41764</v>
      </c>
      <c r="D28827" s="2">
        <v>41766</v>
      </c>
      <c r="E28827" s="1" t="s">
        <v>24501</v>
      </c>
      <c r="F28827" s="1">
        <v>101352</v>
      </c>
      <c r="G28827" s="15">
        <v>0</v>
      </c>
      <c r="H28827" s="1" t="s">
        <v>24510</v>
      </c>
      <c r="I28827" s="1">
        <v>0</v>
      </c>
      <c r="J28827" s="19">
        <v>70748</v>
      </c>
      <c r="K28827" s="1">
        <v>0</v>
      </c>
      <c r="L28827" s="1">
        <v>4</v>
      </c>
      <c r="M28827" s="1">
        <v>0</v>
      </c>
      <c r="N28827" s="1">
        <v>1</v>
      </c>
      <c r="O28827" s="7">
        <f>VLOOKUP(J28827,DIM_Products!A:G,6,FALSE) * L28827 * (1-M28827)</f>
        <v>180.48</v>
      </c>
      <c r="P28827" s="7">
        <f t="shared" si="1800"/>
        <v>180.48</v>
      </c>
      <c r="Q28827" s="13">
        <f t="shared" si="1801"/>
        <v>1</v>
      </c>
      <c r="R28827" s="7">
        <f t="shared" si="1802"/>
        <v>180.48</v>
      </c>
      <c r="S28827">
        <f t="shared" si="1803"/>
        <v>2</v>
      </c>
      <c r="T28827">
        <v>0</v>
      </c>
      <c r="U28827" s="13">
        <f>1/COUNTIF(B:B,Orders[[#This Row],[Order ID]])</f>
        <v>1</v>
      </c>
      <c r="V28827">
        <f>IF(SUMIF(F:F,Orders[[#This Row],[DW_Customer]],U:U)&gt;1,1,0)</f>
        <v>1</v>
      </c>
    </row>
    <row r="28828" spans="1:22" x14ac:dyDescent="0.35">
      <c r="A28828">
        <v>54424</v>
      </c>
      <c r="B28828" s="1" t="s">
        <v>20029</v>
      </c>
      <c r="C28828" s="2">
        <v>41873</v>
      </c>
      <c r="D28828" s="2">
        <v>41873</v>
      </c>
      <c r="E28828" s="1" t="s">
        <v>26364</v>
      </c>
      <c r="F28828" s="1">
        <v>100094</v>
      </c>
      <c r="G28828" s="15">
        <v>0</v>
      </c>
      <c r="H28828" s="1" t="s">
        <v>24511</v>
      </c>
      <c r="I28828" s="1">
        <v>746</v>
      </c>
      <c r="J28828" s="19">
        <v>70770</v>
      </c>
      <c r="K28828" s="1">
        <v>0</v>
      </c>
      <c r="L28828" s="1">
        <v>1</v>
      </c>
      <c r="M28828" s="1">
        <v>0</v>
      </c>
      <c r="N28828" s="1">
        <v>1</v>
      </c>
      <c r="O28828" s="7">
        <f>VLOOKUP(J28828,DIM_Products!A:G,6,FALSE) * L28828 * (1-M28828)</f>
        <v>5.0519999999999996</v>
      </c>
      <c r="P28828" s="7">
        <f t="shared" si="1800"/>
        <v>217.65199999999999</v>
      </c>
      <c r="Q28828" s="13">
        <f t="shared" si="1801"/>
        <v>2.3211364931174535E-2</v>
      </c>
      <c r="R28828" s="7">
        <f t="shared" si="1802"/>
        <v>5.0519999999999996</v>
      </c>
      <c r="S28828">
        <f t="shared" si="1803"/>
        <v>0</v>
      </c>
      <c r="T28828">
        <v>0</v>
      </c>
      <c r="U28828" s="13">
        <f>1/COUNTIF(B:B,Orders[[#This Row],[Order ID]])</f>
        <v>0.5</v>
      </c>
      <c r="V28828">
        <f>IF(SUMIF(F:F,Orders[[#This Row],[DW_Customer]],U:U)&gt;1,1,0)</f>
        <v>1</v>
      </c>
    </row>
    <row r="28829" spans="1:22" x14ac:dyDescent="0.35">
      <c r="A28829">
        <v>61307</v>
      </c>
      <c r="B28829" s="1" t="s">
        <v>20029</v>
      </c>
      <c r="C28829" s="2">
        <v>41873</v>
      </c>
      <c r="D28829" s="2">
        <v>41873</v>
      </c>
      <c r="E28829" s="1" t="s">
        <v>26364</v>
      </c>
      <c r="F28829" s="1">
        <v>100094</v>
      </c>
      <c r="G28829" s="15">
        <v>0</v>
      </c>
      <c r="H28829" s="1" t="s">
        <v>24511</v>
      </c>
      <c r="I28829" s="1">
        <v>746</v>
      </c>
      <c r="J28829" s="19">
        <v>70536</v>
      </c>
      <c r="K28829" s="1">
        <v>0</v>
      </c>
      <c r="L28829" s="1">
        <v>1</v>
      </c>
      <c r="M28829" s="1">
        <v>0</v>
      </c>
      <c r="N28829" s="1">
        <v>1</v>
      </c>
      <c r="O28829" s="7">
        <f>VLOOKUP(J28829,DIM_Products!A:G,6,FALSE) * L28829 * (1-M28829)</f>
        <v>212.6</v>
      </c>
      <c r="P28829" s="7">
        <f t="shared" si="1800"/>
        <v>217.65199999999999</v>
      </c>
      <c r="Q28829" s="13">
        <f t="shared" si="1801"/>
        <v>0.97678863506882552</v>
      </c>
      <c r="R28829" s="7">
        <f t="shared" si="1802"/>
        <v>212.6</v>
      </c>
      <c r="S28829">
        <f t="shared" si="1803"/>
        <v>0</v>
      </c>
      <c r="T28829">
        <v>0</v>
      </c>
      <c r="U28829" s="13">
        <f>1/COUNTIF(B:B,Orders[[#This Row],[Order ID]])</f>
        <v>0.5</v>
      </c>
      <c r="V28829">
        <f>IF(SUMIF(F:F,Orders[[#This Row],[DW_Customer]],U:U)&gt;1,1,0)</f>
        <v>1</v>
      </c>
    </row>
    <row r="28830" spans="1:22" x14ac:dyDescent="0.35">
      <c r="A28830">
        <v>38524</v>
      </c>
      <c r="B28830" s="1" t="s">
        <v>16300</v>
      </c>
      <c r="C28830" s="2">
        <v>41786</v>
      </c>
      <c r="D28830" s="2">
        <v>41786</v>
      </c>
      <c r="E28830" s="1" t="s">
        <v>26364</v>
      </c>
      <c r="F28830" s="1">
        <v>100313</v>
      </c>
      <c r="G28830" s="15">
        <v>0</v>
      </c>
      <c r="H28830" s="1" t="s">
        <v>24511</v>
      </c>
      <c r="I28830" s="1">
        <v>592</v>
      </c>
      <c r="J28830" s="19">
        <v>70801</v>
      </c>
      <c r="K28830" s="1">
        <v>0</v>
      </c>
      <c r="L28830" s="1">
        <v>6</v>
      </c>
      <c r="M28830" s="1">
        <v>0</v>
      </c>
      <c r="N28830" s="1">
        <v>1</v>
      </c>
      <c r="O28830" s="7">
        <f>VLOOKUP(J28830,DIM_Products!A:G,6,FALSE) * L28830 * (1-M28830)</f>
        <v>36.54</v>
      </c>
      <c r="P28830" s="7">
        <f t="shared" si="1800"/>
        <v>172.5</v>
      </c>
      <c r="Q28830" s="13">
        <f t="shared" si="1801"/>
        <v>0.21182608695652175</v>
      </c>
      <c r="R28830" s="7">
        <f t="shared" si="1802"/>
        <v>36.54</v>
      </c>
      <c r="S28830">
        <f t="shared" si="1803"/>
        <v>0</v>
      </c>
      <c r="T28830">
        <v>0</v>
      </c>
      <c r="U28830" s="13">
        <f>1/COUNTIF(B:B,Orders[[#This Row],[Order ID]])</f>
        <v>0.5</v>
      </c>
      <c r="V28830">
        <f>IF(SUMIF(F:F,Orders[[#This Row],[DW_Customer]],U:U)&gt;1,1,0)</f>
        <v>1</v>
      </c>
    </row>
    <row r="28831" spans="1:22" x14ac:dyDescent="0.35">
      <c r="A28831">
        <v>61111</v>
      </c>
      <c r="B28831" s="1" t="s">
        <v>16300</v>
      </c>
      <c r="C28831" s="2">
        <v>41786</v>
      </c>
      <c r="D28831" s="2">
        <v>41786</v>
      </c>
      <c r="E28831" s="1" t="s">
        <v>26364</v>
      </c>
      <c r="F28831" s="1">
        <v>100313</v>
      </c>
      <c r="G28831" s="15">
        <v>0</v>
      </c>
      <c r="H28831" s="1" t="s">
        <v>24511</v>
      </c>
      <c r="I28831" s="1">
        <v>592</v>
      </c>
      <c r="J28831" s="19">
        <v>71526</v>
      </c>
      <c r="K28831" s="1">
        <v>0</v>
      </c>
      <c r="L28831" s="1">
        <v>2</v>
      </c>
      <c r="M28831" s="1">
        <v>0</v>
      </c>
      <c r="N28831" s="1">
        <v>1</v>
      </c>
      <c r="O28831" s="7">
        <f>VLOOKUP(J28831,DIM_Products!A:G,6,FALSE) * L28831 * (1-M28831)</f>
        <v>135.96</v>
      </c>
      <c r="P28831" s="7">
        <f t="shared" si="1800"/>
        <v>172.5</v>
      </c>
      <c r="Q28831" s="13">
        <f t="shared" si="1801"/>
        <v>0.78817391304347828</v>
      </c>
      <c r="R28831" s="7">
        <f t="shared" si="1802"/>
        <v>135.96</v>
      </c>
      <c r="S28831">
        <f t="shared" si="1803"/>
        <v>0</v>
      </c>
      <c r="T28831">
        <v>0</v>
      </c>
      <c r="U28831" s="13">
        <f>1/COUNTIF(B:B,Orders[[#This Row],[Order ID]])</f>
        <v>0.5</v>
      </c>
      <c r="V28831">
        <f>IF(SUMIF(F:F,Orders[[#This Row],[DW_Customer]],U:U)&gt;1,1,0)</f>
        <v>1</v>
      </c>
    </row>
    <row r="28832" spans="1:22" x14ac:dyDescent="0.35">
      <c r="A28832">
        <v>32038</v>
      </c>
      <c r="B28832" s="1" t="s">
        <v>8497</v>
      </c>
      <c r="C28832" s="2">
        <v>41741</v>
      </c>
      <c r="D28832" s="2">
        <v>41747</v>
      </c>
      <c r="E28832" s="1" t="s">
        <v>24503</v>
      </c>
      <c r="F28832" s="1">
        <v>101326</v>
      </c>
      <c r="G28832" s="15">
        <v>0</v>
      </c>
      <c r="H28832" s="1" t="s">
        <v>24510</v>
      </c>
      <c r="I28832" s="1">
        <v>0</v>
      </c>
      <c r="J28832" s="19">
        <v>71242</v>
      </c>
      <c r="K28832" s="1">
        <v>0</v>
      </c>
      <c r="L28832" s="1">
        <v>2</v>
      </c>
      <c r="M28832" s="1">
        <v>0</v>
      </c>
      <c r="N28832" s="1">
        <v>1</v>
      </c>
      <c r="O28832" s="7">
        <f>VLOOKUP(J28832,DIM_Products!A:G,6,FALSE) * L28832 * (1-M28832)</f>
        <v>244.97999999999996</v>
      </c>
      <c r="P28832" s="7">
        <f t="shared" si="1800"/>
        <v>291.51</v>
      </c>
      <c r="Q28832" s="13">
        <f t="shared" si="1801"/>
        <v>0.84038283420808879</v>
      </c>
      <c r="R28832" s="7">
        <f t="shared" si="1802"/>
        <v>244.97999999999996</v>
      </c>
      <c r="S28832">
        <f t="shared" si="1803"/>
        <v>6</v>
      </c>
      <c r="T28832">
        <v>1</v>
      </c>
      <c r="U28832" s="13">
        <f>1/COUNTIF(B:B,Orders[[#This Row],[Order ID]])</f>
        <v>0.5</v>
      </c>
      <c r="V28832">
        <f>IF(SUMIF(F:F,Orders[[#This Row],[DW_Customer]],U:U)&gt;1,1,0)</f>
        <v>1</v>
      </c>
    </row>
    <row r="28833" spans="1:22" x14ac:dyDescent="0.35">
      <c r="A28833">
        <v>38601</v>
      </c>
      <c r="B28833" s="1" t="s">
        <v>8497</v>
      </c>
      <c r="C28833" s="2">
        <v>41741</v>
      </c>
      <c r="D28833" s="2">
        <v>41747</v>
      </c>
      <c r="E28833" s="1" t="s">
        <v>24503</v>
      </c>
      <c r="F28833" s="1">
        <v>101326</v>
      </c>
      <c r="G28833" s="15">
        <v>0</v>
      </c>
      <c r="H28833" s="1" t="s">
        <v>24510</v>
      </c>
      <c r="I28833" s="1">
        <v>0</v>
      </c>
      <c r="J28833" s="19">
        <v>71127</v>
      </c>
      <c r="K28833" s="1">
        <v>0</v>
      </c>
      <c r="L28833" s="1">
        <v>1</v>
      </c>
      <c r="M28833" s="1">
        <v>0</v>
      </c>
      <c r="N28833" s="1">
        <v>1</v>
      </c>
      <c r="O28833" s="7">
        <f>VLOOKUP(J28833,DIM_Products!A:G,6,FALSE) * L28833 * (1-M28833)</f>
        <v>46.53</v>
      </c>
      <c r="P28833" s="7">
        <f t="shared" si="1800"/>
        <v>291.51</v>
      </c>
      <c r="Q28833" s="13">
        <f t="shared" si="1801"/>
        <v>0.1596171657919111</v>
      </c>
      <c r="R28833" s="7">
        <f t="shared" si="1802"/>
        <v>46.53</v>
      </c>
      <c r="S28833">
        <f t="shared" si="1803"/>
        <v>6</v>
      </c>
      <c r="T28833">
        <v>1</v>
      </c>
      <c r="U28833" s="13">
        <f>1/COUNTIF(B:B,Orders[[#This Row],[Order ID]])</f>
        <v>0.5</v>
      </c>
      <c r="V28833">
        <f>IF(SUMIF(F:F,Orders[[#This Row],[DW_Customer]],U:U)&gt;1,1,0)</f>
        <v>1</v>
      </c>
    </row>
    <row r="28834" spans="1:22" x14ac:dyDescent="0.35">
      <c r="A28834">
        <v>53610</v>
      </c>
      <c r="B28834" s="1" t="s">
        <v>17878</v>
      </c>
      <c r="C28834" s="2">
        <v>41958</v>
      </c>
      <c r="D28834" s="2">
        <v>41961</v>
      </c>
      <c r="E28834" s="1" t="s">
        <v>24502</v>
      </c>
      <c r="F28834" s="1">
        <v>101162</v>
      </c>
      <c r="G28834" s="15">
        <v>0</v>
      </c>
      <c r="H28834" s="1" t="s">
        <v>24510</v>
      </c>
      <c r="I28834" s="1">
        <v>0</v>
      </c>
      <c r="J28834" s="19">
        <v>71437</v>
      </c>
      <c r="K28834" s="1">
        <v>0</v>
      </c>
      <c r="L28834" s="1">
        <v>1</v>
      </c>
      <c r="M28834" s="1">
        <v>0</v>
      </c>
      <c r="N28834" s="1">
        <v>1</v>
      </c>
      <c r="O28834" s="7">
        <f>VLOOKUP(J28834,DIM_Products!A:G,6,FALSE) * L28834 * (1-M28834)</f>
        <v>79.992000000000004</v>
      </c>
      <c r="P28834" s="7">
        <f t="shared" si="1800"/>
        <v>79.992000000000004</v>
      </c>
      <c r="Q28834" s="13">
        <f t="shared" si="1801"/>
        <v>1</v>
      </c>
      <c r="R28834" s="7">
        <f t="shared" si="1802"/>
        <v>79.992000000000004</v>
      </c>
      <c r="S28834">
        <f t="shared" si="1803"/>
        <v>3</v>
      </c>
      <c r="T28834">
        <v>1</v>
      </c>
      <c r="U28834" s="13">
        <f>1/COUNTIF(B:B,Orders[[#This Row],[Order ID]])</f>
        <v>1</v>
      </c>
      <c r="V28834">
        <f>IF(SUMIF(F:F,Orders[[#This Row],[DW_Customer]],U:U)&gt;1,1,0)</f>
        <v>1</v>
      </c>
    </row>
    <row r="28835" spans="1:22" x14ac:dyDescent="0.35">
      <c r="A28835">
        <v>42424</v>
      </c>
      <c r="B28835" s="1" t="s">
        <v>10738</v>
      </c>
      <c r="C28835" s="2">
        <v>41799</v>
      </c>
      <c r="D28835" s="2">
        <v>41799</v>
      </c>
      <c r="E28835" s="1" t="s">
        <v>26364</v>
      </c>
      <c r="F28835" s="1">
        <v>100368</v>
      </c>
      <c r="G28835" s="15">
        <v>0</v>
      </c>
      <c r="H28835" s="1" t="s">
        <v>24511</v>
      </c>
      <c r="I28835" s="1">
        <v>144</v>
      </c>
      <c r="J28835" s="19">
        <v>70566</v>
      </c>
      <c r="K28835" s="1">
        <v>0</v>
      </c>
      <c r="L28835" s="1">
        <v>4</v>
      </c>
      <c r="M28835" s="1">
        <v>0</v>
      </c>
      <c r="N28835" s="1">
        <v>1</v>
      </c>
      <c r="O28835" s="7">
        <f>VLOOKUP(J28835,DIM_Products!A:G,6,FALSE) * L28835 * (1-M28835)</f>
        <v>322.62399999999997</v>
      </c>
      <c r="P28835" s="7">
        <f t="shared" si="1800"/>
        <v>342.55599999999998</v>
      </c>
      <c r="Q28835" s="13">
        <f t="shared" si="1801"/>
        <v>0.94181389320286313</v>
      </c>
      <c r="R28835" s="7">
        <f t="shared" si="1802"/>
        <v>322.62399999999997</v>
      </c>
      <c r="S28835">
        <f t="shared" si="1803"/>
        <v>0</v>
      </c>
      <c r="T28835">
        <v>0</v>
      </c>
      <c r="U28835" s="13">
        <f>1/COUNTIF(B:B,Orders[[#This Row],[Order ID]])</f>
        <v>0.5</v>
      </c>
      <c r="V28835">
        <f>IF(SUMIF(F:F,Orders[[#This Row],[DW_Customer]],U:U)&gt;1,1,0)</f>
        <v>1</v>
      </c>
    </row>
    <row r="28836" spans="1:22" x14ac:dyDescent="0.35">
      <c r="A28836">
        <v>55893</v>
      </c>
      <c r="B28836" s="1" t="s">
        <v>10738</v>
      </c>
      <c r="C28836" s="2">
        <v>41799</v>
      </c>
      <c r="D28836" s="2">
        <v>41799</v>
      </c>
      <c r="E28836" s="1" t="s">
        <v>26364</v>
      </c>
      <c r="F28836" s="1">
        <v>100368</v>
      </c>
      <c r="G28836" s="15">
        <v>0</v>
      </c>
      <c r="H28836" s="1" t="s">
        <v>24511</v>
      </c>
      <c r="I28836" s="1">
        <v>144</v>
      </c>
      <c r="J28836" s="19">
        <v>70662</v>
      </c>
      <c r="K28836" s="1">
        <v>0</v>
      </c>
      <c r="L28836" s="1">
        <v>1</v>
      </c>
      <c r="M28836" s="1">
        <v>0</v>
      </c>
      <c r="N28836" s="1">
        <v>1</v>
      </c>
      <c r="O28836" s="7">
        <f>VLOOKUP(J28836,DIM_Products!A:G,6,FALSE) * L28836 * (1-M28836)</f>
        <v>19.932000000000002</v>
      </c>
      <c r="P28836" s="7">
        <f t="shared" si="1800"/>
        <v>342.55599999999998</v>
      </c>
      <c r="Q28836" s="13">
        <f t="shared" si="1801"/>
        <v>5.818610679713683E-2</v>
      </c>
      <c r="R28836" s="7">
        <f t="shared" si="1802"/>
        <v>19.932000000000002</v>
      </c>
      <c r="S28836">
        <f t="shared" si="1803"/>
        <v>0</v>
      </c>
      <c r="T28836">
        <v>0</v>
      </c>
      <c r="U28836" s="13">
        <f>1/COUNTIF(B:B,Orders[[#This Row],[Order ID]])</f>
        <v>0.5</v>
      </c>
      <c r="V28836">
        <f>IF(SUMIF(F:F,Orders[[#This Row],[DW_Customer]],U:U)&gt;1,1,0)</f>
        <v>1</v>
      </c>
    </row>
    <row r="28837" spans="1:22" x14ac:dyDescent="0.35">
      <c r="A28837">
        <v>54480</v>
      </c>
      <c r="B28837" s="1" t="s">
        <v>18972</v>
      </c>
      <c r="C28837" s="2">
        <v>41715</v>
      </c>
      <c r="D28837" s="2">
        <v>41715</v>
      </c>
      <c r="E28837" s="1" t="s">
        <v>26364</v>
      </c>
      <c r="F28837" s="1">
        <v>100228</v>
      </c>
      <c r="G28837" s="15">
        <v>0</v>
      </c>
      <c r="H28837" s="1" t="s">
        <v>24511</v>
      </c>
      <c r="I28837" s="1">
        <v>168</v>
      </c>
      <c r="J28837" s="19">
        <v>70450</v>
      </c>
      <c r="K28837" s="1">
        <v>0</v>
      </c>
      <c r="L28837" s="1">
        <v>2</v>
      </c>
      <c r="M28837" s="1">
        <v>0</v>
      </c>
      <c r="N28837" s="1">
        <v>1</v>
      </c>
      <c r="O28837" s="7">
        <f>VLOOKUP(J28837,DIM_Products!A:G,6,FALSE) * L28837 * (1-M28837)</f>
        <v>933.18399999999997</v>
      </c>
      <c r="P28837" s="7">
        <f t="shared" si="1800"/>
        <v>933.18399999999997</v>
      </c>
      <c r="Q28837" s="13">
        <f t="shared" si="1801"/>
        <v>1</v>
      </c>
      <c r="R28837" s="7">
        <f t="shared" si="1802"/>
        <v>933.18399999999997</v>
      </c>
      <c r="S28837">
        <f t="shared" si="1803"/>
        <v>0</v>
      </c>
      <c r="T28837">
        <v>0</v>
      </c>
      <c r="U28837" s="13">
        <f>1/COUNTIF(B:B,Orders[[#This Row],[Order ID]])</f>
        <v>1</v>
      </c>
      <c r="V28837">
        <f>IF(SUMIF(F:F,Orders[[#This Row],[DW_Customer]],U:U)&gt;1,1,0)</f>
        <v>1</v>
      </c>
    </row>
    <row r="28838" spans="1:22" x14ac:dyDescent="0.35">
      <c r="A28838">
        <v>50824</v>
      </c>
      <c r="B28838" s="1" t="s">
        <v>11972</v>
      </c>
      <c r="C28838" s="2">
        <v>41858</v>
      </c>
      <c r="D28838" s="2">
        <v>41860</v>
      </c>
      <c r="E28838" s="1" t="s">
        <v>24502</v>
      </c>
      <c r="F28838" s="1">
        <v>101127</v>
      </c>
      <c r="G28838" s="15">
        <v>0</v>
      </c>
      <c r="H28838" s="1" t="s">
        <v>24510</v>
      </c>
      <c r="I28838" s="1">
        <v>0</v>
      </c>
      <c r="J28838" s="19">
        <v>71003</v>
      </c>
      <c r="K28838" s="1">
        <v>0</v>
      </c>
      <c r="L28838" s="1">
        <v>2</v>
      </c>
      <c r="M28838" s="1">
        <v>0</v>
      </c>
      <c r="N28838" s="1">
        <v>1</v>
      </c>
      <c r="O28838" s="7">
        <f>VLOOKUP(J28838,DIM_Products!A:G,6,FALSE) * L28838 * (1-M28838)</f>
        <v>61.6</v>
      </c>
      <c r="P28838" s="7">
        <f t="shared" si="1800"/>
        <v>61.6</v>
      </c>
      <c r="Q28838" s="13">
        <f t="shared" si="1801"/>
        <v>1</v>
      </c>
      <c r="R28838" s="7">
        <f t="shared" si="1802"/>
        <v>61.6</v>
      </c>
      <c r="S28838">
        <f t="shared" si="1803"/>
        <v>2</v>
      </c>
      <c r="T28838">
        <v>0</v>
      </c>
      <c r="U28838" s="13">
        <f>1/COUNTIF(B:B,Orders[[#This Row],[Order ID]])</f>
        <v>1</v>
      </c>
      <c r="V28838">
        <f>IF(SUMIF(F:F,Orders[[#This Row],[DW_Customer]],U:U)&gt;1,1,0)</f>
        <v>1</v>
      </c>
    </row>
    <row r="28839" spans="1:22" x14ac:dyDescent="0.35">
      <c r="A28839">
        <v>69056</v>
      </c>
      <c r="B28839" s="1" t="s">
        <v>24104</v>
      </c>
      <c r="C28839" s="2">
        <v>41974</v>
      </c>
      <c r="D28839" s="2">
        <v>41979</v>
      </c>
      <c r="E28839" s="1" t="s">
        <v>24503</v>
      </c>
      <c r="F28839" s="1">
        <v>100590</v>
      </c>
      <c r="G28839" s="15">
        <v>0</v>
      </c>
      <c r="H28839" s="1" t="s">
        <v>24510</v>
      </c>
      <c r="I28839" s="1">
        <v>0</v>
      </c>
      <c r="J28839" s="19">
        <v>70810</v>
      </c>
      <c r="K28839" s="1">
        <v>0</v>
      </c>
      <c r="L28839" s="1">
        <v>1</v>
      </c>
      <c r="M28839" s="1">
        <v>0</v>
      </c>
      <c r="N28839" s="1">
        <v>1</v>
      </c>
      <c r="O28839" s="7">
        <f>VLOOKUP(J28839,DIM_Products!A:G,6,FALSE) * L28839 * (1-M28839)</f>
        <v>6.1799999999999988</v>
      </c>
      <c r="P28839" s="7">
        <f t="shared" si="1800"/>
        <v>6.1799999999999988</v>
      </c>
      <c r="Q28839" s="13">
        <f t="shared" si="1801"/>
        <v>1</v>
      </c>
      <c r="R28839" s="7">
        <f t="shared" si="1802"/>
        <v>6.1799999999999988</v>
      </c>
      <c r="S28839">
        <f t="shared" si="1803"/>
        <v>5</v>
      </c>
      <c r="T28839">
        <v>1</v>
      </c>
      <c r="U28839" s="13">
        <f>1/COUNTIF(B:B,Orders[[#This Row],[Order ID]])</f>
        <v>1</v>
      </c>
      <c r="V28839">
        <f>IF(SUMIF(F:F,Orders[[#This Row],[DW_Customer]],U:U)&gt;1,1,0)</f>
        <v>1</v>
      </c>
    </row>
    <row r="28840" spans="1:22" x14ac:dyDescent="0.35">
      <c r="A28840">
        <v>40452</v>
      </c>
      <c r="B28840" s="1" t="s">
        <v>11193</v>
      </c>
      <c r="C28840" s="2">
        <v>41879</v>
      </c>
      <c r="D28840" s="2">
        <v>41879</v>
      </c>
      <c r="E28840" s="1" t="s">
        <v>26364</v>
      </c>
      <c r="F28840" s="1">
        <v>100935</v>
      </c>
      <c r="G28840" s="15">
        <v>0</v>
      </c>
      <c r="H28840" s="1" t="s">
        <v>24511</v>
      </c>
      <c r="I28840" s="1">
        <v>421</v>
      </c>
      <c r="J28840" s="19">
        <v>70900</v>
      </c>
      <c r="K28840" s="1">
        <v>0</v>
      </c>
      <c r="L28840" s="1">
        <v>2</v>
      </c>
      <c r="M28840" s="1">
        <v>0</v>
      </c>
      <c r="N28840" s="1">
        <v>1</v>
      </c>
      <c r="O28840" s="7">
        <f>VLOOKUP(J28840,DIM_Products!A:G,6,FALSE) * L28840 * (1-M28840)</f>
        <v>17.68</v>
      </c>
      <c r="P28840" s="7">
        <f t="shared" si="1800"/>
        <v>449.21</v>
      </c>
      <c r="Q28840" s="13">
        <f t="shared" si="1801"/>
        <v>3.9357984016384323E-2</v>
      </c>
      <c r="R28840" s="7">
        <f t="shared" si="1802"/>
        <v>17.68</v>
      </c>
      <c r="S28840">
        <f t="shared" si="1803"/>
        <v>0</v>
      </c>
      <c r="T28840">
        <v>0</v>
      </c>
      <c r="U28840" s="13">
        <f>1/COUNTIF(B:B,Orders[[#This Row],[Order ID]])</f>
        <v>0.33333333333333331</v>
      </c>
      <c r="V28840">
        <f>IF(SUMIF(F:F,Orders[[#This Row],[DW_Customer]],U:U)&gt;1,1,0)</f>
        <v>1</v>
      </c>
    </row>
    <row r="28841" spans="1:22" x14ac:dyDescent="0.35">
      <c r="A28841">
        <v>53548</v>
      </c>
      <c r="B28841" s="1" t="s">
        <v>11193</v>
      </c>
      <c r="C28841" s="2">
        <v>41879</v>
      </c>
      <c r="D28841" s="2">
        <v>41879</v>
      </c>
      <c r="E28841" s="1" t="s">
        <v>26364</v>
      </c>
      <c r="F28841" s="1">
        <v>100935</v>
      </c>
      <c r="G28841" s="15">
        <v>0</v>
      </c>
      <c r="H28841" s="1" t="s">
        <v>24511</v>
      </c>
      <c r="I28841" s="1">
        <v>421</v>
      </c>
      <c r="J28841" s="19">
        <v>70446</v>
      </c>
      <c r="K28841" s="1">
        <v>0</v>
      </c>
      <c r="L28841" s="1">
        <v>1</v>
      </c>
      <c r="M28841" s="1">
        <v>0</v>
      </c>
      <c r="N28841" s="1">
        <v>1</v>
      </c>
      <c r="O28841" s="7">
        <f>VLOOKUP(J28841,DIM_Products!A:G,6,FALSE) * L28841 * (1-M28841)</f>
        <v>334.89</v>
      </c>
      <c r="P28841" s="7">
        <f t="shared" si="1800"/>
        <v>449.21</v>
      </c>
      <c r="Q28841" s="13">
        <f t="shared" si="1801"/>
        <v>0.74550878208410321</v>
      </c>
      <c r="R28841" s="7">
        <f t="shared" si="1802"/>
        <v>334.89</v>
      </c>
      <c r="S28841">
        <f t="shared" si="1803"/>
        <v>0</v>
      </c>
      <c r="T28841">
        <v>0</v>
      </c>
      <c r="U28841" s="13">
        <f>1/COUNTIF(B:B,Orders[[#This Row],[Order ID]])</f>
        <v>0.33333333333333331</v>
      </c>
      <c r="V28841">
        <f>IF(SUMIF(F:F,Orders[[#This Row],[DW_Customer]],U:U)&gt;1,1,0)</f>
        <v>1</v>
      </c>
    </row>
    <row r="28842" spans="1:22" x14ac:dyDescent="0.35">
      <c r="A28842">
        <v>69537</v>
      </c>
      <c r="B28842" s="1" t="s">
        <v>11193</v>
      </c>
      <c r="C28842" s="2">
        <v>41879</v>
      </c>
      <c r="D28842" s="2">
        <v>41879</v>
      </c>
      <c r="E28842" s="1" t="s">
        <v>26364</v>
      </c>
      <c r="F28842" s="1">
        <v>100935</v>
      </c>
      <c r="G28842" s="15">
        <v>0</v>
      </c>
      <c r="H28842" s="1" t="s">
        <v>24511</v>
      </c>
      <c r="I28842" s="1">
        <v>421</v>
      </c>
      <c r="J28842" s="19">
        <v>70065</v>
      </c>
      <c r="K28842" s="1">
        <v>0</v>
      </c>
      <c r="L28842" s="1">
        <v>1</v>
      </c>
      <c r="M28842" s="1">
        <v>0</v>
      </c>
      <c r="N28842" s="1">
        <v>1</v>
      </c>
      <c r="O28842" s="7">
        <f>VLOOKUP(J28842,DIM_Products!A:G,6,FALSE) * L28842 * (1-M28842)</f>
        <v>96.64</v>
      </c>
      <c r="P28842" s="7">
        <f t="shared" si="1800"/>
        <v>449.21</v>
      </c>
      <c r="Q28842" s="13">
        <f t="shared" si="1801"/>
        <v>0.2151332338995125</v>
      </c>
      <c r="R28842" s="7">
        <f t="shared" si="1802"/>
        <v>96.64</v>
      </c>
      <c r="S28842">
        <f t="shared" si="1803"/>
        <v>0</v>
      </c>
      <c r="T28842">
        <v>0</v>
      </c>
      <c r="U28842" s="13">
        <f>1/COUNTIF(B:B,Orders[[#This Row],[Order ID]])</f>
        <v>0.33333333333333331</v>
      </c>
      <c r="V28842">
        <f>IF(SUMIF(F:F,Orders[[#This Row],[DW_Customer]],U:U)&gt;1,1,0)</f>
        <v>1</v>
      </c>
    </row>
    <row r="28843" spans="1:22" x14ac:dyDescent="0.35">
      <c r="A28843">
        <v>39994</v>
      </c>
      <c r="B28843" s="1" t="s">
        <v>16039</v>
      </c>
      <c r="C28843" s="2">
        <v>41803</v>
      </c>
      <c r="D28843" s="2">
        <v>41807</v>
      </c>
      <c r="E28843" s="1" t="s">
        <v>24503</v>
      </c>
      <c r="F28843" s="1">
        <v>100787</v>
      </c>
      <c r="G28843" s="15">
        <v>0</v>
      </c>
      <c r="H28843" s="1" t="s">
        <v>24510</v>
      </c>
      <c r="I28843" s="1">
        <v>0</v>
      </c>
      <c r="J28843" s="19">
        <v>71018</v>
      </c>
      <c r="K28843" s="1">
        <v>0</v>
      </c>
      <c r="L28843" s="1">
        <v>1</v>
      </c>
      <c r="M28843" s="1">
        <v>0</v>
      </c>
      <c r="N28843" s="1">
        <v>1</v>
      </c>
      <c r="O28843" s="7">
        <f>VLOOKUP(J28843,DIM_Products!A:G,6,FALSE) * L28843 * (1-M28843)</f>
        <v>44.580000000000005</v>
      </c>
      <c r="P28843" s="7">
        <f t="shared" si="1800"/>
        <v>85.86</v>
      </c>
      <c r="Q28843" s="13">
        <f t="shared" si="1801"/>
        <v>0.51921733053808528</v>
      </c>
      <c r="R28843" s="7">
        <f t="shared" si="1802"/>
        <v>44.580000000000005</v>
      </c>
      <c r="S28843">
        <f t="shared" si="1803"/>
        <v>4</v>
      </c>
      <c r="T28843">
        <v>1</v>
      </c>
      <c r="U28843" s="13">
        <f>1/COUNTIF(B:B,Orders[[#This Row],[Order ID]])</f>
        <v>0.5</v>
      </c>
      <c r="V28843">
        <f>IF(SUMIF(F:F,Orders[[#This Row],[DW_Customer]],U:U)&gt;1,1,0)</f>
        <v>1</v>
      </c>
    </row>
    <row r="28844" spans="1:22" x14ac:dyDescent="0.35">
      <c r="A28844">
        <v>53059</v>
      </c>
      <c r="B28844" s="1" t="s">
        <v>16039</v>
      </c>
      <c r="C28844" s="2">
        <v>41803</v>
      </c>
      <c r="D28844" s="2">
        <v>41807</v>
      </c>
      <c r="E28844" s="1" t="s">
        <v>24503</v>
      </c>
      <c r="F28844" s="1">
        <v>100787</v>
      </c>
      <c r="G28844" s="15">
        <v>0</v>
      </c>
      <c r="H28844" s="1" t="s">
        <v>24510</v>
      </c>
      <c r="I28844" s="1">
        <v>0</v>
      </c>
      <c r="J28844" s="19">
        <v>70813</v>
      </c>
      <c r="K28844" s="1">
        <v>0</v>
      </c>
      <c r="L28844" s="1">
        <v>8</v>
      </c>
      <c r="M28844" s="1">
        <v>0</v>
      </c>
      <c r="N28844" s="1">
        <v>1</v>
      </c>
      <c r="O28844" s="7">
        <f>VLOOKUP(J28844,DIM_Products!A:G,6,FALSE) * L28844 * (1-M28844)</f>
        <v>41.279999999999994</v>
      </c>
      <c r="P28844" s="7">
        <f t="shared" si="1800"/>
        <v>85.86</v>
      </c>
      <c r="Q28844" s="13">
        <f t="shared" si="1801"/>
        <v>0.48078266946191467</v>
      </c>
      <c r="R28844" s="7">
        <f t="shared" si="1802"/>
        <v>41.279999999999994</v>
      </c>
      <c r="S28844">
        <f t="shared" si="1803"/>
        <v>4</v>
      </c>
      <c r="T28844">
        <v>1</v>
      </c>
      <c r="U28844" s="13">
        <f>1/COUNTIF(B:B,Orders[[#This Row],[Order ID]])</f>
        <v>0.5</v>
      </c>
      <c r="V28844">
        <f>IF(SUMIF(F:F,Orders[[#This Row],[DW_Customer]],U:U)&gt;1,1,0)</f>
        <v>1</v>
      </c>
    </row>
    <row r="28845" spans="1:22" x14ac:dyDescent="0.35">
      <c r="A28845">
        <v>40016</v>
      </c>
      <c r="B28845" s="1" t="s">
        <v>15406</v>
      </c>
      <c r="C28845" s="2">
        <v>41880</v>
      </c>
      <c r="D28845" s="2">
        <v>41880</v>
      </c>
      <c r="E28845" s="1" t="s">
        <v>26364</v>
      </c>
      <c r="F28845" s="1">
        <v>101406</v>
      </c>
      <c r="G28845" s="15">
        <v>0</v>
      </c>
      <c r="H28845" s="1" t="s">
        <v>24511</v>
      </c>
      <c r="I28845" s="1">
        <v>885</v>
      </c>
      <c r="J28845" s="19">
        <v>70571</v>
      </c>
      <c r="K28845" s="1">
        <v>0</v>
      </c>
      <c r="L28845" s="1">
        <v>2</v>
      </c>
      <c r="M28845" s="1">
        <v>0</v>
      </c>
      <c r="N28845" s="1">
        <v>1</v>
      </c>
      <c r="O28845" s="7">
        <f>VLOOKUP(J28845,DIM_Products!A:G,6,FALSE) * L28845 * (1-M28845)</f>
        <v>501.22799999999995</v>
      </c>
      <c r="P28845" s="7">
        <f t="shared" si="1800"/>
        <v>501.22799999999995</v>
      </c>
      <c r="Q28845" s="13">
        <f t="shared" si="1801"/>
        <v>1</v>
      </c>
      <c r="R28845" s="7">
        <f t="shared" si="1802"/>
        <v>501.22799999999995</v>
      </c>
      <c r="S28845">
        <f t="shared" si="1803"/>
        <v>0</v>
      </c>
      <c r="T28845">
        <v>0</v>
      </c>
      <c r="U28845" s="13">
        <f>1/COUNTIF(B:B,Orders[[#This Row],[Order ID]])</f>
        <v>1</v>
      </c>
      <c r="V28845">
        <f>IF(SUMIF(F:F,Orders[[#This Row],[DW_Customer]],U:U)&gt;1,1,0)</f>
        <v>1</v>
      </c>
    </row>
    <row r="28846" spans="1:22" x14ac:dyDescent="0.35">
      <c r="A28846">
        <v>53232</v>
      </c>
      <c r="B28846" s="1" t="s">
        <v>18501</v>
      </c>
      <c r="C28846" s="2">
        <v>41822</v>
      </c>
      <c r="D28846" s="2">
        <v>41826</v>
      </c>
      <c r="E28846" s="1" t="s">
        <v>24503</v>
      </c>
      <c r="F28846" s="1">
        <v>100537</v>
      </c>
      <c r="G28846" s="15">
        <v>0</v>
      </c>
      <c r="H28846" s="1" t="s">
        <v>24510</v>
      </c>
      <c r="I28846" s="1">
        <v>0</v>
      </c>
      <c r="J28846" s="19">
        <v>70830</v>
      </c>
      <c r="K28846" s="1">
        <v>0</v>
      </c>
      <c r="L28846" s="1">
        <v>4</v>
      </c>
      <c r="M28846" s="1">
        <v>0</v>
      </c>
      <c r="N28846" s="1">
        <v>1</v>
      </c>
      <c r="O28846" s="7">
        <f>VLOOKUP(J28846,DIM_Products!A:G,6,FALSE) * L28846 * (1-M28846)</f>
        <v>12.6</v>
      </c>
      <c r="P28846" s="7">
        <f t="shared" si="1800"/>
        <v>214.56</v>
      </c>
      <c r="Q28846" s="13">
        <f t="shared" si="1801"/>
        <v>5.8724832214765099E-2</v>
      </c>
      <c r="R28846" s="7">
        <f t="shared" si="1802"/>
        <v>12.6</v>
      </c>
      <c r="S28846">
        <f t="shared" si="1803"/>
        <v>4</v>
      </c>
      <c r="T28846">
        <v>0</v>
      </c>
      <c r="U28846" s="13">
        <f>1/COUNTIF(B:B,Orders[[#This Row],[Order ID]])</f>
        <v>0.5</v>
      </c>
      <c r="V28846">
        <f>IF(SUMIF(F:F,Orders[[#This Row],[DW_Customer]],U:U)&gt;1,1,0)</f>
        <v>1</v>
      </c>
    </row>
    <row r="28847" spans="1:22" x14ac:dyDescent="0.35">
      <c r="A28847">
        <v>61783</v>
      </c>
      <c r="B28847" s="1" t="s">
        <v>18501</v>
      </c>
      <c r="C28847" s="2">
        <v>41822</v>
      </c>
      <c r="D28847" s="2">
        <v>41826</v>
      </c>
      <c r="E28847" s="1" t="s">
        <v>24503</v>
      </c>
      <c r="F28847" s="1">
        <v>100537</v>
      </c>
      <c r="G28847" s="15">
        <v>0</v>
      </c>
      <c r="H28847" s="1" t="s">
        <v>24510</v>
      </c>
      <c r="I28847" s="1">
        <v>0</v>
      </c>
      <c r="J28847" s="19">
        <v>70628</v>
      </c>
      <c r="K28847" s="1">
        <v>0</v>
      </c>
      <c r="L28847" s="1">
        <v>2</v>
      </c>
      <c r="M28847" s="1">
        <v>0</v>
      </c>
      <c r="N28847" s="1">
        <v>1</v>
      </c>
      <c r="O28847" s="7">
        <f>VLOOKUP(J28847,DIM_Products!A:G,6,FALSE) * L28847 * (1-M28847)</f>
        <v>201.96</v>
      </c>
      <c r="P28847" s="7">
        <f t="shared" si="1800"/>
        <v>214.56</v>
      </c>
      <c r="Q28847" s="13">
        <f t="shared" si="1801"/>
        <v>0.9412751677852349</v>
      </c>
      <c r="R28847" s="7">
        <f t="shared" si="1802"/>
        <v>201.96</v>
      </c>
      <c r="S28847">
        <f t="shared" si="1803"/>
        <v>4</v>
      </c>
      <c r="T28847">
        <v>0</v>
      </c>
      <c r="U28847" s="13">
        <f>1/COUNTIF(B:B,Orders[[#This Row],[Order ID]])</f>
        <v>0.5</v>
      </c>
      <c r="V28847">
        <f>IF(SUMIF(F:F,Orders[[#This Row],[DW_Customer]],U:U)&gt;1,1,0)</f>
        <v>1</v>
      </c>
    </row>
    <row r="28848" spans="1:22" x14ac:dyDescent="0.35">
      <c r="A28848">
        <v>36869</v>
      </c>
      <c r="B28848" s="1" t="s">
        <v>12435</v>
      </c>
      <c r="C28848" s="2">
        <v>41681</v>
      </c>
      <c r="D28848" s="2">
        <v>41686</v>
      </c>
      <c r="E28848" s="1" t="s">
        <v>24503</v>
      </c>
      <c r="F28848" s="1">
        <v>100258</v>
      </c>
      <c r="G28848" s="15">
        <v>0</v>
      </c>
      <c r="H28848" s="1" t="s">
        <v>24510</v>
      </c>
      <c r="I28848" s="1">
        <v>0</v>
      </c>
      <c r="J28848" s="19">
        <v>70196</v>
      </c>
      <c r="K28848" s="1">
        <v>0</v>
      </c>
      <c r="L28848" s="1">
        <v>1</v>
      </c>
      <c r="M28848" s="1">
        <v>0</v>
      </c>
      <c r="N28848" s="1">
        <v>1</v>
      </c>
      <c r="O28848" s="7">
        <f>VLOOKUP(J28848,DIM_Products!A:G,6,FALSE) * L28848 * (1-M28848)</f>
        <v>66.456000000000003</v>
      </c>
      <c r="P28848" s="7">
        <f t="shared" si="1800"/>
        <v>203.61599999999999</v>
      </c>
      <c r="Q28848" s="13">
        <f t="shared" si="1801"/>
        <v>0.32637906647807641</v>
      </c>
      <c r="R28848" s="7">
        <f t="shared" si="1802"/>
        <v>66.456000000000003</v>
      </c>
      <c r="S28848">
        <f t="shared" si="1803"/>
        <v>5</v>
      </c>
      <c r="T28848">
        <v>0</v>
      </c>
      <c r="U28848" s="13">
        <f>1/COUNTIF(B:B,Orders[[#This Row],[Order ID]])</f>
        <v>0.5</v>
      </c>
      <c r="V28848">
        <f>IF(SUMIF(F:F,Orders[[#This Row],[DW_Customer]],U:U)&gt;1,1,0)</f>
        <v>1</v>
      </c>
    </row>
    <row r="28849" spans="1:22" x14ac:dyDescent="0.35">
      <c r="A28849">
        <v>60201</v>
      </c>
      <c r="B28849" s="1" t="s">
        <v>12435</v>
      </c>
      <c r="C28849" s="2">
        <v>41681</v>
      </c>
      <c r="D28849" s="2">
        <v>41686</v>
      </c>
      <c r="E28849" s="1" t="s">
        <v>24503</v>
      </c>
      <c r="F28849" s="1">
        <v>100258</v>
      </c>
      <c r="G28849" s="15">
        <v>0</v>
      </c>
      <c r="H28849" s="1" t="s">
        <v>24510</v>
      </c>
      <c r="I28849" s="1">
        <v>0</v>
      </c>
      <c r="J28849" s="19">
        <v>70210</v>
      </c>
      <c r="K28849" s="1">
        <v>0</v>
      </c>
      <c r="L28849" s="1">
        <v>1</v>
      </c>
      <c r="M28849" s="1">
        <v>0</v>
      </c>
      <c r="N28849" s="1">
        <v>1</v>
      </c>
      <c r="O28849" s="7">
        <f>VLOOKUP(J28849,DIM_Products!A:G,6,FALSE) * L28849 * (1-M28849)</f>
        <v>137.16</v>
      </c>
      <c r="P28849" s="7">
        <f t="shared" si="1800"/>
        <v>203.61599999999999</v>
      </c>
      <c r="Q28849" s="13">
        <f t="shared" si="1801"/>
        <v>0.67362093352192365</v>
      </c>
      <c r="R28849" s="7">
        <f t="shared" si="1802"/>
        <v>137.16</v>
      </c>
      <c r="S28849">
        <f t="shared" si="1803"/>
        <v>5</v>
      </c>
      <c r="T28849">
        <v>0</v>
      </c>
      <c r="U28849" s="13">
        <f>1/COUNTIF(B:B,Orders[[#This Row],[Order ID]])</f>
        <v>0.5</v>
      </c>
      <c r="V28849">
        <f>IF(SUMIF(F:F,Orders[[#This Row],[DW_Customer]],U:U)&gt;1,1,0)</f>
        <v>1</v>
      </c>
    </row>
    <row r="28850" spans="1:22" x14ac:dyDescent="0.35">
      <c r="A28850">
        <v>31922</v>
      </c>
      <c r="B28850" s="1" t="s">
        <v>6637</v>
      </c>
      <c r="C28850" s="2">
        <v>41655</v>
      </c>
      <c r="D28850" s="2">
        <v>41655</v>
      </c>
      <c r="E28850" s="1" t="s">
        <v>26364</v>
      </c>
      <c r="F28850" s="1">
        <v>100279</v>
      </c>
      <c r="G28850" s="15">
        <v>0</v>
      </c>
      <c r="H28850" s="1" t="s">
        <v>24511</v>
      </c>
      <c r="I28850" s="1">
        <v>110</v>
      </c>
      <c r="J28850" s="19">
        <v>70424</v>
      </c>
      <c r="K28850" s="1">
        <v>0</v>
      </c>
      <c r="L28850" s="1">
        <v>6</v>
      </c>
      <c r="M28850" s="1">
        <v>0</v>
      </c>
      <c r="N28850" s="1">
        <v>1</v>
      </c>
      <c r="O28850" s="7">
        <f>VLOOKUP(J28850,DIM_Products!A:G,6,FALSE) * L28850 * (1-M28850)</f>
        <v>1067.7600000000002</v>
      </c>
      <c r="P28850" s="7">
        <f t="shared" si="1800"/>
        <v>1623.9600000000003</v>
      </c>
      <c r="Q28850" s="13">
        <f t="shared" si="1801"/>
        <v>0.65750387940589672</v>
      </c>
      <c r="R28850" s="7">
        <f t="shared" si="1802"/>
        <v>1067.7600000000002</v>
      </c>
      <c r="S28850">
        <f t="shared" si="1803"/>
        <v>0</v>
      </c>
      <c r="T28850">
        <v>0</v>
      </c>
      <c r="U28850" s="13">
        <f>1/COUNTIF(B:B,Orders[[#This Row],[Order ID]])</f>
        <v>0.25</v>
      </c>
      <c r="V28850">
        <f>IF(SUMIF(F:F,Orders[[#This Row],[DW_Customer]],U:U)&gt;1,1,0)</f>
        <v>1</v>
      </c>
    </row>
    <row r="28851" spans="1:22" x14ac:dyDescent="0.35">
      <c r="A28851">
        <v>65037</v>
      </c>
      <c r="B28851" s="1" t="s">
        <v>6637</v>
      </c>
      <c r="C28851" s="2">
        <v>41655</v>
      </c>
      <c r="D28851" s="2">
        <v>41655</v>
      </c>
      <c r="E28851" s="1" t="s">
        <v>26364</v>
      </c>
      <c r="F28851" s="1">
        <v>100279</v>
      </c>
      <c r="G28851" s="15">
        <v>0</v>
      </c>
      <c r="H28851" s="1" t="s">
        <v>24511</v>
      </c>
      <c r="I28851" s="1">
        <v>110</v>
      </c>
      <c r="J28851" s="19">
        <v>70288</v>
      </c>
      <c r="K28851" s="1">
        <v>0</v>
      </c>
      <c r="L28851" s="1">
        <v>1</v>
      </c>
      <c r="M28851" s="1">
        <v>0</v>
      </c>
      <c r="N28851" s="1">
        <v>1</v>
      </c>
      <c r="O28851" s="7">
        <f>VLOOKUP(J28851,DIM_Products!A:G,6,FALSE) * L28851 * (1-M28851)</f>
        <v>458.99999999999989</v>
      </c>
      <c r="P28851" s="7">
        <f t="shared" si="1800"/>
        <v>1623.9600000000003</v>
      </c>
      <c r="Q28851" s="13">
        <f t="shared" si="1801"/>
        <v>0.28264242961649289</v>
      </c>
      <c r="R28851" s="7">
        <f t="shared" si="1802"/>
        <v>458.99999999999989</v>
      </c>
      <c r="S28851">
        <f t="shared" si="1803"/>
        <v>0</v>
      </c>
      <c r="T28851">
        <v>0</v>
      </c>
      <c r="U28851" s="13">
        <f>1/COUNTIF(B:B,Orders[[#This Row],[Order ID]])</f>
        <v>0.25</v>
      </c>
      <c r="V28851">
        <f>IF(SUMIF(F:F,Orders[[#This Row],[DW_Customer]],U:U)&gt;1,1,0)</f>
        <v>1</v>
      </c>
    </row>
    <row r="28852" spans="1:22" x14ac:dyDescent="0.35">
      <c r="A28852">
        <v>67036</v>
      </c>
      <c r="B28852" s="1" t="s">
        <v>6637</v>
      </c>
      <c r="C28852" s="2">
        <v>41655</v>
      </c>
      <c r="D28852" s="2">
        <v>41655</v>
      </c>
      <c r="E28852" s="1" t="s">
        <v>26364</v>
      </c>
      <c r="F28852" s="1">
        <v>100279</v>
      </c>
      <c r="G28852" s="15">
        <v>0</v>
      </c>
      <c r="H28852" s="1" t="s">
        <v>24511</v>
      </c>
      <c r="I28852" s="1">
        <v>110</v>
      </c>
      <c r="J28852" s="19">
        <v>71522</v>
      </c>
      <c r="K28852" s="1">
        <v>0</v>
      </c>
      <c r="L28852" s="1">
        <v>1</v>
      </c>
      <c r="M28852" s="1">
        <v>0</v>
      </c>
      <c r="N28852" s="1">
        <v>1</v>
      </c>
      <c r="O28852" s="7">
        <f>VLOOKUP(J28852,DIM_Products!A:G,6,FALSE) * L28852 * (1-M28852)</f>
        <v>73.199999999999989</v>
      </c>
      <c r="P28852" s="7">
        <f t="shared" si="1800"/>
        <v>1623.9600000000003</v>
      </c>
      <c r="Q28852" s="13">
        <f t="shared" si="1801"/>
        <v>4.5075001847336128E-2</v>
      </c>
      <c r="R28852" s="7">
        <f t="shared" si="1802"/>
        <v>73.199999999999989</v>
      </c>
      <c r="S28852">
        <f t="shared" si="1803"/>
        <v>0</v>
      </c>
      <c r="T28852">
        <v>0</v>
      </c>
      <c r="U28852" s="13">
        <f>1/COUNTIF(B:B,Orders[[#This Row],[Order ID]])</f>
        <v>0.25</v>
      </c>
      <c r="V28852">
        <f>IF(SUMIF(F:F,Orders[[#This Row],[DW_Customer]],U:U)&gt;1,1,0)</f>
        <v>1</v>
      </c>
    </row>
    <row r="28853" spans="1:22" x14ac:dyDescent="0.35">
      <c r="A28853">
        <v>67478</v>
      </c>
      <c r="B28853" s="1" t="s">
        <v>6637</v>
      </c>
      <c r="C28853" s="2">
        <v>41655</v>
      </c>
      <c r="D28853" s="2">
        <v>41655</v>
      </c>
      <c r="E28853" s="1" t="s">
        <v>26364</v>
      </c>
      <c r="F28853" s="1">
        <v>100279</v>
      </c>
      <c r="G28853" s="15">
        <v>0</v>
      </c>
      <c r="H28853" s="1" t="s">
        <v>24511</v>
      </c>
      <c r="I28853" s="1">
        <v>110</v>
      </c>
      <c r="J28853" s="19">
        <v>70989</v>
      </c>
      <c r="K28853" s="1">
        <v>0</v>
      </c>
      <c r="L28853" s="1">
        <v>1</v>
      </c>
      <c r="M28853" s="1">
        <v>0</v>
      </c>
      <c r="N28853" s="1">
        <v>1</v>
      </c>
      <c r="O28853" s="7">
        <f>VLOOKUP(J28853,DIM_Products!A:G,6,FALSE) * L28853 * (1-M28853)</f>
        <v>23.999999999999996</v>
      </c>
      <c r="P28853" s="7">
        <f t="shared" si="1800"/>
        <v>1623.9600000000003</v>
      </c>
      <c r="Q28853" s="13">
        <f t="shared" si="1801"/>
        <v>1.477868913027414E-2</v>
      </c>
      <c r="R28853" s="7">
        <f t="shared" si="1802"/>
        <v>23.999999999999996</v>
      </c>
      <c r="S28853">
        <f t="shared" si="1803"/>
        <v>0</v>
      </c>
      <c r="T28853">
        <v>0</v>
      </c>
      <c r="U28853" s="13">
        <f>1/COUNTIF(B:B,Orders[[#This Row],[Order ID]])</f>
        <v>0.25</v>
      </c>
      <c r="V28853">
        <f>IF(SUMIF(F:F,Orders[[#This Row],[DW_Customer]],U:U)&gt;1,1,0)</f>
        <v>1</v>
      </c>
    </row>
    <row r="28854" spans="1:22" x14ac:dyDescent="0.35">
      <c r="A28854">
        <v>63358</v>
      </c>
      <c r="B28854" s="1" t="s">
        <v>22956</v>
      </c>
      <c r="C28854" s="2">
        <v>41791</v>
      </c>
      <c r="D28854" s="2">
        <v>41798</v>
      </c>
      <c r="E28854" s="1" t="s">
        <v>24503</v>
      </c>
      <c r="F28854" s="1">
        <v>101513</v>
      </c>
      <c r="G28854" s="15">
        <v>0</v>
      </c>
      <c r="H28854" s="1" t="s">
        <v>24510</v>
      </c>
      <c r="I28854" s="1">
        <v>0</v>
      </c>
      <c r="J28854" s="19">
        <v>71010</v>
      </c>
      <c r="K28854" s="1">
        <v>0</v>
      </c>
      <c r="L28854" s="1">
        <v>1</v>
      </c>
      <c r="M28854" s="1">
        <v>0</v>
      </c>
      <c r="N28854" s="1">
        <v>1</v>
      </c>
      <c r="O28854" s="7">
        <f>VLOOKUP(J28854,DIM_Products!A:G,6,FALSE) * L28854 * (1-M28854)</f>
        <v>21.219999999999995</v>
      </c>
      <c r="P28854" s="7">
        <f t="shared" si="1800"/>
        <v>361.77099999999996</v>
      </c>
      <c r="Q28854" s="13">
        <f t="shared" si="1801"/>
        <v>5.865589005199421E-2</v>
      </c>
      <c r="R28854" s="7">
        <f t="shared" si="1802"/>
        <v>21.219999999999995</v>
      </c>
      <c r="S28854">
        <f t="shared" si="1803"/>
        <v>7</v>
      </c>
      <c r="T28854">
        <v>0</v>
      </c>
      <c r="U28854" s="13">
        <f>1/COUNTIF(B:B,Orders[[#This Row],[Order ID]])</f>
        <v>0.5</v>
      </c>
      <c r="V28854">
        <f>IF(SUMIF(F:F,Orders[[#This Row],[DW_Customer]],U:U)&gt;1,1,0)</f>
        <v>1</v>
      </c>
    </row>
    <row r="28855" spans="1:22" x14ac:dyDescent="0.35">
      <c r="A28855">
        <v>66967</v>
      </c>
      <c r="B28855" s="1" t="s">
        <v>22956</v>
      </c>
      <c r="C28855" s="2">
        <v>41791</v>
      </c>
      <c r="D28855" s="2">
        <v>41798</v>
      </c>
      <c r="E28855" s="1" t="s">
        <v>24503</v>
      </c>
      <c r="F28855" s="1">
        <v>101513</v>
      </c>
      <c r="G28855" s="15">
        <v>0</v>
      </c>
      <c r="H28855" s="1" t="s">
        <v>24510</v>
      </c>
      <c r="I28855" s="1">
        <v>0</v>
      </c>
      <c r="J28855" s="19">
        <v>71299</v>
      </c>
      <c r="K28855" s="1">
        <v>0</v>
      </c>
      <c r="L28855" s="1">
        <v>1</v>
      </c>
      <c r="M28855" s="1">
        <v>0</v>
      </c>
      <c r="N28855" s="1">
        <v>1</v>
      </c>
      <c r="O28855" s="7">
        <f>VLOOKUP(J28855,DIM_Products!A:G,6,FALSE) * L28855 * (1-M28855)</f>
        <v>340.55099999999999</v>
      </c>
      <c r="P28855" s="7">
        <f t="shared" si="1800"/>
        <v>361.77099999999996</v>
      </c>
      <c r="Q28855" s="13">
        <f t="shared" si="1801"/>
        <v>0.94134410994800588</v>
      </c>
      <c r="R28855" s="7">
        <f t="shared" si="1802"/>
        <v>340.55099999999999</v>
      </c>
      <c r="S28855">
        <f t="shared" si="1803"/>
        <v>7</v>
      </c>
      <c r="T28855">
        <v>0</v>
      </c>
      <c r="U28855" s="13">
        <f>1/COUNTIF(B:B,Orders[[#This Row],[Order ID]])</f>
        <v>0.5</v>
      </c>
      <c r="V28855">
        <f>IF(SUMIF(F:F,Orders[[#This Row],[DW_Customer]],U:U)&gt;1,1,0)</f>
        <v>1</v>
      </c>
    </row>
    <row r="28856" spans="1:22" x14ac:dyDescent="0.35">
      <c r="A28856">
        <v>30393</v>
      </c>
      <c r="B28856" s="1" t="s">
        <v>5418</v>
      </c>
      <c r="C28856" s="2">
        <v>41899</v>
      </c>
      <c r="D28856" s="2">
        <v>41899</v>
      </c>
      <c r="E28856" s="1" t="s">
        <v>26364</v>
      </c>
      <c r="F28856" s="1">
        <v>100561</v>
      </c>
      <c r="G28856" s="15">
        <v>0</v>
      </c>
      <c r="H28856" s="1" t="s">
        <v>24511</v>
      </c>
      <c r="I28856" s="1">
        <v>908</v>
      </c>
      <c r="J28856" s="19">
        <v>71052</v>
      </c>
      <c r="K28856" s="1">
        <v>0</v>
      </c>
      <c r="L28856" s="1">
        <v>6</v>
      </c>
      <c r="M28856" s="1">
        <v>0</v>
      </c>
      <c r="N28856" s="1">
        <v>1</v>
      </c>
      <c r="O28856" s="7">
        <f>VLOOKUP(J28856,DIM_Products!A:G,6,FALSE) * L28856 * (1-M28856)</f>
        <v>172.2</v>
      </c>
      <c r="P28856" s="7">
        <f t="shared" si="1800"/>
        <v>1571.1200000000001</v>
      </c>
      <c r="Q28856" s="13">
        <f t="shared" si="1801"/>
        <v>0.10960334029227556</v>
      </c>
      <c r="R28856" s="7">
        <f t="shared" si="1802"/>
        <v>172.2</v>
      </c>
      <c r="S28856">
        <f t="shared" si="1803"/>
        <v>0</v>
      </c>
      <c r="T28856">
        <v>0</v>
      </c>
      <c r="U28856" s="13">
        <f>1/COUNTIF(B:B,Orders[[#This Row],[Order ID]])</f>
        <v>0.25</v>
      </c>
      <c r="V28856">
        <f>IF(SUMIF(F:F,Orders[[#This Row],[DW_Customer]],U:U)&gt;1,1,0)</f>
        <v>1</v>
      </c>
    </row>
    <row r="28857" spans="1:22" x14ac:dyDescent="0.35">
      <c r="A28857">
        <v>30763</v>
      </c>
      <c r="B28857" s="1" t="s">
        <v>5418</v>
      </c>
      <c r="C28857" s="2">
        <v>41899</v>
      </c>
      <c r="D28857" s="2">
        <v>41899</v>
      </c>
      <c r="E28857" s="1" t="s">
        <v>26364</v>
      </c>
      <c r="F28857" s="1">
        <v>100561</v>
      </c>
      <c r="G28857" s="15">
        <v>0</v>
      </c>
      <c r="H28857" s="1" t="s">
        <v>24511</v>
      </c>
      <c r="I28857" s="1">
        <v>908</v>
      </c>
      <c r="J28857" s="19">
        <v>70428</v>
      </c>
      <c r="K28857" s="1">
        <v>0</v>
      </c>
      <c r="L28857" s="1">
        <v>2</v>
      </c>
      <c r="M28857" s="1">
        <v>0</v>
      </c>
      <c r="N28857" s="1">
        <v>1</v>
      </c>
      <c r="O28857" s="7">
        <f>VLOOKUP(J28857,DIM_Products!A:G,6,FALSE) * L28857 * (1-M28857)</f>
        <v>967.98</v>
      </c>
      <c r="P28857" s="7">
        <f t="shared" si="1800"/>
        <v>1571.1200000000001</v>
      </c>
      <c r="Q28857" s="13">
        <f t="shared" si="1801"/>
        <v>0.61610825398441871</v>
      </c>
      <c r="R28857" s="7">
        <f t="shared" si="1802"/>
        <v>967.98</v>
      </c>
      <c r="S28857">
        <f t="shared" si="1803"/>
        <v>0</v>
      </c>
      <c r="T28857">
        <v>0</v>
      </c>
      <c r="U28857" s="13">
        <f>1/COUNTIF(B:B,Orders[[#This Row],[Order ID]])</f>
        <v>0.25</v>
      </c>
      <c r="V28857">
        <f>IF(SUMIF(F:F,Orders[[#This Row],[DW_Customer]],U:U)&gt;1,1,0)</f>
        <v>1</v>
      </c>
    </row>
    <row r="28858" spans="1:22" x14ac:dyDescent="0.35">
      <c r="A28858">
        <v>54155</v>
      </c>
      <c r="B28858" s="1" t="s">
        <v>5418</v>
      </c>
      <c r="C28858" s="2">
        <v>41899</v>
      </c>
      <c r="D28858" s="2">
        <v>41899</v>
      </c>
      <c r="E28858" s="1" t="s">
        <v>26364</v>
      </c>
      <c r="F28858" s="1">
        <v>100561</v>
      </c>
      <c r="G28858" s="15">
        <v>0</v>
      </c>
      <c r="H28858" s="1" t="s">
        <v>24511</v>
      </c>
      <c r="I28858" s="1">
        <v>908</v>
      </c>
      <c r="J28858" s="19">
        <v>70112</v>
      </c>
      <c r="K28858" s="1">
        <v>0</v>
      </c>
      <c r="L28858" s="1">
        <v>4</v>
      </c>
      <c r="M28858" s="1">
        <v>0</v>
      </c>
      <c r="N28858" s="1">
        <v>1</v>
      </c>
      <c r="O28858" s="7">
        <f>VLOOKUP(J28858,DIM_Products!A:G,6,FALSE) * L28858 * (1-M28858)</f>
        <v>391.51999999999992</v>
      </c>
      <c r="P28858" s="7">
        <f t="shared" si="1800"/>
        <v>1571.1200000000001</v>
      </c>
      <c r="Q28858" s="13">
        <f t="shared" si="1801"/>
        <v>0.24919802433932475</v>
      </c>
      <c r="R28858" s="7">
        <f t="shared" si="1802"/>
        <v>391.51999999999992</v>
      </c>
      <c r="S28858">
        <f t="shared" si="1803"/>
        <v>0</v>
      </c>
      <c r="T28858">
        <v>0</v>
      </c>
      <c r="U28858" s="13">
        <f>1/COUNTIF(B:B,Orders[[#This Row],[Order ID]])</f>
        <v>0.25</v>
      </c>
      <c r="V28858">
        <f>IF(SUMIF(F:F,Orders[[#This Row],[DW_Customer]],U:U)&gt;1,1,0)</f>
        <v>1</v>
      </c>
    </row>
    <row r="28859" spans="1:22" x14ac:dyDescent="0.35">
      <c r="A28859">
        <v>65616</v>
      </c>
      <c r="B28859" s="1" t="s">
        <v>5418</v>
      </c>
      <c r="C28859" s="2">
        <v>41899</v>
      </c>
      <c r="D28859" s="2">
        <v>41899</v>
      </c>
      <c r="E28859" s="1" t="s">
        <v>26364</v>
      </c>
      <c r="F28859" s="1">
        <v>100561</v>
      </c>
      <c r="G28859" s="15">
        <v>0</v>
      </c>
      <c r="H28859" s="1" t="s">
        <v>24511</v>
      </c>
      <c r="I28859" s="1">
        <v>908</v>
      </c>
      <c r="J28859" s="19">
        <v>71068</v>
      </c>
      <c r="K28859" s="1">
        <v>0</v>
      </c>
      <c r="L28859" s="1">
        <v>1</v>
      </c>
      <c r="M28859" s="1">
        <v>0</v>
      </c>
      <c r="N28859" s="1">
        <v>1</v>
      </c>
      <c r="O28859" s="7">
        <f>VLOOKUP(J28859,DIM_Products!A:G,6,FALSE) * L28859 * (1-M28859)</f>
        <v>39.419999999999995</v>
      </c>
      <c r="P28859" s="7">
        <f t="shared" si="1800"/>
        <v>1571.1200000000001</v>
      </c>
      <c r="Q28859" s="13">
        <f t="shared" si="1801"/>
        <v>2.5090381383980849E-2</v>
      </c>
      <c r="R28859" s="7">
        <f t="shared" si="1802"/>
        <v>39.419999999999995</v>
      </c>
      <c r="S28859">
        <f t="shared" si="1803"/>
        <v>0</v>
      </c>
      <c r="T28859">
        <v>0</v>
      </c>
      <c r="U28859" s="13">
        <f>1/COUNTIF(B:B,Orders[[#This Row],[Order ID]])</f>
        <v>0.25</v>
      </c>
      <c r="V28859">
        <f>IF(SUMIF(F:F,Orders[[#This Row],[DW_Customer]],U:U)&gt;1,1,0)</f>
        <v>1</v>
      </c>
    </row>
    <row r="28860" spans="1:22" x14ac:dyDescent="0.35">
      <c r="A28860">
        <v>45055</v>
      </c>
      <c r="B28860" s="1" t="s">
        <v>19719</v>
      </c>
      <c r="C28860" s="2">
        <v>41711</v>
      </c>
      <c r="D28860" s="2">
        <v>41718</v>
      </c>
      <c r="E28860" s="1" t="s">
        <v>24503</v>
      </c>
      <c r="F28860" s="1">
        <v>100317</v>
      </c>
      <c r="G28860" s="15">
        <v>0</v>
      </c>
      <c r="H28860" s="1" t="s">
        <v>24510</v>
      </c>
      <c r="I28860" s="1">
        <v>0</v>
      </c>
      <c r="J28860" s="19">
        <v>70002</v>
      </c>
      <c r="K28860" s="1">
        <v>0</v>
      </c>
      <c r="L28860" s="1">
        <v>1</v>
      </c>
      <c r="M28860" s="1">
        <v>0</v>
      </c>
      <c r="N28860" s="1">
        <v>1</v>
      </c>
      <c r="O28860" s="7">
        <f>VLOOKUP(J28860,DIM_Products!A:G,6,FALSE) * L28860 * (1-M28860)</f>
        <v>121.53</v>
      </c>
      <c r="P28860" s="7">
        <f t="shared" si="1800"/>
        <v>199.65</v>
      </c>
      <c r="Q28860" s="13">
        <f t="shared" si="1801"/>
        <v>0.60871525169045826</v>
      </c>
      <c r="R28860" s="7">
        <f t="shared" si="1802"/>
        <v>121.53</v>
      </c>
      <c r="S28860">
        <f t="shared" si="1803"/>
        <v>7</v>
      </c>
      <c r="T28860">
        <v>0</v>
      </c>
      <c r="U28860" s="13">
        <f>1/COUNTIF(B:B,Orders[[#This Row],[Order ID]])</f>
        <v>0.5</v>
      </c>
      <c r="V28860">
        <f>IF(SUMIF(F:F,Orders[[#This Row],[DW_Customer]],U:U)&gt;1,1,0)</f>
        <v>1</v>
      </c>
    </row>
    <row r="28861" spans="1:22" x14ac:dyDescent="0.35">
      <c r="A28861">
        <v>63129</v>
      </c>
      <c r="B28861" s="1" t="s">
        <v>19719</v>
      </c>
      <c r="C28861" s="2">
        <v>41711</v>
      </c>
      <c r="D28861" s="2">
        <v>41718</v>
      </c>
      <c r="E28861" s="1" t="s">
        <v>24503</v>
      </c>
      <c r="F28861" s="1">
        <v>100317</v>
      </c>
      <c r="G28861" s="15">
        <v>0</v>
      </c>
      <c r="H28861" s="1" t="s">
        <v>24510</v>
      </c>
      <c r="I28861" s="1">
        <v>0</v>
      </c>
      <c r="J28861" s="19">
        <v>71360</v>
      </c>
      <c r="K28861" s="1">
        <v>0</v>
      </c>
      <c r="L28861" s="1">
        <v>1</v>
      </c>
      <c r="M28861" s="1">
        <v>0</v>
      </c>
      <c r="N28861" s="1">
        <v>1</v>
      </c>
      <c r="O28861" s="7">
        <f>VLOOKUP(J28861,DIM_Products!A:G,6,FALSE) * L28861 * (1-M28861)</f>
        <v>78.12</v>
      </c>
      <c r="P28861" s="7">
        <f t="shared" si="1800"/>
        <v>199.65</v>
      </c>
      <c r="Q28861" s="13">
        <f t="shared" si="1801"/>
        <v>0.39128474830954169</v>
      </c>
      <c r="R28861" s="7">
        <f t="shared" si="1802"/>
        <v>78.12</v>
      </c>
      <c r="S28861">
        <f t="shared" si="1803"/>
        <v>7</v>
      </c>
      <c r="T28861">
        <v>0</v>
      </c>
      <c r="U28861" s="13">
        <f>1/COUNTIF(B:B,Orders[[#This Row],[Order ID]])</f>
        <v>0.5</v>
      </c>
      <c r="V28861">
        <f>IF(SUMIF(F:F,Orders[[#This Row],[DW_Customer]],U:U)&gt;1,1,0)</f>
        <v>1</v>
      </c>
    </row>
    <row r="28862" spans="1:22" x14ac:dyDescent="0.35">
      <c r="A28862">
        <v>34256</v>
      </c>
      <c r="B28862" s="1" t="s">
        <v>8278</v>
      </c>
      <c r="C28862" s="2">
        <v>41905</v>
      </c>
      <c r="D28862" s="2">
        <v>41908</v>
      </c>
      <c r="E28862" s="1" t="s">
        <v>24501</v>
      </c>
      <c r="F28862" s="1">
        <v>100465</v>
      </c>
      <c r="G28862" s="15">
        <v>0</v>
      </c>
      <c r="H28862" s="1" t="s">
        <v>24510</v>
      </c>
      <c r="I28862" s="1">
        <v>0</v>
      </c>
      <c r="J28862" s="19">
        <v>71288</v>
      </c>
      <c r="K28862" s="1">
        <v>0</v>
      </c>
      <c r="L28862" s="1">
        <v>4</v>
      </c>
      <c r="M28862" s="1">
        <v>0</v>
      </c>
      <c r="N28862" s="1">
        <v>1</v>
      </c>
      <c r="O28862" s="7">
        <f>VLOOKUP(J28862,DIM_Products!A:G,6,FALSE) * L28862 * (1-M28862)</f>
        <v>890.35799999999983</v>
      </c>
      <c r="P28862" s="7">
        <f t="shared" si="1800"/>
        <v>910.5659999999998</v>
      </c>
      <c r="Q28862" s="13">
        <f t="shared" si="1801"/>
        <v>0.97780721002101989</v>
      </c>
      <c r="R28862" s="7">
        <f t="shared" si="1802"/>
        <v>890.35799999999983</v>
      </c>
      <c r="S28862">
        <f t="shared" si="1803"/>
        <v>3</v>
      </c>
      <c r="T28862">
        <v>0</v>
      </c>
      <c r="U28862" s="13">
        <f>1/COUNTIF(B:B,Orders[[#This Row],[Order ID]])</f>
        <v>0.5</v>
      </c>
      <c r="V28862">
        <f>IF(SUMIF(F:F,Orders[[#This Row],[DW_Customer]],U:U)&gt;1,1,0)</f>
        <v>1</v>
      </c>
    </row>
    <row r="28863" spans="1:22" x14ac:dyDescent="0.35">
      <c r="A28863">
        <v>34608</v>
      </c>
      <c r="B28863" s="1" t="s">
        <v>8278</v>
      </c>
      <c r="C28863" s="2">
        <v>41905</v>
      </c>
      <c r="D28863" s="2">
        <v>41908</v>
      </c>
      <c r="E28863" s="1" t="s">
        <v>24501</v>
      </c>
      <c r="F28863" s="1">
        <v>100465</v>
      </c>
      <c r="G28863" s="15">
        <v>0</v>
      </c>
      <c r="H28863" s="1" t="s">
        <v>24510</v>
      </c>
      <c r="I28863" s="1">
        <v>0</v>
      </c>
      <c r="J28863" s="19">
        <v>70770</v>
      </c>
      <c r="K28863" s="1">
        <v>0</v>
      </c>
      <c r="L28863" s="1">
        <v>4</v>
      </c>
      <c r="M28863" s="1">
        <v>0</v>
      </c>
      <c r="N28863" s="1">
        <v>1</v>
      </c>
      <c r="O28863" s="7">
        <f>VLOOKUP(J28863,DIM_Products!A:G,6,FALSE) * L28863 * (1-M28863)</f>
        <v>20.207999999999998</v>
      </c>
      <c r="P28863" s="7">
        <f t="shared" si="1800"/>
        <v>910.5659999999998</v>
      </c>
      <c r="Q28863" s="13">
        <f t="shared" si="1801"/>
        <v>2.219278997898011E-2</v>
      </c>
      <c r="R28863" s="7">
        <f t="shared" si="1802"/>
        <v>20.207999999999998</v>
      </c>
      <c r="S28863">
        <f t="shared" si="1803"/>
        <v>3</v>
      </c>
      <c r="T28863">
        <v>0</v>
      </c>
      <c r="U28863" s="13">
        <f>1/COUNTIF(B:B,Orders[[#This Row],[Order ID]])</f>
        <v>0.5</v>
      </c>
      <c r="V28863">
        <f>IF(SUMIF(F:F,Orders[[#This Row],[DW_Customer]],U:U)&gt;1,1,0)</f>
        <v>1</v>
      </c>
    </row>
    <row r="28864" spans="1:22" x14ac:dyDescent="0.35">
      <c r="A28864">
        <v>54783</v>
      </c>
      <c r="B28864" s="1" t="s">
        <v>17803</v>
      </c>
      <c r="C28864" s="2">
        <v>41950</v>
      </c>
      <c r="D28864" s="2">
        <v>41950</v>
      </c>
      <c r="E28864" s="1" t="s">
        <v>26364</v>
      </c>
      <c r="F28864" s="1">
        <v>100324</v>
      </c>
      <c r="G28864" s="15">
        <v>0</v>
      </c>
      <c r="H28864" s="1" t="s">
        <v>24511</v>
      </c>
      <c r="I28864" s="1">
        <v>235</v>
      </c>
      <c r="J28864" s="19">
        <v>70475</v>
      </c>
      <c r="K28864" s="1">
        <v>0</v>
      </c>
      <c r="L28864" s="1">
        <v>1</v>
      </c>
      <c r="M28864" s="1">
        <v>0</v>
      </c>
      <c r="N28864" s="1">
        <v>1</v>
      </c>
      <c r="O28864" s="7">
        <f>VLOOKUP(J28864,DIM_Products!A:G,6,FALSE) * L28864 * (1-M28864)</f>
        <v>227.55</v>
      </c>
      <c r="P28864" s="7">
        <f t="shared" si="1800"/>
        <v>227.55</v>
      </c>
      <c r="Q28864" s="13">
        <f t="shared" si="1801"/>
        <v>1</v>
      </c>
      <c r="R28864" s="7">
        <f t="shared" si="1802"/>
        <v>227.55</v>
      </c>
      <c r="S28864">
        <f t="shared" si="1803"/>
        <v>0</v>
      </c>
      <c r="T28864">
        <v>0</v>
      </c>
      <c r="U28864" s="13">
        <f>1/COUNTIF(B:B,Orders[[#This Row],[Order ID]])</f>
        <v>1</v>
      </c>
      <c r="V28864">
        <f>IF(SUMIF(F:F,Orders[[#This Row],[DW_Customer]],U:U)&gt;1,1,0)</f>
        <v>1</v>
      </c>
    </row>
    <row r="28865" spans="1:22" x14ac:dyDescent="0.35">
      <c r="A28865">
        <v>40404</v>
      </c>
      <c r="B28865" s="1" t="s">
        <v>15940</v>
      </c>
      <c r="C28865" s="2">
        <v>41905</v>
      </c>
      <c r="D28865" s="2">
        <v>41905</v>
      </c>
      <c r="E28865" s="1" t="s">
        <v>26364</v>
      </c>
      <c r="F28865" s="1">
        <v>100842</v>
      </c>
      <c r="G28865" s="15">
        <v>0</v>
      </c>
      <c r="H28865" s="1" t="s">
        <v>24511</v>
      </c>
      <c r="I28865" s="1">
        <v>360</v>
      </c>
      <c r="J28865" s="19">
        <v>70544</v>
      </c>
      <c r="K28865" s="1">
        <v>0</v>
      </c>
      <c r="L28865" s="1">
        <v>6</v>
      </c>
      <c r="M28865" s="1">
        <v>0</v>
      </c>
      <c r="N28865" s="1">
        <v>1</v>
      </c>
      <c r="O28865" s="7">
        <f>VLOOKUP(J28865,DIM_Products!A:G,6,FALSE) * L28865 * (1-M28865)</f>
        <v>81.480000000000018</v>
      </c>
      <c r="P28865" s="7">
        <f t="shared" si="1800"/>
        <v>81.480000000000018</v>
      </c>
      <c r="Q28865" s="13">
        <f t="shared" si="1801"/>
        <v>1</v>
      </c>
      <c r="R28865" s="7">
        <f t="shared" si="1802"/>
        <v>81.480000000000018</v>
      </c>
      <c r="S28865">
        <f t="shared" si="1803"/>
        <v>0</v>
      </c>
      <c r="T28865">
        <v>0</v>
      </c>
      <c r="U28865" s="13">
        <f>1/COUNTIF(B:B,Orders[[#This Row],[Order ID]])</f>
        <v>1</v>
      </c>
      <c r="V28865">
        <f>IF(SUMIF(F:F,Orders[[#This Row],[DW_Customer]],U:U)&gt;1,1,0)</f>
        <v>1</v>
      </c>
    </row>
    <row r="28866" spans="1:22" x14ac:dyDescent="0.35">
      <c r="A28866">
        <v>34065</v>
      </c>
      <c r="B28866" s="1" t="s">
        <v>11316</v>
      </c>
      <c r="C28866" s="2">
        <v>41933</v>
      </c>
      <c r="D28866" s="2">
        <v>41938</v>
      </c>
      <c r="E28866" s="1" t="s">
        <v>24503</v>
      </c>
      <c r="F28866" s="1">
        <v>100845</v>
      </c>
      <c r="G28866" s="15">
        <v>0</v>
      </c>
      <c r="H28866" s="1" t="s">
        <v>24510</v>
      </c>
      <c r="I28866" s="1">
        <v>0</v>
      </c>
      <c r="J28866" s="19">
        <v>70105</v>
      </c>
      <c r="K28866" s="1">
        <v>0</v>
      </c>
      <c r="L28866" s="1">
        <v>2</v>
      </c>
      <c r="M28866" s="1">
        <v>0</v>
      </c>
      <c r="N28866" s="1">
        <v>1</v>
      </c>
      <c r="O28866" s="7">
        <f>VLOOKUP(J28866,DIM_Products!A:G,6,FALSE) * L28866 * (1-M28866)</f>
        <v>391.86</v>
      </c>
      <c r="P28866" s="7">
        <f t="shared" ref="P28866:P28929" si="1804">SUMIF(B:B,B:B,O:O)</f>
        <v>592.71199999999999</v>
      </c>
      <c r="Q28866" s="13">
        <f t="shared" ref="Q28866:Q28929" si="1805">O28866/P28866</f>
        <v>0.66113053219776219</v>
      </c>
      <c r="R28866" s="7">
        <f t="shared" ref="R28866:R28929" si="1806">O28866+Q28866*K28866</f>
        <v>391.86</v>
      </c>
      <c r="S28866">
        <f t="shared" ref="S28866:S28929" si="1807">D28866-C28866</f>
        <v>5</v>
      </c>
      <c r="T28866">
        <v>0</v>
      </c>
      <c r="U28866" s="13">
        <f>1/COUNTIF(B:B,Orders[[#This Row],[Order ID]])</f>
        <v>0.16666666666666666</v>
      </c>
      <c r="V28866">
        <f>IF(SUMIF(F:F,Orders[[#This Row],[DW_Customer]],U:U)&gt;1,1,0)</f>
        <v>1</v>
      </c>
    </row>
    <row r="28867" spans="1:22" x14ac:dyDescent="0.35">
      <c r="A28867">
        <v>46285</v>
      </c>
      <c r="B28867" s="1" t="s">
        <v>11316</v>
      </c>
      <c r="C28867" s="2">
        <v>41933</v>
      </c>
      <c r="D28867" s="2">
        <v>41938</v>
      </c>
      <c r="E28867" s="1" t="s">
        <v>24503</v>
      </c>
      <c r="F28867" s="1">
        <v>100845</v>
      </c>
      <c r="G28867" s="15">
        <v>0</v>
      </c>
      <c r="H28867" s="1" t="s">
        <v>24510</v>
      </c>
      <c r="I28867" s="1">
        <v>0</v>
      </c>
      <c r="J28867" s="19">
        <v>70927</v>
      </c>
      <c r="K28867" s="1">
        <v>0</v>
      </c>
      <c r="L28867" s="1">
        <v>1</v>
      </c>
      <c r="M28867" s="1">
        <v>0</v>
      </c>
      <c r="N28867" s="1">
        <v>1</v>
      </c>
      <c r="O28867" s="7">
        <f>VLOOKUP(J28867,DIM_Products!A:G,6,FALSE) * L28867 * (1-M28867)</f>
        <v>23.91</v>
      </c>
      <c r="P28867" s="7">
        <f t="shared" si="1804"/>
        <v>592.71199999999999</v>
      </c>
      <c r="Q28867" s="13">
        <f t="shared" si="1805"/>
        <v>4.0339996490707124E-2</v>
      </c>
      <c r="R28867" s="7">
        <f t="shared" si="1806"/>
        <v>23.91</v>
      </c>
      <c r="S28867">
        <f t="shared" si="1807"/>
        <v>5</v>
      </c>
      <c r="T28867">
        <v>0</v>
      </c>
      <c r="U28867" s="13">
        <f>1/COUNTIF(B:B,Orders[[#This Row],[Order ID]])</f>
        <v>0.16666666666666666</v>
      </c>
      <c r="V28867">
        <f>IF(SUMIF(F:F,Orders[[#This Row],[DW_Customer]],U:U)&gt;1,1,0)</f>
        <v>1</v>
      </c>
    </row>
    <row r="28868" spans="1:22" x14ac:dyDescent="0.35">
      <c r="A28868">
        <v>56025</v>
      </c>
      <c r="B28868" s="1" t="s">
        <v>11316</v>
      </c>
      <c r="C28868" s="2">
        <v>41933</v>
      </c>
      <c r="D28868" s="2">
        <v>41938</v>
      </c>
      <c r="E28868" s="1" t="s">
        <v>24503</v>
      </c>
      <c r="F28868" s="1">
        <v>100845</v>
      </c>
      <c r="G28868" s="15">
        <v>0</v>
      </c>
      <c r="H28868" s="1" t="s">
        <v>24510</v>
      </c>
      <c r="I28868" s="1">
        <v>0</v>
      </c>
      <c r="J28868" s="19">
        <v>70399</v>
      </c>
      <c r="K28868" s="1">
        <v>0</v>
      </c>
      <c r="L28868" s="1">
        <v>1</v>
      </c>
      <c r="M28868" s="1">
        <v>0</v>
      </c>
      <c r="N28868" s="1">
        <v>1</v>
      </c>
      <c r="O28868" s="7">
        <f>VLOOKUP(J28868,DIM_Products!A:G,6,FALSE) * L28868 * (1-M28868)</f>
        <v>56.52</v>
      </c>
      <c r="P28868" s="7">
        <f t="shared" si="1804"/>
        <v>592.71199999999999</v>
      </c>
      <c r="Q28868" s="13">
        <f t="shared" si="1805"/>
        <v>9.5358285305510951E-2</v>
      </c>
      <c r="R28868" s="7">
        <f t="shared" si="1806"/>
        <v>56.52</v>
      </c>
      <c r="S28868">
        <f t="shared" si="1807"/>
        <v>5</v>
      </c>
      <c r="T28868">
        <v>0</v>
      </c>
      <c r="U28868" s="13">
        <f>1/COUNTIF(B:B,Orders[[#This Row],[Order ID]])</f>
        <v>0.16666666666666666</v>
      </c>
      <c r="V28868">
        <f>IF(SUMIF(F:F,Orders[[#This Row],[DW_Customer]],U:U)&gt;1,1,0)</f>
        <v>1</v>
      </c>
    </row>
    <row r="28869" spans="1:22" x14ac:dyDescent="0.35">
      <c r="A28869">
        <v>65910</v>
      </c>
      <c r="B28869" s="1" t="s">
        <v>11316</v>
      </c>
      <c r="C28869" s="2">
        <v>41933</v>
      </c>
      <c r="D28869" s="2">
        <v>41938</v>
      </c>
      <c r="E28869" s="1" t="s">
        <v>24503</v>
      </c>
      <c r="F28869" s="1">
        <v>100845</v>
      </c>
      <c r="G28869" s="15">
        <v>0</v>
      </c>
      <c r="H28869" s="1" t="s">
        <v>24510</v>
      </c>
      <c r="I28869" s="1">
        <v>0</v>
      </c>
      <c r="J28869" s="19">
        <v>70318</v>
      </c>
      <c r="K28869" s="1">
        <v>0</v>
      </c>
      <c r="L28869" s="1">
        <v>1</v>
      </c>
      <c r="M28869" s="1">
        <v>0</v>
      </c>
      <c r="N28869" s="1">
        <v>1</v>
      </c>
      <c r="O28869" s="7">
        <f>VLOOKUP(J28869,DIM_Products!A:G,6,FALSE) * L28869 * (1-M28869)</f>
        <v>19.049999999999997</v>
      </c>
      <c r="P28869" s="7">
        <f t="shared" si="1804"/>
        <v>592.71199999999999</v>
      </c>
      <c r="Q28869" s="13">
        <f t="shared" si="1805"/>
        <v>3.2140398709659998E-2</v>
      </c>
      <c r="R28869" s="7">
        <f t="shared" si="1806"/>
        <v>19.049999999999997</v>
      </c>
      <c r="S28869">
        <f t="shared" si="1807"/>
        <v>5</v>
      </c>
      <c r="T28869">
        <v>0</v>
      </c>
      <c r="U28869" s="13">
        <f>1/COUNTIF(B:B,Orders[[#This Row],[Order ID]])</f>
        <v>0.16666666666666666</v>
      </c>
      <c r="V28869">
        <f>IF(SUMIF(F:F,Orders[[#This Row],[DW_Customer]],U:U)&gt;1,1,0)</f>
        <v>1</v>
      </c>
    </row>
    <row r="28870" spans="1:22" x14ac:dyDescent="0.35">
      <c r="A28870">
        <v>66443</v>
      </c>
      <c r="B28870" s="1" t="s">
        <v>11316</v>
      </c>
      <c r="C28870" s="2">
        <v>41933</v>
      </c>
      <c r="D28870" s="2">
        <v>41938</v>
      </c>
      <c r="E28870" s="1" t="s">
        <v>24503</v>
      </c>
      <c r="F28870" s="1">
        <v>100845</v>
      </c>
      <c r="G28870" s="15">
        <v>0</v>
      </c>
      <c r="H28870" s="1" t="s">
        <v>24510</v>
      </c>
      <c r="I28870" s="1">
        <v>0</v>
      </c>
      <c r="J28870" s="19">
        <v>70866</v>
      </c>
      <c r="K28870" s="1">
        <v>0</v>
      </c>
      <c r="L28870" s="1">
        <v>1</v>
      </c>
      <c r="M28870" s="1">
        <v>0</v>
      </c>
      <c r="N28870" s="1">
        <v>1</v>
      </c>
      <c r="O28870" s="7">
        <f>VLOOKUP(J28870,DIM_Products!A:G,6,FALSE) * L28870 * (1-M28870)</f>
        <v>2.1800000000000002</v>
      </c>
      <c r="P28870" s="7">
        <f t="shared" si="1804"/>
        <v>592.71199999999999</v>
      </c>
      <c r="Q28870" s="13">
        <f t="shared" si="1805"/>
        <v>3.6780088812104366E-3</v>
      </c>
      <c r="R28870" s="7">
        <f t="shared" si="1806"/>
        <v>2.1800000000000002</v>
      </c>
      <c r="S28870">
        <f t="shared" si="1807"/>
        <v>5</v>
      </c>
      <c r="T28870">
        <v>0</v>
      </c>
      <c r="U28870" s="13">
        <f>1/COUNTIF(B:B,Orders[[#This Row],[Order ID]])</f>
        <v>0.16666666666666666</v>
      </c>
      <c r="V28870">
        <f>IF(SUMIF(F:F,Orders[[#This Row],[DW_Customer]],U:U)&gt;1,1,0)</f>
        <v>1</v>
      </c>
    </row>
    <row r="28871" spans="1:22" x14ac:dyDescent="0.35">
      <c r="A28871">
        <v>69007</v>
      </c>
      <c r="B28871" s="1" t="s">
        <v>11316</v>
      </c>
      <c r="C28871" s="2">
        <v>41933</v>
      </c>
      <c r="D28871" s="2">
        <v>41938</v>
      </c>
      <c r="E28871" s="1" t="s">
        <v>24503</v>
      </c>
      <c r="F28871" s="1">
        <v>100845</v>
      </c>
      <c r="G28871" s="15">
        <v>0</v>
      </c>
      <c r="H28871" s="1" t="s">
        <v>24510</v>
      </c>
      <c r="I28871" s="1">
        <v>0</v>
      </c>
      <c r="J28871" s="19">
        <v>70121</v>
      </c>
      <c r="K28871" s="1">
        <v>0</v>
      </c>
      <c r="L28871" s="1">
        <v>1</v>
      </c>
      <c r="M28871" s="1">
        <v>0</v>
      </c>
      <c r="N28871" s="1">
        <v>1</v>
      </c>
      <c r="O28871" s="7">
        <f>VLOOKUP(J28871,DIM_Products!A:G,6,FALSE) * L28871 * (1-M28871)</f>
        <v>99.192000000000007</v>
      </c>
      <c r="P28871" s="7">
        <f t="shared" si="1804"/>
        <v>592.71199999999999</v>
      </c>
      <c r="Q28871" s="13">
        <f t="shared" si="1805"/>
        <v>0.16735277841514937</v>
      </c>
      <c r="R28871" s="7">
        <f t="shared" si="1806"/>
        <v>99.192000000000007</v>
      </c>
      <c r="S28871">
        <f t="shared" si="1807"/>
        <v>5</v>
      </c>
      <c r="T28871">
        <v>0</v>
      </c>
      <c r="U28871" s="13">
        <f>1/COUNTIF(B:B,Orders[[#This Row],[Order ID]])</f>
        <v>0.16666666666666666</v>
      </c>
      <c r="V28871">
        <f>IF(SUMIF(F:F,Orders[[#This Row],[DW_Customer]],U:U)&gt;1,1,0)</f>
        <v>1</v>
      </c>
    </row>
    <row r="28872" spans="1:22" x14ac:dyDescent="0.35">
      <c r="A28872">
        <v>36411</v>
      </c>
      <c r="B28872" s="1" t="s">
        <v>7601</v>
      </c>
      <c r="C28872" s="2">
        <v>41668</v>
      </c>
      <c r="D28872" s="2">
        <v>41668</v>
      </c>
      <c r="E28872" s="1" t="s">
        <v>26364</v>
      </c>
      <c r="F28872" s="1">
        <v>100032</v>
      </c>
      <c r="G28872" s="15">
        <v>0</v>
      </c>
      <c r="H28872" s="1" t="s">
        <v>24511</v>
      </c>
      <c r="I28872" s="1">
        <v>139</v>
      </c>
      <c r="J28872" s="19">
        <v>70235</v>
      </c>
      <c r="K28872" s="1">
        <v>0</v>
      </c>
      <c r="L28872" s="1">
        <v>4</v>
      </c>
      <c r="M28872" s="1">
        <v>0</v>
      </c>
      <c r="N28872" s="1">
        <v>1</v>
      </c>
      <c r="O28872" s="7">
        <f>VLOOKUP(J28872,DIM_Products!A:G,6,FALSE) * L28872 * (1-M28872)</f>
        <v>450.59200000000004</v>
      </c>
      <c r="P28872" s="7">
        <f t="shared" si="1804"/>
        <v>665.16600000000005</v>
      </c>
      <c r="Q28872" s="13">
        <f t="shared" si="1805"/>
        <v>0.67741285633962045</v>
      </c>
      <c r="R28872" s="7">
        <f t="shared" si="1806"/>
        <v>450.59200000000004</v>
      </c>
      <c r="S28872">
        <f t="shared" si="1807"/>
        <v>0</v>
      </c>
      <c r="T28872">
        <v>1</v>
      </c>
      <c r="U28872" s="13">
        <f>1/COUNTIF(B:B,Orders[[#This Row],[Order ID]])</f>
        <v>0.33333333333333331</v>
      </c>
      <c r="V28872">
        <f>IF(SUMIF(F:F,Orders[[#This Row],[DW_Customer]],U:U)&gt;1,1,0)</f>
        <v>1</v>
      </c>
    </row>
    <row r="28873" spans="1:22" x14ac:dyDescent="0.35">
      <c r="A28873">
        <v>64486</v>
      </c>
      <c r="B28873" s="1" t="s">
        <v>7601</v>
      </c>
      <c r="C28873" s="2">
        <v>41668</v>
      </c>
      <c r="D28873" s="2">
        <v>41668</v>
      </c>
      <c r="E28873" s="1" t="s">
        <v>26364</v>
      </c>
      <c r="F28873" s="1">
        <v>100032</v>
      </c>
      <c r="G28873" s="15">
        <v>0</v>
      </c>
      <c r="H28873" s="1" t="s">
        <v>24511</v>
      </c>
      <c r="I28873" s="1">
        <v>139</v>
      </c>
      <c r="J28873" s="19">
        <v>71443</v>
      </c>
      <c r="K28873" s="1">
        <v>0</v>
      </c>
      <c r="L28873" s="1">
        <v>1</v>
      </c>
      <c r="M28873" s="1">
        <v>0</v>
      </c>
      <c r="N28873" s="1">
        <v>1</v>
      </c>
      <c r="O28873" s="7">
        <f>VLOOKUP(J28873,DIM_Products!A:G,6,FALSE) * L28873 * (1-M28873)</f>
        <v>123.39000000000001</v>
      </c>
      <c r="P28873" s="7">
        <f t="shared" si="1804"/>
        <v>665.16600000000005</v>
      </c>
      <c r="Q28873" s="13">
        <f t="shared" si="1805"/>
        <v>0.18550256627668885</v>
      </c>
      <c r="R28873" s="7">
        <f t="shared" si="1806"/>
        <v>123.39000000000001</v>
      </c>
      <c r="S28873">
        <f t="shared" si="1807"/>
        <v>0</v>
      </c>
      <c r="T28873">
        <v>1</v>
      </c>
      <c r="U28873" s="13">
        <f>1/COUNTIF(B:B,Orders[[#This Row],[Order ID]])</f>
        <v>0.33333333333333331</v>
      </c>
      <c r="V28873">
        <f>IF(SUMIF(F:F,Orders[[#This Row],[DW_Customer]],U:U)&gt;1,1,0)</f>
        <v>1</v>
      </c>
    </row>
    <row r="28874" spans="1:22" x14ac:dyDescent="0.35">
      <c r="A28874">
        <v>65970</v>
      </c>
      <c r="B28874" s="1" t="s">
        <v>7601</v>
      </c>
      <c r="C28874" s="2">
        <v>41668</v>
      </c>
      <c r="D28874" s="2">
        <v>41668</v>
      </c>
      <c r="E28874" s="1" t="s">
        <v>26364</v>
      </c>
      <c r="F28874" s="1">
        <v>100032</v>
      </c>
      <c r="G28874" s="15">
        <v>0</v>
      </c>
      <c r="H28874" s="1" t="s">
        <v>24511</v>
      </c>
      <c r="I28874" s="1">
        <v>139</v>
      </c>
      <c r="J28874" s="19">
        <v>70286</v>
      </c>
      <c r="K28874" s="1">
        <v>0</v>
      </c>
      <c r="L28874" s="1">
        <v>1</v>
      </c>
      <c r="M28874" s="1">
        <v>0</v>
      </c>
      <c r="N28874" s="1">
        <v>1</v>
      </c>
      <c r="O28874" s="7">
        <f>VLOOKUP(J28874,DIM_Products!A:G,6,FALSE) * L28874 * (1-M28874)</f>
        <v>91.184000000000012</v>
      </c>
      <c r="P28874" s="7">
        <f t="shared" si="1804"/>
        <v>665.16600000000005</v>
      </c>
      <c r="Q28874" s="13">
        <f t="shared" si="1805"/>
        <v>0.1370845773836907</v>
      </c>
      <c r="R28874" s="7">
        <f t="shared" si="1806"/>
        <v>91.184000000000012</v>
      </c>
      <c r="S28874">
        <f t="shared" si="1807"/>
        <v>0</v>
      </c>
      <c r="T28874">
        <v>1</v>
      </c>
      <c r="U28874" s="13">
        <f>1/COUNTIF(B:B,Orders[[#This Row],[Order ID]])</f>
        <v>0.33333333333333331</v>
      </c>
      <c r="V28874">
        <f>IF(SUMIF(F:F,Orders[[#This Row],[DW_Customer]],U:U)&gt;1,1,0)</f>
        <v>1</v>
      </c>
    </row>
    <row r="28875" spans="1:22" x14ac:dyDescent="0.35">
      <c r="A28875">
        <v>47380</v>
      </c>
      <c r="B28875" s="1" t="s">
        <v>12629</v>
      </c>
      <c r="C28875" s="2">
        <v>41834</v>
      </c>
      <c r="D28875" s="2">
        <v>41834</v>
      </c>
      <c r="E28875" s="1" t="s">
        <v>26364</v>
      </c>
      <c r="F28875" s="1">
        <v>100748</v>
      </c>
      <c r="G28875" s="15">
        <v>0</v>
      </c>
      <c r="H28875" s="1" t="s">
        <v>24511</v>
      </c>
      <c r="I28875" s="1">
        <v>184</v>
      </c>
      <c r="J28875" s="19">
        <v>70981</v>
      </c>
      <c r="K28875" s="1">
        <v>0</v>
      </c>
      <c r="L28875" s="1">
        <v>2</v>
      </c>
      <c r="M28875" s="1">
        <v>0</v>
      </c>
      <c r="N28875" s="1">
        <v>1</v>
      </c>
      <c r="O28875" s="7">
        <f>VLOOKUP(J28875,DIM_Products!A:G,6,FALSE) * L28875 * (1-M28875)</f>
        <v>98.640000000000015</v>
      </c>
      <c r="P28875" s="7">
        <f t="shared" si="1804"/>
        <v>241.94499999999999</v>
      </c>
      <c r="Q28875" s="13">
        <f t="shared" si="1805"/>
        <v>0.40769596395875102</v>
      </c>
      <c r="R28875" s="7">
        <f t="shared" si="1806"/>
        <v>98.640000000000015</v>
      </c>
      <c r="S28875">
        <f t="shared" si="1807"/>
        <v>0</v>
      </c>
      <c r="T28875">
        <v>0</v>
      </c>
      <c r="U28875" s="13">
        <f>1/COUNTIF(B:B,Orders[[#This Row],[Order ID]])</f>
        <v>0.33333333333333331</v>
      </c>
      <c r="V28875">
        <f>IF(SUMIF(F:F,Orders[[#This Row],[DW_Customer]],U:U)&gt;1,1,0)</f>
        <v>1</v>
      </c>
    </row>
    <row r="28876" spans="1:22" x14ac:dyDescent="0.35">
      <c r="A28876">
        <v>57335</v>
      </c>
      <c r="B28876" s="1" t="s">
        <v>12629</v>
      </c>
      <c r="C28876" s="2">
        <v>41834</v>
      </c>
      <c r="D28876" s="2">
        <v>41834</v>
      </c>
      <c r="E28876" s="1" t="s">
        <v>26364</v>
      </c>
      <c r="F28876" s="1">
        <v>100748</v>
      </c>
      <c r="G28876" s="15">
        <v>0</v>
      </c>
      <c r="H28876" s="1" t="s">
        <v>24511</v>
      </c>
      <c r="I28876" s="1">
        <v>184</v>
      </c>
      <c r="J28876" s="19">
        <v>70712</v>
      </c>
      <c r="K28876" s="1">
        <v>0</v>
      </c>
      <c r="L28876" s="1">
        <v>4</v>
      </c>
      <c r="M28876" s="1">
        <v>0</v>
      </c>
      <c r="N28876" s="1">
        <v>1</v>
      </c>
      <c r="O28876" s="7">
        <f>VLOOKUP(J28876,DIM_Products!A:G,6,FALSE) * L28876 * (1-M28876)</f>
        <v>16</v>
      </c>
      <c r="P28876" s="7">
        <f t="shared" si="1804"/>
        <v>241.94499999999999</v>
      </c>
      <c r="Q28876" s="13">
        <f t="shared" si="1805"/>
        <v>6.6130732191200484E-2</v>
      </c>
      <c r="R28876" s="7">
        <f t="shared" si="1806"/>
        <v>16</v>
      </c>
      <c r="S28876">
        <f t="shared" si="1807"/>
        <v>0</v>
      </c>
      <c r="T28876">
        <v>0</v>
      </c>
      <c r="U28876" s="13">
        <f>1/COUNTIF(B:B,Orders[[#This Row],[Order ID]])</f>
        <v>0.33333333333333331</v>
      </c>
      <c r="V28876">
        <f>IF(SUMIF(F:F,Orders[[#This Row],[DW_Customer]],U:U)&gt;1,1,0)</f>
        <v>1</v>
      </c>
    </row>
    <row r="28877" spans="1:22" x14ac:dyDescent="0.35">
      <c r="A28877">
        <v>60753</v>
      </c>
      <c r="B28877" s="1" t="s">
        <v>12629</v>
      </c>
      <c r="C28877" s="2">
        <v>41834</v>
      </c>
      <c r="D28877" s="2">
        <v>41834</v>
      </c>
      <c r="E28877" s="1" t="s">
        <v>26364</v>
      </c>
      <c r="F28877" s="1">
        <v>100748</v>
      </c>
      <c r="G28877" s="15">
        <v>0</v>
      </c>
      <c r="H28877" s="1" t="s">
        <v>24511</v>
      </c>
      <c r="I28877" s="1">
        <v>184</v>
      </c>
      <c r="J28877" s="19">
        <v>70088</v>
      </c>
      <c r="K28877" s="1">
        <v>0</v>
      </c>
      <c r="L28877" s="1">
        <v>1</v>
      </c>
      <c r="M28877" s="1">
        <v>0</v>
      </c>
      <c r="N28877" s="1">
        <v>1</v>
      </c>
      <c r="O28877" s="7">
        <f>VLOOKUP(J28877,DIM_Products!A:G,6,FALSE) * L28877 * (1-M28877)</f>
        <v>127.30499999999999</v>
      </c>
      <c r="P28877" s="7">
        <f t="shared" si="1804"/>
        <v>241.94499999999999</v>
      </c>
      <c r="Q28877" s="13">
        <f t="shared" si="1805"/>
        <v>0.52617330385004857</v>
      </c>
      <c r="R28877" s="7">
        <f t="shared" si="1806"/>
        <v>127.30499999999999</v>
      </c>
      <c r="S28877">
        <f t="shared" si="1807"/>
        <v>0</v>
      </c>
      <c r="T28877">
        <v>0</v>
      </c>
      <c r="U28877" s="13">
        <f>1/COUNTIF(B:B,Orders[[#This Row],[Order ID]])</f>
        <v>0.33333333333333331</v>
      </c>
      <c r="V28877">
        <f>IF(SUMIF(F:F,Orders[[#This Row],[DW_Customer]],U:U)&gt;1,1,0)</f>
        <v>1</v>
      </c>
    </row>
    <row r="28878" spans="1:22" x14ac:dyDescent="0.35">
      <c r="A28878">
        <v>30649</v>
      </c>
      <c r="B28878" s="1" t="s">
        <v>5717</v>
      </c>
      <c r="C28878" s="2">
        <v>41971</v>
      </c>
      <c r="D28878" s="2">
        <v>41971</v>
      </c>
      <c r="E28878" s="1" t="s">
        <v>26364</v>
      </c>
      <c r="F28878" s="1">
        <v>101338</v>
      </c>
      <c r="G28878" s="15">
        <v>0</v>
      </c>
      <c r="H28878" s="1" t="s">
        <v>24511</v>
      </c>
      <c r="I28878" s="1">
        <v>324</v>
      </c>
      <c r="J28878" s="19">
        <v>70168</v>
      </c>
      <c r="K28878" s="1">
        <v>0</v>
      </c>
      <c r="L28878" s="1">
        <v>6</v>
      </c>
      <c r="M28878" s="1">
        <v>0</v>
      </c>
      <c r="N28878" s="1">
        <v>1</v>
      </c>
      <c r="O28878" s="7">
        <f>VLOOKUP(J28878,DIM_Products!A:G,6,FALSE) * L28878 * (1-M28878)</f>
        <v>148.96799999999999</v>
      </c>
      <c r="P28878" s="7">
        <f t="shared" si="1804"/>
        <v>648.34799999999996</v>
      </c>
      <c r="Q28878" s="13">
        <f t="shared" si="1805"/>
        <v>0.22976549630753854</v>
      </c>
      <c r="R28878" s="7">
        <f t="shared" si="1806"/>
        <v>148.96799999999999</v>
      </c>
      <c r="S28878">
        <f t="shared" si="1807"/>
        <v>0</v>
      </c>
      <c r="T28878">
        <v>0</v>
      </c>
      <c r="U28878" s="13">
        <f>1/COUNTIF(B:B,Orders[[#This Row],[Order ID]])</f>
        <v>0.2</v>
      </c>
      <c r="V28878">
        <f>IF(SUMIF(F:F,Orders[[#This Row],[DW_Customer]],U:U)&gt;1,1,0)</f>
        <v>1</v>
      </c>
    </row>
    <row r="28879" spans="1:22" x14ac:dyDescent="0.35">
      <c r="A28879">
        <v>34587</v>
      </c>
      <c r="B28879" s="1" t="s">
        <v>5717</v>
      </c>
      <c r="C28879" s="2">
        <v>41971</v>
      </c>
      <c r="D28879" s="2">
        <v>41971</v>
      </c>
      <c r="E28879" s="1" t="s">
        <v>26364</v>
      </c>
      <c r="F28879" s="1">
        <v>101338</v>
      </c>
      <c r="G28879" s="15">
        <v>0</v>
      </c>
      <c r="H28879" s="1" t="s">
        <v>24511</v>
      </c>
      <c r="I28879" s="1">
        <v>324</v>
      </c>
      <c r="J28879" s="19">
        <v>70384</v>
      </c>
      <c r="K28879" s="1">
        <v>0</v>
      </c>
      <c r="L28879" s="1">
        <v>4</v>
      </c>
      <c r="M28879" s="1">
        <v>0</v>
      </c>
      <c r="N28879" s="1">
        <v>1</v>
      </c>
      <c r="O28879" s="7">
        <f>VLOOKUP(J28879,DIM_Products!A:G,6,FALSE) * L28879 * (1-M28879)</f>
        <v>283.92</v>
      </c>
      <c r="P28879" s="7">
        <f t="shared" si="1804"/>
        <v>648.34799999999996</v>
      </c>
      <c r="Q28879" s="13">
        <f t="shared" si="1805"/>
        <v>0.4379129726628293</v>
      </c>
      <c r="R28879" s="7">
        <f t="shared" si="1806"/>
        <v>283.92</v>
      </c>
      <c r="S28879">
        <f t="shared" si="1807"/>
        <v>0</v>
      </c>
      <c r="T28879">
        <v>0</v>
      </c>
      <c r="U28879" s="13">
        <f>1/COUNTIF(B:B,Orders[[#This Row],[Order ID]])</f>
        <v>0.2</v>
      </c>
      <c r="V28879">
        <f>IF(SUMIF(F:F,Orders[[#This Row],[DW_Customer]],U:U)&gt;1,1,0)</f>
        <v>1</v>
      </c>
    </row>
    <row r="28880" spans="1:22" x14ac:dyDescent="0.35">
      <c r="A28880">
        <v>37105</v>
      </c>
      <c r="B28880" s="1" t="s">
        <v>5717</v>
      </c>
      <c r="C28880" s="2">
        <v>41971</v>
      </c>
      <c r="D28880" s="2">
        <v>41971</v>
      </c>
      <c r="E28880" s="1" t="s">
        <v>26364</v>
      </c>
      <c r="F28880" s="1">
        <v>101338</v>
      </c>
      <c r="G28880" s="15">
        <v>0</v>
      </c>
      <c r="H28880" s="1" t="s">
        <v>24511</v>
      </c>
      <c r="I28880" s="1">
        <v>324</v>
      </c>
      <c r="J28880" s="19">
        <v>70924</v>
      </c>
      <c r="K28880" s="1">
        <v>0</v>
      </c>
      <c r="L28880" s="1">
        <v>6</v>
      </c>
      <c r="M28880" s="1">
        <v>0</v>
      </c>
      <c r="N28880" s="1">
        <v>1</v>
      </c>
      <c r="O28880" s="7">
        <f>VLOOKUP(J28880,DIM_Products!A:G,6,FALSE) * L28880 * (1-M28880)</f>
        <v>31.08</v>
      </c>
      <c r="P28880" s="7">
        <f t="shared" si="1804"/>
        <v>648.34799999999996</v>
      </c>
      <c r="Q28880" s="13">
        <f t="shared" si="1805"/>
        <v>4.7937218900960595E-2</v>
      </c>
      <c r="R28880" s="7">
        <f t="shared" si="1806"/>
        <v>31.08</v>
      </c>
      <c r="S28880">
        <f t="shared" si="1807"/>
        <v>0</v>
      </c>
      <c r="T28880">
        <v>0</v>
      </c>
      <c r="U28880" s="13">
        <f>1/COUNTIF(B:B,Orders[[#This Row],[Order ID]])</f>
        <v>0.2</v>
      </c>
      <c r="V28880">
        <f>IF(SUMIF(F:F,Orders[[#This Row],[DW_Customer]],U:U)&gt;1,1,0)</f>
        <v>1</v>
      </c>
    </row>
    <row r="28881" spans="1:22" x14ac:dyDescent="0.35">
      <c r="A28881">
        <v>43524</v>
      </c>
      <c r="B28881" s="1" t="s">
        <v>5717</v>
      </c>
      <c r="C28881" s="2">
        <v>41971</v>
      </c>
      <c r="D28881" s="2">
        <v>41971</v>
      </c>
      <c r="E28881" s="1" t="s">
        <v>26364</v>
      </c>
      <c r="F28881" s="1">
        <v>101338</v>
      </c>
      <c r="G28881" s="15">
        <v>0</v>
      </c>
      <c r="H28881" s="1" t="s">
        <v>24511</v>
      </c>
      <c r="I28881" s="1">
        <v>324</v>
      </c>
      <c r="J28881" s="19">
        <v>70681</v>
      </c>
      <c r="K28881" s="1">
        <v>0</v>
      </c>
      <c r="L28881" s="1">
        <v>6</v>
      </c>
      <c r="M28881" s="1">
        <v>0</v>
      </c>
      <c r="N28881" s="1">
        <v>1</v>
      </c>
      <c r="O28881" s="7">
        <f>VLOOKUP(J28881,DIM_Products!A:G,6,FALSE) * L28881 * (1-M28881)</f>
        <v>84.359999999999985</v>
      </c>
      <c r="P28881" s="7">
        <f t="shared" si="1804"/>
        <v>648.34799999999996</v>
      </c>
      <c r="Q28881" s="13">
        <f t="shared" si="1805"/>
        <v>0.13011530844546446</v>
      </c>
      <c r="R28881" s="7">
        <f t="shared" si="1806"/>
        <v>84.359999999999985</v>
      </c>
      <c r="S28881">
        <f t="shared" si="1807"/>
        <v>0</v>
      </c>
      <c r="T28881">
        <v>0</v>
      </c>
      <c r="U28881" s="13">
        <f>1/COUNTIF(B:B,Orders[[#This Row],[Order ID]])</f>
        <v>0.2</v>
      </c>
      <c r="V28881">
        <f>IF(SUMIF(F:F,Orders[[#This Row],[DW_Customer]],U:U)&gt;1,1,0)</f>
        <v>1</v>
      </c>
    </row>
    <row r="28882" spans="1:22" x14ac:dyDescent="0.35">
      <c r="A28882">
        <v>59486</v>
      </c>
      <c r="B28882" s="1" t="s">
        <v>5717</v>
      </c>
      <c r="C28882" s="2">
        <v>41971</v>
      </c>
      <c r="D28882" s="2">
        <v>41971</v>
      </c>
      <c r="E28882" s="1" t="s">
        <v>26364</v>
      </c>
      <c r="F28882" s="1">
        <v>101338</v>
      </c>
      <c r="G28882" s="15">
        <v>0</v>
      </c>
      <c r="H28882" s="1" t="s">
        <v>24511</v>
      </c>
      <c r="I28882" s="1">
        <v>324</v>
      </c>
      <c r="J28882" s="19">
        <v>70303</v>
      </c>
      <c r="K28882" s="1">
        <v>0</v>
      </c>
      <c r="L28882" s="1">
        <v>2</v>
      </c>
      <c r="M28882" s="1">
        <v>0</v>
      </c>
      <c r="N28882" s="1">
        <v>1</v>
      </c>
      <c r="O28882" s="7">
        <f>VLOOKUP(J28882,DIM_Products!A:G,6,FALSE) * L28882 * (1-M28882)</f>
        <v>100.01999999999998</v>
      </c>
      <c r="P28882" s="7">
        <f t="shared" si="1804"/>
        <v>648.34799999999996</v>
      </c>
      <c r="Q28882" s="13">
        <f t="shared" si="1805"/>
        <v>0.15426900368320715</v>
      </c>
      <c r="R28882" s="7">
        <f t="shared" si="1806"/>
        <v>100.01999999999998</v>
      </c>
      <c r="S28882">
        <f t="shared" si="1807"/>
        <v>0</v>
      </c>
      <c r="T28882">
        <v>0</v>
      </c>
      <c r="U28882" s="13">
        <f>1/COUNTIF(B:B,Orders[[#This Row],[Order ID]])</f>
        <v>0.2</v>
      </c>
      <c r="V28882">
        <f>IF(SUMIF(F:F,Orders[[#This Row],[DW_Customer]],U:U)&gt;1,1,0)</f>
        <v>1</v>
      </c>
    </row>
    <row r="28883" spans="1:22" x14ac:dyDescent="0.35">
      <c r="A28883">
        <v>66266</v>
      </c>
      <c r="B28883" s="1" t="s">
        <v>23093</v>
      </c>
      <c r="C28883" s="2">
        <v>41924</v>
      </c>
      <c r="D28883" s="2">
        <v>41924</v>
      </c>
      <c r="E28883" s="1" t="s">
        <v>26364</v>
      </c>
      <c r="F28883" s="1">
        <v>100289</v>
      </c>
      <c r="G28883" s="15">
        <v>0</v>
      </c>
      <c r="H28883" s="1" t="s">
        <v>24511</v>
      </c>
      <c r="I28883" s="1">
        <v>893</v>
      </c>
      <c r="J28883" s="19">
        <v>70730</v>
      </c>
      <c r="K28883" s="1">
        <v>0</v>
      </c>
      <c r="L28883" s="1">
        <v>1</v>
      </c>
      <c r="M28883" s="1">
        <v>0</v>
      </c>
      <c r="N28883" s="1">
        <v>1</v>
      </c>
      <c r="O28883" s="7">
        <f>VLOOKUP(J28883,DIM_Products!A:G,6,FALSE) * L28883 * (1-M28883)</f>
        <v>34.65</v>
      </c>
      <c r="P28883" s="7">
        <f t="shared" si="1804"/>
        <v>34.65</v>
      </c>
      <c r="Q28883" s="13">
        <f t="shared" si="1805"/>
        <v>1</v>
      </c>
      <c r="R28883" s="7">
        <f t="shared" si="1806"/>
        <v>34.65</v>
      </c>
      <c r="S28883">
        <f t="shared" si="1807"/>
        <v>0</v>
      </c>
      <c r="T28883">
        <v>1</v>
      </c>
      <c r="U28883" s="13">
        <f>1/COUNTIF(B:B,Orders[[#This Row],[Order ID]])</f>
        <v>1</v>
      </c>
      <c r="V28883">
        <f>IF(SUMIF(F:F,Orders[[#This Row],[DW_Customer]],U:U)&gt;1,1,0)</f>
        <v>1</v>
      </c>
    </row>
    <row r="28884" spans="1:22" x14ac:dyDescent="0.35">
      <c r="A28884">
        <v>64730</v>
      </c>
      <c r="B28884" s="1" t="s">
        <v>22763</v>
      </c>
      <c r="C28884" s="2">
        <v>41982</v>
      </c>
      <c r="D28884" s="2">
        <v>41982</v>
      </c>
      <c r="E28884" s="1" t="s">
        <v>26364</v>
      </c>
      <c r="F28884" s="1">
        <v>100966</v>
      </c>
      <c r="G28884" s="15">
        <v>0</v>
      </c>
      <c r="H28884" s="1" t="s">
        <v>24511</v>
      </c>
      <c r="I28884" s="1">
        <v>873</v>
      </c>
      <c r="J28884" s="19">
        <v>71067</v>
      </c>
      <c r="K28884" s="1">
        <v>0</v>
      </c>
      <c r="L28884" s="1">
        <v>2</v>
      </c>
      <c r="M28884" s="1">
        <v>0</v>
      </c>
      <c r="N28884" s="1">
        <v>1</v>
      </c>
      <c r="O28884" s="7">
        <f>VLOOKUP(J28884,DIM_Products!A:G,6,FALSE) * L28884 * (1-M28884)</f>
        <v>86.09999999999998</v>
      </c>
      <c r="P28884" s="7">
        <f t="shared" si="1804"/>
        <v>86.09999999999998</v>
      </c>
      <c r="Q28884" s="13">
        <f t="shared" si="1805"/>
        <v>1</v>
      </c>
      <c r="R28884" s="7">
        <f t="shared" si="1806"/>
        <v>86.09999999999998</v>
      </c>
      <c r="S28884">
        <f t="shared" si="1807"/>
        <v>0</v>
      </c>
      <c r="T28884">
        <v>0</v>
      </c>
      <c r="U28884" s="13">
        <f>1/COUNTIF(B:B,Orders[[#This Row],[Order ID]])</f>
        <v>1</v>
      </c>
      <c r="V28884">
        <f>IF(SUMIF(F:F,Orders[[#This Row],[DW_Customer]],U:U)&gt;1,1,0)</f>
        <v>1</v>
      </c>
    </row>
    <row r="28885" spans="1:22" x14ac:dyDescent="0.35">
      <c r="A28885">
        <v>43868</v>
      </c>
      <c r="B28885" s="1" t="s">
        <v>12907</v>
      </c>
      <c r="C28885" s="2">
        <v>41661</v>
      </c>
      <c r="D28885" s="2">
        <v>41661</v>
      </c>
      <c r="E28885" s="1" t="s">
        <v>26364</v>
      </c>
      <c r="F28885" s="1">
        <v>101380</v>
      </c>
      <c r="G28885" s="15">
        <v>0</v>
      </c>
      <c r="H28885" s="1" t="s">
        <v>24511</v>
      </c>
      <c r="I28885" s="1">
        <v>933</v>
      </c>
      <c r="J28885" s="19">
        <v>71278</v>
      </c>
      <c r="K28885" s="1">
        <v>0</v>
      </c>
      <c r="L28885" s="1">
        <v>2</v>
      </c>
      <c r="M28885" s="1">
        <v>0</v>
      </c>
      <c r="N28885" s="1">
        <v>1</v>
      </c>
      <c r="O28885" s="7">
        <f>VLOOKUP(J28885,DIM_Products!A:G,6,FALSE) * L28885 * (1-M28885)</f>
        <v>486.65999999999997</v>
      </c>
      <c r="P28885" s="7">
        <f t="shared" si="1804"/>
        <v>499.71</v>
      </c>
      <c r="Q28885" s="13">
        <f t="shared" si="1805"/>
        <v>0.97388485321486462</v>
      </c>
      <c r="R28885" s="7">
        <f t="shared" si="1806"/>
        <v>486.65999999999997</v>
      </c>
      <c r="S28885">
        <f t="shared" si="1807"/>
        <v>0</v>
      </c>
      <c r="T28885">
        <v>0</v>
      </c>
      <c r="U28885" s="13">
        <f>1/COUNTIF(B:B,Orders[[#This Row],[Order ID]])</f>
        <v>0.5</v>
      </c>
      <c r="V28885">
        <f>IF(SUMIF(F:F,Orders[[#This Row],[DW_Customer]],U:U)&gt;1,1,0)</f>
        <v>1</v>
      </c>
    </row>
    <row r="28886" spans="1:22" x14ac:dyDescent="0.35">
      <c r="A28886">
        <v>68191</v>
      </c>
      <c r="B28886" s="1" t="s">
        <v>12907</v>
      </c>
      <c r="C28886" s="2">
        <v>41661</v>
      </c>
      <c r="D28886" s="2">
        <v>41661</v>
      </c>
      <c r="E28886" s="1" t="s">
        <v>26364</v>
      </c>
      <c r="F28886" s="1">
        <v>101380</v>
      </c>
      <c r="G28886" s="15">
        <v>0</v>
      </c>
      <c r="H28886" s="1" t="s">
        <v>24511</v>
      </c>
      <c r="I28886" s="1">
        <v>933</v>
      </c>
      <c r="J28886" s="19">
        <v>70716</v>
      </c>
      <c r="K28886" s="1">
        <v>0</v>
      </c>
      <c r="L28886" s="1">
        <v>1</v>
      </c>
      <c r="M28886" s="1">
        <v>0</v>
      </c>
      <c r="N28886" s="1">
        <v>1</v>
      </c>
      <c r="O28886" s="7">
        <f>VLOOKUP(J28886,DIM_Products!A:G,6,FALSE) * L28886 * (1-M28886)</f>
        <v>13.05</v>
      </c>
      <c r="P28886" s="7">
        <f t="shared" si="1804"/>
        <v>499.71</v>
      </c>
      <c r="Q28886" s="13">
        <f t="shared" si="1805"/>
        <v>2.6115146785135383E-2</v>
      </c>
      <c r="R28886" s="7">
        <f t="shared" si="1806"/>
        <v>13.05</v>
      </c>
      <c r="S28886">
        <f t="shared" si="1807"/>
        <v>0</v>
      </c>
      <c r="T28886">
        <v>0</v>
      </c>
      <c r="U28886" s="13">
        <f>1/COUNTIF(B:B,Orders[[#This Row],[Order ID]])</f>
        <v>0.5</v>
      </c>
      <c r="V28886">
        <f>IF(SUMIF(F:F,Orders[[#This Row],[DW_Customer]],U:U)&gt;1,1,0)</f>
        <v>1</v>
      </c>
    </row>
    <row r="28887" spans="1:22" x14ac:dyDescent="0.35">
      <c r="A28887">
        <v>65055</v>
      </c>
      <c r="B28887" s="1" t="s">
        <v>23092</v>
      </c>
      <c r="C28887" s="2">
        <v>41971</v>
      </c>
      <c r="D28887" s="2">
        <v>41971</v>
      </c>
      <c r="E28887" s="1" t="s">
        <v>26364</v>
      </c>
      <c r="F28887" s="1">
        <v>100964</v>
      </c>
      <c r="G28887" s="15">
        <v>0</v>
      </c>
      <c r="H28887" s="1" t="s">
        <v>24511</v>
      </c>
      <c r="I28887" s="1">
        <v>639</v>
      </c>
      <c r="J28887" s="19">
        <v>70767</v>
      </c>
      <c r="K28887" s="1">
        <v>0</v>
      </c>
      <c r="L28887" s="1">
        <v>1</v>
      </c>
      <c r="M28887" s="1">
        <v>0</v>
      </c>
      <c r="N28887" s="1">
        <v>1</v>
      </c>
      <c r="O28887" s="7">
        <f>VLOOKUP(J28887,DIM_Products!A:G,6,FALSE) * L28887 * (1-M28887)</f>
        <v>6.48</v>
      </c>
      <c r="P28887" s="7">
        <f t="shared" si="1804"/>
        <v>6.48</v>
      </c>
      <c r="Q28887" s="13">
        <f t="shared" si="1805"/>
        <v>1</v>
      </c>
      <c r="R28887" s="7">
        <f t="shared" si="1806"/>
        <v>6.48</v>
      </c>
      <c r="S28887">
        <f t="shared" si="1807"/>
        <v>0</v>
      </c>
      <c r="T28887">
        <v>0</v>
      </c>
      <c r="U28887" s="13">
        <f>1/COUNTIF(B:B,Orders[[#This Row],[Order ID]])</f>
        <v>1</v>
      </c>
      <c r="V28887">
        <f>IF(SUMIF(F:F,Orders[[#This Row],[DW_Customer]],U:U)&gt;1,1,0)</f>
        <v>1</v>
      </c>
    </row>
    <row r="28888" spans="1:22" x14ac:dyDescent="0.35">
      <c r="A28888">
        <v>67654</v>
      </c>
      <c r="B28888" s="1" t="s">
        <v>22103</v>
      </c>
      <c r="C28888" s="2">
        <v>41905</v>
      </c>
      <c r="D28888" s="2">
        <v>41905</v>
      </c>
      <c r="E28888" s="1" t="s">
        <v>26364</v>
      </c>
      <c r="F28888" s="1">
        <v>101386</v>
      </c>
      <c r="G28888" s="15">
        <v>0</v>
      </c>
      <c r="H28888" s="1" t="s">
        <v>24511</v>
      </c>
      <c r="I28888" s="1">
        <v>4</v>
      </c>
      <c r="J28888" s="19">
        <v>71393</v>
      </c>
      <c r="K28888" s="1">
        <v>0</v>
      </c>
      <c r="L28888" s="1">
        <v>1</v>
      </c>
      <c r="M28888" s="1">
        <v>0</v>
      </c>
      <c r="N28888" s="1">
        <v>1</v>
      </c>
      <c r="O28888" s="7">
        <f>VLOOKUP(J28888,DIM_Products!A:G,6,FALSE) * L28888 * (1-M28888)</f>
        <v>83.34</v>
      </c>
      <c r="P28888" s="7">
        <f t="shared" si="1804"/>
        <v>83.34</v>
      </c>
      <c r="Q28888" s="13">
        <f t="shared" si="1805"/>
        <v>1</v>
      </c>
      <c r="R28888" s="7">
        <f t="shared" si="1806"/>
        <v>83.34</v>
      </c>
      <c r="S28888">
        <f t="shared" si="1807"/>
        <v>0</v>
      </c>
      <c r="T28888">
        <v>0</v>
      </c>
      <c r="U28888" s="13">
        <f>1/COUNTIF(B:B,Orders[[#This Row],[Order ID]])</f>
        <v>1</v>
      </c>
      <c r="V28888">
        <f>IF(SUMIF(F:F,Orders[[#This Row],[DW_Customer]],U:U)&gt;1,1,0)</f>
        <v>1</v>
      </c>
    </row>
    <row r="28889" spans="1:22" x14ac:dyDescent="0.35">
      <c r="A28889">
        <v>32744</v>
      </c>
      <c r="B28889" s="1" t="s">
        <v>5555</v>
      </c>
      <c r="C28889" s="2">
        <v>41853</v>
      </c>
      <c r="D28889" s="2">
        <v>41853</v>
      </c>
      <c r="E28889" s="1" t="s">
        <v>26364</v>
      </c>
      <c r="F28889" s="1">
        <v>100027</v>
      </c>
      <c r="G28889" s="15">
        <v>0</v>
      </c>
      <c r="H28889" s="1" t="s">
        <v>24511</v>
      </c>
      <c r="I28889" s="1">
        <v>235</v>
      </c>
      <c r="J28889" s="19">
        <v>71170</v>
      </c>
      <c r="K28889" s="1">
        <v>0</v>
      </c>
      <c r="L28889" s="1">
        <v>2</v>
      </c>
      <c r="M28889" s="1">
        <v>0</v>
      </c>
      <c r="N28889" s="1">
        <v>1</v>
      </c>
      <c r="O28889" s="7">
        <f>VLOOKUP(J28889,DIM_Products!A:G,6,FALSE) * L28889 * (1-M28889)</f>
        <v>81.42</v>
      </c>
      <c r="P28889" s="7">
        <f t="shared" si="1804"/>
        <v>220.64</v>
      </c>
      <c r="Q28889" s="13">
        <f t="shared" si="1805"/>
        <v>0.36901740391588111</v>
      </c>
      <c r="R28889" s="7">
        <f t="shared" si="1806"/>
        <v>81.42</v>
      </c>
      <c r="S28889">
        <f t="shared" si="1807"/>
        <v>0</v>
      </c>
      <c r="T28889">
        <v>0</v>
      </c>
      <c r="U28889" s="13">
        <f>1/COUNTIF(B:B,Orders[[#This Row],[Order ID]])</f>
        <v>0.33333333333333331</v>
      </c>
      <c r="V28889">
        <f>IF(SUMIF(F:F,Orders[[#This Row],[DW_Customer]],U:U)&gt;1,1,0)</f>
        <v>1</v>
      </c>
    </row>
    <row r="28890" spans="1:22" x14ac:dyDescent="0.35">
      <c r="A28890">
        <v>59949</v>
      </c>
      <c r="B28890" s="1" t="s">
        <v>5555</v>
      </c>
      <c r="C28890" s="2">
        <v>41853</v>
      </c>
      <c r="D28890" s="2">
        <v>41853</v>
      </c>
      <c r="E28890" s="1" t="s">
        <v>26364</v>
      </c>
      <c r="F28890" s="1">
        <v>100027</v>
      </c>
      <c r="G28890" s="15">
        <v>0</v>
      </c>
      <c r="H28890" s="1" t="s">
        <v>24511</v>
      </c>
      <c r="I28890" s="1">
        <v>235</v>
      </c>
      <c r="J28890" s="19">
        <v>71146</v>
      </c>
      <c r="K28890" s="1">
        <v>0</v>
      </c>
      <c r="L28890" s="1">
        <v>2</v>
      </c>
      <c r="M28890" s="1">
        <v>0</v>
      </c>
      <c r="N28890" s="1">
        <v>1</v>
      </c>
      <c r="O28890" s="7">
        <f>VLOOKUP(J28890,DIM_Products!A:G,6,FALSE) * L28890 * (1-M28890)</f>
        <v>93.679999999999993</v>
      </c>
      <c r="P28890" s="7">
        <f t="shared" si="1804"/>
        <v>220.64</v>
      </c>
      <c r="Q28890" s="13">
        <f t="shared" si="1805"/>
        <v>0.42458303118201596</v>
      </c>
      <c r="R28890" s="7">
        <f t="shared" si="1806"/>
        <v>93.679999999999993</v>
      </c>
      <c r="S28890">
        <f t="shared" si="1807"/>
        <v>0</v>
      </c>
      <c r="T28890">
        <v>0</v>
      </c>
      <c r="U28890" s="13">
        <f>1/COUNTIF(B:B,Orders[[#This Row],[Order ID]])</f>
        <v>0.33333333333333331</v>
      </c>
      <c r="V28890">
        <f>IF(SUMIF(F:F,Orders[[#This Row],[DW_Customer]],U:U)&gt;1,1,0)</f>
        <v>1</v>
      </c>
    </row>
    <row r="28891" spans="1:22" x14ac:dyDescent="0.35">
      <c r="A28891">
        <v>62656</v>
      </c>
      <c r="B28891" s="1" t="s">
        <v>5555</v>
      </c>
      <c r="C28891" s="2">
        <v>41853</v>
      </c>
      <c r="D28891" s="2">
        <v>41853</v>
      </c>
      <c r="E28891" s="1" t="s">
        <v>26364</v>
      </c>
      <c r="F28891" s="1">
        <v>100027</v>
      </c>
      <c r="G28891" s="15">
        <v>0</v>
      </c>
      <c r="H28891" s="1" t="s">
        <v>24511</v>
      </c>
      <c r="I28891" s="1">
        <v>235</v>
      </c>
      <c r="J28891" s="19">
        <v>70162</v>
      </c>
      <c r="K28891" s="1">
        <v>0</v>
      </c>
      <c r="L28891" s="1">
        <v>1</v>
      </c>
      <c r="M28891" s="1">
        <v>0</v>
      </c>
      <c r="N28891" s="1">
        <v>1</v>
      </c>
      <c r="O28891" s="7">
        <f>VLOOKUP(J28891,DIM_Products!A:G,6,FALSE) * L28891 * (1-M28891)</f>
        <v>45.539999999999992</v>
      </c>
      <c r="P28891" s="7">
        <f t="shared" si="1804"/>
        <v>220.64</v>
      </c>
      <c r="Q28891" s="13">
        <f t="shared" si="1805"/>
        <v>0.20639956490210296</v>
      </c>
      <c r="R28891" s="7">
        <f t="shared" si="1806"/>
        <v>45.539999999999992</v>
      </c>
      <c r="S28891">
        <f t="shared" si="1807"/>
        <v>0</v>
      </c>
      <c r="T28891">
        <v>0</v>
      </c>
      <c r="U28891" s="13">
        <f>1/COUNTIF(B:B,Orders[[#This Row],[Order ID]])</f>
        <v>0.33333333333333331</v>
      </c>
      <c r="V28891">
        <f>IF(SUMIF(F:F,Orders[[#This Row],[DW_Customer]],U:U)&gt;1,1,0)</f>
        <v>1</v>
      </c>
    </row>
    <row r="28892" spans="1:22" x14ac:dyDescent="0.35">
      <c r="A28892">
        <v>39861</v>
      </c>
      <c r="B28892" s="1" t="s">
        <v>7639</v>
      </c>
      <c r="C28892" s="2">
        <v>41856</v>
      </c>
      <c r="D28892" s="2">
        <v>41858</v>
      </c>
      <c r="E28892" s="1" t="s">
        <v>24501</v>
      </c>
      <c r="F28892" s="1">
        <v>100841</v>
      </c>
      <c r="G28892" s="15">
        <v>0</v>
      </c>
      <c r="H28892" s="1" t="s">
        <v>24510</v>
      </c>
      <c r="I28892" s="1">
        <v>0</v>
      </c>
      <c r="J28892" s="19">
        <v>70737</v>
      </c>
      <c r="K28892" s="1">
        <v>0</v>
      </c>
      <c r="L28892" s="1">
        <v>6</v>
      </c>
      <c r="M28892" s="1">
        <v>0</v>
      </c>
      <c r="N28892" s="1">
        <v>1</v>
      </c>
      <c r="O28892" s="7">
        <f>VLOOKUP(J28892,DIM_Products!A:G,6,FALSE) * L28892 * (1-M28892)</f>
        <v>138.59999999999997</v>
      </c>
      <c r="P28892" s="7">
        <f t="shared" si="1804"/>
        <v>138.59999999999997</v>
      </c>
      <c r="Q28892" s="13">
        <f t="shared" si="1805"/>
        <v>1</v>
      </c>
      <c r="R28892" s="7">
        <f t="shared" si="1806"/>
        <v>138.59999999999997</v>
      </c>
      <c r="S28892">
        <f t="shared" si="1807"/>
        <v>2</v>
      </c>
      <c r="T28892">
        <v>0</v>
      </c>
      <c r="U28892" s="13">
        <f>1/COUNTIF(B:B,Orders[[#This Row],[Order ID]])</f>
        <v>1</v>
      </c>
      <c r="V28892">
        <f>IF(SUMIF(F:F,Orders[[#This Row],[DW_Customer]],U:U)&gt;1,1,0)</f>
        <v>1</v>
      </c>
    </row>
    <row r="28893" spans="1:22" x14ac:dyDescent="0.35">
      <c r="A28893">
        <v>62198</v>
      </c>
      <c r="B28893" s="1" t="s">
        <v>20694</v>
      </c>
      <c r="C28893" s="2">
        <v>41653</v>
      </c>
      <c r="D28893" s="2">
        <v>41653</v>
      </c>
      <c r="E28893" s="1" t="s">
        <v>26364</v>
      </c>
      <c r="F28893" s="1">
        <v>100447</v>
      </c>
      <c r="G28893" s="15">
        <v>0</v>
      </c>
      <c r="H28893" s="1" t="s">
        <v>24511</v>
      </c>
      <c r="I28893" s="1">
        <v>35</v>
      </c>
      <c r="J28893" s="19">
        <v>70259</v>
      </c>
      <c r="K28893" s="1">
        <v>0</v>
      </c>
      <c r="L28893" s="1">
        <v>1</v>
      </c>
      <c r="M28893" s="1">
        <v>0</v>
      </c>
      <c r="N28893" s="1">
        <v>1</v>
      </c>
      <c r="O28893" s="7">
        <f>VLOOKUP(J28893,DIM_Products!A:G,6,FALSE) * L28893 * (1-M28893)</f>
        <v>145.09800000000004</v>
      </c>
      <c r="P28893" s="7">
        <f t="shared" si="1804"/>
        <v>145.09800000000004</v>
      </c>
      <c r="Q28893" s="13">
        <f t="shared" si="1805"/>
        <v>1</v>
      </c>
      <c r="R28893" s="7">
        <f t="shared" si="1806"/>
        <v>145.09800000000004</v>
      </c>
      <c r="S28893">
        <f t="shared" si="1807"/>
        <v>0</v>
      </c>
      <c r="T28893">
        <v>1</v>
      </c>
      <c r="U28893" s="13">
        <f>1/COUNTIF(B:B,Orders[[#This Row],[Order ID]])</f>
        <v>1</v>
      </c>
      <c r="V28893">
        <f>IF(SUMIF(F:F,Orders[[#This Row],[DW_Customer]],U:U)&gt;1,1,0)</f>
        <v>1</v>
      </c>
    </row>
    <row r="28894" spans="1:22" x14ac:dyDescent="0.35">
      <c r="A28894">
        <v>48187</v>
      </c>
      <c r="B28894" s="1" t="s">
        <v>18006</v>
      </c>
      <c r="C28894" s="2">
        <v>42002</v>
      </c>
      <c r="D28894" s="2">
        <v>42002</v>
      </c>
      <c r="E28894" s="1" t="s">
        <v>26364</v>
      </c>
      <c r="F28894" s="1">
        <v>100395</v>
      </c>
      <c r="G28894" s="15">
        <v>0</v>
      </c>
      <c r="H28894" s="1" t="s">
        <v>24511</v>
      </c>
      <c r="I28894" s="1">
        <v>569</v>
      </c>
      <c r="J28894" s="19">
        <v>70337</v>
      </c>
      <c r="K28894" s="1">
        <v>0</v>
      </c>
      <c r="L28894" s="1">
        <v>2</v>
      </c>
      <c r="M28894" s="1">
        <v>0</v>
      </c>
      <c r="N28894" s="1">
        <v>1</v>
      </c>
      <c r="O28894" s="7">
        <f>VLOOKUP(J28894,DIM_Products!A:G,6,FALSE) * L28894 * (1-M28894)</f>
        <v>110.28</v>
      </c>
      <c r="P28894" s="7">
        <f t="shared" si="1804"/>
        <v>967.62000000000012</v>
      </c>
      <c r="Q28894" s="13">
        <f t="shared" si="1805"/>
        <v>0.11397036026539342</v>
      </c>
      <c r="R28894" s="7">
        <f t="shared" si="1806"/>
        <v>110.28</v>
      </c>
      <c r="S28894">
        <f t="shared" si="1807"/>
        <v>0</v>
      </c>
      <c r="T28894">
        <v>1</v>
      </c>
      <c r="U28894" s="13">
        <f>1/COUNTIF(B:B,Orders[[#This Row],[Order ID]])</f>
        <v>0.5</v>
      </c>
      <c r="V28894">
        <f>IF(SUMIF(F:F,Orders[[#This Row],[DW_Customer]],U:U)&gt;1,1,0)</f>
        <v>1</v>
      </c>
    </row>
    <row r="28895" spans="1:22" x14ac:dyDescent="0.35">
      <c r="A28895">
        <v>51344</v>
      </c>
      <c r="B28895" s="1" t="s">
        <v>18006</v>
      </c>
      <c r="C28895" s="2">
        <v>42002</v>
      </c>
      <c r="D28895" s="2">
        <v>42002</v>
      </c>
      <c r="E28895" s="1" t="s">
        <v>26364</v>
      </c>
      <c r="F28895" s="1">
        <v>100395</v>
      </c>
      <c r="G28895" s="15">
        <v>0</v>
      </c>
      <c r="H28895" s="1" t="s">
        <v>24511</v>
      </c>
      <c r="I28895" s="1">
        <v>569</v>
      </c>
      <c r="J28895" s="19">
        <v>71209</v>
      </c>
      <c r="K28895" s="1">
        <v>0</v>
      </c>
      <c r="L28895" s="1">
        <v>6</v>
      </c>
      <c r="M28895" s="1">
        <v>0</v>
      </c>
      <c r="N28895" s="1">
        <v>1</v>
      </c>
      <c r="O28895" s="7">
        <f>VLOOKUP(J28895,DIM_Products!A:G,6,FALSE) * L28895 * (1-M28895)</f>
        <v>857.34000000000015</v>
      </c>
      <c r="P28895" s="7">
        <f t="shared" si="1804"/>
        <v>967.62000000000012</v>
      </c>
      <c r="Q28895" s="13">
        <f t="shared" si="1805"/>
        <v>0.88602963973460658</v>
      </c>
      <c r="R28895" s="7">
        <f t="shared" si="1806"/>
        <v>857.34000000000015</v>
      </c>
      <c r="S28895">
        <f t="shared" si="1807"/>
        <v>0</v>
      </c>
      <c r="T28895">
        <v>1</v>
      </c>
      <c r="U28895" s="13">
        <f>1/COUNTIF(B:B,Orders[[#This Row],[Order ID]])</f>
        <v>0.5</v>
      </c>
      <c r="V28895">
        <f>IF(SUMIF(F:F,Orders[[#This Row],[DW_Customer]],U:U)&gt;1,1,0)</f>
        <v>1</v>
      </c>
    </row>
    <row r="28896" spans="1:22" x14ac:dyDescent="0.35">
      <c r="A28896">
        <v>43672</v>
      </c>
      <c r="B28896" s="1" t="s">
        <v>11473</v>
      </c>
      <c r="C28896" s="2">
        <v>41803</v>
      </c>
      <c r="D28896" s="2">
        <v>41805</v>
      </c>
      <c r="E28896" s="1" t="s">
        <v>24501</v>
      </c>
      <c r="F28896" s="1">
        <v>100064</v>
      </c>
      <c r="G28896" s="15">
        <v>0</v>
      </c>
      <c r="H28896" s="1" t="s">
        <v>24510</v>
      </c>
      <c r="I28896" s="1">
        <v>0</v>
      </c>
      <c r="J28896" s="19">
        <v>70630</v>
      </c>
      <c r="K28896" s="1">
        <v>0</v>
      </c>
      <c r="L28896" s="1">
        <v>1</v>
      </c>
      <c r="M28896" s="1">
        <v>0</v>
      </c>
      <c r="N28896" s="1">
        <v>1</v>
      </c>
      <c r="O28896" s="7">
        <f>VLOOKUP(J28896,DIM_Products!A:G,6,FALSE) * L28896 * (1-M28896)</f>
        <v>90.990000000000009</v>
      </c>
      <c r="P28896" s="7">
        <f t="shared" si="1804"/>
        <v>90.990000000000009</v>
      </c>
      <c r="Q28896" s="13">
        <f t="shared" si="1805"/>
        <v>1</v>
      </c>
      <c r="R28896" s="7">
        <f t="shared" si="1806"/>
        <v>90.990000000000009</v>
      </c>
      <c r="S28896">
        <f t="shared" si="1807"/>
        <v>2</v>
      </c>
      <c r="T28896">
        <v>1</v>
      </c>
      <c r="U28896" s="13">
        <f>1/COUNTIF(B:B,Orders[[#This Row],[Order ID]])</f>
        <v>1</v>
      </c>
      <c r="V28896">
        <f>IF(SUMIF(F:F,Orders[[#This Row],[DW_Customer]],U:U)&gt;1,1,0)</f>
        <v>1</v>
      </c>
    </row>
    <row r="28897" spans="1:22" x14ac:dyDescent="0.35">
      <c r="A28897">
        <v>63786</v>
      </c>
      <c r="B28897" s="1" t="s">
        <v>21534</v>
      </c>
      <c r="C28897" s="2">
        <v>41997</v>
      </c>
      <c r="D28897" s="2">
        <v>41997</v>
      </c>
      <c r="E28897" s="1" t="s">
        <v>26364</v>
      </c>
      <c r="F28897" s="1">
        <v>101401</v>
      </c>
      <c r="G28897" s="15">
        <v>0</v>
      </c>
      <c r="H28897" s="1" t="s">
        <v>24511</v>
      </c>
      <c r="I28897" s="1">
        <v>448</v>
      </c>
      <c r="J28897" s="19">
        <v>70878</v>
      </c>
      <c r="K28897" s="1">
        <v>0</v>
      </c>
      <c r="L28897" s="1">
        <v>1</v>
      </c>
      <c r="M28897" s="1">
        <v>0</v>
      </c>
      <c r="N28897" s="1">
        <v>1</v>
      </c>
      <c r="O28897" s="7">
        <f>VLOOKUP(J28897,DIM_Products!A:G,6,FALSE) * L28897 * (1-M28897)</f>
        <v>30.98</v>
      </c>
      <c r="P28897" s="7">
        <f t="shared" si="1804"/>
        <v>30.98</v>
      </c>
      <c r="Q28897" s="13">
        <f t="shared" si="1805"/>
        <v>1</v>
      </c>
      <c r="R28897" s="7">
        <f t="shared" si="1806"/>
        <v>30.98</v>
      </c>
      <c r="S28897">
        <f t="shared" si="1807"/>
        <v>0</v>
      </c>
      <c r="T28897">
        <v>0</v>
      </c>
      <c r="U28897" s="13">
        <f>1/COUNTIF(B:B,Orders[[#This Row],[Order ID]])</f>
        <v>1</v>
      </c>
      <c r="V28897">
        <f>IF(SUMIF(F:F,Orders[[#This Row],[DW_Customer]],U:U)&gt;1,1,0)</f>
        <v>1</v>
      </c>
    </row>
    <row r="28898" spans="1:22" x14ac:dyDescent="0.35">
      <c r="A28898">
        <v>62986</v>
      </c>
      <c r="B28898" s="1" t="s">
        <v>23784</v>
      </c>
      <c r="C28898" s="2">
        <v>41800</v>
      </c>
      <c r="D28898" s="2">
        <v>41804</v>
      </c>
      <c r="E28898" s="1" t="s">
        <v>24503</v>
      </c>
      <c r="F28898" s="1">
        <v>100748</v>
      </c>
      <c r="G28898" s="15">
        <v>0</v>
      </c>
      <c r="H28898" s="1" t="s">
        <v>24510</v>
      </c>
      <c r="I28898" s="1">
        <v>0</v>
      </c>
      <c r="J28898" s="19">
        <v>71286</v>
      </c>
      <c r="K28898" s="1">
        <v>0</v>
      </c>
      <c r="L28898" s="1">
        <v>2</v>
      </c>
      <c r="M28898" s="1">
        <v>0</v>
      </c>
      <c r="N28898" s="1">
        <v>1</v>
      </c>
      <c r="O28898" s="7">
        <f>VLOOKUP(J28898,DIM_Products!A:G,6,FALSE) * L28898 * (1-M28898)</f>
        <v>176.76000000000002</v>
      </c>
      <c r="P28898" s="7">
        <f t="shared" si="1804"/>
        <v>176.76000000000002</v>
      </c>
      <c r="Q28898" s="13">
        <f t="shared" si="1805"/>
        <v>1</v>
      </c>
      <c r="R28898" s="7">
        <f t="shared" si="1806"/>
        <v>176.76000000000002</v>
      </c>
      <c r="S28898">
        <f t="shared" si="1807"/>
        <v>4</v>
      </c>
      <c r="T28898">
        <v>0</v>
      </c>
      <c r="U28898" s="13">
        <f>1/COUNTIF(B:B,Orders[[#This Row],[Order ID]])</f>
        <v>1</v>
      </c>
      <c r="V28898">
        <f>IF(SUMIF(F:F,Orders[[#This Row],[DW_Customer]],U:U)&gt;1,1,0)</f>
        <v>1</v>
      </c>
    </row>
    <row r="28899" spans="1:22" x14ac:dyDescent="0.35">
      <c r="A28899">
        <v>67797</v>
      </c>
      <c r="B28899" s="1" t="s">
        <v>24232</v>
      </c>
      <c r="C28899" s="2">
        <v>41768</v>
      </c>
      <c r="D28899" s="2">
        <v>41768</v>
      </c>
      <c r="E28899" s="1" t="s">
        <v>26364</v>
      </c>
      <c r="F28899" s="1">
        <v>101242</v>
      </c>
      <c r="G28899" s="15">
        <v>0</v>
      </c>
      <c r="H28899" s="1" t="s">
        <v>24511</v>
      </c>
      <c r="I28899" s="1">
        <v>667</v>
      </c>
      <c r="J28899" s="19">
        <v>70559</v>
      </c>
      <c r="K28899" s="1">
        <v>0</v>
      </c>
      <c r="L28899" s="1">
        <v>1</v>
      </c>
      <c r="M28899" s="1">
        <v>0</v>
      </c>
      <c r="N28899" s="1">
        <v>1</v>
      </c>
      <c r="O28899" s="7">
        <f>VLOOKUP(J28899,DIM_Products!A:G,6,FALSE) * L28899 * (1-M28899)</f>
        <v>65.13</v>
      </c>
      <c r="P28899" s="7">
        <f t="shared" si="1804"/>
        <v>65.13</v>
      </c>
      <c r="Q28899" s="13">
        <f t="shared" si="1805"/>
        <v>1</v>
      </c>
      <c r="R28899" s="7">
        <f t="shared" si="1806"/>
        <v>65.13</v>
      </c>
      <c r="S28899">
        <f t="shared" si="1807"/>
        <v>0</v>
      </c>
      <c r="T28899">
        <v>1</v>
      </c>
      <c r="U28899" s="13">
        <f>1/COUNTIF(B:B,Orders[[#This Row],[Order ID]])</f>
        <v>1</v>
      </c>
      <c r="V28899">
        <f>IF(SUMIF(F:F,Orders[[#This Row],[DW_Customer]],U:U)&gt;1,1,0)</f>
        <v>1</v>
      </c>
    </row>
    <row r="28900" spans="1:22" x14ac:dyDescent="0.35">
      <c r="A28900">
        <v>49350</v>
      </c>
      <c r="B28900" s="1" t="s">
        <v>17206</v>
      </c>
      <c r="C28900" s="2">
        <v>41663</v>
      </c>
      <c r="D28900" s="2">
        <v>41669</v>
      </c>
      <c r="E28900" s="1" t="s">
        <v>24503</v>
      </c>
      <c r="F28900" s="1">
        <v>100518</v>
      </c>
      <c r="G28900" s="15">
        <v>0</v>
      </c>
      <c r="H28900" s="1" t="s">
        <v>24510</v>
      </c>
      <c r="I28900" s="1">
        <v>0</v>
      </c>
      <c r="J28900" s="19">
        <v>70756</v>
      </c>
      <c r="K28900" s="1">
        <v>0</v>
      </c>
      <c r="L28900" s="1">
        <v>4</v>
      </c>
      <c r="M28900" s="1">
        <v>0</v>
      </c>
      <c r="N28900" s="1">
        <v>1</v>
      </c>
      <c r="O28900" s="7">
        <f>VLOOKUP(J28900,DIM_Products!A:G,6,FALSE) * L28900 * (1-M28900)</f>
        <v>40.68</v>
      </c>
      <c r="P28900" s="7">
        <f t="shared" si="1804"/>
        <v>72.14</v>
      </c>
      <c r="Q28900" s="13">
        <f t="shared" si="1805"/>
        <v>0.56390352093152207</v>
      </c>
      <c r="R28900" s="7">
        <f t="shared" si="1806"/>
        <v>40.68</v>
      </c>
      <c r="S28900">
        <f t="shared" si="1807"/>
        <v>6</v>
      </c>
      <c r="T28900">
        <v>1</v>
      </c>
      <c r="U28900" s="13">
        <f>1/COUNTIF(B:B,Orders[[#This Row],[Order ID]])</f>
        <v>0.5</v>
      </c>
      <c r="V28900">
        <f>IF(SUMIF(F:F,Orders[[#This Row],[DW_Customer]],U:U)&gt;1,1,0)</f>
        <v>1</v>
      </c>
    </row>
    <row r="28901" spans="1:22" x14ac:dyDescent="0.35">
      <c r="A28901">
        <v>66693</v>
      </c>
      <c r="B28901" s="1" t="s">
        <v>17206</v>
      </c>
      <c r="C28901" s="2">
        <v>41663</v>
      </c>
      <c r="D28901" s="2">
        <v>41669</v>
      </c>
      <c r="E28901" s="1" t="s">
        <v>24503</v>
      </c>
      <c r="F28901" s="1">
        <v>100518</v>
      </c>
      <c r="G28901" s="15">
        <v>0</v>
      </c>
      <c r="H28901" s="1" t="s">
        <v>24510</v>
      </c>
      <c r="I28901" s="1">
        <v>0</v>
      </c>
      <c r="J28901" s="19">
        <v>70403</v>
      </c>
      <c r="K28901" s="1">
        <v>0</v>
      </c>
      <c r="L28901" s="1">
        <v>1</v>
      </c>
      <c r="M28901" s="1">
        <v>0</v>
      </c>
      <c r="N28901" s="1">
        <v>1</v>
      </c>
      <c r="O28901" s="7">
        <f>VLOOKUP(J28901,DIM_Products!A:G,6,FALSE) * L28901 * (1-M28901)</f>
        <v>31.46</v>
      </c>
      <c r="P28901" s="7">
        <f t="shared" si="1804"/>
        <v>72.14</v>
      </c>
      <c r="Q28901" s="13">
        <f t="shared" si="1805"/>
        <v>0.43609647906847798</v>
      </c>
      <c r="R28901" s="7">
        <f t="shared" si="1806"/>
        <v>31.46</v>
      </c>
      <c r="S28901">
        <f t="shared" si="1807"/>
        <v>6</v>
      </c>
      <c r="T28901">
        <v>1</v>
      </c>
      <c r="U28901" s="13">
        <f>1/COUNTIF(B:B,Orders[[#This Row],[Order ID]])</f>
        <v>0.5</v>
      </c>
      <c r="V28901">
        <f>IF(SUMIF(F:F,Orders[[#This Row],[DW_Customer]],U:U)&gt;1,1,0)</f>
        <v>1</v>
      </c>
    </row>
    <row r="28902" spans="1:22" x14ac:dyDescent="0.35">
      <c r="A28902">
        <v>62121</v>
      </c>
      <c r="B28902" s="1" t="s">
        <v>23082</v>
      </c>
      <c r="C28902" s="2">
        <v>41692</v>
      </c>
      <c r="D28902" s="2">
        <v>41692</v>
      </c>
      <c r="E28902" s="1" t="s">
        <v>26364</v>
      </c>
      <c r="F28902" s="1">
        <v>101275</v>
      </c>
      <c r="G28902" s="15">
        <v>0</v>
      </c>
      <c r="H28902" s="1" t="s">
        <v>24511</v>
      </c>
      <c r="I28902" s="1">
        <v>610</v>
      </c>
      <c r="J28902" s="19">
        <v>70559</v>
      </c>
      <c r="K28902" s="1">
        <v>0</v>
      </c>
      <c r="L28902" s="1">
        <v>1</v>
      </c>
      <c r="M28902" s="1">
        <v>0</v>
      </c>
      <c r="N28902" s="1">
        <v>1</v>
      </c>
      <c r="O28902" s="7">
        <f>VLOOKUP(J28902,DIM_Products!A:G,6,FALSE) * L28902 * (1-M28902)</f>
        <v>65.13</v>
      </c>
      <c r="P28902" s="7">
        <f t="shared" si="1804"/>
        <v>65.13</v>
      </c>
      <c r="Q28902" s="13">
        <f t="shared" si="1805"/>
        <v>1</v>
      </c>
      <c r="R28902" s="7">
        <f t="shared" si="1806"/>
        <v>65.13</v>
      </c>
      <c r="S28902">
        <f t="shared" si="1807"/>
        <v>0</v>
      </c>
      <c r="T28902">
        <v>0</v>
      </c>
      <c r="U28902" s="13">
        <f>1/COUNTIF(B:B,Orders[[#This Row],[Order ID]])</f>
        <v>1</v>
      </c>
      <c r="V28902">
        <f>IF(SUMIF(F:F,Orders[[#This Row],[DW_Customer]],U:U)&gt;1,1,0)</f>
        <v>1</v>
      </c>
    </row>
    <row r="28903" spans="1:22" x14ac:dyDescent="0.35">
      <c r="A28903">
        <v>36041</v>
      </c>
      <c r="B28903" s="1" t="s">
        <v>11031</v>
      </c>
      <c r="C28903" s="2">
        <v>41974</v>
      </c>
      <c r="D28903" s="2">
        <v>41974</v>
      </c>
      <c r="E28903" s="1" t="s">
        <v>26364</v>
      </c>
      <c r="F28903" s="1">
        <v>101048</v>
      </c>
      <c r="G28903" s="15">
        <v>0</v>
      </c>
      <c r="H28903" s="1" t="s">
        <v>24511</v>
      </c>
      <c r="I28903" s="1">
        <v>656</v>
      </c>
      <c r="J28903" s="19">
        <v>70656</v>
      </c>
      <c r="K28903" s="1">
        <v>0</v>
      </c>
      <c r="L28903" s="1">
        <v>6</v>
      </c>
      <c r="M28903" s="1">
        <v>0</v>
      </c>
      <c r="N28903" s="1">
        <v>1</v>
      </c>
      <c r="O28903" s="7">
        <f>VLOOKUP(J28903,DIM_Products!A:G,6,FALSE) * L28903 * (1-M28903)</f>
        <v>36</v>
      </c>
      <c r="P28903" s="7">
        <f t="shared" si="1804"/>
        <v>36</v>
      </c>
      <c r="Q28903" s="13">
        <f t="shared" si="1805"/>
        <v>1</v>
      </c>
      <c r="R28903" s="7">
        <f t="shared" si="1806"/>
        <v>36</v>
      </c>
      <c r="S28903">
        <f t="shared" si="1807"/>
        <v>0</v>
      </c>
      <c r="T28903">
        <v>1</v>
      </c>
      <c r="U28903" s="13">
        <f>1/COUNTIF(B:B,Orders[[#This Row],[Order ID]])</f>
        <v>1</v>
      </c>
      <c r="V28903">
        <f>IF(SUMIF(F:F,Orders[[#This Row],[DW_Customer]],U:U)&gt;1,1,0)</f>
        <v>1</v>
      </c>
    </row>
    <row r="28904" spans="1:22" x14ac:dyDescent="0.35">
      <c r="A28904">
        <v>30728</v>
      </c>
      <c r="B28904" s="1" t="s">
        <v>7174</v>
      </c>
      <c r="C28904" s="2">
        <v>41855</v>
      </c>
      <c r="D28904" s="2">
        <v>41855</v>
      </c>
      <c r="E28904" s="1" t="s">
        <v>26364</v>
      </c>
      <c r="F28904" s="1">
        <v>100693</v>
      </c>
      <c r="G28904" s="15">
        <v>0</v>
      </c>
      <c r="H28904" s="1" t="s">
        <v>24511</v>
      </c>
      <c r="I28904" s="1">
        <v>156</v>
      </c>
      <c r="J28904" s="19">
        <v>70310</v>
      </c>
      <c r="K28904" s="1">
        <v>0</v>
      </c>
      <c r="L28904" s="1">
        <v>2</v>
      </c>
      <c r="M28904" s="1">
        <v>0</v>
      </c>
      <c r="N28904" s="1">
        <v>1</v>
      </c>
      <c r="O28904" s="7">
        <f>VLOOKUP(J28904,DIM_Products!A:G,6,FALSE) * L28904 * (1-M28904)</f>
        <v>37.979999999999997</v>
      </c>
      <c r="P28904" s="7">
        <f t="shared" si="1804"/>
        <v>37.979999999999997</v>
      </c>
      <c r="Q28904" s="13">
        <f t="shared" si="1805"/>
        <v>1</v>
      </c>
      <c r="R28904" s="7">
        <f t="shared" si="1806"/>
        <v>37.979999999999997</v>
      </c>
      <c r="S28904">
        <f t="shared" si="1807"/>
        <v>0</v>
      </c>
      <c r="T28904">
        <v>0</v>
      </c>
      <c r="U28904" s="13">
        <f>1/COUNTIF(B:B,Orders[[#This Row],[Order ID]])</f>
        <v>1</v>
      </c>
      <c r="V28904">
        <f>IF(SUMIF(F:F,Orders[[#This Row],[DW_Customer]],U:U)&gt;1,1,0)</f>
        <v>1</v>
      </c>
    </row>
    <row r="28905" spans="1:22" x14ac:dyDescent="0.35">
      <c r="A28905">
        <v>34953</v>
      </c>
      <c r="B28905" s="1" t="s">
        <v>16926</v>
      </c>
      <c r="C28905" s="2">
        <v>41967</v>
      </c>
      <c r="D28905" s="2">
        <v>41967</v>
      </c>
      <c r="E28905" s="1" t="s">
        <v>26364</v>
      </c>
      <c r="F28905" s="1">
        <v>100492</v>
      </c>
      <c r="G28905" s="15">
        <v>0</v>
      </c>
      <c r="H28905" s="1" t="s">
        <v>24511</v>
      </c>
      <c r="I28905" s="1">
        <v>229</v>
      </c>
      <c r="J28905" s="19">
        <v>70258</v>
      </c>
      <c r="K28905" s="1">
        <v>0</v>
      </c>
      <c r="L28905" s="1">
        <v>2</v>
      </c>
      <c r="M28905" s="1">
        <v>0</v>
      </c>
      <c r="N28905" s="1">
        <v>1</v>
      </c>
      <c r="O28905" s="7">
        <f>VLOOKUP(J28905,DIM_Products!A:G,6,FALSE) * L28905 * (1-M28905)</f>
        <v>89.100000000000009</v>
      </c>
      <c r="P28905" s="7">
        <f t="shared" si="1804"/>
        <v>238.57800000000003</v>
      </c>
      <c r="Q28905" s="13">
        <f t="shared" si="1805"/>
        <v>0.373462766893846</v>
      </c>
      <c r="R28905" s="7">
        <f t="shared" si="1806"/>
        <v>89.100000000000009</v>
      </c>
      <c r="S28905">
        <f t="shared" si="1807"/>
        <v>0</v>
      </c>
      <c r="T28905">
        <v>1</v>
      </c>
      <c r="U28905" s="13">
        <f>1/COUNTIF(B:B,Orders[[#This Row],[Order ID]])</f>
        <v>0.33333333333333331</v>
      </c>
      <c r="V28905">
        <f>IF(SUMIF(F:F,Orders[[#This Row],[DW_Customer]],U:U)&gt;1,1,0)</f>
        <v>1</v>
      </c>
    </row>
    <row r="28906" spans="1:22" x14ac:dyDescent="0.35">
      <c r="A28906">
        <v>43594</v>
      </c>
      <c r="B28906" s="1" t="s">
        <v>16926</v>
      </c>
      <c r="C28906" s="2">
        <v>41967</v>
      </c>
      <c r="D28906" s="2">
        <v>41967</v>
      </c>
      <c r="E28906" s="1" t="s">
        <v>26364</v>
      </c>
      <c r="F28906" s="1">
        <v>100492</v>
      </c>
      <c r="G28906" s="15">
        <v>0</v>
      </c>
      <c r="H28906" s="1" t="s">
        <v>24511</v>
      </c>
      <c r="I28906" s="1">
        <v>229</v>
      </c>
      <c r="J28906" s="19">
        <v>71402</v>
      </c>
      <c r="K28906" s="1">
        <v>0</v>
      </c>
      <c r="L28906" s="1">
        <v>1</v>
      </c>
      <c r="M28906" s="1">
        <v>0</v>
      </c>
      <c r="N28906" s="1">
        <v>1</v>
      </c>
      <c r="O28906" s="7">
        <f>VLOOKUP(J28906,DIM_Products!A:G,6,FALSE) * L28906 * (1-M28906)</f>
        <v>86.31</v>
      </c>
      <c r="P28906" s="7">
        <f t="shared" si="1804"/>
        <v>238.57800000000003</v>
      </c>
      <c r="Q28906" s="13">
        <f t="shared" si="1805"/>
        <v>0.36176847823353364</v>
      </c>
      <c r="R28906" s="7">
        <f t="shared" si="1806"/>
        <v>86.31</v>
      </c>
      <c r="S28906">
        <f t="shared" si="1807"/>
        <v>0</v>
      </c>
      <c r="T28906">
        <v>1</v>
      </c>
      <c r="U28906" s="13">
        <f>1/COUNTIF(B:B,Orders[[#This Row],[Order ID]])</f>
        <v>0.33333333333333331</v>
      </c>
      <c r="V28906">
        <f>IF(SUMIF(F:F,Orders[[#This Row],[DW_Customer]],U:U)&gt;1,1,0)</f>
        <v>1</v>
      </c>
    </row>
    <row r="28907" spans="1:22" x14ac:dyDescent="0.35">
      <c r="A28907">
        <v>50090</v>
      </c>
      <c r="B28907" s="1" t="s">
        <v>16926</v>
      </c>
      <c r="C28907" s="2">
        <v>41967</v>
      </c>
      <c r="D28907" s="2">
        <v>41967</v>
      </c>
      <c r="E28907" s="1" t="s">
        <v>26364</v>
      </c>
      <c r="F28907" s="1">
        <v>100492</v>
      </c>
      <c r="G28907" s="15">
        <v>0</v>
      </c>
      <c r="H28907" s="1" t="s">
        <v>24511</v>
      </c>
      <c r="I28907" s="1">
        <v>229</v>
      </c>
      <c r="J28907" s="19">
        <v>70568</v>
      </c>
      <c r="K28907" s="1">
        <v>0</v>
      </c>
      <c r="L28907" s="1">
        <v>2</v>
      </c>
      <c r="M28907" s="1">
        <v>0</v>
      </c>
      <c r="N28907" s="1">
        <v>1</v>
      </c>
      <c r="O28907" s="7">
        <f>VLOOKUP(J28907,DIM_Products!A:G,6,FALSE) * L28907 * (1-M28907)</f>
        <v>63.167999999999992</v>
      </c>
      <c r="P28907" s="7">
        <f t="shared" si="1804"/>
        <v>238.57800000000003</v>
      </c>
      <c r="Q28907" s="13">
        <f t="shared" si="1805"/>
        <v>0.26476875487262019</v>
      </c>
      <c r="R28907" s="7">
        <f t="shared" si="1806"/>
        <v>63.167999999999992</v>
      </c>
      <c r="S28907">
        <f t="shared" si="1807"/>
        <v>0</v>
      </c>
      <c r="T28907">
        <v>1</v>
      </c>
      <c r="U28907" s="13">
        <f>1/COUNTIF(B:B,Orders[[#This Row],[Order ID]])</f>
        <v>0.33333333333333331</v>
      </c>
      <c r="V28907">
        <f>IF(SUMIF(F:F,Orders[[#This Row],[DW_Customer]],U:U)&gt;1,1,0)</f>
        <v>1</v>
      </c>
    </row>
    <row r="28908" spans="1:22" x14ac:dyDescent="0.35">
      <c r="A28908">
        <v>47413</v>
      </c>
      <c r="B28908" s="1" t="s">
        <v>13232</v>
      </c>
      <c r="C28908" s="2">
        <v>41997</v>
      </c>
      <c r="D28908" s="2">
        <v>42000</v>
      </c>
      <c r="E28908" s="1" t="s">
        <v>24501</v>
      </c>
      <c r="F28908" s="1">
        <v>101471</v>
      </c>
      <c r="G28908" s="15">
        <v>0</v>
      </c>
      <c r="H28908" s="1" t="s">
        <v>24510</v>
      </c>
      <c r="I28908" s="1">
        <v>0</v>
      </c>
      <c r="J28908" s="19">
        <v>71262</v>
      </c>
      <c r="K28908" s="1">
        <v>0</v>
      </c>
      <c r="L28908" s="1">
        <v>4</v>
      </c>
      <c r="M28908" s="1">
        <v>0</v>
      </c>
      <c r="N28908" s="1">
        <v>1</v>
      </c>
      <c r="O28908" s="7">
        <f>VLOOKUP(J28908,DIM_Products!A:G,6,FALSE) * L28908 * (1-M28908)</f>
        <v>514.79999999999995</v>
      </c>
      <c r="P28908" s="7">
        <f t="shared" si="1804"/>
        <v>661.15199999999993</v>
      </c>
      <c r="Q28908" s="13">
        <f t="shared" si="1805"/>
        <v>0.77864091767097432</v>
      </c>
      <c r="R28908" s="7">
        <f t="shared" si="1806"/>
        <v>514.79999999999995</v>
      </c>
      <c r="S28908">
        <f t="shared" si="1807"/>
        <v>3</v>
      </c>
      <c r="T28908">
        <v>0</v>
      </c>
      <c r="U28908" s="13">
        <f>1/COUNTIF(B:B,Orders[[#This Row],[Order ID]])</f>
        <v>0.5</v>
      </c>
      <c r="V28908">
        <f>IF(SUMIF(F:F,Orders[[#This Row],[DW_Customer]],U:U)&gt;1,1,0)</f>
        <v>1</v>
      </c>
    </row>
    <row r="28909" spans="1:22" x14ac:dyDescent="0.35">
      <c r="A28909">
        <v>52294</v>
      </c>
      <c r="B28909" s="1" t="s">
        <v>13232</v>
      </c>
      <c r="C28909" s="2">
        <v>41997</v>
      </c>
      <c r="D28909" s="2">
        <v>42000</v>
      </c>
      <c r="E28909" s="1" t="s">
        <v>24501</v>
      </c>
      <c r="F28909" s="1">
        <v>101471</v>
      </c>
      <c r="G28909" s="15">
        <v>0</v>
      </c>
      <c r="H28909" s="1" t="s">
        <v>24510</v>
      </c>
      <c r="I28909" s="1">
        <v>0</v>
      </c>
      <c r="J28909" s="19">
        <v>70576</v>
      </c>
      <c r="K28909" s="1">
        <v>0</v>
      </c>
      <c r="L28909" s="1">
        <v>12</v>
      </c>
      <c r="M28909" s="1">
        <v>0</v>
      </c>
      <c r="N28909" s="1">
        <v>1</v>
      </c>
      <c r="O28909" s="7">
        <f>VLOOKUP(J28909,DIM_Products!A:G,6,FALSE) * L28909 * (1-M28909)</f>
        <v>146.35199999999995</v>
      </c>
      <c r="P28909" s="7">
        <f t="shared" si="1804"/>
        <v>661.15199999999993</v>
      </c>
      <c r="Q28909" s="13">
        <f t="shared" si="1805"/>
        <v>0.22135908232902565</v>
      </c>
      <c r="R28909" s="7">
        <f t="shared" si="1806"/>
        <v>146.35199999999995</v>
      </c>
      <c r="S28909">
        <f t="shared" si="1807"/>
        <v>3</v>
      </c>
      <c r="T28909">
        <v>0</v>
      </c>
      <c r="U28909" s="13">
        <f>1/COUNTIF(B:B,Orders[[#This Row],[Order ID]])</f>
        <v>0.5</v>
      </c>
      <c r="V28909">
        <f>IF(SUMIF(F:F,Orders[[#This Row],[DW_Customer]],U:U)&gt;1,1,0)</f>
        <v>1</v>
      </c>
    </row>
    <row r="28910" spans="1:22" x14ac:dyDescent="0.35">
      <c r="A28910">
        <v>43680</v>
      </c>
      <c r="B28910" s="1" t="s">
        <v>15551</v>
      </c>
      <c r="C28910" s="2">
        <v>41961</v>
      </c>
      <c r="D28910" s="2">
        <v>41965</v>
      </c>
      <c r="E28910" s="1" t="s">
        <v>24503</v>
      </c>
      <c r="F28910" s="1">
        <v>100376</v>
      </c>
      <c r="G28910" s="15">
        <v>0</v>
      </c>
      <c r="H28910" s="1" t="s">
        <v>24510</v>
      </c>
      <c r="I28910" s="1">
        <v>0</v>
      </c>
      <c r="J28910" s="19">
        <v>71517</v>
      </c>
      <c r="K28910" s="1">
        <v>0</v>
      </c>
      <c r="L28910" s="1">
        <v>1</v>
      </c>
      <c r="M28910" s="1">
        <v>0</v>
      </c>
      <c r="N28910" s="1">
        <v>1</v>
      </c>
      <c r="O28910" s="7">
        <f>VLOOKUP(J28910,DIM_Products!A:G,6,FALSE) * L28910 * (1-M28910)</f>
        <v>26.052</v>
      </c>
      <c r="P28910" s="7">
        <f t="shared" si="1804"/>
        <v>123.25200000000001</v>
      </c>
      <c r="Q28910" s="13">
        <f t="shared" si="1805"/>
        <v>0.21137182358095608</v>
      </c>
      <c r="R28910" s="7">
        <f t="shared" si="1806"/>
        <v>26.052</v>
      </c>
      <c r="S28910">
        <f t="shared" si="1807"/>
        <v>4</v>
      </c>
      <c r="T28910">
        <v>0</v>
      </c>
      <c r="U28910" s="13">
        <f>1/COUNTIF(B:B,Orders[[#This Row],[Order ID]])</f>
        <v>0.5</v>
      </c>
      <c r="V28910">
        <f>IF(SUMIF(F:F,Orders[[#This Row],[DW_Customer]],U:U)&gt;1,1,0)</f>
        <v>1</v>
      </c>
    </row>
    <row r="28911" spans="1:22" x14ac:dyDescent="0.35">
      <c r="A28911">
        <v>51700</v>
      </c>
      <c r="B28911" s="1" t="s">
        <v>15551</v>
      </c>
      <c r="C28911" s="2">
        <v>41961</v>
      </c>
      <c r="D28911" s="2">
        <v>41965</v>
      </c>
      <c r="E28911" s="1" t="s">
        <v>24503</v>
      </c>
      <c r="F28911" s="1">
        <v>100376</v>
      </c>
      <c r="G28911" s="15">
        <v>0</v>
      </c>
      <c r="H28911" s="1" t="s">
        <v>24510</v>
      </c>
      <c r="I28911" s="1">
        <v>0</v>
      </c>
      <c r="J28911" s="19">
        <v>70708</v>
      </c>
      <c r="K28911" s="1">
        <v>0</v>
      </c>
      <c r="L28911" s="1">
        <v>4</v>
      </c>
      <c r="M28911" s="1">
        <v>0</v>
      </c>
      <c r="N28911" s="1">
        <v>1</v>
      </c>
      <c r="O28911" s="7">
        <f>VLOOKUP(J28911,DIM_Products!A:G,6,FALSE) * L28911 * (1-M28911)</f>
        <v>97.2</v>
      </c>
      <c r="P28911" s="7">
        <f t="shared" si="1804"/>
        <v>123.25200000000001</v>
      </c>
      <c r="Q28911" s="13">
        <f t="shared" si="1805"/>
        <v>0.78862817641904392</v>
      </c>
      <c r="R28911" s="7">
        <f t="shared" si="1806"/>
        <v>97.2</v>
      </c>
      <c r="S28911">
        <f t="shared" si="1807"/>
        <v>4</v>
      </c>
      <c r="T28911">
        <v>0</v>
      </c>
      <c r="U28911" s="13">
        <f>1/COUNTIF(B:B,Orders[[#This Row],[Order ID]])</f>
        <v>0.5</v>
      </c>
      <c r="V28911">
        <f>IF(SUMIF(F:F,Orders[[#This Row],[DW_Customer]],U:U)&gt;1,1,0)</f>
        <v>1</v>
      </c>
    </row>
    <row r="28912" spans="1:22" x14ac:dyDescent="0.35">
      <c r="A28912">
        <v>41557</v>
      </c>
      <c r="B28912" s="1" t="s">
        <v>13481</v>
      </c>
      <c r="C28912" s="2">
        <v>41962</v>
      </c>
      <c r="D28912" s="2">
        <v>41962</v>
      </c>
      <c r="E28912" s="1" t="s">
        <v>26364</v>
      </c>
      <c r="F28912" s="1">
        <v>101226</v>
      </c>
      <c r="G28912" s="15">
        <v>0</v>
      </c>
      <c r="H28912" s="1" t="s">
        <v>24511</v>
      </c>
      <c r="I28912" s="1">
        <v>12</v>
      </c>
      <c r="J28912" s="19">
        <v>70565</v>
      </c>
      <c r="K28912" s="1">
        <v>0</v>
      </c>
      <c r="L28912" s="1">
        <v>8</v>
      </c>
      <c r="M28912" s="1">
        <v>0</v>
      </c>
      <c r="N28912" s="1">
        <v>1</v>
      </c>
      <c r="O28912" s="7">
        <f>VLOOKUP(J28912,DIM_Products!A:G,6,FALSE) * L28912 * (1-M28912)</f>
        <v>2625.12</v>
      </c>
      <c r="P28912" s="7">
        <f t="shared" si="1804"/>
        <v>4499.2493999999997</v>
      </c>
      <c r="Q28912" s="13">
        <f t="shared" si="1805"/>
        <v>0.58345732068108958</v>
      </c>
      <c r="R28912" s="7">
        <f t="shared" si="1806"/>
        <v>2625.12</v>
      </c>
      <c r="S28912">
        <f t="shared" si="1807"/>
        <v>0</v>
      </c>
      <c r="T28912">
        <v>1</v>
      </c>
      <c r="U28912" s="13">
        <f>1/COUNTIF(B:B,Orders[[#This Row],[Order ID]])</f>
        <v>0.125</v>
      </c>
      <c r="V28912">
        <f>IF(SUMIF(F:F,Orders[[#This Row],[DW_Customer]],U:U)&gt;1,1,0)</f>
        <v>1</v>
      </c>
    </row>
    <row r="28913" spans="1:22" x14ac:dyDescent="0.35">
      <c r="A28913">
        <v>43673</v>
      </c>
      <c r="B28913" s="1" t="s">
        <v>13481</v>
      </c>
      <c r="C28913" s="2">
        <v>41962</v>
      </c>
      <c r="D28913" s="2">
        <v>41962</v>
      </c>
      <c r="E28913" s="1" t="s">
        <v>26364</v>
      </c>
      <c r="F28913" s="1">
        <v>101226</v>
      </c>
      <c r="G28913" s="15">
        <v>0</v>
      </c>
      <c r="H28913" s="1" t="s">
        <v>24511</v>
      </c>
      <c r="I28913" s="1">
        <v>12</v>
      </c>
      <c r="J28913" s="19">
        <v>71251</v>
      </c>
      <c r="K28913" s="1">
        <v>0</v>
      </c>
      <c r="L28913" s="1">
        <v>2</v>
      </c>
      <c r="M28913" s="1">
        <v>0</v>
      </c>
      <c r="N28913" s="1">
        <v>1</v>
      </c>
      <c r="O28913" s="7">
        <f>VLOOKUP(J28913,DIM_Products!A:G,6,FALSE) * L28913 * (1-M28913)</f>
        <v>505.78639999999996</v>
      </c>
      <c r="P28913" s="7">
        <f t="shared" si="1804"/>
        <v>4499.2493999999997</v>
      </c>
      <c r="Q28913" s="13">
        <f t="shared" si="1805"/>
        <v>0.11241572872132849</v>
      </c>
      <c r="R28913" s="7">
        <f t="shared" si="1806"/>
        <v>505.78639999999996</v>
      </c>
      <c r="S28913">
        <f t="shared" si="1807"/>
        <v>0</v>
      </c>
      <c r="T28913">
        <v>1</v>
      </c>
      <c r="U28913" s="13">
        <f>1/COUNTIF(B:B,Orders[[#This Row],[Order ID]])</f>
        <v>0.125</v>
      </c>
      <c r="V28913">
        <f>IF(SUMIF(F:F,Orders[[#This Row],[DW_Customer]],U:U)&gt;1,1,0)</f>
        <v>1</v>
      </c>
    </row>
    <row r="28914" spans="1:22" x14ac:dyDescent="0.35">
      <c r="A28914">
        <v>48733</v>
      </c>
      <c r="B28914" s="1" t="s">
        <v>13481</v>
      </c>
      <c r="C28914" s="2">
        <v>41962</v>
      </c>
      <c r="D28914" s="2">
        <v>41962</v>
      </c>
      <c r="E28914" s="1" t="s">
        <v>26364</v>
      </c>
      <c r="F28914" s="1">
        <v>101226</v>
      </c>
      <c r="G28914" s="15">
        <v>0</v>
      </c>
      <c r="H28914" s="1" t="s">
        <v>24511</v>
      </c>
      <c r="I28914" s="1">
        <v>12</v>
      </c>
      <c r="J28914" s="19">
        <v>70816</v>
      </c>
      <c r="K28914" s="1">
        <v>0</v>
      </c>
      <c r="L28914" s="1">
        <v>2</v>
      </c>
      <c r="M28914" s="1">
        <v>0</v>
      </c>
      <c r="N28914" s="1">
        <v>1</v>
      </c>
      <c r="O28914" s="7">
        <f>VLOOKUP(J28914,DIM_Products!A:G,6,FALSE) * L28914 * (1-M28914)</f>
        <v>24</v>
      </c>
      <c r="P28914" s="7">
        <f t="shared" si="1804"/>
        <v>4499.2493999999997</v>
      </c>
      <c r="Q28914" s="13">
        <f t="shared" si="1805"/>
        <v>5.3342230817433681E-3</v>
      </c>
      <c r="R28914" s="7">
        <f t="shared" si="1806"/>
        <v>24</v>
      </c>
      <c r="S28914">
        <f t="shared" si="1807"/>
        <v>0</v>
      </c>
      <c r="T28914">
        <v>1</v>
      </c>
      <c r="U28914" s="13">
        <f>1/COUNTIF(B:B,Orders[[#This Row],[Order ID]])</f>
        <v>0.125</v>
      </c>
      <c r="V28914">
        <f>IF(SUMIF(F:F,Orders[[#This Row],[DW_Customer]],U:U)&gt;1,1,0)</f>
        <v>1</v>
      </c>
    </row>
    <row r="28915" spans="1:22" x14ac:dyDescent="0.35">
      <c r="A28915">
        <v>54957</v>
      </c>
      <c r="B28915" s="1" t="s">
        <v>13481</v>
      </c>
      <c r="C28915" s="2">
        <v>41962</v>
      </c>
      <c r="D28915" s="2">
        <v>41962</v>
      </c>
      <c r="E28915" s="1" t="s">
        <v>26364</v>
      </c>
      <c r="F28915" s="1">
        <v>101226</v>
      </c>
      <c r="G28915" s="15">
        <v>0</v>
      </c>
      <c r="H28915" s="1" t="s">
        <v>24511</v>
      </c>
      <c r="I28915" s="1">
        <v>12</v>
      </c>
      <c r="J28915" s="19">
        <v>70519</v>
      </c>
      <c r="K28915" s="1">
        <v>0</v>
      </c>
      <c r="L28915" s="1">
        <v>1</v>
      </c>
      <c r="M28915" s="1">
        <v>0</v>
      </c>
      <c r="N28915" s="1">
        <v>1</v>
      </c>
      <c r="O28915" s="7">
        <f>VLOOKUP(J28915,DIM_Products!A:G,6,FALSE) * L28915 * (1-M28915)</f>
        <v>254.84800000000001</v>
      </c>
      <c r="P28915" s="7">
        <f t="shared" si="1804"/>
        <v>4499.2493999999997</v>
      </c>
      <c r="Q28915" s="13">
        <f t="shared" si="1805"/>
        <v>5.6642336830672255E-2</v>
      </c>
      <c r="R28915" s="7">
        <f t="shared" si="1806"/>
        <v>254.84800000000001</v>
      </c>
      <c r="S28915">
        <f t="shared" si="1807"/>
        <v>0</v>
      </c>
      <c r="T28915">
        <v>1</v>
      </c>
      <c r="U28915" s="13">
        <f>1/COUNTIF(B:B,Orders[[#This Row],[Order ID]])</f>
        <v>0.125</v>
      </c>
      <c r="V28915">
        <f>IF(SUMIF(F:F,Orders[[#This Row],[DW_Customer]],U:U)&gt;1,1,0)</f>
        <v>1</v>
      </c>
    </row>
    <row r="28916" spans="1:22" x14ac:dyDescent="0.35">
      <c r="A28916">
        <v>55533</v>
      </c>
      <c r="B28916" s="1" t="s">
        <v>13481</v>
      </c>
      <c r="C28916" s="2">
        <v>41962</v>
      </c>
      <c r="D28916" s="2">
        <v>41962</v>
      </c>
      <c r="E28916" s="1" t="s">
        <v>26364</v>
      </c>
      <c r="F28916" s="1">
        <v>101226</v>
      </c>
      <c r="G28916" s="15">
        <v>0</v>
      </c>
      <c r="H28916" s="1" t="s">
        <v>24511</v>
      </c>
      <c r="I28916" s="1">
        <v>12</v>
      </c>
      <c r="J28916" s="19">
        <v>70739</v>
      </c>
      <c r="K28916" s="1">
        <v>0</v>
      </c>
      <c r="L28916" s="1">
        <v>1</v>
      </c>
      <c r="M28916" s="1">
        <v>0</v>
      </c>
      <c r="N28916" s="1">
        <v>1</v>
      </c>
      <c r="O28916" s="7">
        <f>VLOOKUP(J28916,DIM_Products!A:G,6,FALSE) * L28916 * (1-M28916)</f>
        <v>20.009999999999998</v>
      </c>
      <c r="P28916" s="7">
        <f t="shared" si="1804"/>
        <v>4499.2493999999997</v>
      </c>
      <c r="Q28916" s="13">
        <f t="shared" si="1805"/>
        <v>4.4474084944035328E-3</v>
      </c>
      <c r="R28916" s="7">
        <f t="shared" si="1806"/>
        <v>20.009999999999998</v>
      </c>
      <c r="S28916">
        <f t="shared" si="1807"/>
        <v>0</v>
      </c>
      <c r="T28916">
        <v>1</v>
      </c>
      <c r="U28916" s="13">
        <f>1/COUNTIF(B:B,Orders[[#This Row],[Order ID]])</f>
        <v>0.125</v>
      </c>
      <c r="V28916">
        <f>IF(SUMIF(F:F,Orders[[#This Row],[DW_Customer]],U:U)&gt;1,1,0)</f>
        <v>1</v>
      </c>
    </row>
    <row r="28917" spans="1:22" x14ac:dyDescent="0.35">
      <c r="A28917">
        <v>61989</v>
      </c>
      <c r="B28917" s="1" t="s">
        <v>13481</v>
      </c>
      <c r="C28917" s="2">
        <v>41962</v>
      </c>
      <c r="D28917" s="2">
        <v>41962</v>
      </c>
      <c r="E28917" s="1" t="s">
        <v>26364</v>
      </c>
      <c r="F28917" s="1">
        <v>101226</v>
      </c>
      <c r="G28917" s="15">
        <v>0</v>
      </c>
      <c r="H28917" s="1" t="s">
        <v>24511</v>
      </c>
      <c r="I28917" s="1">
        <v>12</v>
      </c>
      <c r="J28917" s="19">
        <v>71514</v>
      </c>
      <c r="K28917" s="1">
        <v>0</v>
      </c>
      <c r="L28917" s="1">
        <v>1</v>
      </c>
      <c r="M28917" s="1">
        <v>0</v>
      </c>
      <c r="N28917" s="1">
        <v>1</v>
      </c>
      <c r="O28917" s="7">
        <f>VLOOKUP(J28917,DIM_Products!A:G,6,FALSE) * L28917 * (1-M28917)</f>
        <v>637.35</v>
      </c>
      <c r="P28917" s="7">
        <f t="shared" si="1804"/>
        <v>4499.2493999999997</v>
      </c>
      <c r="Q28917" s="13">
        <f t="shared" si="1805"/>
        <v>0.14165696171454734</v>
      </c>
      <c r="R28917" s="7">
        <f t="shared" si="1806"/>
        <v>637.35</v>
      </c>
      <c r="S28917">
        <f t="shared" si="1807"/>
        <v>0</v>
      </c>
      <c r="T28917">
        <v>1</v>
      </c>
      <c r="U28917" s="13">
        <f>1/COUNTIF(B:B,Orders[[#This Row],[Order ID]])</f>
        <v>0.125</v>
      </c>
      <c r="V28917">
        <f>IF(SUMIF(F:F,Orders[[#This Row],[DW_Customer]],U:U)&gt;1,1,0)</f>
        <v>1</v>
      </c>
    </row>
    <row r="28918" spans="1:22" x14ac:dyDescent="0.35">
      <c r="A28918">
        <v>64453</v>
      </c>
      <c r="B28918" s="1" t="s">
        <v>13481</v>
      </c>
      <c r="C28918" s="2">
        <v>41962</v>
      </c>
      <c r="D28918" s="2">
        <v>41962</v>
      </c>
      <c r="E28918" s="1" t="s">
        <v>26364</v>
      </c>
      <c r="F28918" s="1">
        <v>101226</v>
      </c>
      <c r="G28918" s="15">
        <v>0</v>
      </c>
      <c r="H28918" s="1" t="s">
        <v>24511</v>
      </c>
      <c r="I28918" s="1">
        <v>12</v>
      </c>
      <c r="J28918" s="19">
        <v>71279</v>
      </c>
      <c r="K28918" s="1">
        <v>0</v>
      </c>
      <c r="L28918" s="1">
        <v>1</v>
      </c>
      <c r="M28918" s="1">
        <v>0</v>
      </c>
      <c r="N28918" s="1">
        <v>1</v>
      </c>
      <c r="O28918" s="7">
        <f>VLOOKUP(J28918,DIM_Products!A:G,6,FALSE) * L28918 * (1-M28918)</f>
        <v>161.10899999999995</v>
      </c>
      <c r="P28918" s="7">
        <f t="shared" si="1804"/>
        <v>4499.2493999999997</v>
      </c>
      <c r="Q28918" s="13">
        <f t="shared" si="1805"/>
        <v>3.5807972769858004E-2</v>
      </c>
      <c r="R28918" s="7">
        <f t="shared" si="1806"/>
        <v>161.10899999999995</v>
      </c>
      <c r="S28918">
        <f t="shared" si="1807"/>
        <v>0</v>
      </c>
      <c r="T28918">
        <v>1</v>
      </c>
      <c r="U28918" s="13">
        <f>1/COUNTIF(B:B,Orders[[#This Row],[Order ID]])</f>
        <v>0.125</v>
      </c>
      <c r="V28918">
        <f>IF(SUMIF(F:F,Orders[[#This Row],[DW_Customer]],U:U)&gt;1,1,0)</f>
        <v>1</v>
      </c>
    </row>
    <row r="28919" spans="1:22" x14ac:dyDescent="0.35">
      <c r="A28919">
        <v>65924</v>
      </c>
      <c r="B28919" s="1" t="s">
        <v>13481</v>
      </c>
      <c r="C28919" s="2">
        <v>41962</v>
      </c>
      <c r="D28919" s="2">
        <v>41962</v>
      </c>
      <c r="E28919" s="1" t="s">
        <v>26364</v>
      </c>
      <c r="F28919" s="1">
        <v>101226</v>
      </c>
      <c r="G28919" s="15">
        <v>0</v>
      </c>
      <c r="H28919" s="1" t="s">
        <v>24511</v>
      </c>
      <c r="I28919" s="1">
        <v>12</v>
      </c>
      <c r="J28919" s="19">
        <v>70553</v>
      </c>
      <c r="K28919" s="1">
        <v>0</v>
      </c>
      <c r="L28919" s="1">
        <v>1</v>
      </c>
      <c r="M28919" s="1">
        <v>0</v>
      </c>
      <c r="N28919" s="1">
        <v>1</v>
      </c>
      <c r="O28919" s="7">
        <f>VLOOKUP(J28919,DIM_Products!A:G,6,FALSE) * L28919 * (1-M28919)</f>
        <v>271.02600000000001</v>
      </c>
      <c r="P28919" s="7">
        <f t="shared" si="1804"/>
        <v>4499.2493999999997</v>
      </c>
      <c r="Q28919" s="13">
        <f t="shared" si="1805"/>
        <v>6.0238047706357427E-2</v>
      </c>
      <c r="R28919" s="7">
        <f t="shared" si="1806"/>
        <v>271.02600000000001</v>
      </c>
      <c r="S28919">
        <f t="shared" si="1807"/>
        <v>0</v>
      </c>
      <c r="T28919">
        <v>1</v>
      </c>
      <c r="U28919" s="13">
        <f>1/COUNTIF(B:B,Orders[[#This Row],[Order ID]])</f>
        <v>0.125</v>
      </c>
      <c r="V28919">
        <f>IF(SUMIF(F:F,Orders[[#This Row],[DW_Customer]],U:U)&gt;1,1,0)</f>
        <v>1</v>
      </c>
    </row>
    <row r="28920" spans="1:22" x14ac:dyDescent="0.35">
      <c r="A28920">
        <v>56732</v>
      </c>
      <c r="B28920" s="1" t="s">
        <v>20584</v>
      </c>
      <c r="C28920" s="2">
        <v>41936</v>
      </c>
      <c r="D28920" s="2">
        <v>41936</v>
      </c>
      <c r="E28920" s="1" t="s">
        <v>26364</v>
      </c>
      <c r="F28920" s="1">
        <v>101310</v>
      </c>
      <c r="G28920" s="15">
        <v>0</v>
      </c>
      <c r="H28920" s="1" t="s">
        <v>24511</v>
      </c>
      <c r="I28920" s="1">
        <v>990</v>
      </c>
      <c r="J28920" s="19">
        <v>70939</v>
      </c>
      <c r="K28920" s="1">
        <v>0</v>
      </c>
      <c r="L28920" s="1">
        <v>2</v>
      </c>
      <c r="M28920" s="1">
        <v>0</v>
      </c>
      <c r="N28920" s="1">
        <v>1</v>
      </c>
      <c r="O28920" s="7">
        <f>VLOOKUP(J28920,DIM_Products!A:G,6,FALSE) * L28920 * (1-M28920)</f>
        <v>35.04</v>
      </c>
      <c r="P28920" s="7">
        <f t="shared" si="1804"/>
        <v>108.14999999999998</v>
      </c>
      <c r="Q28920" s="13">
        <f t="shared" si="1805"/>
        <v>0.323994452149792</v>
      </c>
      <c r="R28920" s="7">
        <f t="shared" si="1806"/>
        <v>35.04</v>
      </c>
      <c r="S28920">
        <f t="shared" si="1807"/>
        <v>0</v>
      </c>
      <c r="T28920">
        <v>1</v>
      </c>
      <c r="U28920" s="13">
        <f>1/COUNTIF(B:B,Orders[[#This Row],[Order ID]])</f>
        <v>0.5</v>
      </c>
      <c r="V28920">
        <f>IF(SUMIF(F:F,Orders[[#This Row],[DW_Customer]],U:U)&gt;1,1,0)</f>
        <v>1</v>
      </c>
    </row>
    <row r="28921" spans="1:22" x14ac:dyDescent="0.35">
      <c r="A28921">
        <v>64298</v>
      </c>
      <c r="B28921" s="1" t="s">
        <v>20584</v>
      </c>
      <c r="C28921" s="2">
        <v>41936</v>
      </c>
      <c r="D28921" s="2">
        <v>41936</v>
      </c>
      <c r="E28921" s="1" t="s">
        <v>26364</v>
      </c>
      <c r="F28921" s="1">
        <v>101310</v>
      </c>
      <c r="G28921" s="15">
        <v>0</v>
      </c>
      <c r="H28921" s="1" t="s">
        <v>24511</v>
      </c>
      <c r="I28921" s="1">
        <v>990</v>
      </c>
      <c r="J28921" s="19">
        <v>71506</v>
      </c>
      <c r="K28921" s="1">
        <v>0</v>
      </c>
      <c r="L28921" s="1">
        <v>1</v>
      </c>
      <c r="M28921" s="1">
        <v>0</v>
      </c>
      <c r="N28921" s="1">
        <v>1</v>
      </c>
      <c r="O28921" s="7">
        <f>VLOOKUP(J28921,DIM_Products!A:G,6,FALSE) * L28921 * (1-M28921)</f>
        <v>73.109999999999985</v>
      </c>
      <c r="P28921" s="7">
        <f t="shared" si="1804"/>
        <v>108.14999999999998</v>
      </c>
      <c r="Q28921" s="13">
        <f t="shared" si="1805"/>
        <v>0.67600554785020806</v>
      </c>
      <c r="R28921" s="7">
        <f t="shared" si="1806"/>
        <v>73.109999999999985</v>
      </c>
      <c r="S28921">
        <f t="shared" si="1807"/>
        <v>0</v>
      </c>
      <c r="T28921">
        <v>1</v>
      </c>
      <c r="U28921" s="13">
        <f>1/COUNTIF(B:B,Orders[[#This Row],[Order ID]])</f>
        <v>0.5</v>
      </c>
      <c r="V28921">
        <f>IF(SUMIF(F:F,Orders[[#This Row],[DW_Customer]],U:U)&gt;1,1,0)</f>
        <v>1</v>
      </c>
    </row>
    <row r="28922" spans="1:22" x14ac:dyDescent="0.35">
      <c r="A28922">
        <v>47388</v>
      </c>
      <c r="B28922" s="1" t="s">
        <v>17669</v>
      </c>
      <c r="C28922" s="2">
        <v>41694</v>
      </c>
      <c r="D28922" s="2">
        <v>41698</v>
      </c>
      <c r="E28922" s="1" t="s">
        <v>24503</v>
      </c>
      <c r="F28922" s="1">
        <v>100930</v>
      </c>
      <c r="G28922" s="15">
        <v>0</v>
      </c>
      <c r="H28922" s="1" t="s">
        <v>24510</v>
      </c>
      <c r="I28922" s="1">
        <v>0</v>
      </c>
      <c r="J28922" s="19">
        <v>70933</v>
      </c>
      <c r="K28922" s="1">
        <v>25</v>
      </c>
      <c r="L28922" s="1">
        <v>2</v>
      </c>
      <c r="M28922" s="1">
        <v>0</v>
      </c>
      <c r="N28922" s="1">
        <v>1</v>
      </c>
      <c r="O28922" s="7">
        <f>VLOOKUP(J28922,DIM_Products!A:G,6,FALSE) * L28922 * (1-M28922)</f>
        <v>66.400000000000006</v>
      </c>
      <c r="P28922" s="7">
        <f t="shared" si="1804"/>
        <v>790.61299999999994</v>
      </c>
      <c r="Q28922" s="13">
        <f t="shared" si="1805"/>
        <v>8.3985464443412913E-2</v>
      </c>
      <c r="R28922" s="7">
        <f t="shared" si="1806"/>
        <v>68.499636611085322</v>
      </c>
      <c r="S28922">
        <f t="shared" si="1807"/>
        <v>4</v>
      </c>
      <c r="T28922">
        <v>0</v>
      </c>
      <c r="U28922" s="13">
        <f>1/COUNTIF(B:B,Orders[[#This Row],[Order ID]])</f>
        <v>0.25</v>
      </c>
      <c r="V28922">
        <f>IF(SUMIF(F:F,Orders[[#This Row],[DW_Customer]],U:U)&gt;1,1,0)</f>
        <v>1</v>
      </c>
    </row>
    <row r="28923" spans="1:22" x14ac:dyDescent="0.35">
      <c r="A28923">
        <v>59493</v>
      </c>
      <c r="B28923" s="1" t="s">
        <v>17669</v>
      </c>
      <c r="C28923" s="2">
        <v>41694</v>
      </c>
      <c r="D28923" s="2">
        <v>41698</v>
      </c>
      <c r="E28923" s="1" t="s">
        <v>24503</v>
      </c>
      <c r="F28923" s="1">
        <v>100930</v>
      </c>
      <c r="G28923" s="15">
        <v>0</v>
      </c>
      <c r="H28923" s="1" t="s">
        <v>24510</v>
      </c>
      <c r="I28923" s="1">
        <v>0</v>
      </c>
      <c r="J28923" s="19">
        <v>71482</v>
      </c>
      <c r="K28923" s="1">
        <v>25</v>
      </c>
      <c r="L28923" s="1">
        <v>1</v>
      </c>
      <c r="M28923" s="1">
        <v>0</v>
      </c>
      <c r="N28923" s="1">
        <v>1</v>
      </c>
      <c r="O28923" s="7">
        <f>VLOOKUP(J28923,DIM_Products!A:G,6,FALSE) * L28923 * (1-M28923)</f>
        <v>81.75</v>
      </c>
      <c r="P28923" s="7">
        <f t="shared" si="1804"/>
        <v>790.61299999999994</v>
      </c>
      <c r="Q28923" s="13">
        <f t="shared" si="1805"/>
        <v>0.10340077888929224</v>
      </c>
      <c r="R28923" s="7">
        <f t="shared" si="1806"/>
        <v>84.335019472232304</v>
      </c>
      <c r="S28923">
        <f t="shared" si="1807"/>
        <v>4</v>
      </c>
      <c r="T28923">
        <v>0</v>
      </c>
      <c r="U28923" s="13">
        <f>1/COUNTIF(B:B,Orders[[#This Row],[Order ID]])</f>
        <v>0.25</v>
      </c>
      <c r="V28923">
        <f>IF(SUMIF(F:F,Orders[[#This Row],[DW_Customer]],U:U)&gt;1,1,0)</f>
        <v>1</v>
      </c>
    </row>
    <row r="28924" spans="1:22" x14ac:dyDescent="0.35">
      <c r="A28924">
        <v>59559</v>
      </c>
      <c r="B28924" s="1" t="s">
        <v>17669</v>
      </c>
      <c r="C28924" s="2">
        <v>41694</v>
      </c>
      <c r="D28924" s="2">
        <v>41698</v>
      </c>
      <c r="E28924" s="1" t="s">
        <v>24503</v>
      </c>
      <c r="F28924" s="1">
        <v>100930</v>
      </c>
      <c r="G28924" s="15">
        <v>0</v>
      </c>
      <c r="H28924" s="1" t="s">
        <v>24510</v>
      </c>
      <c r="I28924" s="1">
        <v>0</v>
      </c>
      <c r="J28924" s="19">
        <v>71532</v>
      </c>
      <c r="K28924" s="1">
        <v>25</v>
      </c>
      <c r="L28924" s="1">
        <v>1</v>
      </c>
      <c r="M28924" s="1">
        <v>0</v>
      </c>
      <c r="N28924" s="1">
        <v>1</v>
      </c>
      <c r="O28924" s="7">
        <f>VLOOKUP(J28924,DIM_Products!A:G,6,FALSE) * L28924 * (1-M28924)</f>
        <v>57.783000000000001</v>
      </c>
      <c r="P28924" s="7">
        <f t="shared" si="1804"/>
        <v>790.61299999999994</v>
      </c>
      <c r="Q28924" s="13">
        <f t="shared" si="1805"/>
        <v>7.3086326685748909E-2</v>
      </c>
      <c r="R28924" s="7">
        <f t="shared" si="1806"/>
        <v>59.610158167143723</v>
      </c>
      <c r="S28924">
        <f t="shared" si="1807"/>
        <v>4</v>
      </c>
      <c r="T28924">
        <v>0</v>
      </c>
      <c r="U28924" s="13">
        <f>1/COUNTIF(B:B,Orders[[#This Row],[Order ID]])</f>
        <v>0.25</v>
      </c>
      <c r="V28924">
        <f>IF(SUMIF(F:F,Orders[[#This Row],[DW_Customer]],U:U)&gt;1,1,0)</f>
        <v>1</v>
      </c>
    </row>
    <row r="28925" spans="1:22" x14ac:dyDescent="0.35">
      <c r="A28925">
        <v>68080</v>
      </c>
      <c r="B28925" s="1" t="s">
        <v>17669</v>
      </c>
      <c r="C28925" s="2">
        <v>41694</v>
      </c>
      <c r="D28925" s="2">
        <v>41698</v>
      </c>
      <c r="E28925" s="1" t="s">
        <v>24503</v>
      </c>
      <c r="F28925" s="1">
        <v>100930</v>
      </c>
      <c r="G28925" s="15">
        <v>0</v>
      </c>
      <c r="H28925" s="1" t="s">
        <v>24510</v>
      </c>
      <c r="I28925" s="1">
        <v>0</v>
      </c>
      <c r="J28925" s="19">
        <v>70039</v>
      </c>
      <c r="K28925" s="1">
        <v>25</v>
      </c>
      <c r="L28925" s="1">
        <v>2</v>
      </c>
      <c r="M28925" s="1">
        <v>0</v>
      </c>
      <c r="N28925" s="1">
        <v>1</v>
      </c>
      <c r="O28925" s="7">
        <f>VLOOKUP(J28925,DIM_Products!A:G,6,FALSE) * L28925 * (1-M28925)</f>
        <v>584.67999999999995</v>
      </c>
      <c r="P28925" s="7">
        <f t="shared" si="1804"/>
        <v>790.61299999999994</v>
      </c>
      <c r="Q28925" s="13">
        <f t="shared" si="1805"/>
        <v>0.73952742998154597</v>
      </c>
      <c r="R28925" s="7">
        <f t="shared" si="1806"/>
        <v>603.16818574953857</v>
      </c>
      <c r="S28925">
        <f t="shared" si="1807"/>
        <v>4</v>
      </c>
      <c r="T28925">
        <v>0</v>
      </c>
      <c r="U28925" s="13">
        <f>1/COUNTIF(B:B,Orders[[#This Row],[Order ID]])</f>
        <v>0.25</v>
      </c>
      <c r="V28925">
        <f>IF(SUMIF(F:F,Orders[[#This Row],[DW_Customer]],U:U)&gt;1,1,0)</f>
        <v>1</v>
      </c>
    </row>
    <row r="28926" spans="1:22" x14ac:dyDescent="0.35">
      <c r="A28926">
        <v>33915</v>
      </c>
      <c r="B28926" s="1" t="s">
        <v>10861</v>
      </c>
      <c r="C28926" s="2">
        <v>41769</v>
      </c>
      <c r="D28926" s="2">
        <v>41772</v>
      </c>
      <c r="E28926" s="1" t="s">
        <v>24502</v>
      </c>
      <c r="F28926" s="1">
        <v>100962</v>
      </c>
      <c r="G28926" s="15">
        <v>0</v>
      </c>
      <c r="H28926" s="1" t="s">
        <v>24510</v>
      </c>
      <c r="I28926" s="1">
        <v>0</v>
      </c>
      <c r="J28926" s="19">
        <v>70436</v>
      </c>
      <c r="K28926" s="1">
        <v>0</v>
      </c>
      <c r="L28926" s="1">
        <v>4</v>
      </c>
      <c r="M28926" s="1">
        <v>0</v>
      </c>
      <c r="N28926" s="1">
        <v>1</v>
      </c>
      <c r="O28926" s="7">
        <f>VLOOKUP(J28926,DIM_Products!A:G,6,FALSE) * L28926 * (1-M28926)</f>
        <v>1272.3600000000001</v>
      </c>
      <c r="P28926" s="7">
        <f t="shared" si="1804"/>
        <v>1709.3100000000002</v>
      </c>
      <c r="Q28926" s="13">
        <f t="shared" si="1805"/>
        <v>0.74437053547922849</v>
      </c>
      <c r="R28926" s="7">
        <f t="shared" si="1806"/>
        <v>1272.3600000000001</v>
      </c>
      <c r="S28926">
        <f t="shared" si="1807"/>
        <v>3</v>
      </c>
      <c r="T28926">
        <v>1</v>
      </c>
      <c r="U28926" s="13">
        <f>1/COUNTIF(B:B,Orders[[#This Row],[Order ID]])</f>
        <v>0.25</v>
      </c>
      <c r="V28926">
        <f>IF(SUMIF(F:F,Orders[[#This Row],[DW_Customer]],U:U)&gt;1,1,0)</f>
        <v>1</v>
      </c>
    </row>
    <row r="28927" spans="1:22" x14ac:dyDescent="0.35">
      <c r="A28927">
        <v>39588</v>
      </c>
      <c r="B28927" s="1" t="s">
        <v>10861</v>
      </c>
      <c r="C28927" s="2">
        <v>41769</v>
      </c>
      <c r="D28927" s="2">
        <v>41772</v>
      </c>
      <c r="E28927" s="1" t="s">
        <v>24502</v>
      </c>
      <c r="F28927" s="1">
        <v>100962</v>
      </c>
      <c r="G28927" s="15">
        <v>0</v>
      </c>
      <c r="H28927" s="1" t="s">
        <v>24510</v>
      </c>
      <c r="I28927" s="1">
        <v>0</v>
      </c>
      <c r="J28927" s="19">
        <v>70765</v>
      </c>
      <c r="K28927" s="1">
        <v>0</v>
      </c>
      <c r="L28927" s="1">
        <v>1</v>
      </c>
      <c r="M28927" s="1">
        <v>0</v>
      </c>
      <c r="N28927" s="1">
        <v>1</v>
      </c>
      <c r="O28927" s="7">
        <f>VLOOKUP(J28927,DIM_Products!A:G,6,FALSE) * L28927 * (1-M28927)</f>
        <v>4.5480000000000009</v>
      </c>
      <c r="P28927" s="7">
        <f t="shared" si="1804"/>
        <v>1709.3100000000002</v>
      </c>
      <c r="Q28927" s="13">
        <f t="shared" si="1805"/>
        <v>2.6607227477754183E-3</v>
      </c>
      <c r="R28927" s="7">
        <f t="shared" si="1806"/>
        <v>4.5480000000000009</v>
      </c>
      <c r="S28927">
        <f t="shared" si="1807"/>
        <v>3</v>
      </c>
      <c r="T28927">
        <v>1</v>
      </c>
      <c r="U28927" s="13">
        <f>1/COUNTIF(B:B,Orders[[#This Row],[Order ID]])</f>
        <v>0.25</v>
      </c>
      <c r="V28927">
        <f>IF(SUMIF(F:F,Orders[[#This Row],[DW_Customer]],U:U)&gt;1,1,0)</f>
        <v>1</v>
      </c>
    </row>
    <row r="28928" spans="1:22" x14ac:dyDescent="0.35">
      <c r="A28928">
        <v>50501</v>
      </c>
      <c r="B28928" s="1" t="s">
        <v>10861</v>
      </c>
      <c r="C28928" s="2">
        <v>41769</v>
      </c>
      <c r="D28928" s="2">
        <v>41772</v>
      </c>
      <c r="E28928" s="1" t="s">
        <v>24502</v>
      </c>
      <c r="F28928" s="1">
        <v>100962</v>
      </c>
      <c r="G28928" s="15">
        <v>0</v>
      </c>
      <c r="H28928" s="1" t="s">
        <v>24510</v>
      </c>
      <c r="I28928" s="1">
        <v>0</v>
      </c>
      <c r="J28928" s="19">
        <v>70690</v>
      </c>
      <c r="K28928" s="1">
        <v>0</v>
      </c>
      <c r="L28928" s="1">
        <v>1</v>
      </c>
      <c r="M28928" s="1">
        <v>0</v>
      </c>
      <c r="N28928" s="1">
        <v>1</v>
      </c>
      <c r="O28928" s="7">
        <f>VLOOKUP(J28928,DIM_Products!A:G,6,FALSE) * L28928 * (1-M28928)</f>
        <v>7.2359999999999989</v>
      </c>
      <c r="P28928" s="7">
        <f t="shared" si="1804"/>
        <v>1709.3100000000002</v>
      </c>
      <c r="Q28928" s="13">
        <f t="shared" si="1805"/>
        <v>4.2332871158537646E-3</v>
      </c>
      <c r="R28928" s="7">
        <f t="shared" si="1806"/>
        <v>7.2359999999999989</v>
      </c>
      <c r="S28928">
        <f t="shared" si="1807"/>
        <v>3</v>
      </c>
      <c r="T28928">
        <v>1</v>
      </c>
      <c r="U28928" s="13">
        <f>1/COUNTIF(B:B,Orders[[#This Row],[Order ID]])</f>
        <v>0.25</v>
      </c>
      <c r="V28928">
        <f>IF(SUMIF(F:F,Orders[[#This Row],[DW_Customer]],U:U)&gt;1,1,0)</f>
        <v>1</v>
      </c>
    </row>
    <row r="28929" spans="1:22" x14ac:dyDescent="0.35">
      <c r="A28929">
        <v>61527</v>
      </c>
      <c r="B28929" s="1" t="s">
        <v>10861</v>
      </c>
      <c r="C28929" s="2">
        <v>41769</v>
      </c>
      <c r="D28929" s="2">
        <v>41772</v>
      </c>
      <c r="E28929" s="1" t="s">
        <v>24502</v>
      </c>
      <c r="F28929" s="1">
        <v>100962</v>
      </c>
      <c r="G28929" s="15">
        <v>0</v>
      </c>
      <c r="H28929" s="1" t="s">
        <v>24510</v>
      </c>
      <c r="I28929" s="1">
        <v>0</v>
      </c>
      <c r="J28929" s="19">
        <v>70517</v>
      </c>
      <c r="K28929" s="1">
        <v>0</v>
      </c>
      <c r="L28929" s="1">
        <v>2</v>
      </c>
      <c r="M28929" s="1">
        <v>0</v>
      </c>
      <c r="N28929" s="1">
        <v>1</v>
      </c>
      <c r="O28929" s="7">
        <f>VLOOKUP(J28929,DIM_Products!A:G,6,FALSE) * L28929 * (1-M28929)</f>
        <v>425.16599999999988</v>
      </c>
      <c r="P28929" s="7">
        <f t="shared" si="1804"/>
        <v>1709.3100000000002</v>
      </c>
      <c r="Q28929" s="13">
        <f t="shared" si="1805"/>
        <v>0.24873545465714225</v>
      </c>
      <c r="R28929" s="7">
        <f t="shared" si="1806"/>
        <v>425.16599999999988</v>
      </c>
      <c r="S28929">
        <f t="shared" si="1807"/>
        <v>3</v>
      </c>
      <c r="T28929">
        <v>1</v>
      </c>
      <c r="U28929" s="13">
        <f>1/COUNTIF(B:B,Orders[[#This Row],[Order ID]])</f>
        <v>0.25</v>
      </c>
      <c r="V28929">
        <f>IF(SUMIF(F:F,Orders[[#This Row],[DW_Customer]],U:U)&gt;1,1,0)</f>
        <v>1</v>
      </c>
    </row>
    <row r="28930" spans="1:22" x14ac:dyDescent="0.35">
      <c r="A28930">
        <v>38831</v>
      </c>
      <c r="B28930" s="1" t="s">
        <v>13821</v>
      </c>
      <c r="C28930" s="2">
        <v>41782</v>
      </c>
      <c r="D28930" s="2">
        <v>41788</v>
      </c>
      <c r="E28930" s="1" t="s">
        <v>24503</v>
      </c>
      <c r="F28930" s="1">
        <v>100334</v>
      </c>
      <c r="G28930" s="15">
        <v>0</v>
      </c>
      <c r="H28930" s="1" t="s">
        <v>24510</v>
      </c>
      <c r="I28930" s="1">
        <v>0</v>
      </c>
      <c r="J28930" s="19">
        <v>71064</v>
      </c>
      <c r="K28930" s="1">
        <v>15</v>
      </c>
      <c r="L28930" s="1">
        <v>2</v>
      </c>
      <c r="M28930" s="1">
        <v>0</v>
      </c>
      <c r="N28930" s="1">
        <v>1</v>
      </c>
      <c r="O28930" s="7">
        <f>VLOOKUP(J28930,DIM_Products!A:G,6,FALSE) * L28930 * (1-M28930)</f>
        <v>17.14</v>
      </c>
      <c r="P28930" s="7">
        <f t="shared" ref="P28930:P28993" si="1808">SUMIF(B:B,B:B,O:O)</f>
        <v>224.69200000000001</v>
      </c>
      <c r="Q28930" s="13">
        <f t="shared" ref="Q28930:Q28993" si="1809">O28930/P28930</f>
        <v>7.6282199633275774E-2</v>
      </c>
      <c r="R28930" s="7">
        <f t="shared" ref="R28930:R28993" si="1810">O28930+Q28930*K28930</f>
        <v>18.284232994499138</v>
      </c>
      <c r="S28930">
        <f t="shared" ref="S28930:S28993" si="1811">D28930-C28930</f>
        <v>6</v>
      </c>
      <c r="T28930">
        <v>1</v>
      </c>
      <c r="U28930" s="13">
        <f>1/COUNTIF(B:B,Orders[[#This Row],[Order ID]])</f>
        <v>0.2</v>
      </c>
      <c r="V28930">
        <f>IF(SUMIF(F:F,Orders[[#This Row],[DW_Customer]],U:U)&gt;1,1,0)</f>
        <v>1</v>
      </c>
    </row>
    <row r="28931" spans="1:22" x14ac:dyDescent="0.35">
      <c r="A28931">
        <v>43934</v>
      </c>
      <c r="B28931" s="1" t="s">
        <v>13821</v>
      </c>
      <c r="C28931" s="2">
        <v>41782</v>
      </c>
      <c r="D28931" s="2">
        <v>41788</v>
      </c>
      <c r="E28931" s="1" t="s">
        <v>24503</v>
      </c>
      <c r="F28931" s="1">
        <v>100334</v>
      </c>
      <c r="G28931" s="15">
        <v>0</v>
      </c>
      <c r="H28931" s="1" t="s">
        <v>24510</v>
      </c>
      <c r="I28931" s="1">
        <v>0</v>
      </c>
      <c r="J28931" s="19">
        <v>71115</v>
      </c>
      <c r="K28931" s="1">
        <v>15</v>
      </c>
      <c r="L28931" s="1">
        <v>2</v>
      </c>
      <c r="M28931" s="1">
        <v>0</v>
      </c>
      <c r="N28931" s="1">
        <v>1</v>
      </c>
      <c r="O28931" s="7">
        <f>VLOOKUP(J28931,DIM_Products!A:G,6,FALSE) * L28931 * (1-M28931)</f>
        <v>24.032</v>
      </c>
      <c r="P28931" s="7">
        <f t="shared" si="1808"/>
        <v>224.69200000000001</v>
      </c>
      <c r="Q28931" s="13">
        <f t="shared" si="1809"/>
        <v>0.10695529880903637</v>
      </c>
      <c r="R28931" s="7">
        <f t="shared" si="1810"/>
        <v>25.636329482135544</v>
      </c>
      <c r="S28931">
        <f t="shared" si="1811"/>
        <v>6</v>
      </c>
      <c r="T28931">
        <v>1</v>
      </c>
      <c r="U28931" s="13">
        <f>1/COUNTIF(B:B,Orders[[#This Row],[Order ID]])</f>
        <v>0.2</v>
      </c>
      <c r="V28931">
        <f>IF(SUMIF(F:F,Orders[[#This Row],[DW_Customer]],U:U)&gt;1,1,0)</f>
        <v>1</v>
      </c>
    </row>
    <row r="28932" spans="1:22" x14ac:dyDescent="0.35">
      <c r="A28932">
        <v>53520</v>
      </c>
      <c r="B28932" s="1" t="s">
        <v>13821</v>
      </c>
      <c r="C28932" s="2">
        <v>41782</v>
      </c>
      <c r="D28932" s="2">
        <v>41788</v>
      </c>
      <c r="E28932" s="1" t="s">
        <v>24503</v>
      </c>
      <c r="F28932" s="1">
        <v>100334</v>
      </c>
      <c r="G28932" s="15">
        <v>0</v>
      </c>
      <c r="H28932" s="1" t="s">
        <v>24510</v>
      </c>
      <c r="I28932" s="1">
        <v>0</v>
      </c>
      <c r="J28932" s="19">
        <v>70769</v>
      </c>
      <c r="K28932" s="1">
        <v>15</v>
      </c>
      <c r="L28932" s="1">
        <v>1</v>
      </c>
      <c r="M28932" s="1">
        <v>0</v>
      </c>
      <c r="N28932" s="1">
        <v>1</v>
      </c>
      <c r="O28932" s="7">
        <f>VLOOKUP(J28932,DIM_Products!A:G,6,FALSE) * L28932 * (1-M28932)</f>
        <v>4.5600000000000005</v>
      </c>
      <c r="P28932" s="7">
        <f t="shared" si="1808"/>
        <v>224.69200000000001</v>
      </c>
      <c r="Q28932" s="13">
        <f t="shared" si="1809"/>
        <v>2.0294447510369754E-2</v>
      </c>
      <c r="R28932" s="7">
        <f t="shared" si="1810"/>
        <v>4.8644167126555464</v>
      </c>
      <c r="S28932">
        <f t="shared" si="1811"/>
        <v>6</v>
      </c>
      <c r="T28932">
        <v>1</v>
      </c>
      <c r="U28932" s="13">
        <f>1/COUNTIF(B:B,Orders[[#This Row],[Order ID]])</f>
        <v>0.2</v>
      </c>
      <c r="V28932">
        <f>IF(SUMIF(F:F,Orders[[#This Row],[DW_Customer]],U:U)&gt;1,1,0)</f>
        <v>1</v>
      </c>
    </row>
    <row r="28933" spans="1:22" x14ac:dyDescent="0.35">
      <c r="A28933">
        <v>54735</v>
      </c>
      <c r="B28933" s="1" t="s">
        <v>13821</v>
      </c>
      <c r="C28933" s="2">
        <v>41782</v>
      </c>
      <c r="D28933" s="2">
        <v>41788</v>
      </c>
      <c r="E28933" s="1" t="s">
        <v>24503</v>
      </c>
      <c r="F28933" s="1">
        <v>100334</v>
      </c>
      <c r="G28933" s="15">
        <v>0</v>
      </c>
      <c r="H28933" s="1" t="s">
        <v>24510</v>
      </c>
      <c r="I28933" s="1">
        <v>0</v>
      </c>
      <c r="J28933" s="19">
        <v>70722</v>
      </c>
      <c r="K28933" s="1">
        <v>15</v>
      </c>
      <c r="L28933" s="1">
        <v>1</v>
      </c>
      <c r="M28933" s="1">
        <v>0</v>
      </c>
      <c r="N28933" s="1">
        <v>1</v>
      </c>
      <c r="O28933" s="7">
        <f>VLOOKUP(J28933,DIM_Products!A:G,6,FALSE) * L28933 * (1-M28933)</f>
        <v>6.34</v>
      </c>
      <c r="P28933" s="7">
        <f t="shared" si="1808"/>
        <v>224.69200000000001</v>
      </c>
      <c r="Q28933" s="13">
        <f t="shared" si="1809"/>
        <v>2.8216402898189521E-2</v>
      </c>
      <c r="R28933" s="7">
        <f t="shared" si="1810"/>
        <v>6.7632460434728428</v>
      </c>
      <c r="S28933">
        <f t="shared" si="1811"/>
        <v>6</v>
      </c>
      <c r="T28933">
        <v>1</v>
      </c>
      <c r="U28933" s="13">
        <f>1/COUNTIF(B:B,Orders[[#This Row],[Order ID]])</f>
        <v>0.2</v>
      </c>
      <c r="V28933">
        <f>IF(SUMIF(F:F,Orders[[#This Row],[DW_Customer]],U:U)&gt;1,1,0)</f>
        <v>1</v>
      </c>
    </row>
    <row r="28934" spans="1:22" x14ac:dyDescent="0.35">
      <c r="A28934">
        <v>61730</v>
      </c>
      <c r="B28934" s="1" t="s">
        <v>13821</v>
      </c>
      <c r="C28934" s="2">
        <v>41782</v>
      </c>
      <c r="D28934" s="2">
        <v>41788</v>
      </c>
      <c r="E28934" s="1" t="s">
        <v>24503</v>
      </c>
      <c r="F28934" s="1">
        <v>100334</v>
      </c>
      <c r="G28934" s="15">
        <v>0</v>
      </c>
      <c r="H28934" s="1" t="s">
        <v>24510</v>
      </c>
      <c r="I28934" s="1">
        <v>0</v>
      </c>
      <c r="J28934" s="19">
        <v>71380</v>
      </c>
      <c r="K28934" s="1">
        <v>15</v>
      </c>
      <c r="L28934" s="1">
        <v>2</v>
      </c>
      <c r="M28934" s="1">
        <v>0</v>
      </c>
      <c r="N28934" s="1">
        <v>1</v>
      </c>
      <c r="O28934" s="7">
        <f>VLOOKUP(J28934,DIM_Products!A:G,6,FALSE) * L28934 * (1-M28934)</f>
        <v>172.62</v>
      </c>
      <c r="P28934" s="7">
        <f t="shared" si="1808"/>
        <v>224.69200000000001</v>
      </c>
      <c r="Q28934" s="13">
        <f t="shared" si="1809"/>
        <v>0.76825165114912863</v>
      </c>
      <c r="R28934" s="7">
        <f t="shared" si="1810"/>
        <v>184.14377476723695</v>
      </c>
      <c r="S28934">
        <f t="shared" si="1811"/>
        <v>6</v>
      </c>
      <c r="T28934">
        <v>1</v>
      </c>
      <c r="U28934" s="13">
        <f>1/COUNTIF(B:B,Orders[[#This Row],[Order ID]])</f>
        <v>0.2</v>
      </c>
      <c r="V28934">
        <f>IF(SUMIF(F:F,Orders[[#This Row],[DW_Customer]],U:U)&gt;1,1,0)</f>
        <v>1</v>
      </c>
    </row>
    <row r="28935" spans="1:22" x14ac:dyDescent="0.35">
      <c r="A28935">
        <v>37360</v>
      </c>
      <c r="B28935" s="1" t="s">
        <v>15220</v>
      </c>
      <c r="C28935" s="2">
        <v>41957</v>
      </c>
      <c r="D28935" s="2">
        <v>41957</v>
      </c>
      <c r="E28935" s="1" t="s">
        <v>26364</v>
      </c>
      <c r="F28935" s="1">
        <v>100542</v>
      </c>
      <c r="G28935" s="15">
        <v>0</v>
      </c>
      <c r="H28935" s="1" t="s">
        <v>24511</v>
      </c>
      <c r="I28935" s="1">
        <v>390</v>
      </c>
      <c r="J28935" s="19">
        <v>71484</v>
      </c>
      <c r="K28935" s="1">
        <v>0</v>
      </c>
      <c r="L28935" s="1">
        <v>4</v>
      </c>
      <c r="M28935" s="1">
        <v>0</v>
      </c>
      <c r="N28935" s="1">
        <v>1</v>
      </c>
      <c r="O28935" s="7">
        <f>VLOOKUP(J28935,DIM_Products!A:G,6,FALSE) * L28935 * (1-M28935)</f>
        <v>318.95999999999998</v>
      </c>
      <c r="P28935" s="7">
        <f t="shared" si="1808"/>
        <v>915.952</v>
      </c>
      <c r="Q28935" s="13">
        <f t="shared" si="1809"/>
        <v>0.34822785473474588</v>
      </c>
      <c r="R28935" s="7">
        <f t="shared" si="1810"/>
        <v>318.95999999999998</v>
      </c>
      <c r="S28935">
        <f t="shared" si="1811"/>
        <v>0</v>
      </c>
      <c r="T28935">
        <v>0</v>
      </c>
      <c r="U28935" s="13">
        <f>1/COUNTIF(B:B,Orders[[#This Row],[Order ID]])</f>
        <v>0.33333333333333331</v>
      </c>
      <c r="V28935">
        <f>IF(SUMIF(F:F,Orders[[#This Row],[DW_Customer]],U:U)&gt;1,1,0)</f>
        <v>1</v>
      </c>
    </row>
    <row r="28936" spans="1:22" x14ac:dyDescent="0.35">
      <c r="A28936">
        <v>41811</v>
      </c>
      <c r="B28936" s="1" t="s">
        <v>15220</v>
      </c>
      <c r="C28936" s="2">
        <v>41957</v>
      </c>
      <c r="D28936" s="2">
        <v>41957</v>
      </c>
      <c r="E28936" s="1" t="s">
        <v>26364</v>
      </c>
      <c r="F28936" s="1">
        <v>100542</v>
      </c>
      <c r="G28936" s="15">
        <v>0</v>
      </c>
      <c r="H28936" s="1" t="s">
        <v>24511</v>
      </c>
      <c r="I28936" s="1">
        <v>390</v>
      </c>
      <c r="J28936" s="19">
        <v>71144</v>
      </c>
      <c r="K28936" s="1">
        <v>0</v>
      </c>
      <c r="L28936" s="1">
        <v>4</v>
      </c>
      <c r="M28936" s="1">
        <v>0</v>
      </c>
      <c r="N28936" s="1">
        <v>1</v>
      </c>
      <c r="O28936" s="7">
        <f>VLOOKUP(J28936,DIM_Products!A:G,6,FALSE) * L28936 * (1-M28936)</f>
        <v>457.55999999999995</v>
      </c>
      <c r="P28936" s="7">
        <f t="shared" si="1808"/>
        <v>915.952</v>
      </c>
      <c r="Q28936" s="13">
        <f t="shared" si="1809"/>
        <v>0.49954582772896389</v>
      </c>
      <c r="R28936" s="7">
        <f t="shared" si="1810"/>
        <v>457.55999999999995</v>
      </c>
      <c r="S28936">
        <f t="shared" si="1811"/>
        <v>0</v>
      </c>
      <c r="T28936">
        <v>0</v>
      </c>
      <c r="U28936" s="13">
        <f>1/COUNTIF(B:B,Orders[[#This Row],[Order ID]])</f>
        <v>0.33333333333333331</v>
      </c>
      <c r="V28936">
        <f>IF(SUMIF(F:F,Orders[[#This Row],[DW_Customer]],U:U)&gt;1,1,0)</f>
        <v>1</v>
      </c>
    </row>
    <row r="28937" spans="1:22" x14ac:dyDescent="0.35">
      <c r="A28937">
        <v>65911</v>
      </c>
      <c r="B28937" s="1" t="s">
        <v>15220</v>
      </c>
      <c r="C28937" s="2">
        <v>41957</v>
      </c>
      <c r="D28937" s="2">
        <v>41957</v>
      </c>
      <c r="E28937" s="1" t="s">
        <v>26364</v>
      </c>
      <c r="F28937" s="1">
        <v>100542</v>
      </c>
      <c r="G28937" s="15">
        <v>0</v>
      </c>
      <c r="H28937" s="1" t="s">
        <v>24511</v>
      </c>
      <c r="I28937" s="1">
        <v>390</v>
      </c>
      <c r="J28937" s="19">
        <v>70499</v>
      </c>
      <c r="K28937" s="1">
        <v>0</v>
      </c>
      <c r="L28937" s="1">
        <v>1</v>
      </c>
      <c r="M28937" s="1">
        <v>0</v>
      </c>
      <c r="N28937" s="1">
        <v>1</v>
      </c>
      <c r="O28937" s="7">
        <f>VLOOKUP(J28937,DIM_Products!A:G,6,FALSE) * L28937 * (1-M28937)</f>
        <v>139.43199999999999</v>
      </c>
      <c r="P28937" s="7">
        <f t="shared" si="1808"/>
        <v>915.952</v>
      </c>
      <c r="Q28937" s="13">
        <f t="shared" si="1809"/>
        <v>0.1522263175362901</v>
      </c>
      <c r="R28937" s="7">
        <f t="shared" si="1810"/>
        <v>139.43199999999999</v>
      </c>
      <c r="S28937">
        <f t="shared" si="1811"/>
        <v>0</v>
      </c>
      <c r="T28937">
        <v>0</v>
      </c>
      <c r="U28937" s="13">
        <f>1/COUNTIF(B:B,Orders[[#This Row],[Order ID]])</f>
        <v>0.33333333333333331</v>
      </c>
      <c r="V28937">
        <f>IF(SUMIF(F:F,Orders[[#This Row],[DW_Customer]],U:U)&gt;1,1,0)</f>
        <v>1</v>
      </c>
    </row>
    <row r="28938" spans="1:22" x14ac:dyDescent="0.35">
      <c r="A28938">
        <v>47839</v>
      </c>
      <c r="B28938" s="1" t="s">
        <v>15250</v>
      </c>
      <c r="C28938" s="2">
        <v>41808</v>
      </c>
      <c r="D28938" s="2">
        <v>41813</v>
      </c>
      <c r="E28938" s="1" t="s">
        <v>24501</v>
      </c>
      <c r="F28938" s="1">
        <v>100666</v>
      </c>
      <c r="G28938" s="15">
        <v>0</v>
      </c>
      <c r="H28938" s="1" t="s">
        <v>24510</v>
      </c>
      <c r="I28938" s="1">
        <v>0</v>
      </c>
      <c r="J28938" s="19">
        <v>71040</v>
      </c>
      <c r="K28938" s="1">
        <v>25</v>
      </c>
      <c r="L28938" s="1">
        <v>2</v>
      </c>
      <c r="M28938" s="1">
        <v>0</v>
      </c>
      <c r="N28938" s="1">
        <v>1</v>
      </c>
      <c r="O28938" s="7">
        <f>VLOOKUP(J28938,DIM_Products!A:G,6,FALSE) * L28938 * (1-M28938)</f>
        <v>40.619999999999997</v>
      </c>
      <c r="P28938" s="7">
        <f t="shared" si="1808"/>
        <v>1139.8014000000001</v>
      </c>
      <c r="Q28938" s="13">
        <f t="shared" si="1809"/>
        <v>3.5637787425072467E-2</v>
      </c>
      <c r="R28938" s="7">
        <f t="shared" si="1810"/>
        <v>41.510944685626811</v>
      </c>
      <c r="S28938">
        <f t="shared" si="1811"/>
        <v>5</v>
      </c>
      <c r="T28938">
        <v>1</v>
      </c>
      <c r="U28938" s="13">
        <f>1/COUNTIF(B:B,Orders[[#This Row],[Order ID]])</f>
        <v>0.16666666666666666</v>
      </c>
      <c r="V28938">
        <f>IF(SUMIF(F:F,Orders[[#This Row],[DW_Customer]],U:U)&gt;1,1,0)</f>
        <v>1</v>
      </c>
    </row>
    <row r="28939" spans="1:22" x14ac:dyDescent="0.35">
      <c r="A28939">
        <v>48135</v>
      </c>
      <c r="B28939" s="1" t="s">
        <v>15250</v>
      </c>
      <c r="C28939" s="2">
        <v>41808</v>
      </c>
      <c r="D28939" s="2">
        <v>41813</v>
      </c>
      <c r="E28939" s="1" t="s">
        <v>24501</v>
      </c>
      <c r="F28939" s="1">
        <v>100666</v>
      </c>
      <c r="G28939" s="15">
        <v>0</v>
      </c>
      <c r="H28939" s="1" t="s">
        <v>24510</v>
      </c>
      <c r="I28939" s="1">
        <v>0</v>
      </c>
      <c r="J28939" s="19">
        <v>71549</v>
      </c>
      <c r="K28939" s="1">
        <v>25</v>
      </c>
      <c r="L28939" s="1">
        <v>2</v>
      </c>
      <c r="M28939" s="1">
        <v>0</v>
      </c>
      <c r="N28939" s="1">
        <v>1</v>
      </c>
      <c r="O28939" s="7">
        <f>VLOOKUP(J28939,DIM_Products!A:G,6,FALSE) * L28939 * (1-M28939)</f>
        <v>49.616000000000007</v>
      </c>
      <c r="P28939" s="7">
        <f t="shared" si="1808"/>
        <v>1139.8014000000001</v>
      </c>
      <c r="Q28939" s="13">
        <f t="shared" si="1809"/>
        <v>4.3530390469778336E-2</v>
      </c>
      <c r="R28939" s="7">
        <f t="shared" si="1810"/>
        <v>50.704259761744467</v>
      </c>
      <c r="S28939">
        <f t="shared" si="1811"/>
        <v>5</v>
      </c>
      <c r="T28939">
        <v>1</v>
      </c>
      <c r="U28939" s="13">
        <f>1/COUNTIF(B:B,Orders[[#This Row],[Order ID]])</f>
        <v>0.16666666666666666</v>
      </c>
      <c r="V28939">
        <f>IF(SUMIF(F:F,Orders[[#This Row],[DW_Customer]],U:U)&gt;1,1,0)</f>
        <v>1</v>
      </c>
    </row>
    <row r="28940" spans="1:22" x14ac:dyDescent="0.35">
      <c r="A28940">
        <v>55095</v>
      </c>
      <c r="B28940" s="1" t="s">
        <v>15250</v>
      </c>
      <c r="C28940" s="2">
        <v>41808</v>
      </c>
      <c r="D28940" s="2">
        <v>41813</v>
      </c>
      <c r="E28940" s="1" t="s">
        <v>24501</v>
      </c>
      <c r="F28940" s="1">
        <v>100666</v>
      </c>
      <c r="G28940" s="15">
        <v>0</v>
      </c>
      <c r="H28940" s="1" t="s">
        <v>24510</v>
      </c>
      <c r="I28940" s="1">
        <v>0</v>
      </c>
      <c r="J28940" s="19">
        <v>70279</v>
      </c>
      <c r="K28940" s="1">
        <v>25</v>
      </c>
      <c r="L28940" s="1">
        <v>1</v>
      </c>
      <c r="M28940" s="1">
        <v>0</v>
      </c>
      <c r="N28940" s="1">
        <v>1</v>
      </c>
      <c r="O28940" s="7">
        <f>VLOOKUP(J28940,DIM_Products!A:G,6,FALSE) * L28940 * (1-M28940)</f>
        <v>94.096000000000004</v>
      </c>
      <c r="P28940" s="7">
        <f t="shared" si="1808"/>
        <v>1139.8014000000001</v>
      </c>
      <c r="Q28940" s="13">
        <f t="shared" si="1809"/>
        <v>8.2554732780640558E-2</v>
      </c>
      <c r="R28940" s="7">
        <f t="shared" si="1810"/>
        <v>96.159868319516022</v>
      </c>
      <c r="S28940">
        <f t="shared" si="1811"/>
        <v>5</v>
      </c>
      <c r="T28940">
        <v>1</v>
      </c>
      <c r="U28940" s="13">
        <f>1/COUNTIF(B:B,Orders[[#This Row],[Order ID]])</f>
        <v>0.16666666666666666</v>
      </c>
      <c r="V28940">
        <f>IF(SUMIF(F:F,Orders[[#This Row],[DW_Customer]],U:U)&gt;1,1,0)</f>
        <v>1</v>
      </c>
    </row>
    <row r="28941" spans="1:22" x14ac:dyDescent="0.35">
      <c r="A28941">
        <v>56802</v>
      </c>
      <c r="B28941" s="1" t="s">
        <v>15250</v>
      </c>
      <c r="C28941" s="2">
        <v>41808</v>
      </c>
      <c r="D28941" s="2">
        <v>41813</v>
      </c>
      <c r="E28941" s="1" t="s">
        <v>24501</v>
      </c>
      <c r="F28941" s="1">
        <v>100666</v>
      </c>
      <c r="G28941" s="15">
        <v>0</v>
      </c>
      <c r="H28941" s="1" t="s">
        <v>24510</v>
      </c>
      <c r="I28941" s="1">
        <v>0</v>
      </c>
      <c r="J28941" s="19">
        <v>71112</v>
      </c>
      <c r="K28941" s="1">
        <v>25</v>
      </c>
      <c r="L28941" s="1">
        <v>8</v>
      </c>
      <c r="M28941" s="1">
        <v>0</v>
      </c>
      <c r="N28941" s="1">
        <v>1</v>
      </c>
      <c r="O28941" s="7">
        <f>VLOOKUP(J28941,DIM_Products!A:G,6,FALSE) * L28941 * (1-M28941)</f>
        <v>235.57440000000005</v>
      </c>
      <c r="P28941" s="7">
        <f t="shared" si="1808"/>
        <v>1139.8014000000001</v>
      </c>
      <c r="Q28941" s="13">
        <f t="shared" si="1809"/>
        <v>0.20668021639559317</v>
      </c>
      <c r="R28941" s="7">
        <f t="shared" si="1810"/>
        <v>240.74140540988989</v>
      </c>
      <c r="S28941">
        <f t="shared" si="1811"/>
        <v>5</v>
      </c>
      <c r="T28941">
        <v>1</v>
      </c>
      <c r="U28941" s="13">
        <f>1/COUNTIF(B:B,Orders[[#This Row],[Order ID]])</f>
        <v>0.16666666666666666</v>
      </c>
      <c r="V28941">
        <f>IF(SUMIF(F:F,Orders[[#This Row],[DW_Customer]],U:U)&gt;1,1,0)</f>
        <v>1</v>
      </c>
    </row>
    <row r="28942" spans="1:22" x14ac:dyDescent="0.35">
      <c r="A28942">
        <v>61209</v>
      </c>
      <c r="B28942" s="1" t="s">
        <v>15250</v>
      </c>
      <c r="C28942" s="2">
        <v>41808</v>
      </c>
      <c r="D28942" s="2">
        <v>41813</v>
      </c>
      <c r="E28942" s="1" t="s">
        <v>24501</v>
      </c>
      <c r="F28942" s="1">
        <v>100666</v>
      </c>
      <c r="G28942" s="15">
        <v>0</v>
      </c>
      <c r="H28942" s="1" t="s">
        <v>24510</v>
      </c>
      <c r="I28942" s="1">
        <v>0</v>
      </c>
      <c r="J28942" s="19">
        <v>70465</v>
      </c>
      <c r="K28942" s="1">
        <v>25</v>
      </c>
      <c r="L28942" s="1">
        <v>2</v>
      </c>
      <c r="M28942" s="1">
        <v>0</v>
      </c>
      <c r="N28942" s="1">
        <v>1</v>
      </c>
      <c r="O28942" s="7">
        <f>VLOOKUP(J28942,DIM_Products!A:G,6,FALSE) * L28942 * (1-M28942)</f>
        <v>636.75299999999993</v>
      </c>
      <c r="P28942" s="7">
        <f t="shared" si="1808"/>
        <v>1139.8014000000001</v>
      </c>
      <c r="Q28942" s="13">
        <f t="shared" si="1809"/>
        <v>0.55865258631898496</v>
      </c>
      <c r="R28942" s="7">
        <f t="shared" si="1810"/>
        <v>650.71931465797456</v>
      </c>
      <c r="S28942">
        <f t="shared" si="1811"/>
        <v>5</v>
      </c>
      <c r="T28942">
        <v>1</v>
      </c>
      <c r="U28942" s="13">
        <f>1/COUNTIF(B:B,Orders[[#This Row],[Order ID]])</f>
        <v>0.16666666666666666</v>
      </c>
      <c r="V28942">
        <f>IF(SUMIF(F:F,Orders[[#This Row],[DW_Customer]],U:U)&gt;1,1,0)</f>
        <v>1</v>
      </c>
    </row>
    <row r="28943" spans="1:22" x14ac:dyDescent="0.35">
      <c r="A28943">
        <v>69273</v>
      </c>
      <c r="B28943" s="1" t="s">
        <v>15250</v>
      </c>
      <c r="C28943" s="2">
        <v>41808</v>
      </c>
      <c r="D28943" s="2">
        <v>41813</v>
      </c>
      <c r="E28943" s="1" t="s">
        <v>24501</v>
      </c>
      <c r="F28943" s="1">
        <v>100666</v>
      </c>
      <c r="G28943" s="15">
        <v>0</v>
      </c>
      <c r="H28943" s="1" t="s">
        <v>24510</v>
      </c>
      <c r="I28943" s="1">
        <v>0</v>
      </c>
      <c r="J28943" s="19">
        <v>71537</v>
      </c>
      <c r="K28943" s="1">
        <v>25</v>
      </c>
      <c r="L28943" s="1">
        <v>1</v>
      </c>
      <c r="M28943" s="1">
        <v>0</v>
      </c>
      <c r="N28943" s="1">
        <v>1</v>
      </c>
      <c r="O28943" s="7">
        <f>VLOOKUP(J28943,DIM_Products!A:G,6,FALSE) * L28943 * (1-M28943)</f>
        <v>83.141999999999996</v>
      </c>
      <c r="P28943" s="7">
        <f t="shared" si="1808"/>
        <v>1139.8014000000001</v>
      </c>
      <c r="Q28943" s="13">
        <f t="shared" si="1809"/>
        <v>7.2944286609930464E-2</v>
      </c>
      <c r="R28943" s="7">
        <f t="shared" si="1810"/>
        <v>84.965607165248258</v>
      </c>
      <c r="S28943">
        <f t="shared" si="1811"/>
        <v>5</v>
      </c>
      <c r="T28943">
        <v>1</v>
      </c>
      <c r="U28943" s="13">
        <f>1/COUNTIF(B:B,Orders[[#This Row],[Order ID]])</f>
        <v>0.16666666666666666</v>
      </c>
      <c r="V28943">
        <f>IF(SUMIF(F:F,Orders[[#This Row],[DW_Customer]],U:U)&gt;1,1,0)</f>
        <v>1</v>
      </c>
    </row>
    <row r="28944" spans="1:22" x14ac:dyDescent="0.35">
      <c r="A28944">
        <v>35380</v>
      </c>
      <c r="B28944" s="1" t="s">
        <v>11609</v>
      </c>
      <c r="C28944" s="2">
        <v>41860</v>
      </c>
      <c r="D28944" s="2">
        <v>41860</v>
      </c>
      <c r="E28944" s="1" t="s">
        <v>26364</v>
      </c>
      <c r="F28944" s="1">
        <v>101391</v>
      </c>
      <c r="G28944" s="15">
        <v>0</v>
      </c>
      <c r="H28944" s="1" t="s">
        <v>24511</v>
      </c>
      <c r="I28944" s="1">
        <v>620</v>
      </c>
      <c r="J28944" s="19">
        <v>71247</v>
      </c>
      <c r="K28944" s="1">
        <v>0</v>
      </c>
      <c r="L28944" s="1">
        <v>1</v>
      </c>
      <c r="M28944" s="1">
        <v>0</v>
      </c>
      <c r="N28944" s="1">
        <v>1</v>
      </c>
      <c r="O28944" s="7">
        <f>VLOOKUP(J28944,DIM_Products!A:G,6,FALSE) * L28944 * (1-M28944)</f>
        <v>190.98</v>
      </c>
      <c r="P28944" s="7">
        <f t="shared" si="1808"/>
        <v>190.98</v>
      </c>
      <c r="Q28944" s="13">
        <f t="shared" si="1809"/>
        <v>1</v>
      </c>
      <c r="R28944" s="7">
        <f t="shared" si="1810"/>
        <v>190.98</v>
      </c>
      <c r="S28944">
        <f t="shared" si="1811"/>
        <v>0</v>
      </c>
      <c r="T28944">
        <v>0</v>
      </c>
      <c r="U28944" s="13">
        <f>1/COUNTIF(B:B,Orders[[#This Row],[Order ID]])</f>
        <v>1</v>
      </c>
      <c r="V28944">
        <f>IF(SUMIF(F:F,Orders[[#This Row],[DW_Customer]],U:U)&gt;1,1,0)</f>
        <v>1</v>
      </c>
    </row>
    <row r="28945" spans="1:22" x14ac:dyDescent="0.35">
      <c r="A28945">
        <v>35748</v>
      </c>
      <c r="B28945" s="1" t="s">
        <v>13313</v>
      </c>
      <c r="C28945" s="2">
        <v>41798</v>
      </c>
      <c r="D28945" s="2">
        <v>41805</v>
      </c>
      <c r="E28945" s="1" t="s">
        <v>24503</v>
      </c>
      <c r="F28945" s="1">
        <v>101551</v>
      </c>
      <c r="G28945" s="15">
        <v>0</v>
      </c>
      <c r="H28945" s="1" t="s">
        <v>24510</v>
      </c>
      <c r="I28945" s="1">
        <v>0</v>
      </c>
      <c r="J28945" s="19">
        <v>70258</v>
      </c>
      <c r="K28945" s="1">
        <v>0</v>
      </c>
      <c r="L28945" s="1">
        <v>6</v>
      </c>
      <c r="M28945" s="1">
        <v>0</v>
      </c>
      <c r="N28945" s="1">
        <v>1</v>
      </c>
      <c r="O28945" s="7">
        <f>VLOOKUP(J28945,DIM_Products!A:G,6,FALSE) * L28945 * (1-M28945)</f>
        <v>267.3</v>
      </c>
      <c r="P28945" s="7">
        <f t="shared" si="1808"/>
        <v>1946.124</v>
      </c>
      <c r="Q28945" s="13">
        <f t="shared" si="1809"/>
        <v>0.13734993248117797</v>
      </c>
      <c r="R28945" s="7">
        <f t="shared" si="1810"/>
        <v>267.3</v>
      </c>
      <c r="S28945">
        <f t="shared" si="1811"/>
        <v>7</v>
      </c>
      <c r="T28945">
        <v>1</v>
      </c>
      <c r="U28945" s="13">
        <f>1/COUNTIF(B:B,Orders[[#This Row],[Order ID]])</f>
        <v>0.25</v>
      </c>
      <c r="V28945">
        <f>IF(SUMIF(F:F,Orders[[#This Row],[DW_Customer]],U:U)&gt;1,1,0)</f>
        <v>1</v>
      </c>
    </row>
    <row r="28946" spans="1:22" x14ac:dyDescent="0.35">
      <c r="A28946">
        <v>39269</v>
      </c>
      <c r="B28946" s="1" t="s">
        <v>13313</v>
      </c>
      <c r="C28946" s="2">
        <v>41798</v>
      </c>
      <c r="D28946" s="2">
        <v>41805</v>
      </c>
      <c r="E28946" s="1" t="s">
        <v>24503</v>
      </c>
      <c r="F28946" s="1">
        <v>101551</v>
      </c>
      <c r="G28946" s="15">
        <v>0</v>
      </c>
      <c r="H28946" s="1" t="s">
        <v>24510</v>
      </c>
      <c r="I28946" s="1">
        <v>0</v>
      </c>
      <c r="J28946" s="19">
        <v>71386</v>
      </c>
      <c r="K28946" s="1">
        <v>0</v>
      </c>
      <c r="L28946" s="1">
        <v>6</v>
      </c>
      <c r="M28946" s="1">
        <v>0</v>
      </c>
      <c r="N28946" s="1">
        <v>1</v>
      </c>
      <c r="O28946" s="7">
        <f>VLOOKUP(J28946,DIM_Products!A:G,6,FALSE) * L28946 * (1-M28946)</f>
        <v>1589.94</v>
      </c>
      <c r="P28946" s="7">
        <f t="shared" si="1808"/>
        <v>1946.124</v>
      </c>
      <c r="Q28946" s="13">
        <f t="shared" si="1809"/>
        <v>0.81697774653619193</v>
      </c>
      <c r="R28946" s="7">
        <f t="shared" si="1810"/>
        <v>1589.94</v>
      </c>
      <c r="S28946">
        <f t="shared" si="1811"/>
        <v>7</v>
      </c>
      <c r="T28946">
        <v>1</v>
      </c>
      <c r="U28946" s="13">
        <f>1/COUNTIF(B:B,Orders[[#This Row],[Order ID]])</f>
        <v>0.25</v>
      </c>
      <c r="V28946">
        <f>IF(SUMIF(F:F,Orders[[#This Row],[DW_Customer]],U:U)&gt;1,1,0)</f>
        <v>1</v>
      </c>
    </row>
    <row r="28947" spans="1:22" x14ac:dyDescent="0.35">
      <c r="A28947">
        <v>53848</v>
      </c>
      <c r="B28947" s="1" t="s">
        <v>13313</v>
      </c>
      <c r="C28947" s="2">
        <v>41798</v>
      </c>
      <c r="D28947" s="2">
        <v>41805</v>
      </c>
      <c r="E28947" s="1" t="s">
        <v>24503</v>
      </c>
      <c r="F28947" s="1">
        <v>101551</v>
      </c>
      <c r="G28947" s="15">
        <v>0</v>
      </c>
      <c r="H28947" s="1" t="s">
        <v>24510</v>
      </c>
      <c r="I28947" s="1">
        <v>0</v>
      </c>
      <c r="J28947" s="19">
        <v>70803</v>
      </c>
      <c r="K28947" s="1">
        <v>0</v>
      </c>
      <c r="L28947" s="1">
        <v>2</v>
      </c>
      <c r="M28947" s="1">
        <v>0</v>
      </c>
      <c r="N28947" s="1">
        <v>1</v>
      </c>
      <c r="O28947" s="7">
        <f>VLOOKUP(J28947,DIM_Products!A:G,6,FALSE) * L28947 * (1-M28947)</f>
        <v>12.096</v>
      </c>
      <c r="P28947" s="7">
        <f t="shared" si="1808"/>
        <v>1946.124</v>
      </c>
      <c r="Q28947" s="13">
        <f t="shared" si="1809"/>
        <v>6.2154312880371449E-3</v>
      </c>
      <c r="R28947" s="7">
        <f t="shared" si="1810"/>
        <v>12.096</v>
      </c>
      <c r="S28947">
        <f t="shared" si="1811"/>
        <v>7</v>
      </c>
      <c r="T28947">
        <v>1</v>
      </c>
      <c r="U28947" s="13">
        <f>1/COUNTIF(B:B,Orders[[#This Row],[Order ID]])</f>
        <v>0.25</v>
      </c>
      <c r="V28947">
        <f>IF(SUMIF(F:F,Orders[[#This Row],[DW_Customer]],U:U)&gt;1,1,0)</f>
        <v>1</v>
      </c>
    </row>
    <row r="28948" spans="1:22" x14ac:dyDescent="0.35">
      <c r="A28948">
        <v>69383</v>
      </c>
      <c r="B28948" s="1" t="s">
        <v>13313</v>
      </c>
      <c r="C28948" s="2">
        <v>41798</v>
      </c>
      <c r="D28948" s="2">
        <v>41805</v>
      </c>
      <c r="E28948" s="1" t="s">
        <v>24503</v>
      </c>
      <c r="F28948" s="1">
        <v>101551</v>
      </c>
      <c r="G28948" s="15">
        <v>0</v>
      </c>
      <c r="H28948" s="1" t="s">
        <v>24510</v>
      </c>
      <c r="I28948" s="1">
        <v>0</v>
      </c>
      <c r="J28948" s="19">
        <v>70579</v>
      </c>
      <c r="K28948" s="1">
        <v>0</v>
      </c>
      <c r="L28948" s="1">
        <v>1</v>
      </c>
      <c r="M28948" s="1">
        <v>0</v>
      </c>
      <c r="N28948" s="1">
        <v>1</v>
      </c>
      <c r="O28948" s="7">
        <f>VLOOKUP(J28948,DIM_Products!A:G,6,FALSE) * L28948 * (1-M28948)</f>
        <v>76.788000000000011</v>
      </c>
      <c r="P28948" s="7">
        <f t="shared" si="1808"/>
        <v>1946.124</v>
      </c>
      <c r="Q28948" s="13">
        <f t="shared" si="1809"/>
        <v>3.9456889694592948E-2</v>
      </c>
      <c r="R28948" s="7">
        <f t="shared" si="1810"/>
        <v>76.788000000000011</v>
      </c>
      <c r="S28948">
        <f t="shared" si="1811"/>
        <v>7</v>
      </c>
      <c r="T28948">
        <v>1</v>
      </c>
      <c r="U28948" s="13">
        <f>1/COUNTIF(B:B,Orders[[#This Row],[Order ID]])</f>
        <v>0.25</v>
      </c>
      <c r="V28948">
        <f>IF(SUMIF(F:F,Orders[[#This Row],[DW_Customer]],U:U)&gt;1,1,0)</f>
        <v>1</v>
      </c>
    </row>
    <row r="28949" spans="1:22" x14ac:dyDescent="0.35">
      <c r="A28949">
        <v>39660</v>
      </c>
      <c r="B28949" s="1" t="s">
        <v>14149</v>
      </c>
      <c r="C28949" s="2">
        <v>41995</v>
      </c>
      <c r="D28949" s="2">
        <v>42000</v>
      </c>
      <c r="E28949" s="1" t="s">
        <v>24501</v>
      </c>
      <c r="F28949" s="1">
        <v>100779</v>
      </c>
      <c r="G28949" s="15">
        <v>0</v>
      </c>
      <c r="H28949" s="1" t="s">
        <v>24510</v>
      </c>
      <c r="I28949" s="1">
        <v>0</v>
      </c>
      <c r="J28949" s="19">
        <v>70100</v>
      </c>
      <c r="K28949" s="1">
        <v>15</v>
      </c>
      <c r="L28949" s="1">
        <v>1</v>
      </c>
      <c r="M28949" s="1">
        <v>0</v>
      </c>
      <c r="N28949" s="1">
        <v>1</v>
      </c>
      <c r="O28949" s="7">
        <f>VLOOKUP(J28949,DIM_Products!A:G,6,FALSE) * L28949 * (1-M28949)</f>
        <v>53.135999999999996</v>
      </c>
      <c r="P28949" s="7">
        <f t="shared" si="1808"/>
        <v>1355.424</v>
      </c>
      <c r="Q28949" s="13">
        <f t="shared" si="1809"/>
        <v>3.9202493094411782E-2</v>
      </c>
      <c r="R28949" s="7">
        <f t="shared" si="1810"/>
        <v>53.724037396416172</v>
      </c>
      <c r="S28949">
        <f t="shared" si="1811"/>
        <v>5</v>
      </c>
      <c r="T28949">
        <v>1</v>
      </c>
      <c r="U28949" s="13">
        <f>1/COUNTIF(B:B,Orders[[#This Row],[Order ID]])</f>
        <v>0.33333333333333331</v>
      </c>
      <c r="V28949">
        <f>IF(SUMIF(F:F,Orders[[#This Row],[DW_Customer]],U:U)&gt;1,1,0)</f>
        <v>1</v>
      </c>
    </row>
    <row r="28950" spans="1:22" x14ac:dyDescent="0.35">
      <c r="A28950">
        <v>46038</v>
      </c>
      <c r="B28950" s="1" t="s">
        <v>14149</v>
      </c>
      <c r="C28950" s="2">
        <v>41995</v>
      </c>
      <c r="D28950" s="2">
        <v>42000</v>
      </c>
      <c r="E28950" s="1" t="s">
        <v>24501</v>
      </c>
      <c r="F28950" s="1">
        <v>100779</v>
      </c>
      <c r="G28950" s="15">
        <v>0</v>
      </c>
      <c r="H28950" s="1" t="s">
        <v>24510</v>
      </c>
      <c r="I28950" s="1">
        <v>0</v>
      </c>
      <c r="J28950" s="19">
        <v>71490</v>
      </c>
      <c r="K28950" s="1">
        <v>15</v>
      </c>
      <c r="L28950" s="1">
        <v>6</v>
      </c>
      <c r="M28950" s="1">
        <v>0</v>
      </c>
      <c r="N28950" s="1">
        <v>1</v>
      </c>
      <c r="O28950" s="7">
        <f>VLOOKUP(J28950,DIM_Products!A:G,6,FALSE) * L28950 * (1-M28950)</f>
        <v>343.72800000000001</v>
      </c>
      <c r="P28950" s="7">
        <f t="shared" si="1808"/>
        <v>1355.424</v>
      </c>
      <c r="Q28950" s="13">
        <f t="shared" si="1809"/>
        <v>0.25359444719881014</v>
      </c>
      <c r="R28950" s="7">
        <f t="shared" si="1810"/>
        <v>347.53191670798213</v>
      </c>
      <c r="S28950">
        <f t="shared" si="1811"/>
        <v>5</v>
      </c>
      <c r="T28950">
        <v>1</v>
      </c>
      <c r="U28950" s="13">
        <f>1/COUNTIF(B:B,Orders[[#This Row],[Order ID]])</f>
        <v>0.33333333333333331</v>
      </c>
      <c r="V28950">
        <f>IF(SUMIF(F:F,Orders[[#This Row],[DW_Customer]],U:U)&gt;1,1,0)</f>
        <v>1</v>
      </c>
    </row>
    <row r="28951" spans="1:22" x14ac:dyDescent="0.35">
      <c r="A28951">
        <v>47249</v>
      </c>
      <c r="B28951" s="1" t="s">
        <v>14149</v>
      </c>
      <c r="C28951" s="2">
        <v>41995</v>
      </c>
      <c r="D28951" s="2">
        <v>42000</v>
      </c>
      <c r="E28951" s="1" t="s">
        <v>24501</v>
      </c>
      <c r="F28951" s="1">
        <v>100779</v>
      </c>
      <c r="G28951" s="15">
        <v>0</v>
      </c>
      <c r="H28951" s="1" t="s">
        <v>24510</v>
      </c>
      <c r="I28951" s="1">
        <v>0</v>
      </c>
      <c r="J28951" s="19">
        <v>71407</v>
      </c>
      <c r="K28951" s="1">
        <v>15</v>
      </c>
      <c r="L28951" s="1">
        <v>4</v>
      </c>
      <c r="M28951" s="1">
        <v>0</v>
      </c>
      <c r="N28951" s="1">
        <v>1</v>
      </c>
      <c r="O28951" s="7">
        <f>VLOOKUP(J28951,DIM_Products!A:G,6,FALSE) * L28951 * (1-M28951)</f>
        <v>958.56000000000006</v>
      </c>
      <c r="P28951" s="7">
        <f t="shared" si="1808"/>
        <v>1355.424</v>
      </c>
      <c r="Q28951" s="13">
        <f t="shared" si="1809"/>
        <v>0.7072030597067781</v>
      </c>
      <c r="R28951" s="7">
        <f t="shared" si="1810"/>
        <v>969.16804589560172</v>
      </c>
      <c r="S28951">
        <f t="shared" si="1811"/>
        <v>5</v>
      </c>
      <c r="T28951">
        <v>1</v>
      </c>
      <c r="U28951" s="13">
        <f>1/COUNTIF(B:B,Orders[[#This Row],[Order ID]])</f>
        <v>0.33333333333333331</v>
      </c>
      <c r="V28951">
        <f>IF(SUMIF(F:F,Orders[[#This Row],[DW_Customer]],U:U)&gt;1,1,0)</f>
        <v>1</v>
      </c>
    </row>
    <row r="28952" spans="1:22" x14ac:dyDescent="0.35">
      <c r="A28952">
        <v>35659</v>
      </c>
      <c r="B28952" s="1" t="s">
        <v>10139</v>
      </c>
      <c r="C28952" s="2">
        <v>41949</v>
      </c>
      <c r="D28952" s="2">
        <v>41956</v>
      </c>
      <c r="E28952" s="1" t="s">
        <v>24503</v>
      </c>
      <c r="F28952" s="1">
        <v>101274</v>
      </c>
      <c r="G28952" s="15">
        <v>0</v>
      </c>
      <c r="H28952" s="1" t="s">
        <v>24510</v>
      </c>
      <c r="I28952" s="1">
        <v>0</v>
      </c>
      <c r="J28952" s="19">
        <v>71135</v>
      </c>
      <c r="K28952" s="1">
        <v>15</v>
      </c>
      <c r="L28952" s="1">
        <v>1</v>
      </c>
      <c r="M28952" s="1">
        <v>0</v>
      </c>
      <c r="N28952" s="1">
        <v>1</v>
      </c>
      <c r="O28952" s="7">
        <f>VLOOKUP(J28952,DIM_Products!A:G,6,FALSE) * L28952 * (1-M28952)</f>
        <v>25.812000000000001</v>
      </c>
      <c r="P28952" s="7">
        <f t="shared" si="1808"/>
        <v>121.20800000000003</v>
      </c>
      <c r="Q28952" s="13">
        <f t="shared" si="1809"/>
        <v>0.21295624051217737</v>
      </c>
      <c r="R28952" s="7">
        <f t="shared" si="1810"/>
        <v>29.006343607682663</v>
      </c>
      <c r="S28952">
        <f t="shared" si="1811"/>
        <v>7</v>
      </c>
      <c r="T28952">
        <v>1</v>
      </c>
      <c r="U28952" s="13">
        <f>1/COUNTIF(B:B,Orders[[#This Row],[Order ID]])</f>
        <v>0.33333333333333331</v>
      </c>
      <c r="V28952">
        <f>IF(SUMIF(F:F,Orders[[#This Row],[DW_Customer]],U:U)&gt;1,1,0)</f>
        <v>1</v>
      </c>
    </row>
    <row r="28953" spans="1:22" x14ac:dyDescent="0.35">
      <c r="A28953">
        <v>51434</v>
      </c>
      <c r="B28953" s="1" t="s">
        <v>10139</v>
      </c>
      <c r="C28953" s="2">
        <v>41949</v>
      </c>
      <c r="D28953" s="2">
        <v>41956</v>
      </c>
      <c r="E28953" s="1" t="s">
        <v>24503</v>
      </c>
      <c r="F28953" s="1">
        <v>101274</v>
      </c>
      <c r="G28953" s="15">
        <v>0</v>
      </c>
      <c r="H28953" s="1" t="s">
        <v>24510</v>
      </c>
      <c r="I28953" s="1">
        <v>0</v>
      </c>
      <c r="J28953" s="19">
        <v>70357</v>
      </c>
      <c r="K28953" s="1">
        <v>15</v>
      </c>
      <c r="L28953" s="1">
        <v>4</v>
      </c>
      <c r="M28953" s="1">
        <v>0</v>
      </c>
      <c r="N28953" s="1">
        <v>1</v>
      </c>
      <c r="O28953" s="7">
        <f>VLOOKUP(J28953,DIM_Products!A:G,6,FALSE) * L28953 * (1-M28953)</f>
        <v>63.936000000000014</v>
      </c>
      <c r="P28953" s="7">
        <f t="shared" si="1808"/>
        <v>121.20800000000003</v>
      </c>
      <c r="Q28953" s="13">
        <f t="shared" si="1809"/>
        <v>0.52748993465777838</v>
      </c>
      <c r="R28953" s="7">
        <f t="shared" si="1810"/>
        <v>71.848349019866689</v>
      </c>
      <c r="S28953">
        <f t="shared" si="1811"/>
        <v>7</v>
      </c>
      <c r="T28953">
        <v>1</v>
      </c>
      <c r="U28953" s="13">
        <f>1/COUNTIF(B:B,Orders[[#This Row],[Order ID]])</f>
        <v>0.33333333333333331</v>
      </c>
      <c r="V28953">
        <f>IF(SUMIF(F:F,Orders[[#This Row],[DW_Customer]],U:U)&gt;1,1,0)</f>
        <v>1</v>
      </c>
    </row>
    <row r="28954" spans="1:22" x14ac:dyDescent="0.35">
      <c r="A28954">
        <v>62090</v>
      </c>
      <c r="B28954" s="1" t="s">
        <v>10139</v>
      </c>
      <c r="C28954" s="2">
        <v>41949</v>
      </c>
      <c r="D28954" s="2">
        <v>41956</v>
      </c>
      <c r="E28954" s="1" t="s">
        <v>24503</v>
      </c>
      <c r="F28954" s="1">
        <v>101274</v>
      </c>
      <c r="G28954" s="15">
        <v>0</v>
      </c>
      <c r="H28954" s="1" t="s">
        <v>24510</v>
      </c>
      <c r="I28954" s="1">
        <v>0</v>
      </c>
      <c r="J28954" s="19">
        <v>70403</v>
      </c>
      <c r="K28954" s="1">
        <v>15</v>
      </c>
      <c r="L28954" s="1">
        <v>1</v>
      </c>
      <c r="M28954" s="1">
        <v>0</v>
      </c>
      <c r="N28954" s="1">
        <v>1</v>
      </c>
      <c r="O28954" s="7">
        <f>VLOOKUP(J28954,DIM_Products!A:G,6,FALSE) * L28954 * (1-M28954)</f>
        <v>31.46</v>
      </c>
      <c r="P28954" s="7">
        <f t="shared" si="1808"/>
        <v>121.20800000000003</v>
      </c>
      <c r="Q28954" s="13">
        <f t="shared" si="1809"/>
        <v>0.25955382483004419</v>
      </c>
      <c r="R28954" s="7">
        <f t="shared" si="1810"/>
        <v>35.353307372450665</v>
      </c>
      <c r="S28954">
        <f t="shared" si="1811"/>
        <v>7</v>
      </c>
      <c r="T28954">
        <v>1</v>
      </c>
      <c r="U28954" s="13">
        <f>1/COUNTIF(B:B,Orders[[#This Row],[Order ID]])</f>
        <v>0.33333333333333331</v>
      </c>
      <c r="V28954">
        <f>IF(SUMIF(F:F,Orders[[#This Row],[DW_Customer]],U:U)&gt;1,1,0)</f>
        <v>1</v>
      </c>
    </row>
    <row r="28955" spans="1:22" x14ac:dyDescent="0.35">
      <c r="A28955">
        <v>46216</v>
      </c>
      <c r="B28955" s="1" t="s">
        <v>15967</v>
      </c>
      <c r="C28955" s="2">
        <v>41761</v>
      </c>
      <c r="D28955" s="2">
        <v>41765</v>
      </c>
      <c r="E28955" s="1" t="s">
        <v>24503</v>
      </c>
      <c r="F28955" s="1">
        <v>100133</v>
      </c>
      <c r="G28955" s="15">
        <v>0</v>
      </c>
      <c r="H28955" s="1" t="s">
        <v>24510</v>
      </c>
      <c r="I28955" s="1">
        <v>0</v>
      </c>
      <c r="J28955" s="19">
        <v>70796</v>
      </c>
      <c r="K28955" s="1">
        <v>0</v>
      </c>
      <c r="L28955" s="1">
        <v>1</v>
      </c>
      <c r="M28955" s="1">
        <v>0</v>
      </c>
      <c r="N28955" s="1">
        <v>1</v>
      </c>
      <c r="O28955" s="7">
        <f>VLOOKUP(J28955,DIM_Products!A:G,6,FALSE) * L28955 * (1-M28955)</f>
        <v>3.0449999999999999</v>
      </c>
      <c r="P28955" s="7">
        <f t="shared" si="1808"/>
        <v>130.35</v>
      </c>
      <c r="Q28955" s="13">
        <f t="shared" si="1809"/>
        <v>2.3360184119677791E-2</v>
      </c>
      <c r="R28955" s="7">
        <f t="shared" si="1810"/>
        <v>3.0449999999999999</v>
      </c>
      <c r="S28955">
        <f t="shared" si="1811"/>
        <v>4</v>
      </c>
      <c r="T28955">
        <v>1</v>
      </c>
      <c r="U28955" s="13">
        <f>1/COUNTIF(B:B,Orders[[#This Row],[Order ID]])</f>
        <v>0.5</v>
      </c>
      <c r="V28955">
        <f>IF(SUMIF(F:F,Orders[[#This Row],[DW_Customer]],U:U)&gt;1,1,0)</f>
        <v>1</v>
      </c>
    </row>
    <row r="28956" spans="1:22" x14ac:dyDescent="0.35">
      <c r="A28956">
        <v>60730</v>
      </c>
      <c r="B28956" s="1" t="s">
        <v>15967</v>
      </c>
      <c r="C28956" s="2">
        <v>41761</v>
      </c>
      <c r="D28956" s="2">
        <v>41765</v>
      </c>
      <c r="E28956" s="1" t="s">
        <v>24503</v>
      </c>
      <c r="F28956" s="1">
        <v>100133</v>
      </c>
      <c r="G28956" s="15">
        <v>0</v>
      </c>
      <c r="H28956" s="1" t="s">
        <v>24510</v>
      </c>
      <c r="I28956" s="1">
        <v>0</v>
      </c>
      <c r="J28956" s="19">
        <v>70088</v>
      </c>
      <c r="K28956" s="1">
        <v>0</v>
      </c>
      <c r="L28956" s="1">
        <v>1</v>
      </c>
      <c r="M28956" s="1">
        <v>0</v>
      </c>
      <c r="N28956" s="1">
        <v>1</v>
      </c>
      <c r="O28956" s="7">
        <f>VLOOKUP(J28956,DIM_Products!A:G,6,FALSE) * L28956 * (1-M28956)</f>
        <v>127.30499999999999</v>
      </c>
      <c r="P28956" s="7">
        <f t="shared" si="1808"/>
        <v>130.35</v>
      </c>
      <c r="Q28956" s="13">
        <f t="shared" si="1809"/>
        <v>0.97663981588032223</v>
      </c>
      <c r="R28956" s="7">
        <f t="shared" si="1810"/>
        <v>127.30499999999999</v>
      </c>
      <c r="S28956">
        <f t="shared" si="1811"/>
        <v>4</v>
      </c>
      <c r="T28956">
        <v>1</v>
      </c>
      <c r="U28956" s="13">
        <f>1/COUNTIF(B:B,Orders[[#This Row],[Order ID]])</f>
        <v>0.5</v>
      </c>
      <c r="V28956">
        <f>IF(SUMIF(F:F,Orders[[#This Row],[DW_Customer]],U:U)&gt;1,1,0)</f>
        <v>1</v>
      </c>
    </row>
    <row r="28957" spans="1:22" x14ac:dyDescent="0.35">
      <c r="A28957">
        <v>36822</v>
      </c>
      <c r="B28957" s="1" t="s">
        <v>9753</v>
      </c>
      <c r="C28957" s="2">
        <v>41884</v>
      </c>
      <c r="D28957" s="2">
        <v>41885</v>
      </c>
      <c r="E28957" s="1" t="s">
        <v>24500</v>
      </c>
      <c r="F28957" s="1">
        <v>101126</v>
      </c>
      <c r="G28957" s="15">
        <v>0</v>
      </c>
      <c r="H28957" s="1" t="s">
        <v>24510</v>
      </c>
      <c r="I28957" s="1">
        <v>0</v>
      </c>
      <c r="J28957" s="19">
        <v>71067</v>
      </c>
      <c r="K28957" s="1">
        <v>0</v>
      </c>
      <c r="L28957" s="1">
        <v>8</v>
      </c>
      <c r="M28957" s="1">
        <v>0</v>
      </c>
      <c r="N28957" s="1">
        <v>1</v>
      </c>
      <c r="O28957" s="7">
        <f>VLOOKUP(J28957,DIM_Products!A:G,6,FALSE) * L28957 * (1-M28957)</f>
        <v>344.39999999999992</v>
      </c>
      <c r="P28957" s="7">
        <f t="shared" si="1808"/>
        <v>1104.6000000000001</v>
      </c>
      <c r="Q28957" s="13">
        <f t="shared" si="1809"/>
        <v>0.3117870722433459</v>
      </c>
      <c r="R28957" s="7">
        <f t="shared" si="1810"/>
        <v>344.39999999999992</v>
      </c>
      <c r="S28957">
        <f t="shared" si="1811"/>
        <v>1</v>
      </c>
      <c r="T28957">
        <v>1</v>
      </c>
      <c r="U28957" s="13">
        <f>1/COUNTIF(B:B,Orders[[#This Row],[Order ID]])</f>
        <v>0.5</v>
      </c>
      <c r="V28957">
        <f>IF(SUMIF(F:F,Orders[[#This Row],[DW_Customer]],U:U)&gt;1,1,0)</f>
        <v>1</v>
      </c>
    </row>
    <row r="28958" spans="1:22" x14ac:dyDescent="0.35">
      <c r="A28958">
        <v>60855</v>
      </c>
      <c r="B28958" s="1" t="s">
        <v>9753</v>
      </c>
      <c r="C28958" s="2">
        <v>41884</v>
      </c>
      <c r="D28958" s="2">
        <v>41885</v>
      </c>
      <c r="E28958" s="1" t="s">
        <v>24500</v>
      </c>
      <c r="F28958" s="1">
        <v>101126</v>
      </c>
      <c r="G28958" s="15">
        <v>0</v>
      </c>
      <c r="H28958" s="1" t="s">
        <v>24510</v>
      </c>
      <c r="I28958" s="1">
        <v>0</v>
      </c>
      <c r="J28958" s="19">
        <v>71240</v>
      </c>
      <c r="K28958" s="1">
        <v>0</v>
      </c>
      <c r="L28958" s="1">
        <v>2</v>
      </c>
      <c r="M28958" s="1">
        <v>0</v>
      </c>
      <c r="N28958" s="1">
        <v>1</v>
      </c>
      <c r="O28958" s="7">
        <f>VLOOKUP(J28958,DIM_Products!A:G,6,FALSE) * L28958 * (1-M28958)</f>
        <v>760.20000000000016</v>
      </c>
      <c r="P28958" s="7">
        <f t="shared" si="1808"/>
        <v>1104.6000000000001</v>
      </c>
      <c r="Q28958" s="13">
        <f t="shared" si="1809"/>
        <v>0.6882129277566541</v>
      </c>
      <c r="R28958" s="7">
        <f t="shared" si="1810"/>
        <v>760.20000000000016</v>
      </c>
      <c r="S28958">
        <f t="shared" si="1811"/>
        <v>1</v>
      </c>
      <c r="T28958">
        <v>1</v>
      </c>
      <c r="U28958" s="13">
        <f>1/COUNTIF(B:B,Orders[[#This Row],[Order ID]])</f>
        <v>0.5</v>
      </c>
      <c r="V28958">
        <f>IF(SUMIF(F:F,Orders[[#This Row],[DW_Customer]],U:U)&gt;1,1,0)</f>
        <v>1</v>
      </c>
    </row>
    <row r="28959" spans="1:22" x14ac:dyDescent="0.35">
      <c r="A28959">
        <v>38441</v>
      </c>
      <c r="B28959" s="1" t="s">
        <v>13613</v>
      </c>
      <c r="C28959" s="2">
        <v>41841</v>
      </c>
      <c r="D28959" s="2">
        <v>41845</v>
      </c>
      <c r="E28959" s="1" t="s">
        <v>24503</v>
      </c>
      <c r="F28959" s="1">
        <v>100904</v>
      </c>
      <c r="G28959" s="15">
        <v>0</v>
      </c>
      <c r="H28959" s="1" t="s">
        <v>24510</v>
      </c>
      <c r="I28959" s="1">
        <v>0</v>
      </c>
      <c r="J28959" s="19">
        <v>70005</v>
      </c>
      <c r="K28959" s="1">
        <v>0</v>
      </c>
      <c r="L28959" s="1">
        <v>1</v>
      </c>
      <c r="M28959" s="1">
        <v>0</v>
      </c>
      <c r="N28959" s="1">
        <v>1</v>
      </c>
      <c r="O28959" s="7">
        <f>VLOOKUP(J28959,DIM_Products!A:G,6,FALSE) * L28959 * (1-M28959)</f>
        <v>412.10999999999996</v>
      </c>
      <c r="P28959" s="7">
        <f t="shared" si="1808"/>
        <v>1038.99</v>
      </c>
      <c r="Q28959" s="13">
        <f t="shared" si="1809"/>
        <v>0.39664481852568356</v>
      </c>
      <c r="R28959" s="7">
        <f t="shared" si="1810"/>
        <v>412.10999999999996</v>
      </c>
      <c r="S28959">
        <f t="shared" si="1811"/>
        <v>4</v>
      </c>
      <c r="T28959">
        <v>0</v>
      </c>
      <c r="U28959" s="13">
        <f>1/COUNTIF(B:B,Orders[[#This Row],[Order ID]])</f>
        <v>0.5</v>
      </c>
      <c r="V28959">
        <f>IF(SUMIF(F:F,Orders[[#This Row],[DW_Customer]],U:U)&gt;1,1,0)</f>
        <v>1</v>
      </c>
    </row>
    <row r="28960" spans="1:22" x14ac:dyDescent="0.35">
      <c r="A28960">
        <v>54051</v>
      </c>
      <c r="B28960" s="1" t="s">
        <v>13613</v>
      </c>
      <c r="C28960" s="2">
        <v>41841</v>
      </c>
      <c r="D28960" s="2">
        <v>41845</v>
      </c>
      <c r="E28960" s="1" t="s">
        <v>24503</v>
      </c>
      <c r="F28960" s="1">
        <v>100904</v>
      </c>
      <c r="G28960" s="15">
        <v>0</v>
      </c>
      <c r="H28960" s="1" t="s">
        <v>24510</v>
      </c>
      <c r="I28960" s="1">
        <v>0</v>
      </c>
      <c r="J28960" s="19">
        <v>71391</v>
      </c>
      <c r="K28960" s="1">
        <v>0</v>
      </c>
      <c r="L28960" s="1">
        <v>2</v>
      </c>
      <c r="M28960" s="1">
        <v>0</v>
      </c>
      <c r="N28960" s="1">
        <v>1</v>
      </c>
      <c r="O28960" s="7">
        <f>VLOOKUP(J28960,DIM_Products!A:G,6,FALSE) * L28960 * (1-M28960)</f>
        <v>626.88</v>
      </c>
      <c r="P28960" s="7">
        <f t="shared" si="1808"/>
        <v>1038.99</v>
      </c>
      <c r="Q28960" s="13">
        <f t="shared" si="1809"/>
        <v>0.60335518147431644</v>
      </c>
      <c r="R28960" s="7">
        <f t="shared" si="1810"/>
        <v>626.88</v>
      </c>
      <c r="S28960">
        <f t="shared" si="1811"/>
        <v>4</v>
      </c>
      <c r="T28960">
        <v>0</v>
      </c>
      <c r="U28960" s="13">
        <f>1/COUNTIF(B:B,Orders[[#This Row],[Order ID]])</f>
        <v>0.5</v>
      </c>
      <c r="V28960">
        <f>IF(SUMIF(F:F,Orders[[#This Row],[DW_Customer]],U:U)&gt;1,1,0)</f>
        <v>1</v>
      </c>
    </row>
    <row r="28961" spans="1:22" x14ac:dyDescent="0.35">
      <c r="A28961">
        <v>45885</v>
      </c>
      <c r="B28961" s="1" t="s">
        <v>12285</v>
      </c>
      <c r="C28961" s="2">
        <v>41887</v>
      </c>
      <c r="D28961" s="2">
        <v>41887</v>
      </c>
      <c r="E28961" s="1" t="s">
        <v>26364</v>
      </c>
      <c r="F28961" s="1">
        <v>100247</v>
      </c>
      <c r="G28961" s="15">
        <v>0</v>
      </c>
      <c r="H28961" s="1" t="s">
        <v>24511</v>
      </c>
      <c r="I28961" s="1">
        <v>686</v>
      </c>
      <c r="J28961" s="19">
        <v>71039</v>
      </c>
      <c r="K28961" s="1">
        <v>0</v>
      </c>
      <c r="L28961" s="1">
        <v>1</v>
      </c>
      <c r="M28961" s="1">
        <v>0</v>
      </c>
      <c r="N28961" s="1">
        <v>1</v>
      </c>
      <c r="O28961" s="7">
        <f>VLOOKUP(J28961,DIM_Products!A:G,6,FALSE) * L28961 * (1-M28961)</f>
        <v>36.453600000000002</v>
      </c>
      <c r="P28961" s="7">
        <f t="shared" si="1808"/>
        <v>73.563600000000008</v>
      </c>
      <c r="Q28961" s="13">
        <f t="shared" si="1809"/>
        <v>0.49553855439374905</v>
      </c>
      <c r="R28961" s="7">
        <f t="shared" si="1810"/>
        <v>36.453600000000002</v>
      </c>
      <c r="S28961">
        <f t="shared" si="1811"/>
        <v>0</v>
      </c>
      <c r="T28961">
        <v>1</v>
      </c>
      <c r="U28961" s="13">
        <f>1/COUNTIF(B:B,Orders[[#This Row],[Order ID]])</f>
        <v>0.5</v>
      </c>
      <c r="V28961">
        <f>IF(SUMIF(F:F,Orders[[#This Row],[DW_Customer]],U:U)&gt;1,1,0)</f>
        <v>1</v>
      </c>
    </row>
    <row r="28962" spans="1:22" x14ac:dyDescent="0.35">
      <c r="A28962">
        <v>64073</v>
      </c>
      <c r="B28962" s="1" t="s">
        <v>12285</v>
      </c>
      <c r="C28962" s="2">
        <v>41887</v>
      </c>
      <c r="D28962" s="2">
        <v>41887</v>
      </c>
      <c r="E28962" s="1" t="s">
        <v>26364</v>
      </c>
      <c r="F28962" s="1">
        <v>100247</v>
      </c>
      <c r="G28962" s="15">
        <v>0</v>
      </c>
      <c r="H28962" s="1" t="s">
        <v>24511</v>
      </c>
      <c r="I28962" s="1">
        <v>686</v>
      </c>
      <c r="J28962" s="19">
        <v>71416</v>
      </c>
      <c r="K28962" s="1">
        <v>0</v>
      </c>
      <c r="L28962" s="1">
        <v>1</v>
      </c>
      <c r="M28962" s="1">
        <v>0</v>
      </c>
      <c r="N28962" s="1">
        <v>1</v>
      </c>
      <c r="O28962" s="7">
        <f>VLOOKUP(J28962,DIM_Products!A:G,6,FALSE) * L28962 * (1-M28962)</f>
        <v>37.11</v>
      </c>
      <c r="P28962" s="7">
        <f t="shared" si="1808"/>
        <v>73.563600000000008</v>
      </c>
      <c r="Q28962" s="13">
        <f t="shared" si="1809"/>
        <v>0.50446144560625084</v>
      </c>
      <c r="R28962" s="7">
        <f t="shared" si="1810"/>
        <v>37.11</v>
      </c>
      <c r="S28962">
        <f t="shared" si="1811"/>
        <v>0</v>
      </c>
      <c r="T28962">
        <v>1</v>
      </c>
      <c r="U28962" s="13">
        <f>1/COUNTIF(B:B,Orders[[#This Row],[Order ID]])</f>
        <v>0.5</v>
      </c>
      <c r="V28962">
        <f>IF(SUMIF(F:F,Orders[[#This Row],[DW_Customer]],U:U)&gt;1,1,0)</f>
        <v>1</v>
      </c>
    </row>
    <row r="28963" spans="1:22" x14ac:dyDescent="0.35">
      <c r="A28963">
        <v>67798</v>
      </c>
      <c r="B28963" s="1" t="s">
        <v>24307</v>
      </c>
      <c r="C28963" s="2">
        <v>41866</v>
      </c>
      <c r="D28963" s="2">
        <v>41870</v>
      </c>
      <c r="E28963" s="1" t="s">
        <v>24503</v>
      </c>
      <c r="F28963" s="1">
        <v>100463</v>
      </c>
      <c r="G28963" s="15">
        <v>0</v>
      </c>
      <c r="H28963" s="1" t="s">
        <v>24510</v>
      </c>
      <c r="I28963" s="1">
        <v>0</v>
      </c>
      <c r="J28963" s="19">
        <v>70776</v>
      </c>
      <c r="K28963" s="1">
        <v>0</v>
      </c>
      <c r="L28963" s="1">
        <v>1</v>
      </c>
      <c r="M28963" s="1">
        <v>0</v>
      </c>
      <c r="N28963" s="1">
        <v>1</v>
      </c>
      <c r="O28963" s="7">
        <f>VLOOKUP(J28963,DIM_Products!A:G,6,FALSE) * L28963 * (1-M28963)</f>
        <v>12.809999999999999</v>
      </c>
      <c r="P28963" s="7">
        <f t="shared" si="1808"/>
        <v>12.809999999999999</v>
      </c>
      <c r="Q28963" s="13">
        <f t="shared" si="1809"/>
        <v>1</v>
      </c>
      <c r="R28963" s="7">
        <f t="shared" si="1810"/>
        <v>12.809999999999999</v>
      </c>
      <c r="S28963">
        <f t="shared" si="1811"/>
        <v>4</v>
      </c>
      <c r="T28963">
        <v>0</v>
      </c>
      <c r="U28963" s="13">
        <f>1/COUNTIF(B:B,Orders[[#This Row],[Order ID]])</f>
        <v>1</v>
      </c>
      <c r="V28963">
        <f>IF(SUMIF(F:F,Orders[[#This Row],[DW_Customer]],U:U)&gt;1,1,0)</f>
        <v>1</v>
      </c>
    </row>
    <row r="28964" spans="1:22" x14ac:dyDescent="0.35">
      <c r="A28964">
        <v>30132</v>
      </c>
      <c r="B28964" s="1" t="s">
        <v>5059</v>
      </c>
      <c r="C28964" s="2">
        <v>41855</v>
      </c>
      <c r="D28964" s="2">
        <v>41860</v>
      </c>
      <c r="E28964" s="1" t="s">
        <v>24501</v>
      </c>
      <c r="F28964" s="1">
        <v>101524</v>
      </c>
      <c r="G28964" s="15">
        <v>0</v>
      </c>
      <c r="H28964" s="1" t="s">
        <v>24510</v>
      </c>
      <c r="I28964" s="1">
        <v>0</v>
      </c>
      <c r="J28964" s="19">
        <v>71267</v>
      </c>
      <c r="K28964" s="1">
        <v>0</v>
      </c>
      <c r="L28964" s="1">
        <v>6</v>
      </c>
      <c r="M28964" s="1">
        <v>0</v>
      </c>
      <c r="N28964" s="1">
        <v>1</v>
      </c>
      <c r="O28964" s="7">
        <f>VLOOKUP(J28964,DIM_Products!A:G,6,FALSE) * L28964 * (1-M28964)</f>
        <v>1045.3850399999999</v>
      </c>
      <c r="P28964" s="7">
        <f t="shared" si="1808"/>
        <v>2392.2050399999998</v>
      </c>
      <c r="Q28964" s="13">
        <f t="shared" si="1809"/>
        <v>0.4369964206747094</v>
      </c>
      <c r="R28964" s="7">
        <f t="shared" si="1810"/>
        <v>1045.3850399999999</v>
      </c>
      <c r="S28964">
        <f t="shared" si="1811"/>
        <v>5</v>
      </c>
      <c r="T28964">
        <v>0</v>
      </c>
      <c r="U28964" s="13">
        <f>1/COUNTIF(B:B,Orders[[#This Row],[Order ID]])</f>
        <v>0.33333333333333331</v>
      </c>
      <c r="V28964">
        <f>IF(SUMIF(F:F,Orders[[#This Row],[DW_Customer]],U:U)&gt;1,1,0)</f>
        <v>1</v>
      </c>
    </row>
    <row r="28965" spans="1:22" x14ac:dyDescent="0.35">
      <c r="A28965">
        <v>35112</v>
      </c>
      <c r="B28965" s="1" t="s">
        <v>5059</v>
      </c>
      <c r="C28965" s="2">
        <v>41855</v>
      </c>
      <c r="D28965" s="2">
        <v>41860</v>
      </c>
      <c r="E28965" s="1" t="s">
        <v>24501</v>
      </c>
      <c r="F28965" s="1">
        <v>101524</v>
      </c>
      <c r="G28965" s="15">
        <v>0</v>
      </c>
      <c r="H28965" s="1" t="s">
        <v>24510</v>
      </c>
      <c r="I28965" s="1">
        <v>0</v>
      </c>
      <c r="J28965" s="19">
        <v>70143</v>
      </c>
      <c r="K28965" s="1">
        <v>0</v>
      </c>
      <c r="L28965" s="1">
        <v>4</v>
      </c>
      <c r="M28965" s="1">
        <v>0</v>
      </c>
      <c r="N28965" s="1">
        <v>1</v>
      </c>
      <c r="O28965" s="7">
        <f>VLOOKUP(J28965,DIM_Products!A:G,6,FALSE) * L28965 * (1-M28965)</f>
        <v>710.76</v>
      </c>
      <c r="P28965" s="7">
        <f t="shared" si="1808"/>
        <v>2392.2050399999998</v>
      </c>
      <c r="Q28965" s="13">
        <f t="shared" si="1809"/>
        <v>0.29711499980787603</v>
      </c>
      <c r="R28965" s="7">
        <f t="shared" si="1810"/>
        <v>710.76</v>
      </c>
      <c r="S28965">
        <f t="shared" si="1811"/>
        <v>5</v>
      </c>
      <c r="T28965">
        <v>0</v>
      </c>
      <c r="U28965" s="13">
        <f>1/COUNTIF(B:B,Orders[[#This Row],[Order ID]])</f>
        <v>0.33333333333333331</v>
      </c>
      <c r="V28965">
        <f>IF(SUMIF(F:F,Orders[[#This Row],[DW_Customer]],U:U)&gt;1,1,0)</f>
        <v>1</v>
      </c>
    </row>
    <row r="28966" spans="1:22" x14ac:dyDescent="0.35">
      <c r="A28966">
        <v>40379</v>
      </c>
      <c r="B28966" s="1" t="s">
        <v>5059</v>
      </c>
      <c r="C28966" s="2">
        <v>41855</v>
      </c>
      <c r="D28966" s="2">
        <v>41860</v>
      </c>
      <c r="E28966" s="1" t="s">
        <v>24501</v>
      </c>
      <c r="F28966" s="1">
        <v>101524</v>
      </c>
      <c r="G28966" s="15">
        <v>0</v>
      </c>
      <c r="H28966" s="1" t="s">
        <v>24510</v>
      </c>
      <c r="I28966" s="1">
        <v>0</v>
      </c>
      <c r="J28966" s="19">
        <v>71272</v>
      </c>
      <c r="K28966" s="1">
        <v>0</v>
      </c>
      <c r="L28966" s="1">
        <v>2</v>
      </c>
      <c r="M28966" s="1">
        <v>0</v>
      </c>
      <c r="N28966" s="1">
        <v>1</v>
      </c>
      <c r="O28966" s="7">
        <f>VLOOKUP(J28966,DIM_Products!A:G,6,FALSE) * L28966 * (1-M28966)</f>
        <v>636.06000000000006</v>
      </c>
      <c r="P28966" s="7">
        <f t="shared" si="1808"/>
        <v>2392.2050399999998</v>
      </c>
      <c r="Q28966" s="13">
        <f t="shared" si="1809"/>
        <v>0.26588857951741468</v>
      </c>
      <c r="R28966" s="7">
        <f t="shared" si="1810"/>
        <v>636.06000000000006</v>
      </c>
      <c r="S28966">
        <f t="shared" si="1811"/>
        <v>5</v>
      </c>
      <c r="T28966">
        <v>0</v>
      </c>
      <c r="U28966" s="13">
        <f>1/COUNTIF(B:B,Orders[[#This Row],[Order ID]])</f>
        <v>0.33333333333333331</v>
      </c>
      <c r="V28966">
        <f>IF(SUMIF(F:F,Orders[[#This Row],[DW_Customer]],U:U)&gt;1,1,0)</f>
        <v>1</v>
      </c>
    </row>
    <row r="28967" spans="1:22" x14ac:dyDescent="0.35">
      <c r="A28967">
        <v>38930</v>
      </c>
      <c r="B28967" s="1" t="s">
        <v>13259</v>
      </c>
      <c r="C28967" s="2">
        <v>40877</v>
      </c>
      <c r="D28967" s="2">
        <v>40883</v>
      </c>
      <c r="E28967" s="1" t="s">
        <v>24503</v>
      </c>
      <c r="F28967" s="1">
        <v>101434</v>
      </c>
      <c r="G28967" s="15">
        <v>0</v>
      </c>
      <c r="H28967" s="1" t="s">
        <v>24510</v>
      </c>
      <c r="I28967" s="1">
        <v>0</v>
      </c>
      <c r="J28967" s="19">
        <v>70702</v>
      </c>
      <c r="K28967" s="1">
        <v>0</v>
      </c>
      <c r="L28967" s="1">
        <v>6</v>
      </c>
      <c r="M28967" s="1">
        <v>0</v>
      </c>
      <c r="N28967" s="1">
        <v>1</v>
      </c>
      <c r="O28967" s="7">
        <f>VLOOKUP(J28967,DIM_Products!A:G,6,FALSE) * L28967 * (1-M28967)</f>
        <v>99.72</v>
      </c>
      <c r="P28967" s="7">
        <f t="shared" si="1808"/>
        <v>1187.4880000000001</v>
      </c>
      <c r="Q28967" s="13">
        <f t="shared" si="1809"/>
        <v>8.3975585437494948E-2</v>
      </c>
      <c r="R28967" s="7">
        <f t="shared" si="1810"/>
        <v>99.72</v>
      </c>
      <c r="S28967">
        <f t="shared" si="1811"/>
        <v>6</v>
      </c>
      <c r="T28967">
        <v>1</v>
      </c>
      <c r="U28967" s="13">
        <f>1/COUNTIF(B:B,Orders[[#This Row],[Order ID]])</f>
        <v>0.25</v>
      </c>
      <c r="V28967">
        <f>IF(SUMIF(F:F,Orders[[#This Row],[DW_Customer]],U:U)&gt;1,1,0)</f>
        <v>1</v>
      </c>
    </row>
    <row r="28968" spans="1:22" x14ac:dyDescent="0.35">
      <c r="A28968">
        <v>53191</v>
      </c>
      <c r="B28968" s="1" t="s">
        <v>13259</v>
      </c>
      <c r="C28968" s="2">
        <v>40877</v>
      </c>
      <c r="D28968" s="2">
        <v>40883</v>
      </c>
      <c r="E28968" s="1" t="s">
        <v>24503</v>
      </c>
      <c r="F28968" s="1">
        <v>101434</v>
      </c>
      <c r="G28968" s="15">
        <v>0</v>
      </c>
      <c r="H28968" s="1" t="s">
        <v>24510</v>
      </c>
      <c r="I28968" s="1">
        <v>0</v>
      </c>
      <c r="J28968" s="19">
        <v>70556</v>
      </c>
      <c r="K28968" s="1">
        <v>0</v>
      </c>
      <c r="L28968" s="1">
        <v>2</v>
      </c>
      <c r="M28968" s="1">
        <v>0</v>
      </c>
      <c r="N28968" s="1">
        <v>1</v>
      </c>
      <c r="O28968" s="7">
        <f>VLOOKUP(J28968,DIM_Products!A:G,6,FALSE) * L28968 * (1-M28968)</f>
        <v>967.89600000000007</v>
      </c>
      <c r="P28968" s="7">
        <f t="shared" si="1808"/>
        <v>1187.4880000000001</v>
      </c>
      <c r="Q28968" s="13">
        <f t="shared" si="1809"/>
        <v>0.81507855237273974</v>
      </c>
      <c r="R28968" s="7">
        <f t="shared" si="1810"/>
        <v>967.89600000000007</v>
      </c>
      <c r="S28968">
        <f t="shared" si="1811"/>
        <v>6</v>
      </c>
      <c r="T28968">
        <v>1</v>
      </c>
      <c r="U28968" s="13">
        <f>1/COUNTIF(B:B,Orders[[#This Row],[Order ID]])</f>
        <v>0.25</v>
      </c>
      <c r="V28968">
        <f>IF(SUMIF(F:F,Orders[[#This Row],[DW_Customer]],U:U)&gt;1,1,0)</f>
        <v>1</v>
      </c>
    </row>
    <row r="28969" spans="1:22" x14ac:dyDescent="0.35">
      <c r="A28969">
        <v>54251</v>
      </c>
      <c r="B28969" s="1" t="s">
        <v>13259</v>
      </c>
      <c r="C28969" s="2">
        <v>40877</v>
      </c>
      <c r="D28969" s="2">
        <v>40883</v>
      </c>
      <c r="E28969" s="1" t="s">
        <v>24503</v>
      </c>
      <c r="F28969" s="1">
        <v>101434</v>
      </c>
      <c r="G28969" s="15">
        <v>0</v>
      </c>
      <c r="H28969" s="1" t="s">
        <v>24510</v>
      </c>
      <c r="I28969" s="1">
        <v>0</v>
      </c>
      <c r="J28969" s="19">
        <v>70194</v>
      </c>
      <c r="K28969" s="1">
        <v>0</v>
      </c>
      <c r="L28969" s="1">
        <v>3</v>
      </c>
      <c r="M28969" s="1">
        <v>0</v>
      </c>
      <c r="N28969" s="1">
        <v>1</v>
      </c>
      <c r="O28969" s="7">
        <f>VLOOKUP(J28969,DIM_Products!A:G,6,FALSE) * L28969 * (1-M28969)</f>
        <v>114.52799999999999</v>
      </c>
      <c r="P28969" s="7">
        <f t="shared" si="1808"/>
        <v>1187.4880000000001</v>
      </c>
      <c r="Q28969" s="13">
        <f t="shared" si="1809"/>
        <v>9.6445606187178304E-2</v>
      </c>
      <c r="R28969" s="7">
        <f t="shared" si="1810"/>
        <v>114.52799999999999</v>
      </c>
      <c r="S28969">
        <f t="shared" si="1811"/>
        <v>6</v>
      </c>
      <c r="T28969">
        <v>1</v>
      </c>
      <c r="U28969" s="13">
        <f>1/COUNTIF(B:B,Orders[[#This Row],[Order ID]])</f>
        <v>0.25</v>
      </c>
      <c r="V28969">
        <f>IF(SUMIF(F:F,Orders[[#This Row],[DW_Customer]],U:U)&gt;1,1,0)</f>
        <v>1</v>
      </c>
    </row>
    <row r="28970" spans="1:22" x14ac:dyDescent="0.35">
      <c r="A28970">
        <v>64441</v>
      </c>
      <c r="B28970" s="1" t="s">
        <v>13259</v>
      </c>
      <c r="C28970" s="2">
        <v>40877</v>
      </c>
      <c r="D28970" s="2">
        <v>40883</v>
      </c>
      <c r="E28970" s="1" t="s">
        <v>24503</v>
      </c>
      <c r="F28970" s="1">
        <v>101434</v>
      </c>
      <c r="G28970" s="15">
        <v>0</v>
      </c>
      <c r="H28970" s="1" t="s">
        <v>24510</v>
      </c>
      <c r="I28970" s="1">
        <v>0</v>
      </c>
      <c r="J28970" s="19">
        <v>70387</v>
      </c>
      <c r="K28970" s="1">
        <v>0</v>
      </c>
      <c r="L28970" s="1">
        <v>2</v>
      </c>
      <c r="M28970" s="1">
        <v>0</v>
      </c>
      <c r="N28970" s="1">
        <v>1</v>
      </c>
      <c r="O28970" s="7">
        <f>VLOOKUP(J28970,DIM_Products!A:G,6,FALSE) * L28970 * (1-M28970)</f>
        <v>5.3440000000000003</v>
      </c>
      <c r="P28970" s="7">
        <f t="shared" si="1808"/>
        <v>1187.4880000000001</v>
      </c>
      <c r="Q28970" s="13">
        <f t="shared" si="1809"/>
        <v>4.5002560025869734E-3</v>
      </c>
      <c r="R28970" s="7">
        <f t="shared" si="1810"/>
        <v>5.3440000000000003</v>
      </c>
      <c r="S28970">
        <f t="shared" si="1811"/>
        <v>6</v>
      </c>
      <c r="T28970">
        <v>1</v>
      </c>
      <c r="U28970" s="13">
        <f>1/COUNTIF(B:B,Orders[[#This Row],[Order ID]])</f>
        <v>0.25</v>
      </c>
      <c r="V28970">
        <f>IF(SUMIF(F:F,Orders[[#This Row],[DW_Customer]],U:U)&gt;1,1,0)</f>
        <v>1</v>
      </c>
    </row>
    <row r="28971" spans="1:22" x14ac:dyDescent="0.35">
      <c r="A28971">
        <v>34912</v>
      </c>
      <c r="B28971" s="1" t="s">
        <v>7718</v>
      </c>
      <c r="C28971" s="2">
        <v>40897</v>
      </c>
      <c r="D28971" s="2">
        <v>40897</v>
      </c>
      <c r="E28971" s="1" t="s">
        <v>26364</v>
      </c>
      <c r="F28971" s="1">
        <v>101327</v>
      </c>
      <c r="G28971" s="15">
        <v>0</v>
      </c>
      <c r="H28971" s="1" t="s">
        <v>24511</v>
      </c>
      <c r="I28971" s="1">
        <v>691</v>
      </c>
      <c r="J28971" s="19">
        <v>71143</v>
      </c>
      <c r="K28971" s="1">
        <v>0</v>
      </c>
      <c r="L28971" s="1">
        <v>3</v>
      </c>
      <c r="M28971" s="1">
        <v>0.2</v>
      </c>
      <c r="N28971" s="1">
        <v>1</v>
      </c>
      <c r="O28971" s="7">
        <f>VLOOKUP(J28971,DIM_Products!A:G,6,FALSE) * L28971 * (1-M28971)</f>
        <v>65.901599999999988</v>
      </c>
      <c r="P28971" s="7">
        <f t="shared" si="1808"/>
        <v>132.68775999999997</v>
      </c>
      <c r="Q28971" s="13">
        <f t="shared" si="1809"/>
        <v>0.49666676112401026</v>
      </c>
      <c r="R28971" s="7">
        <f t="shared" si="1810"/>
        <v>65.901599999999988</v>
      </c>
      <c r="S28971">
        <f t="shared" si="1811"/>
        <v>0</v>
      </c>
      <c r="T28971">
        <v>0</v>
      </c>
      <c r="U28971" s="13">
        <f>1/COUNTIF(B:B,Orders[[#This Row],[Order ID]])</f>
        <v>0.5</v>
      </c>
      <c r="V28971">
        <f>IF(SUMIF(F:F,Orders[[#This Row],[DW_Customer]],U:U)&gt;1,1,0)</f>
        <v>1</v>
      </c>
    </row>
    <row r="28972" spans="1:22" x14ac:dyDescent="0.35">
      <c r="A28972">
        <v>51294</v>
      </c>
      <c r="B28972" s="1" t="s">
        <v>7718</v>
      </c>
      <c r="C28972" s="2">
        <v>40897</v>
      </c>
      <c r="D28972" s="2">
        <v>40897</v>
      </c>
      <c r="E28972" s="1" t="s">
        <v>26364</v>
      </c>
      <c r="F28972" s="1">
        <v>101327</v>
      </c>
      <c r="G28972" s="15">
        <v>0</v>
      </c>
      <c r="H28972" s="1" t="s">
        <v>24511</v>
      </c>
      <c r="I28972" s="1">
        <v>691</v>
      </c>
      <c r="J28972" s="19">
        <v>70242</v>
      </c>
      <c r="K28972" s="1">
        <v>0</v>
      </c>
      <c r="L28972" s="1">
        <v>1</v>
      </c>
      <c r="M28972" s="1">
        <v>2E-3</v>
      </c>
      <c r="N28972" s="1">
        <v>1</v>
      </c>
      <c r="O28972" s="7">
        <f>VLOOKUP(J28972,DIM_Products!A:G,6,FALSE) * L28972 * (1-M28972)</f>
        <v>66.786159999999995</v>
      </c>
      <c r="P28972" s="7">
        <f t="shared" si="1808"/>
        <v>132.68775999999997</v>
      </c>
      <c r="Q28972" s="13">
        <f t="shared" si="1809"/>
        <v>0.5033332388759898</v>
      </c>
      <c r="R28972" s="7">
        <f t="shared" si="1810"/>
        <v>66.786159999999995</v>
      </c>
      <c r="S28972">
        <f t="shared" si="1811"/>
        <v>0</v>
      </c>
      <c r="T28972">
        <v>0</v>
      </c>
      <c r="U28972" s="13">
        <f>1/COUNTIF(B:B,Orders[[#This Row],[Order ID]])</f>
        <v>0.5</v>
      </c>
      <c r="V28972">
        <f>IF(SUMIF(F:F,Orders[[#This Row],[DW_Customer]],U:U)&gt;1,1,0)</f>
        <v>1</v>
      </c>
    </row>
    <row r="28973" spans="1:22" x14ac:dyDescent="0.35">
      <c r="A28973">
        <v>43292</v>
      </c>
      <c r="B28973" s="1" t="s">
        <v>21234</v>
      </c>
      <c r="C28973" s="2">
        <v>40903</v>
      </c>
      <c r="D28973" s="2">
        <v>40903</v>
      </c>
      <c r="E28973" s="1" t="s">
        <v>26364</v>
      </c>
      <c r="F28973" s="1">
        <v>101188</v>
      </c>
      <c r="G28973" s="15">
        <v>0</v>
      </c>
      <c r="H28973" s="1" t="s">
        <v>24511</v>
      </c>
      <c r="I28973" s="1">
        <v>168</v>
      </c>
      <c r="J28973" s="19">
        <v>70182</v>
      </c>
      <c r="K28973" s="1">
        <v>0</v>
      </c>
      <c r="L28973" s="1">
        <v>4</v>
      </c>
      <c r="M28973" s="1">
        <v>0.4</v>
      </c>
      <c r="N28973" s="1">
        <v>1</v>
      </c>
      <c r="O28973" s="7">
        <f>VLOOKUP(J28973,DIM_Products!A:G,6,FALSE) * L28973 * (1-M28973)</f>
        <v>1017.7487999999998</v>
      </c>
      <c r="P28973" s="7">
        <f t="shared" si="1808"/>
        <v>2553.8796000000002</v>
      </c>
      <c r="Q28973" s="13">
        <f t="shared" si="1809"/>
        <v>0.39851087733344975</v>
      </c>
      <c r="R28973" s="7">
        <f t="shared" si="1810"/>
        <v>1017.7487999999998</v>
      </c>
      <c r="S28973">
        <f t="shared" si="1811"/>
        <v>0</v>
      </c>
      <c r="T28973">
        <v>0</v>
      </c>
      <c r="U28973" s="13">
        <f>1/COUNTIF(B:B,Orders[[#This Row],[Order ID]])</f>
        <v>0.33333333333333331</v>
      </c>
      <c r="V28973">
        <f>IF(SUMIF(F:F,Orders[[#This Row],[DW_Customer]],U:U)&gt;1,1,0)</f>
        <v>1</v>
      </c>
    </row>
    <row r="28974" spans="1:22" x14ac:dyDescent="0.35">
      <c r="A28974">
        <v>57623</v>
      </c>
      <c r="B28974" s="1" t="s">
        <v>21234</v>
      </c>
      <c r="C28974" s="2">
        <v>40903</v>
      </c>
      <c r="D28974" s="2">
        <v>40903</v>
      </c>
      <c r="E28974" s="1" t="s">
        <v>26364</v>
      </c>
      <c r="F28974" s="1">
        <v>101188</v>
      </c>
      <c r="G28974" s="15">
        <v>0</v>
      </c>
      <c r="H28974" s="1" t="s">
        <v>24511</v>
      </c>
      <c r="I28974" s="1">
        <v>168</v>
      </c>
      <c r="J28974" s="19">
        <v>71268</v>
      </c>
      <c r="K28974" s="1">
        <v>0</v>
      </c>
      <c r="L28974" s="1">
        <v>3</v>
      </c>
      <c r="M28974" s="1">
        <v>0.4</v>
      </c>
      <c r="N28974" s="1">
        <v>1</v>
      </c>
      <c r="O28974" s="7">
        <f>VLOOKUP(J28974,DIM_Products!A:G,6,FALSE) * L28974 * (1-M28974)</f>
        <v>174.25079999999997</v>
      </c>
      <c r="P28974" s="7">
        <f t="shared" si="1808"/>
        <v>2553.8796000000002</v>
      </c>
      <c r="Q28974" s="13">
        <f t="shared" si="1809"/>
        <v>6.8229841375450878E-2</v>
      </c>
      <c r="R28974" s="7">
        <f t="shared" si="1810"/>
        <v>174.25079999999997</v>
      </c>
      <c r="S28974">
        <f t="shared" si="1811"/>
        <v>0</v>
      </c>
      <c r="T28974">
        <v>0</v>
      </c>
      <c r="U28974" s="13">
        <f>1/COUNTIF(B:B,Orders[[#This Row],[Order ID]])</f>
        <v>0.33333333333333331</v>
      </c>
      <c r="V28974">
        <f>IF(SUMIF(F:F,Orders[[#This Row],[DW_Customer]],U:U)&gt;1,1,0)</f>
        <v>1</v>
      </c>
    </row>
    <row r="28975" spans="1:22" x14ac:dyDescent="0.35">
      <c r="A28975">
        <v>69372</v>
      </c>
      <c r="B28975" s="1" t="s">
        <v>21234</v>
      </c>
      <c r="C28975" s="2">
        <v>40903</v>
      </c>
      <c r="D28975" s="2">
        <v>40903</v>
      </c>
      <c r="E28975" s="1" t="s">
        <v>26364</v>
      </c>
      <c r="F28975" s="1">
        <v>101188</v>
      </c>
      <c r="G28975" s="15">
        <v>0</v>
      </c>
      <c r="H28975" s="1" t="s">
        <v>24511</v>
      </c>
      <c r="I28975" s="1">
        <v>168</v>
      </c>
      <c r="J28975" s="19">
        <v>71237</v>
      </c>
      <c r="K28975" s="1">
        <v>0</v>
      </c>
      <c r="L28975" s="1">
        <v>6</v>
      </c>
      <c r="M28975" s="1">
        <v>0.4</v>
      </c>
      <c r="N28975" s="1">
        <v>1</v>
      </c>
      <c r="O28975" s="7">
        <f>VLOOKUP(J28975,DIM_Products!A:G,6,FALSE) * L28975 * (1-M28975)</f>
        <v>1361.88</v>
      </c>
      <c r="P28975" s="7">
        <f t="shared" si="1808"/>
        <v>2553.8796000000002</v>
      </c>
      <c r="Q28975" s="13">
        <f t="shared" si="1809"/>
        <v>0.53325928129109923</v>
      </c>
      <c r="R28975" s="7">
        <f t="shared" si="1810"/>
        <v>1361.88</v>
      </c>
      <c r="S28975">
        <f t="shared" si="1811"/>
        <v>0</v>
      </c>
      <c r="T28975">
        <v>0</v>
      </c>
      <c r="U28975" s="13">
        <f>1/COUNTIF(B:B,Orders[[#This Row],[Order ID]])</f>
        <v>0.33333333333333331</v>
      </c>
      <c r="V28975">
        <f>IF(SUMIF(F:F,Orders[[#This Row],[DW_Customer]],U:U)&gt;1,1,0)</f>
        <v>1</v>
      </c>
    </row>
    <row r="28976" spans="1:22" x14ac:dyDescent="0.35">
      <c r="A28976">
        <v>54804</v>
      </c>
      <c r="B28976" s="1" t="s">
        <v>14441</v>
      </c>
      <c r="C28976" s="2">
        <v>40906</v>
      </c>
      <c r="D28976" s="2">
        <v>40909</v>
      </c>
      <c r="E28976" s="1" t="s">
        <v>24501</v>
      </c>
      <c r="F28976" s="1">
        <v>100934</v>
      </c>
      <c r="G28976" s="15">
        <v>0</v>
      </c>
      <c r="H28976" s="1" t="s">
        <v>24510</v>
      </c>
      <c r="I28976" s="1">
        <v>0</v>
      </c>
      <c r="J28976" s="19">
        <v>71359</v>
      </c>
      <c r="K28976" s="1">
        <v>25</v>
      </c>
      <c r="L28976" s="1">
        <v>5</v>
      </c>
      <c r="M28976" s="1">
        <v>0</v>
      </c>
      <c r="N28976" s="1">
        <v>1</v>
      </c>
      <c r="O28976" s="7">
        <f>VLOOKUP(J28976,DIM_Products!A:G,6,FALSE) * L28976 * (1-M28976)</f>
        <v>849.75</v>
      </c>
      <c r="P28976" s="7">
        <f t="shared" si="1808"/>
        <v>1000.2402000000001</v>
      </c>
      <c r="Q28976" s="13">
        <f t="shared" si="1809"/>
        <v>0.84954593906543641</v>
      </c>
      <c r="R28976" s="7">
        <f t="shared" si="1810"/>
        <v>870.98864847663594</v>
      </c>
      <c r="S28976">
        <f t="shared" si="1811"/>
        <v>3</v>
      </c>
      <c r="T28976">
        <v>0</v>
      </c>
      <c r="U28976" s="13">
        <f>1/COUNTIF(B:B,Orders[[#This Row],[Order ID]])</f>
        <v>0.33333333333333331</v>
      </c>
      <c r="V28976">
        <f>IF(SUMIF(F:F,Orders[[#This Row],[DW_Customer]],U:U)&gt;1,1,0)</f>
        <v>1</v>
      </c>
    </row>
    <row r="28977" spans="1:22" x14ac:dyDescent="0.35">
      <c r="A28977">
        <v>55773</v>
      </c>
      <c r="B28977" s="1" t="s">
        <v>14441</v>
      </c>
      <c r="C28977" s="2">
        <v>40906</v>
      </c>
      <c r="D28977" s="2">
        <v>40909</v>
      </c>
      <c r="E28977" s="1" t="s">
        <v>24501</v>
      </c>
      <c r="F28977" s="1">
        <v>100934</v>
      </c>
      <c r="G28977" s="15">
        <v>0</v>
      </c>
      <c r="H28977" s="1" t="s">
        <v>24510</v>
      </c>
      <c r="I28977" s="1">
        <v>0</v>
      </c>
      <c r="J28977" s="19">
        <v>70804</v>
      </c>
      <c r="K28977" s="1">
        <v>25</v>
      </c>
      <c r="L28977" s="1">
        <v>3</v>
      </c>
      <c r="M28977" s="1">
        <v>0</v>
      </c>
      <c r="N28977" s="1">
        <v>1</v>
      </c>
      <c r="O28977" s="7">
        <f>VLOOKUP(J28977,DIM_Products!A:G,6,FALSE) * L28977 * (1-M28977)</f>
        <v>26.579999999999991</v>
      </c>
      <c r="P28977" s="7">
        <f t="shared" si="1808"/>
        <v>1000.2402000000001</v>
      </c>
      <c r="Q28977" s="13">
        <f t="shared" si="1809"/>
        <v>2.657361701719246E-2</v>
      </c>
      <c r="R28977" s="7">
        <f t="shared" si="1810"/>
        <v>27.244340425429804</v>
      </c>
      <c r="S28977">
        <f t="shared" si="1811"/>
        <v>3</v>
      </c>
      <c r="T28977">
        <v>0</v>
      </c>
      <c r="U28977" s="13">
        <f>1/COUNTIF(B:B,Orders[[#This Row],[Order ID]])</f>
        <v>0.33333333333333331</v>
      </c>
      <c r="V28977">
        <f>IF(SUMIF(F:F,Orders[[#This Row],[DW_Customer]],U:U)&gt;1,1,0)</f>
        <v>1</v>
      </c>
    </row>
    <row r="28978" spans="1:22" x14ac:dyDescent="0.35">
      <c r="A28978">
        <v>61762</v>
      </c>
      <c r="B28978" s="1" t="s">
        <v>14441</v>
      </c>
      <c r="C28978" s="2">
        <v>40906</v>
      </c>
      <c r="D28978" s="2">
        <v>40909</v>
      </c>
      <c r="E28978" s="1" t="s">
        <v>24501</v>
      </c>
      <c r="F28978" s="1">
        <v>100934</v>
      </c>
      <c r="G28978" s="15">
        <v>0</v>
      </c>
      <c r="H28978" s="1" t="s">
        <v>24510</v>
      </c>
      <c r="I28978" s="1">
        <v>0</v>
      </c>
      <c r="J28978" s="19">
        <v>70408</v>
      </c>
      <c r="K28978" s="1">
        <v>25</v>
      </c>
      <c r="L28978" s="1">
        <v>3</v>
      </c>
      <c r="M28978" s="1">
        <v>0</v>
      </c>
      <c r="N28978" s="1">
        <v>1</v>
      </c>
      <c r="O28978" s="7">
        <f>VLOOKUP(J28978,DIM_Products!A:G,6,FALSE) * L28978 * (1-M28978)</f>
        <v>123.91019999999999</v>
      </c>
      <c r="P28978" s="7">
        <f t="shared" si="1808"/>
        <v>1000.2402000000001</v>
      </c>
      <c r="Q28978" s="13">
        <f t="shared" si="1809"/>
        <v>0.12388044391737103</v>
      </c>
      <c r="R28978" s="7">
        <f t="shared" si="1810"/>
        <v>127.00721109793426</v>
      </c>
      <c r="S28978">
        <f t="shared" si="1811"/>
        <v>3</v>
      </c>
      <c r="T28978">
        <v>0</v>
      </c>
      <c r="U28978" s="13">
        <f>1/COUNTIF(B:B,Orders[[#This Row],[Order ID]])</f>
        <v>0.33333333333333331</v>
      </c>
      <c r="V28978">
        <f>IF(SUMIF(F:F,Orders[[#This Row],[DW_Customer]],U:U)&gt;1,1,0)</f>
        <v>1</v>
      </c>
    </row>
    <row r="28979" spans="1:22" x14ac:dyDescent="0.35">
      <c r="A28979">
        <v>41346</v>
      </c>
      <c r="B28979" s="1" t="s">
        <v>10256</v>
      </c>
      <c r="C28979" s="2">
        <v>40779</v>
      </c>
      <c r="D28979" s="2">
        <v>40779</v>
      </c>
      <c r="E28979" s="1" t="s">
        <v>26364</v>
      </c>
      <c r="F28979" s="1">
        <v>100487</v>
      </c>
      <c r="G28979" s="15">
        <v>0</v>
      </c>
      <c r="H28979" s="1" t="s">
        <v>24511</v>
      </c>
      <c r="I28979" s="1">
        <v>171</v>
      </c>
      <c r="J28979" s="19">
        <v>71064</v>
      </c>
      <c r="K28979" s="1">
        <v>0</v>
      </c>
      <c r="L28979" s="1">
        <v>3</v>
      </c>
      <c r="M28979" s="1">
        <v>0.2</v>
      </c>
      <c r="N28979" s="1">
        <v>1</v>
      </c>
      <c r="O28979" s="7">
        <f>VLOOKUP(J28979,DIM_Products!A:G,6,FALSE) * L28979 * (1-M28979)</f>
        <v>20.568000000000001</v>
      </c>
      <c r="P28979" s="7">
        <f t="shared" si="1808"/>
        <v>175.46800000000002</v>
      </c>
      <c r="Q28979" s="13">
        <f t="shared" si="1809"/>
        <v>0.11721795427086421</v>
      </c>
      <c r="R28979" s="7">
        <f t="shared" si="1810"/>
        <v>20.568000000000001</v>
      </c>
      <c r="S28979">
        <f t="shared" si="1811"/>
        <v>0</v>
      </c>
      <c r="T28979">
        <v>0</v>
      </c>
      <c r="U28979" s="13">
        <f>1/COUNTIF(B:B,Orders[[#This Row],[Order ID]])</f>
        <v>0.5</v>
      </c>
      <c r="V28979">
        <f>IF(SUMIF(F:F,Orders[[#This Row],[DW_Customer]],U:U)&gt;1,1,0)</f>
        <v>1</v>
      </c>
    </row>
    <row r="28980" spans="1:22" x14ac:dyDescent="0.35">
      <c r="A28980">
        <v>49390</v>
      </c>
      <c r="B28980" s="1" t="s">
        <v>10256</v>
      </c>
      <c r="C28980" s="2">
        <v>40779</v>
      </c>
      <c r="D28980" s="2">
        <v>40779</v>
      </c>
      <c r="E28980" s="1" t="s">
        <v>26364</v>
      </c>
      <c r="F28980" s="1">
        <v>100487</v>
      </c>
      <c r="G28980" s="15">
        <v>0</v>
      </c>
      <c r="H28980" s="1" t="s">
        <v>24511</v>
      </c>
      <c r="I28980" s="1">
        <v>171</v>
      </c>
      <c r="J28980" s="19">
        <v>70878</v>
      </c>
      <c r="K28980" s="1">
        <v>0</v>
      </c>
      <c r="L28980" s="1">
        <v>5</v>
      </c>
      <c r="M28980" s="1">
        <v>0</v>
      </c>
      <c r="N28980" s="1">
        <v>1</v>
      </c>
      <c r="O28980" s="7">
        <f>VLOOKUP(J28980,DIM_Products!A:G,6,FALSE) * L28980 * (1-M28980)</f>
        <v>154.9</v>
      </c>
      <c r="P28980" s="7">
        <f t="shared" si="1808"/>
        <v>175.46800000000002</v>
      </c>
      <c r="Q28980" s="13">
        <f t="shared" si="1809"/>
        <v>0.88278204572913577</v>
      </c>
      <c r="R28980" s="7">
        <f t="shared" si="1810"/>
        <v>154.9</v>
      </c>
      <c r="S28980">
        <f t="shared" si="1811"/>
        <v>0</v>
      </c>
      <c r="T28980">
        <v>0</v>
      </c>
      <c r="U28980" s="13">
        <f>1/COUNTIF(B:B,Orders[[#This Row],[Order ID]])</f>
        <v>0.5</v>
      </c>
      <c r="V28980">
        <f>IF(SUMIF(F:F,Orders[[#This Row],[DW_Customer]],U:U)&gt;1,1,0)</f>
        <v>1</v>
      </c>
    </row>
    <row r="28981" spans="1:22" x14ac:dyDescent="0.35">
      <c r="A28981">
        <v>36266</v>
      </c>
      <c r="B28981" s="1" t="s">
        <v>11534</v>
      </c>
      <c r="C28981" s="2">
        <v>40812</v>
      </c>
      <c r="D28981" s="2">
        <v>40812</v>
      </c>
      <c r="E28981" s="1" t="s">
        <v>26364</v>
      </c>
      <c r="F28981" s="1">
        <v>100285</v>
      </c>
      <c r="G28981" s="15">
        <v>0</v>
      </c>
      <c r="H28981" s="1" t="s">
        <v>24511</v>
      </c>
      <c r="I28981" s="1">
        <v>578</v>
      </c>
      <c r="J28981" s="19">
        <v>70565</v>
      </c>
      <c r="K28981" s="1">
        <v>0</v>
      </c>
      <c r="L28981" s="1">
        <v>1</v>
      </c>
      <c r="M28981" s="1">
        <v>0</v>
      </c>
      <c r="N28981" s="1">
        <v>1</v>
      </c>
      <c r="O28981" s="7">
        <f>VLOOKUP(J28981,DIM_Products!A:G,6,FALSE) * L28981 * (1-M28981)</f>
        <v>328.14</v>
      </c>
      <c r="P28981" s="7">
        <f t="shared" si="1808"/>
        <v>2947.9118400000007</v>
      </c>
      <c r="Q28981" s="13">
        <f t="shared" si="1809"/>
        <v>0.11131269108780401</v>
      </c>
      <c r="R28981" s="7">
        <f t="shared" si="1810"/>
        <v>328.14</v>
      </c>
      <c r="S28981">
        <f t="shared" si="1811"/>
        <v>0</v>
      </c>
      <c r="T28981">
        <v>1</v>
      </c>
      <c r="U28981" s="13">
        <f>1/COUNTIF(B:B,Orders[[#This Row],[Order ID]])</f>
        <v>0.1</v>
      </c>
      <c r="V28981">
        <f>IF(SUMIF(F:F,Orders[[#This Row],[DW_Customer]],U:U)&gt;1,1,0)</f>
        <v>1</v>
      </c>
    </row>
    <row r="28982" spans="1:22" x14ac:dyDescent="0.35">
      <c r="A28982">
        <v>39260</v>
      </c>
      <c r="B28982" s="1" t="s">
        <v>11534</v>
      </c>
      <c r="C28982" s="2">
        <v>40812</v>
      </c>
      <c r="D28982" s="2">
        <v>40812</v>
      </c>
      <c r="E28982" s="1" t="s">
        <v>26364</v>
      </c>
      <c r="F28982" s="1">
        <v>100285</v>
      </c>
      <c r="G28982" s="15">
        <v>0</v>
      </c>
      <c r="H28982" s="1" t="s">
        <v>24511</v>
      </c>
      <c r="I28982" s="1">
        <v>578</v>
      </c>
      <c r="J28982" s="19">
        <v>70873</v>
      </c>
      <c r="K28982" s="1">
        <v>0</v>
      </c>
      <c r="L28982" s="1">
        <v>6</v>
      </c>
      <c r="M28982" s="1">
        <v>0</v>
      </c>
      <c r="N28982" s="1">
        <v>1</v>
      </c>
      <c r="O28982" s="7">
        <f>VLOOKUP(J28982,DIM_Products!A:G,6,FALSE) * L28982 * (1-M28982)</f>
        <v>119.88</v>
      </c>
      <c r="P28982" s="7">
        <f t="shared" si="1808"/>
        <v>2947.9118400000007</v>
      </c>
      <c r="Q28982" s="13">
        <f t="shared" si="1809"/>
        <v>4.066607365028934E-2</v>
      </c>
      <c r="R28982" s="7">
        <f t="shared" si="1810"/>
        <v>119.88</v>
      </c>
      <c r="S28982">
        <f t="shared" si="1811"/>
        <v>0</v>
      </c>
      <c r="T28982">
        <v>1</v>
      </c>
      <c r="U28982" s="13">
        <f>1/COUNTIF(B:B,Orders[[#This Row],[Order ID]])</f>
        <v>0.1</v>
      </c>
      <c r="V28982">
        <f>IF(SUMIF(F:F,Orders[[#This Row],[DW_Customer]],U:U)&gt;1,1,0)</f>
        <v>1</v>
      </c>
    </row>
    <row r="28983" spans="1:22" x14ac:dyDescent="0.35">
      <c r="A28983">
        <v>39509</v>
      </c>
      <c r="B28983" s="1" t="s">
        <v>11534</v>
      </c>
      <c r="C28983" s="2">
        <v>40812</v>
      </c>
      <c r="D28983" s="2">
        <v>40812</v>
      </c>
      <c r="E28983" s="1" t="s">
        <v>26364</v>
      </c>
      <c r="F28983" s="1">
        <v>100285</v>
      </c>
      <c r="G28983" s="15">
        <v>0</v>
      </c>
      <c r="H28983" s="1" t="s">
        <v>24511</v>
      </c>
      <c r="I28983" s="1">
        <v>578</v>
      </c>
      <c r="J28983" s="19">
        <v>70245</v>
      </c>
      <c r="K28983" s="1">
        <v>0</v>
      </c>
      <c r="L28983" s="1">
        <v>2</v>
      </c>
      <c r="M28983" s="1">
        <v>0</v>
      </c>
      <c r="N28983" s="1">
        <v>1</v>
      </c>
      <c r="O28983" s="7">
        <f>VLOOKUP(J28983,DIM_Products!A:G,6,FALSE) * L28983 * (1-M28983)</f>
        <v>243.16</v>
      </c>
      <c r="P28983" s="7">
        <f t="shared" si="1808"/>
        <v>2947.9118400000007</v>
      </c>
      <c r="Q28983" s="13">
        <f t="shared" si="1809"/>
        <v>8.2485506079449086E-2</v>
      </c>
      <c r="R28983" s="7">
        <f t="shared" si="1810"/>
        <v>243.16</v>
      </c>
      <c r="S28983">
        <f t="shared" si="1811"/>
        <v>0</v>
      </c>
      <c r="T28983">
        <v>1</v>
      </c>
      <c r="U28983" s="13">
        <f>1/COUNTIF(B:B,Orders[[#This Row],[Order ID]])</f>
        <v>0.1</v>
      </c>
      <c r="V28983">
        <f>IF(SUMIF(F:F,Orders[[#This Row],[DW_Customer]],U:U)&gt;1,1,0)</f>
        <v>1</v>
      </c>
    </row>
    <row r="28984" spans="1:22" x14ac:dyDescent="0.35">
      <c r="A28984">
        <v>43931</v>
      </c>
      <c r="B28984" s="1" t="s">
        <v>11534</v>
      </c>
      <c r="C28984" s="2">
        <v>40812</v>
      </c>
      <c r="D28984" s="2">
        <v>40812</v>
      </c>
      <c r="E28984" s="1" t="s">
        <v>26364</v>
      </c>
      <c r="F28984" s="1">
        <v>100285</v>
      </c>
      <c r="G28984" s="15">
        <v>0</v>
      </c>
      <c r="H28984" s="1" t="s">
        <v>24511</v>
      </c>
      <c r="I28984" s="1">
        <v>578</v>
      </c>
      <c r="J28984" s="19">
        <v>71133</v>
      </c>
      <c r="K28984" s="1">
        <v>0</v>
      </c>
      <c r="L28984" s="1">
        <v>2</v>
      </c>
      <c r="M28984" s="1">
        <v>2E-3</v>
      </c>
      <c r="N28984" s="1">
        <v>1</v>
      </c>
      <c r="O28984" s="7">
        <f>VLOOKUP(J28984,DIM_Products!A:G,6,FALSE) * L28984 * (1-M28984)</f>
        <v>23.033839999999998</v>
      </c>
      <c r="P28984" s="7">
        <f t="shared" si="1808"/>
        <v>2947.9118400000007</v>
      </c>
      <c r="Q28984" s="13">
        <f t="shared" si="1809"/>
        <v>7.8136122279694742E-3</v>
      </c>
      <c r="R28984" s="7">
        <f t="shared" si="1810"/>
        <v>23.033839999999998</v>
      </c>
      <c r="S28984">
        <f t="shared" si="1811"/>
        <v>0</v>
      </c>
      <c r="T28984">
        <v>1</v>
      </c>
      <c r="U28984" s="13">
        <f>1/COUNTIF(B:B,Orders[[#This Row],[Order ID]])</f>
        <v>0.1</v>
      </c>
      <c r="V28984">
        <f>IF(SUMIF(F:F,Orders[[#This Row],[DW_Customer]],U:U)&gt;1,1,0)</f>
        <v>1</v>
      </c>
    </row>
    <row r="28985" spans="1:22" x14ac:dyDescent="0.35">
      <c r="A28985">
        <v>48758</v>
      </c>
      <c r="B28985" s="1" t="s">
        <v>11534</v>
      </c>
      <c r="C28985" s="2">
        <v>40812</v>
      </c>
      <c r="D28985" s="2">
        <v>40812</v>
      </c>
      <c r="E28985" s="1" t="s">
        <v>26364</v>
      </c>
      <c r="F28985" s="1">
        <v>100285</v>
      </c>
      <c r="G28985" s="15">
        <v>0</v>
      </c>
      <c r="H28985" s="1" t="s">
        <v>24511</v>
      </c>
      <c r="I28985" s="1">
        <v>578</v>
      </c>
      <c r="J28985" s="19">
        <v>70851</v>
      </c>
      <c r="K28985" s="1">
        <v>0</v>
      </c>
      <c r="L28985" s="1">
        <v>1</v>
      </c>
      <c r="M28985" s="1">
        <v>0</v>
      </c>
      <c r="N28985" s="1">
        <v>1</v>
      </c>
      <c r="O28985" s="7">
        <f>VLOOKUP(J28985,DIM_Products!A:G,6,FALSE) * L28985 * (1-M28985)</f>
        <v>20.82</v>
      </c>
      <c r="P28985" s="7">
        <f t="shared" si="1808"/>
        <v>2947.9118400000007</v>
      </c>
      <c r="Q28985" s="13">
        <f t="shared" si="1809"/>
        <v>7.0626264047299308E-3</v>
      </c>
      <c r="R28985" s="7">
        <f t="shared" si="1810"/>
        <v>20.82</v>
      </c>
      <c r="S28985">
        <f t="shared" si="1811"/>
        <v>0</v>
      </c>
      <c r="T28985">
        <v>1</v>
      </c>
      <c r="U28985" s="13">
        <f>1/COUNTIF(B:B,Orders[[#This Row],[Order ID]])</f>
        <v>0.1</v>
      </c>
      <c r="V28985">
        <f>IF(SUMIF(F:F,Orders[[#This Row],[DW_Customer]],U:U)&gt;1,1,0)</f>
        <v>1</v>
      </c>
    </row>
    <row r="28986" spans="1:22" x14ac:dyDescent="0.35">
      <c r="A28986">
        <v>53127</v>
      </c>
      <c r="B28986" s="1" t="s">
        <v>11534</v>
      </c>
      <c r="C28986" s="2">
        <v>40812</v>
      </c>
      <c r="D28986" s="2">
        <v>40812</v>
      </c>
      <c r="E28986" s="1" t="s">
        <v>26364</v>
      </c>
      <c r="F28986" s="1">
        <v>100285</v>
      </c>
      <c r="G28986" s="15">
        <v>0</v>
      </c>
      <c r="H28986" s="1" t="s">
        <v>24511</v>
      </c>
      <c r="I28986" s="1">
        <v>578</v>
      </c>
      <c r="J28986" s="19">
        <v>70339</v>
      </c>
      <c r="K28986" s="1">
        <v>0</v>
      </c>
      <c r="L28986" s="1">
        <v>2</v>
      </c>
      <c r="M28986" s="1">
        <v>0</v>
      </c>
      <c r="N28986" s="1">
        <v>1</v>
      </c>
      <c r="O28986" s="7">
        <f>VLOOKUP(J28986,DIM_Products!A:G,6,FALSE) * L28986 * (1-M28986)</f>
        <v>116.22</v>
      </c>
      <c r="P28986" s="7">
        <f t="shared" si="1808"/>
        <v>2947.9118400000007</v>
      </c>
      <c r="Q28986" s="13">
        <f t="shared" si="1809"/>
        <v>3.9424516847152383E-2</v>
      </c>
      <c r="R28986" s="7">
        <f t="shared" si="1810"/>
        <v>116.22</v>
      </c>
      <c r="S28986">
        <f t="shared" si="1811"/>
        <v>0</v>
      </c>
      <c r="T28986">
        <v>1</v>
      </c>
      <c r="U28986" s="13">
        <f>1/COUNTIF(B:B,Orders[[#This Row],[Order ID]])</f>
        <v>0.1</v>
      </c>
      <c r="V28986">
        <f>IF(SUMIF(F:F,Orders[[#This Row],[DW_Customer]],U:U)&gt;1,1,0)</f>
        <v>1</v>
      </c>
    </row>
    <row r="28987" spans="1:22" x14ac:dyDescent="0.35">
      <c r="A28987">
        <v>53869</v>
      </c>
      <c r="B28987" s="1" t="s">
        <v>11534</v>
      </c>
      <c r="C28987" s="2">
        <v>40812</v>
      </c>
      <c r="D28987" s="2">
        <v>40812</v>
      </c>
      <c r="E28987" s="1" t="s">
        <v>26364</v>
      </c>
      <c r="F28987" s="1">
        <v>100285</v>
      </c>
      <c r="G28987" s="15">
        <v>0</v>
      </c>
      <c r="H28987" s="1" t="s">
        <v>24511</v>
      </c>
      <c r="I28987" s="1">
        <v>578</v>
      </c>
      <c r="J28987" s="19">
        <v>71374</v>
      </c>
      <c r="K28987" s="1">
        <v>0</v>
      </c>
      <c r="L28987" s="1">
        <v>7</v>
      </c>
      <c r="M28987" s="1">
        <v>0</v>
      </c>
      <c r="N28987" s="1">
        <v>1</v>
      </c>
      <c r="O28987" s="7">
        <f>VLOOKUP(J28987,DIM_Products!A:G,6,FALSE) * L28987 * (1-M28987)</f>
        <v>1190.4900000000002</v>
      </c>
      <c r="P28987" s="7">
        <f t="shared" si="1808"/>
        <v>2947.9118400000007</v>
      </c>
      <c r="Q28987" s="13">
        <f t="shared" si="1809"/>
        <v>0.40384179195806613</v>
      </c>
      <c r="R28987" s="7">
        <f t="shared" si="1810"/>
        <v>1190.4900000000002</v>
      </c>
      <c r="S28987">
        <f t="shared" si="1811"/>
        <v>0</v>
      </c>
      <c r="T28987">
        <v>1</v>
      </c>
      <c r="U28987" s="13">
        <f>1/COUNTIF(B:B,Orders[[#This Row],[Order ID]])</f>
        <v>0.1</v>
      </c>
      <c r="V28987">
        <f>IF(SUMIF(F:F,Orders[[#This Row],[DW_Customer]],U:U)&gt;1,1,0)</f>
        <v>1</v>
      </c>
    </row>
    <row r="28988" spans="1:22" x14ac:dyDescent="0.35">
      <c r="A28988">
        <v>60270</v>
      </c>
      <c r="B28988" s="1" t="s">
        <v>11534</v>
      </c>
      <c r="C28988" s="2">
        <v>40812</v>
      </c>
      <c r="D28988" s="2">
        <v>40812</v>
      </c>
      <c r="E28988" s="1" t="s">
        <v>26364</v>
      </c>
      <c r="F28988" s="1">
        <v>100285</v>
      </c>
      <c r="G28988" s="15">
        <v>0</v>
      </c>
      <c r="H28988" s="1" t="s">
        <v>24511</v>
      </c>
      <c r="I28988" s="1">
        <v>578</v>
      </c>
      <c r="J28988" s="19">
        <v>71286</v>
      </c>
      <c r="K28988" s="1">
        <v>0</v>
      </c>
      <c r="L28988" s="1">
        <v>2</v>
      </c>
      <c r="M28988" s="1">
        <v>0</v>
      </c>
      <c r="N28988" s="1">
        <v>1</v>
      </c>
      <c r="O28988" s="7">
        <f>VLOOKUP(J28988,DIM_Products!A:G,6,FALSE) * L28988 * (1-M28988)</f>
        <v>176.76000000000002</v>
      </c>
      <c r="P28988" s="7">
        <f t="shared" si="1808"/>
        <v>2947.9118400000007</v>
      </c>
      <c r="Q28988" s="13">
        <f t="shared" si="1809"/>
        <v>5.9961087574450657E-2</v>
      </c>
      <c r="R28988" s="7">
        <f t="shared" si="1810"/>
        <v>176.76000000000002</v>
      </c>
      <c r="S28988">
        <f t="shared" si="1811"/>
        <v>0</v>
      </c>
      <c r="T28988">
        <v>1</v>
      </c>
      <c r="U28988" s="13">
        <f>1/COUNTIF(B:B,Orders[[#This Row],[Order ID]])</f>
        <v>0.1</v>
      </c>
      <c r="V28988">
        <f>IF(SUMIF(F:F,Orders[[#This Row],[DW_Customer]],U:U)&gt;1,1,0)</f>
        <v>1</v>
      </c>
    </row>
    <row r="28989" spans="1:22" x14ac:dyDescent="0.35">
      <c r="A28989">
        <v>61434</v>
      </c>
      <c r="B28989" s="1" t="s">
        <v>11534</v>
      </c>
      <c r="C28989" s="2">
        <v>40812</v>
      </c>
      <c r="D28989" s="2">
        <v>40812</v>
      </c>
      <c r="E28989" s="1" t="s">
        <v>26364</v>
      </c>
      <c r="F28989" s="1">
        <v>100285</v>
      </c>
      <c r="G28989" s="15">
        <v>0</v>
      </c>
      <c r="H28989" s="1" t="s">
        <v>24511</v>
      </c>
      <c r="I28989" s="1">
        <v>578</v>
      </c>
      <c r="J28989" s="19">
        <v>70592</v>
      </c>
      <c r="K28989" s="1">
        <v>0</v>
      </c>
      <c r="L28989" s="1">
        <v>6</v>
      </c>
      <c r="M28989" s="1">
        <v>0</v>
      </c>
      <c r="N28989" s="1">
        <v>1</v>
      </c>
      <c r="O28989" s="7">
        <f>VLOOKUP(J28989,DIM_Products!A:G,6,FALSE) * L28989 * (1-M28989)</f>
        <v>580.70400000000006</v>
      </c>
      <c r="P28989" s="7">
        <f t="shared" si="1808"/>
        <v>2947.9118400000007</v>
      </c>
      <c r="Q28989" s="13">
        <f t="shared" si="1809"/>
        <v>0.19698825186034055</v>
      </c>
      <c r="R28989" s="7">
        <f t="shared" si="1810"/>
        <v>580.70400000000006</v>
      </c>
      <c r="S28989">
        <f t="shared" si="1811"/>
        <v>0</v>
      </c>
      <c r="T28989">
        <v>1</v>
      </c>
      <c r="U28989" s="13">
        <f>1/COUNTIF(B:B,Orders[[#This Row],[Order ID]])</f>
        <v>0.1</v>
      </c>
      <c r="V28989">
        <f>IF(SUMIF(F:F,Orders[[#This Row],[DW_Customer]],U:U)&gt;1,1,0)</f>
        <v>1</v>
      </c>
    </row>
    <row r="28990" spans="1:22" x14ac:dyDescent="0.35">
      <c r="A28990">
        <v>62211</v>
      </c>
      <c r="B28990" s="1" t="s">
        <v>11534</v>
      </c>
      <c r="C28990" s="2">
        <v>40812</v>
      </c>
      <c r="D28990" s="2">
        <v>40812</v>
      </c>
      <c r="E28990" s="1" t="s">
        <v>26364</v>
      </c>
      <c r="F28990" s="1">
        <v>100285</v>
      </c>
      <c r="G28990" s="15">
        <v>0</v>
      </c>
      <c r="H28990" s="1" t="s">
        <v>24511</v>
      </c>
      <c r="I28990" s="1">
        <v>578</v>
      </c>
      <c r="J28990" s="19">
        <v>70916</v>
      </c>
      <c r="K28990" s="1">
        <v>0</v>
      </c>
      <c r="L28990" s="1">
        <v>6</v>
      </c>
      <c r="M28990" s="1">
        <v>0</v>
      </c>
      <c r="N28990" s="1">
        <v>1</v>
      </c>
      <c r="O28990" s="7">
        <f>VLOOKUP(J28990,DIM_Products!A:G,6,FALSE) * L28990 * (1-M28990)</f>
        <v>148.70400000000001</v>
      </c>
      <c r="P28990" s="7">
        <f t="shared" si="1808"/>
        <v>2947.9118400000007</v>
      </c>
      <c r="Q28990" s="13">
        <f t="shared" si="1809"/>
        <v>5.0443842309748306E-2</v>
      </c>
      <c r="R28990" s="7">
        <f t="shared" si="1810"/>
        <v>148.70400000000001</v>
      </c>
      <c r="S28990">
        <f t="shared" si="1811"/>
        <v>0</v>
      </c>
      <c r="T28990">
        <v>1</v>
      </c>
      <c r="U28990" s="13">
        <f>1/COUNTIF(B:B,Orders[[#This Row],[Order ID]])</f>
        <v>0.1</v>
      </c>
      <c r="V28990">
        <f>IF(SUMIF(F:F,Orders[[#This Row],[DW_Customer]],U:U)&gt;1,1,0)</f>
        <v>1</v>
      </c>
    </row>
    <row r="28991" spans="1:22" x14ac:dyDescent="0.35">
      <c r="A28991">
        <v>42886</v>
      </c>
      <c r="B28991" s="1" t="s">
        <v>14814</v>
      </c>
      <c r="C28991" s="2">
        <v>40835</v>
      </c>
      <c r="D28991" s="2">
        <v>40835</v>
      </c>
      <c r="E28991" s="1" t="s">
        <v>26364</v>
      </c>
      <c r="F28991" s="1">
        <v>100548</v>
      </c>
      <c r="G28991" s="15">
        <v>0</v>
      </c>
      <c r="H28991" s="1" t="s">
        <v>24511</v>
      </c>
      <c r="I28991" s="1">
        <v>75</v>
      </c>
      <c r="J28991" s="19">
        <v>70166</v>
      </c>
      <c r="K28991" s="1">
        <v>0</v>
      </c>
      <c r="L28991" s="1">
        <v>5</v>
      </c>
      <c r="M28991" s="1">
        <v>0</v>
      </c>
      <c r="N28991" s="1">
        <v>1</v>
      </c>
      <c r="O28991" s="7">
        <f>VLOOKUP(J28991,DIM_Products!A:G,6,FALSE) * L28991 * (1-M28991)</f>
        <v>449.70000000000005</v>
      </c>
      <c r="P28991" s="7">
        <f t="shared" si="1808"/>
        <v>2473.056</v>
      </c>
      <c r="Q28991" s="13">
        <f t="shared" si="1809"/>
        <v>0.18183979659174723</v>
      </c>
      <c r="R28991" s="7">
        <f t="shared" si="1810"/>
        <v>449.70000000000005</v>
      </c>
      <c r="S28991">
        <f t="shared" si="1811"/>
        <v>0</v>
      </c>
      <c r="T28991">
        <v>0</v>
      </c>
      <c r="U28991" s="13">
        <f>1/COUNTIF(B:B,Orders[[#This Row],[Order ID]])</f>
        <v>0.2</v>
      </c>
      <c r="V28991">
        <f>IF(SUMIF(F:F,Orders[[#This Row],[DW_Customer]],U:U)&gt;1,1,0)</f>
        <v>1</v>
      </c>
    </row>
    <row r="28992" spans="1:22" x14ac:dyDescent="0.35">
      <c r="A28992">
        <v>50256</v>
      </c>
      <c r="B28992" s="1" t="s">
        <v>14814</v>
      </c>
      <c r="C28992" s="2">
        <v>40835</v>
      </c>
      <c r="D28992" s="2">
        <v>40835</v>
      </c>
      <c r="E28992" s="1" t="s">
        <v>26364</v>
      </c>
      <c r="F28992" s="1">
        <v>100548</v>
      </c>
      <c r="G28992" s="15">
        <v>0</v>
      </c>
      <c r="H28992" s="1" t="s">
        <v>24511</v>
      </c>
      <c r="I28992" s="1">
        <v>75</v>
      </c>
      <c r="J28992" s="19">
        <v>70005</v>
      </c>
      <c r="K28992" s="1">
        <v>0</v>
      </c>
      <c r="L28992" s="1">
        <v>3</v>
      </c>
      <c r="M28992" s="1">
        <v>0</v>
      </c>
      <c r="N28992" s="1">
        <v>1</v>
      </c>
      <c r="O28992" s="7">
        <f>VLOOKUP(J28992,DIM_Products!A:G,6,FALSE) * L28992 * (1-M28992)</f>
        <v>1236.33</v>
      </c>
      <c r="P28992" s="7">
        <f t="shared" si="1808"/>
        <v>2473.056</v>
      </c>
      <c r="Q28992" s="13">
        <f t="shared" si="1809"/>
        <v>0.49991993711424243</v>
      </c>
      <c r="R28992" s="7">
        <f t="shared" si="1810"/>
        <v>1236.33</v>
      </c>
      <c r="S28992">
        <f t="shared" si="1811"/>
        <v>0</v>
      </c>
      <c r="T28992">
        <v>0</v>
      </c>
      <c r="U28992" s="13">
        <f>1/COUNTIF(B:B,Orders[[#This Row],[Order ID]])</f>
        <v>0.2</v>
      </c>
      <c r="V28992">
        <f>IF(SUMIF(F:F,Orders[[#This Row],[DW_Customer]],U:U)&gt;1,1,0)</f>
        <v>1</v>
      </c>
    </row>
    <row r="28993" spans="1:22" x14ac:dyDescent="0.35">
      <c r="A28993">
        <v>57881</v>
      </c>
      <c r="B28993" s="1" t="s">
        <v>14814</v>
      </c>
      <c r="C28993" s="2">
        <v>40835</v>
      </c>
      <c r="D28993" s="2">
        <v>40835</v>
      </c>
      <c r="E28993" s="1" t="s">
        <v>26364</v>
      </c>
      <c r="F28993" s="1">
        <v>100548</v>
      </c>
      <c r="G28993" s="15">
        <v>0</v>
      </c>
      <c r="H28993" s="1" t="s">
        <v>24511</v>
      </c>
      <c r="I28993" s="1">
        <v>75</v>
      </c>
      <c r="J28993" s="19">
        <v>71001</v>
      </c>
      <c r="K28993" s="1">
        <v>0</v>
      </c>
      <c r="L28993" s="1">
        <v>2</v>
      </c>
      <c r="M28993" s="1">
        <v>0.4</v>
      </c>
      <c r="N28993" s="1">
        <v>1</v>
      </c>
      <c r="O28993" s="7">
        <f>VLOOKUP(J28993,DIM_Products!A:G,6,FALSE) * L28993 * (1-M28993)</f>
        <v>22.788</v>
      </c>
      <c r="P28993" s="7">
        <f t="shared" si="1808"/>
        <v>2473.056</v>
      </c>
      <c r="Q28993" s="13">
        <f t="shared" si="1809"/>
        <v>9.2145103062769296E-3</v>
      </c>
      <c r="R28993" s="7">
        <f t="shared" si="1810"/>
        <v>22.788</v>
      </c>
      <c r="S28993">
        <f t="shared" si="1811"/>
        <v>0</v>
      </c>
      <c r="T28993">
        <v>0</v>
      </c>
      <c r="U28993" s="13">
        <f>1/COUNTIF(B:B,Orders[[#This Row],[Order ID]])</f>
        <v>0.2</v>
      </c>
      <c r="V28993">
        <f>IF(SUMIF(F:F,Orders[[#This Row],[DW_Customer]],U:U)&gt;1,1,0)</f>
        <v>1</v>
      </c>
    </row>
    <row r="28994" spans="1:22" x14ac:dyDescent="0.35">
      <c r="A28994">
        <v>59147</v>
      </c>
      <c r="B28994" s="1" t="s">
        <v>14814</v>
      </c>
      <c r="C28994" s="2">
        <v>40835</v>
      </c>
      <c r="D28994" s="2">
        <v>40835</v>
      </c>
      <c r="E28994" s="1" t="s">
        <v>26364</v>
      </c>
      <c r="F28994" s="1">
        <v>100548</v>
      </c>
      <c r="G28994" s="15">
        <v>0</v>
      </c>
      <c r="H28994" s="1" t="s">
        <v>24511</v>
      </c>
      <c r="I28994" s="1">
        <v>75</v>
      </c>
      <c r="J28994" s="19">
        <v>70507</v>
      </c>
      <c r="K28994" s="1">
        <v>0</v>
      </c>
      <c r="L28994" s="1">
        <v>2</v>
      </c>
      <c r="M28994" s="1">
        <v>0</v>
      </c>
      <c r="N28994" s="1">
        <v>1</v>
      </c>
      <c r="O28994" s="7">
        <f>VLOOKUP(J28994,DIM_Products!A:G,6,FALSE) * L28994 * (1-M28994)</f>
        <v>424.15799999999996</v>
      </c>
      <c r="P28994" s="7">
        <f t="shared" ref="P28994:P29057" si="1812">SUMIF(B:B,B:B,O:O)</f>
        <v>2473.056</v>
      </c>
      <c r="Q28994" s="13">
        <f t="shared" ref="Q28994:Q29057" si="1813">O28994/P28994</f>
        <v>0.17151168432902447</v>
      </c>
      <c r="R28994" s="7">
        <f t="shared" ref="R28994:R29057" si="1814">O28994+Q28994*K28994</f>
        <v>424.15799999999996</v>
      </c>
      <c r="S28994">
        <f t="shared" ref="S28994:S29057" si="1815">D28994-C28994</f>
        <v>0</v>
      </c>
      <c r="T28994">
        <v>0</v>
      </c>
      <c r="U28994" s="13">
        <f>1/COUNTIF(B:B,Orders[[#This Row],[Order ID]])</f>
        <v>0.2</v>
      </c>
      <c r="V28994">
        <f>IF(SUMIF(F:F,Orders[[#This Row],[DW_Customer]],U:U)&gt;1,1,0)</f>
        <v>1</v>
      </c>
    </row>
    <row r="28995" spans="1:22" x14ac:dyDescent="0.35">
      <c r="A28995">
        <v>60271</v>
      </c>
      <c r="B28995" s="1" t="s">
        <v>14814</v>
      </c>
      <c r="C28995" s="2">
        <v>40835</v>
      </c>
      <c r="D28995" s="2">
        <v>40835</v>
      </c>
      <c r="E28995" s="1" t="s">
        <v>26364</v>
      </c>
      <c r="F28995" s="1">
        <v>100548</v>
      </c>
      <c r="G28995" s="15">
        <v>0</v>
      </c>
      <c r="H28995" s="1" t="s">
        <v>24511</v>
      </c>
      <c r="I28995" s="1">
        <v>75</v>
      </c>
      <c r="J28995" s="19">
        <v>71296</v>
      </c>
      <c r="K28995" s="1">
        <v>0</v>
      </c>
      <c r="L28995" s="1">
        <v>2</v>
      </c>
      <c r="M28995" s="1">
        <v>0</v>
      </c>
      <c r="N28995" s="1">
        <v>1</v>
      </c>
      <c r="O28995" s="7">
        <f>VLOOKUP(J28995,DIM_Products!A:G,6,FALSE) * L28995 * (1-M28995)</f>
        <v>340.08</v>
      </c>
      <c r="P28995" s="7">
        <f t="shared" si="1812"/>
        <v>2473.056</v>
      </c>
      <c r="Q28995" s="13">
        <f t="shared" si="1813"/>
        <v>0.13751407165870888</v>
      </c>
      <c r="R28995" s="7">
        <f t="shared" si="1814"/>
        <v>340.08</v>
      </c>
      <c r="S28995">
        <f t="shared" si="1815"/>
        <v>0</v>
      </c>
      <c r="T28995">
        <v>0</v>
      </c>
      <c r="U28995" s="13">
        <f>1/COUNTIF(B:B,Orders[[#This Row],[Order ID]])</f>
        <v>0.2</v>
      </c>
      <c r="V28995">
        <f>IF(SUMIF(F:F,Orders[[#This Row],[DW_Customer]],U:U)&gt;1,1,0)</f>
        <v>1</v>
      </c>
    </row>
    <row r="28996" spans="1:22" x14ac:dyDescent="0.35">
      <c r="A28996">
        <v>41867</v>
      </c>
      <c r="B28996" s="1" t="s">
        <v>14398</v>
      </c>
      <c r="C28996" s="2">
        <v>40808</v>
      </c>
      <c r="D28996" s="2">
        <v>40808</v>
      </c>
      <c r="E28996" s="1" t="s">
        <v>26364</v>
      </c>
      <c r="F28996" s="1">
        <v>101066</v>
      </c>
      <c r="G28996" s="15">
        <v>0</v>
      </c>
      <c r="H28996" s="1" t="s">
        <v>24511</v>
      </c>
      <c r="I28996" s="1">
        <v>44</v>
      </c>
      <c r="J28996" s="19">
        <v>71370</v>
      </c>
      <c r="K28996" s="1">
        <v>0</v>
      </c>
      <c r="L28996" s="1">
        <v>5</v>
      </c>
      <c r="M28996" s="1">
        <v>0</v>
      </c>
      <c r="N28996" s="1">
        <v>1</v>
      </c>
      <c r="O28996" s="7">
        <f>VLOOKUP(J28996,DIM_Products!A:G,6,FALSE) * L28996 * (1-M28996)</f>
        <v>1298.8499999999999</v>
      </c>
      <c r="P28996" s="7">
        <f t="shared" si="1812"/>
        <v>1298.8499999999999</v>
      </c>
      <c r="Q28996" s="13">
        <f t="shared" si="1813"/>
        <v>1</v>
      </c>
      <c r="R28996" s="7">
        <f t="shared" si="1814"/>
        <v>1298.8499999999999</v>
      </c>
      <c r="S28996">
        <f t="shared" si="1815"/>
        <v>0</v>
      </c>
      <c r="T28996">
        <v>1</v>
      </c>
      <c r="U28996" s="13">
        <f>1/COUNTIF(B:B,Orders[[#This Row],[Order ID]])</f>
        <v>1</v>
      </c>
      <c r="V28996">
        <f>IF(SUMIF(F:F,Orders[[#This Row],[DW_Customer]],U:U)&gt;1,1,0)</f>
        <v>1</v>
      </c>
    </row>
    <row r="28997" spans="1:22" x14ac:dyDescent="0.35">
      <c r="A28997">
        <v>32978</v>
      </c>
      <c r="B28997" s="1" t="s">
        <v>5662</v>
      </c>
      <c r="C28997" s="2">
        <v>40823</v>
      </c>
      <c r="D28997" s="2">
        <v>40823</v>
      </c>
      <c r="E28997" s="1" t="s">
        <v>24500</v>
      </c>
      <c r="F28997" s="1">
        <v>100558</v>
      </c>
      <c r="G28997" s="15">
        <v>1</v>
      </c>
      <c r="H28997" s="1" t="s">
        <v>24510</v>
      </c>
      <c r="I28997" s="1">
        <v>0</v>
      </c>
      <c r="J28997" s="19">
        <v>71377</v>
      </c>
      <c r="K28997" s="1">
        <v>15</v>
      </c>
      <c r="L28997" s="1">
        <v>6</v>
      </c>
      <c r="M28997" s="1">
        <v>0</v>
      </c>
      <c r="N28997" s="1">
        <v>1</v>
      </c>
      <c r="O28997" s="7">
        <f>VLOOKUP(J28997,DIM_Products!A:G,6,FALSE) * L28997 * (1-M28997)</f>
        <v>1576.44</v>
      </c>
      <c r="P28997" s="7">
        <f t="shared" si="1812"/>
        <v>1576.44</v>
      </c>
      <c r="Q28997" s="13">
        <f t="shared" si="1813"/>
        <v>1</v>
      </c>
      <c r="R28997" s="7">
        <f t="shared" si="1814"/>
        <v>1591.44</v>
      </c>
      <c r="S28997">
        <f t="shared" si="1815"/>
        <v>0</v>
      </c>
      <c r="T28997">
        <v>1</v>
      </c>
      <c r="U28997" s="13">
        <f>1/COUNTIF(B:B,Orders[[#This Row],[Order ID]])</f>
        <v>1</v>
      </c>
      <c r="V28997">
        <f>IF(SUMIF(F:F,Orders[[#This Row],[DW_Customer]],U:U)&gt;1,1,0)</f>
        <v>1</v>
      </c>
    </row>
    <row r="28998" spans="1:22" x14ac:dyDescent="0.35">
      <c r="A28998">
        <v>64795</v>
      </c>
      <c r="B28998" s="1" t="s">
        <v>21030</v>
      </c>
      <c r="C28998" s="2">
        <v>40792</v>
      </c>
      <c r="D28998" s="2">
        <v>40792</v>
      </c>
      <c r="E28998" s="1" t="s">
        <v>26364</v>
      </c>
      <c r="F28998" s="1">
        <v>100256</v>
      </c>
      <c r="G28998" s="15">
        <v>0</v>
      </c>
      <c r="H28998" s="1" t="s">
        <v>24511</v>
      </c>
      <c r="I28998" s="1">
        <v>864</v>
      </c>
      <c r="J28998" s="19">
        <v>70600</v>
      </c>
      <c r="K28998" s="1">
        <v>0</v>
      </c>
      <c r="L28998" s="1">
        <v>2</v>
      </c>
      <c r="M28998" s="1">
        <v>0</v>
      </c>
      <c r="N28998" s="1">
        <v>1</v>
      </c>
      <c r="O28998" s="7">
        <f>VLOOKUP(J28998,DIM_Products!A:G,6,FALSE) * L28998 * (1-M28998)</f>
        <v>1048.8</v>
      </c>
      <c r="P28998" s="7">
        <f t="shared" si="1812"/>
        <v>1048.8</v>
      </c>
      <c r="Q28998" s="13">
        <f t="shared" si="1813"/>
        <v>1</v>
      </c>
      <c r="R28998" s="7">
        <f t="shared" si="1814"/>
        <v>1048.8</v>
      </c>
      <c r="S28998">
        <f t="shared" si="1815"/>
        <v>0</v>
      </c>
      <c r="T28998">
        <v>1</v>
      </c>
      <c r="U28998" s="13">
        <f>1/COUNTIF(B:B,Orders[[#This Row],[Order ID]])</f>
        <v>1</v>
      </c>
      <c r="V28998">
        <f>IF(SUMIF(F:F,Orders[[#This Row],[DW_Customer]],U:U)&gt;1,1,0)</f>
        <v>1</v>
      </c>
    </row>
    <row r="28999" spans="1:22" x14ac:dyDescent="0.35">
      <c r="A28999">
        <v>59074</v>
      </c>
      <c r="B28999" s="1" t="s">
        <v>19897</v>
      </c>
      <c r="C28999" s="2">
        <v>40896</v>
      </c>
      <c r="D28999" s="2">
        <v>40896</v>
      </c>
      <c r="E28999" s="1" t="s">
        <v>26364</v>
      </c>
      <c r="F28999" s="1">
        <v>100643</v>
      </c>
      <c r="G28999" s="15">
        <v>0</v>
      </c>
      <c r="H28999" s="1" t="s">
        <v>24511</v>
      </c>
      <c r="I28999" s="1">
        <v>947</v>
      </c>
      <c r="J28999" s="19">
        <v>71243</v>
      </c>
      <c r="K28999" s="1">
        <v>0</v>
      </c>
      <c r="L28999" s="1">
        <v>9</v>
      </c>
      <c r="M28999" s="1">
        <v>0.4</v>
      </c>
      <c r="N28999" s="1">
        <v>1</v>
      </c>
      <c r="O28999" s="7">
        <f>VLOOKUP(J28999,DIM_Products!A:G,6,FALSE) * L28999 * (1-M28999)</f>
        <v>1720.116</v>
      </c>
      <c r="P28999" s="7">
        <f t="shared" si="1812"/>
        <v>1720.116</v>
      </c>
      <c r="Q28999" s="13">
        <f t="shared" si="1813"/>
        <v>1</v>
      </c>
      <c r="R28999" s="7">
        <f t="shared" si="1814"/>
        <v>1720.116</v>
      </c>
      <c r="S28999">
        <f t="shared" si="1815"/>
        <v>0</v>
      </c>
      <c r="T28999">
        <v>1</v>
      </c>
      <c r="U28999" s="13">
        <f>1/COUNTIF(B:B,Orders[[#This Row],[Order ID]])</f>
        <v>1</v>
      </c>
      <c r="V28999">
        <f>IF(SUMIF(F:F,Orders[[#This Row],[DW_Customer]],U:U)&gt;1,1,0)</f>
        <v>1</v>
      </c>
    </row>
    <row r="29000" spans="1:22" x14ac:dyDescent="0.35">
      <c r="A29000">
        <v>54380</v>
      </c>
      <c r="B29000" s="1" t="s">
        <v>21088</v>
      </c>
      <c r="C29000" s="2">
        <v>40878</v>
      </c>
      <c r="D29000" s="2">
        <v>40878</v>
      </c>
      <c r="E29000" s="1" t="s">
        <v>26364</v>
      </c>
      <c r="F29000" s="1">
        <v>100677</v>
      </c>
      <c r="G29000" s="15">
        <v>0</v>
      </c>
      <c r="H29000" s="1" t="s">
        <v>24511</v>
      </c>
      <c r="I29000" s="1">
        <v>811</v>
      </c>
      <c r="J29000" s="19">
        <v>70764</v>
      </c>
      <c r="K29000" s="1">
        <v>0</v>
      </c>
      <c r="L29000" s="1">
        <v>7</v>
      </c>
      <c r="M29000" s="1">
        <v>0</v>
      </c>
      <c r="N29000" s="1">
        <v>1</v>
      </c>
      <c r="O29000" s="7">
        <f>VLOOKUP(J29000,DIM_Products!A:G,6,FALSE) * L29000 * (1-M29000)</f>
        <v>59.219999999999992</v>
      </c>
      <c r="P29000" s="7">
        <f t="shared" si="1812"/>
        <v>853.57619999999986</v>
      </c>
      <c r="Q29000" s="13">
        <f t="shared" si="1813"/>
        <v>6.9378691673924367E-2</v>
      </c>
      <c r="R29000" s="7">
        <f t="shared" si="1814"/>
        <v>59.219999999999992</v>
      </c>
      <c r="S29000">
        <f t="shared" si="1815"/>
        <v>0</v>
      </c>
      <c r="T29000">
        <v>0</v>
      </c>
      <c r="U29000" s="13">
        <f>1/COUNTIF(B:B,Orders[[#This Row],[Order ID]])</f>
        <v>0.5</v>
      </c>
      <c r="V29000">
        <f>IF(SUMIF(F:F,Orders[[#This Row],[DW_Customer]],U:U)&gt;1,1,0)</f>
        <v>1</v>
      </c>
    </row>
    <row r="29001" spans="1:22" x14ac:dyDescent="0.35">
      <c r="A29001">
        <v>58645</v>
      </c>
      <c r="B29001" s="1" t="s">
        <v>21088</v>
      </c>
      <c r="C29001" s="2">
        <v>40878</v>
      </c>
      <c r="D29001" s="2">
        <v>40878</v>
      </c>
      <c r="E29001" s="1" t="s">
        <v>26364</v>
      </c>
      <c r="F29001" s="1">
        <v>100677</v>
      </c>
      <c r="G29001" s="15">
        <v>0</v>
      </c>
      <c r="H29001" s="1" t="s">
        <v>24511</v>
      </c>
      <c r="I29001" s="1">
        <v>811</v>
      </c>
      <c r="J29001" s="19">
        <v>70489</v>
      </c>
      <c r="K29001" s="1">
        <v>0</v>
      </c>
      <c r="L29001" s="1">
        <v>2</v>
      </c>
      <c r="M29001" s="1">
        <v>0</v>
      </c>
      <c r="N29001" s="1">
        <v>1</v>
      </c>
      <c r="O29001" s="7">
        <f>VLOOKUP(J29001,DIM_Products!A:G,6,FALSE) * L29001 * (1-M29001)</f>
        <v>794.35619999999983</v>
      </c>
      <c r="P29001" s="7">
        <f t="shared" si="1812"/>
        <v>853.57619999999986</v>
      </c>
      <c r="Q29001" s="13">
        <f t="shared" si="1813"/>
        <v>0.93062130832607559</v>
      </c>
      <c r="R29001" s="7">
        <f t="shared" si="1814"/>
        <v>794.35619999999983</v>
      </c>
      <c r="S29001">
        <f t="shared" si="1815"/>
        <v>0</v>
      </c>
      <c r="T29001">
        <v>0</v>
      </c>
      <c r="U29001" s="13">
        <f>1/COUNTIF(B:B,Orders[[#This Row],[Order ID]])</f>
        <v>0.5</v>
      </c>
      <c r="V29001">
        <f>IF(SUMIF(F:F,Orders[[#This Row],[DW_Customer]],U:U)&gt;1,1,0)</f>
        <v>1</v>
      </c>
    </row>
    <row r="29002" spans="1:22" x14ac:dyDescent="0.35">
      <c r="A29002">
        <v>43664</v>
      </c>
      <c r="B29002" s="1" t="s">
        <v>12364</v>
      </c>
      <c r="C29002" s="2">
        <v>40806</v>
      </c>
      <c r="D29002" s="2">
        <v>40810</v>
      </c>
      <c r="E29002" s="1" t="s">
        <v>24501</v>
      </c>
      <c r="F29002" s="1">
        <v>100006</v>
      </c>
      <c r="G29002" s="15">
        <v>0</v>
      </c>
      <c r="H29002" s="1" t="s">
        <v>24510</v>
      </c>
      <c r="I29002" s="1">
        <v>0</v>
      </c>
      <c r="J29002" s="19">
        <v>70814</v>
      </c>
      <c r="K29002" s="1">
        <v>0</v>
      </c>
      <c r="L29002" s="1">
        <v>9</v>
      </c>
      <c r="M29002" s="1">
        <v>0</v>
      </c>
      <c r="N29002" s="1">
        <v>1</v>
      </c>
      <c r="O29002" s="7">
        <f>VLOOKUP(J29002,DIM_Products!A:G,6,FALSE) * L29002 * (1-M29002)</f>
        <v>62.099999999999994</v>
      </c>
      <c r="P29002" s="7">
        <f t="shared" si="1812"/>
        <v>224.53200000000001</v>
      </c>
      <c r="Q29002" s="13">
        <f t="shared" si="1813"/>
        <v>0.27657527657527653</v>
      </c>
      <c r="R29002" s="7">
        <f t="shared" si="1814"/>
        <v>62.099999999999994</v>
      </c>
      <c r="S29002">
        <f t="shared" si="1815"/>
        <v>4</v>
      </c>
      <c r="T29002">
        <v>1</v>
      </c>
      <c r="U29002" s="13">
        <f>1/COUNTIF(B:B,Orders[[#This Row],[Order ID]])</f>
        <v>0.5</v>
      </c>
      <c r="V29002">
        <f>IF(SUMIF(F:F,Orders[[#This Row],[DW_Customer]],U:U)&gt;1,1,0)</f>
        <v>1</v>
      </c>
    </row>
    <row r="29003" spans="1:22" x14ac:dyDescent="0.35">
      <c r="A29003">
        <v>58261</v>
      </c>
      <c r="B29003" s="1" t="s">
        <v>12364</v>
      </c>
      <c r="C29003" s="2">
        <v>40806</v>
      </c>
      <c r="D29003" s="2">
        <v>40810</v>
      </c>
      <c r="E29003" s="1" t="s">
        <v>24501</v>
      </c>
      <c r="F29003" s="1">
        <v>100006</v>
      </c>
      <c r="G29003" s="15">
        <v>0</v>
      </c>
      <c r="H29003" s="1" t="s">
        <v>24510</v>
      </c>
      <c r="I29003" s="1">
        <v>0</v>
      </c>
      <c r="J29003" s="19">
        <v>70611</v>
      </c>
      <c r="K29003" s="1">
        <v>0</v>
      </c>
      <c r="L29003" s="1">
        <v>2</v>
      </c>
      <c r="M29003" s="1">
        <v>0</v>
      </c>
      <c r="N29003" s="1">
        <v>1</v>
      </c>
      <c r="O29003" s="7">
        <f>VLOOKUP(J29003,DIM_Products!A:G,6,FALSE) * L29003 * (1-M29003)</f>
        <v>162.43200000000002</v>
      </c>
      <c r="P29003" s="7">
        <f t="shared" si="1812"/>
        <v>224.53200000000001</v>
      </c>
      <c r="Q29003" s="13">
        <f t="shared" si="1813"/>
        <v>0.72342472342472341</v>
      </c>
      <c r="R29003" s="7">
        <f t="shared" si="1814"/>
        <v>162.43200000000002</v>
      </c>
      <c r="S29003">
        <f t="shared" si="1815"/>
        <v>4</v>
      </c>
      <c r="T29003">
        <v>1</v>
      </c>
      <c r="U29003" s="13">
        <f>1/COUNTIF(B:B,Orders[[#This Row],[Order ID]])</f>
        <v>0.5</v>
      </c>
      <c r="V29003">
        <f>IF(SUMIF(F:F,Orders[[#This Row],[DW_Customer]],U:U)&gt;1,1,0)</f>
        <v>1</v>
      </c>
    </row>
    <row r="29004" spans="1:22" x14ac:dyDescent="0.35">
      <c r="A29004">
        <v>44066</v>
      </c>
      <c r="B29004" s="1" t="s">
        <v>20190</v>
      </c>
      <c r="C29004" s="2">
        <v>40906</v>
      </c>
      <c r="D29004" s="2">
        <v>40908</v>
      </c>
      <c r="E29004" s="1" t="s">
        <v>24501</v>
      </c>
      <c r="F29004" s="1">
        <v>100206</v>
      </c>
      <c r="G29004" s="15">
        <v>0</v>
      </c>
      <c r="H29004" s="1" t="s">
        <v>24510</v>
      </c>
      <c r="I29004" s="1">
        <v>0</v>
      </c>
      <c r="J29004" s="19">
        <v>70599</v>
      </c>
      <c r="K29004" s="1">
        <v>0</v>
      </c>
      <c r="L29004" s="1">
        <v>6</v>
      </c>
      <c r="M29004" s="1">
        <v>0.2</v>
      </c>
      <c r="N29004" s="1">
        <v>1</v>
      </c>
      <c r="O29004" s="7">
        <f>VLOOKUP(J29004,DIM_Products!A:G,6,FALSE) * L29004 * (1-M29004)</f>
        <v>965.47200000000021</v>
      </c>
      <c r="P29004" s="7">
        <f t="shared" si="1812"/>
        <v>1017.0720000000002</v>
      </c>
      <c r="Q29004" s="13">
        <f t="shared" si="1813"/>
        <v>0.94926612865165882</v>
      </c>
      <c r="R29004" s="7">
        <f t="shared" si="1814"/>
        <v>965.47200000000021</v>
      </c>
      <c r="S29004">
        <f t="shared" si="1815"/>
        <v>2</v>
      </c>
      <c r="T29004">
        <v>0</v>
      </c>
      <c r="U29004" s="13">
        <f>1/COUNTIF(B:B,Orders[[#This Row],[Order ID]])</f>
        <v>0.5</v>
      </c>
      <c r="V29004">
        <f>IF(SUMIF(F:F,Orders[[#This Row],[DW_Customer]],U:U)&gt;1,1,0)</f>
        <v>1</v>
      </c>
    </row>
    <row r="29005" spans="1:22" x14ac:dyDescent="0.35">
      <c r="A29005">
        <v>64939</v>
      </c>
      <c r="B29005" s="1" t="s">
        <v>20190</v>
      </c>
      <c r="C29005" s="2">
        <v>40906</v>
      </c>
      <c r="D29005" s="2">
        <v>40908</v>
      </c>
      <c r="E29005" s="1" t="s">
        <v>24501</v>
      </c>
      <c r="F29005" s="1">
        <v>100206</v>
      </c>
      <c r="G29005" s="15">
        <v>0</v>
      </c>
      <c r="H29005" s="1" t="s">
        <v>24510</v>
      </c>
      <c r="I29005" s="1">
        <v>0</v>
      </c>
      <c r="J29005" s="19">
        <v>70663</v>
      </c>
      <c r="K29005" s="1">
        <v>0</v>
      </c>
      <c r="L29005" s="1">
        <v>2</v>
      </c>
      <c r="M29005" s="1">
        <v>0</v>
      </c>
      <c r="N29005" s="1">
        <v>1</v>
      </c>
      <c r="O29005" s="7">
        <f>VLOOKUP(J29005,DIM_Products!A:G,6,FALSE) * L29005 * (1-M29005)</f>
        <v>51.599999999999994</v>
      </c>
      <c r="P29005" s="7">
        <f t="shared" si="1812"/>
        <v>1017.0720000000002</v>
      </c>
      <c r="Q29005" s="13">
        <f t="shared" si="1813"/>
        <v>5.0733871348341106E-2</v>
      </c>
      <c r="R29005" s="7">
        <f t="shared" si="1814"/>
        <v>51.599999999999994</v>
      </c>
      <c r="S29005">
        <f t="shared" si="1815"/>
        <v>2</v>
      </c>
      <c r="T29005">
        <v>0</v>
      </c>
      <c r="U29005" s="13">
        <f>1/COUNTIF(B:B,Orders[[#This Row],[Order ID]])</f>
        <v>0.5</v>
      </c>
      <c r="V29005">
        <f>IF(SUMIF(F:F,Orders[[#This Row],[DW_Customer]],U:U)&gt;1,1,0)</f>
        <v>1</v>
      </c>
    </row>
    <row r="29006" spans="1:22" x14ac:dyDescent="0.35">
      <c r="A29006">
        <v>31654</v>
      </c>
      <c r="B29006" s="1" t="s">
        <v>7794</v>
      </c>
      <c r="C29006" s="2">
        <v>40873</v>
      </c>
      <c r="D29006" s="2">
        <v>40878</v>
      </c>
      <c r="E29006" s="1" t="s">
        <v>24503</v>
      </c>
      <c r="F29006" s="1">
        <v>100355</v>
      </c>
      <c r="G29006" s="15">
        <v>0</v>
      </c>
      <c r="H29006" s="1" t="s">
        <v>24510</v>
      </c>
      <c r="I29006" s="1">
        <v>0</v>
      </c>
      <c r="J29006" s="19">
        <v>71276</v>
      </c>
      <c r="K29006" s="1">
        <v>15</v>
      </c>
      <c r="L29006" s="1">
        <v>3</v>
      </c>
      <c r="M29006" s="1">
        <v>0</v>
      </c>
      <c r="N29006" s="1">
        <v>1</v>
      </c>
      <c r="O29006" s="7">
        <f>VLOOKUP(J29006,DIM_Products!A:G,6,FALSE) * L29006 * (1-M29006)</f>
        <v>813.72600000000011</v>
      </c>
      <c r="P29006" s="7">
        <f t="shared" si="1812"/>
        <v>1252.4040000000002</v>
      </c>
      <c r="Q29006" s="13">
        <f t="shared" si="1813"/>
        <v>0.64973123688522227</v>
      </c>
      <c r="R29006" s="7">
        <f t="shared" si="1814"/>
        <v>823.47196855327843</v>
      </c>
      <c r="S29006">
        <f t="shared" si="1815"/>
        <v>5</v>
      </c>
      <c r="T29006">
        <v>1</v>
      </c>
      <c r="U29006" s="13">
        <f>1/COUNTIF(B:B,Orders[[#This Row],[Order ID]])</f>
        <v>0.2</v>
      </c>
      <c r="V29006">
        <f>IF(SUMIF(F:F,Orders[[#This Row],[DW_Customer]],U:U)&gt;1,1,0)</f>
        <v>1</v>
      </c>
    </row>
    <row r="29007" spans="1:22" x14ac:dyDescent="0.35">
      <c r="A29007">
        <v>42115</v>
      </c>
      <c r="B29007" s="1" t="s">
        <v>7794</v>
      </c>
      <c r="C29007" s="2">
        <v>40873</v>
      </c>
      <c r="D29007" s="2">
        <v>40878</v>
      </c>
      <c r="E29007" s="1" t="s">
        <v>24503</v>
      </c>
      <c r="F29007" s="1">
        <v>100355</v>
      </c>
      <c r="G29007" s="15">
        <v>0</v>
      </c>
      <c r="H29007" s="1" t="s">
        <v>24510</v>
      </c>
      <c r="I29007" s="1">
        <v>0</v>
      </c>
      <c r="J29007" s="19">
        <v>71421</v>
      </c>
      <c r="K29007" s="1">
        <v>15</v>
      </c>
      <c r="L29007" s="1">
        <v>3</v>
      </c>
      <c r="M29007" s="1">
        <v>0</v>
      </c>
      <c r="N29007" s="1">
        <v>1</v>
      </c>
      <c r="O29007" s="7">
        <f>VLOOKUP(J29007,DIM_Products!A:G,6,FALSE) * L29007 * (1-M29007)</f>
        <v>225.018</v>
      </c>
      <c r="P29007" s="7">
        <f t="shared" si="1812"/>
        <v>1252.4040000000002</v>
      </c>
      <c r="Q29007" s="13">
        <f t="shared" si="1813"/>
        <v>0.17966886084681938</v>
      </c>
      <c r="R29007" s="7">
        <f t="shared" si="1814"/>
        <v>227.71303291270229</v>
      </c>
      <c r="S29007">
        <f t="shared" si="1815"/>
        <v>5</v>
      </c>
      <c r="T29007">
        <v>1</v>
      </c>
      <c r="U29007" s="13">
        <f>1/COUNTIF(B:B,Orders[[#This Row],[Order ID]])</f>
        <v>0.2</v>
      </c>
      <c r="V29007">
        <f>IF(SUMIF(F:F,Orders[[#This Row],[DW_Customer]],U:U)&gt;1,1,0)</f>
        <v>1</v>
      </c>
    </row>
    <row r="29008" spans="1:22" x14ac:dyDescent="0.35">
      <c r="A29008">
        <v>57943</v>
      </c>
      <c r="B29008" s="1" t="s">
        <v>7794</v>
      </c>
      <c r="C29008" s="2">
        <v>40873</v>
      </c>
      <c r="D29008" s="2">
        <v>40878</v>
      </c>
      <c r="E29008" s="1" t="s">
        <v>24503</v>
      </c>
      <c r="F29008" s="1">
        <v>100355</v>
      </c>
      <c r="G29008" s="15">
        <v>0</v>
      </c>
      <c r="H29008" s="1" t="s">
        <v>24510</v>
      </c>
      <c r="I29008" s="1">
        <v>0</v>
      </c>
      <c r="J29008" s="19">
        <v>71155</v>
      </c>
      <c r="K29008" s="1">
        <v>15</v>
      </c>
      <c r="L29008" s="1">
        <v>2</v>
      </c>
      <c r="M29008" s="1">
        <v>0</v>
      </c>
      <c r="N29008" s="1">
        <v>1</v>
      </c>
      <c r="O29008" s="7">
        <f>VLOOKUP(J29008,DIM_Products!A:G,6,FALSE) * L29008 * (1-M29008)</f>
        <v>169.98</v>
      </c>
      <c r="P29008" s="7">
        <f t="shared" si="1812"/>
        <v>1252.4040000000002</v>
      </c>
      <c r="Q29008" s="13">
        <f t="shared" si="1813"/>
        <v>0.13572297756953824</v>
      </c>
      <c r="R29008" s="7">
        <f t="shared" si="1814"/>
        <v>172.01584466354308</v>
      </c>
      <c r="S29008">
        <f t="shared" si="1815"/>
        <v>5</v>
      </c>
      <c r="T29008">
        <v>1</v>
      </c>
      <c r="U29008" s="13">
        <f>1/COUNTIF(B:B,Orders[[#This Row],[Order ID]])</f>
        <v>0.2</v>
      </c>
      <c r="V29008">
        <f>IF(SUMIF(F:F,Orders[[#This Row],[DW_Customer]],U:U)&gt;1,1,0)</f>
        <v>1</v>
      </c>
    </row>
    <row r="29009" spans="1:22" x14ac:dyDescent="0.35">
      <c r="A29009">
        <v>61244</v>
      </c>
      <c r="B29009" s="1" t="s">
        <v>7794</v>
      </c>
      <c r="C29009" s="2">
        <v>40873</v>
      </c>
      <c r="D29009" s="2">
        <v>40878</v>
      </c>
      <c r="E29009" s="1" t="s">
        <v>24503</v>
      </c>
      <c r="F29009" s="1">
        <v>100355</v>
      </c>
      <c r="G29009" s="15">
        <v>0</v>
      </c>
      <c r="H29009" s="1" t="s">
        <v>24510</v>
      </c>
      <c r="I29009" s="1">
        <v>0</v>
      </c>
      <c r="J29009" s="19">
        <v>70785</v>
      </c>
      <c r="K29009" s="1">
        <v>15</v>
      </c>
      <c r="L29009" s="1">
        <v>6</v>
      </c>
      <c r="M29009" s="1">
        <v>0</v>
      </c>
      <c r="N29009" s="1">
        <v>1</v>
      </c>
      <c r="O29009" s="7">
        <f>VLOOKUP(J29009,DIM_Products!A:G,6,FALSE) * L29009 * (1-M29009)</f>
        <v>39.239999999999995</v>
      </c>
      <c r="P29009" s="7">
        <f t="shared" si="1812"/>
        <v>1252.4040000000002</v>
      </c>
      <c r="Q29009" s="13">
        <f t="shared" si="1813"/>
        <v>3.1331742792261912E-2</v>
      </c>
      <c r="R29009" s="7">
        <f t="shared" si="1814"/>
        <v>39.709976141883921</v>
      </c>
      <c r="S29009">
        <f t="shared" si="1815"/>
        <v>5</v>
      </c>
      <c r="T29009">
        <v>1</v>
      </c>
      <c r="U29009" s="13">
        <f>1/COUNTIF(B:B,Orders[[#This Row],[Order ID]])</f>
        <v>0.2</v>
      </c>
      <c r="V29009">
        <f>IF(SUMIF(F:F,Orders[[#This Row],[DW_Customer]],U:U)&gt;1,1,0)</f>
        <v>1</v>
      </c>
    </row>
    <row r="29010" spans="1:22" x14ac:dyDescent="0.35">
      <c r="A29010">
        <v>69035</v>
      </c>
      <c r="B29010" s="1" t="s">
        <v>7794</v>
      </c>
      <c r="C29010" s="2">
        <v>40873</v>
      </c>
      <c r="D29010" s="2">
        <v>40878</v>
      </c>
      <c r="E29010" s="1" t="s">
        <v>24503</v>
      </c>
      <c r="F29010" s="1">
        <v>100355</v>
      </c>
      <c r="G29010" s="15">
        <v>0</v>
      </c>
      <c r="H29010" s="1" t="s">
        <v>24510</v>
      </c>
      <c r="I29010" s="1">
        <v>0</v>
      </c>
      <c r="J29010" s="19">
        <v>70800</v>
      </c>
      <c r="K29010" s="1">
        <v>15</v>
      </c>
      <c r="L29010" s="1">
        <v>1</v>
      </c>
      <c r="M29010" s="1">
        <v>0</v>
      </c>
      <c r="N29010" s="1">
        <v>1</v>
      </c>
      <c r="O29010" s="7">
        <f>VLOOKUP(J29010,DIM_Products!A:G,6,FALSE) * L29010 * (1-M29010)</f>
        <v>4.4399999999999995</v>
      </c>
      <c r="P29010" s="7">
        <f t="shared" si="1812"/>
        <v>1252.4040000000002</v>
      </c>
      <c r="Q29010" s="13">
        <f t="shared" si="1813"/>
        <v>3.5451819061580758E-3</v>
      </c>
      <c r="R29010" s="7">
        <f t="shared" si="1814"/>
        <v>4.4931777285923706</v>
      </c>
      <c r="S29010">
        <f t="shared" si="1815"/>
        <v>5</v>
      </c>
      <c r="T29010">
        <v>1</v>
      </c>
      <c r="U29010" s="13">
        <f>1/COUNTIF(B:B,Orders[[#This Row],[Order ID]])</f>
        <v>0.2</v>
      </c>
      <c r="V29010">
        <f>IF(SUMIF(F:F,Orders[[#This Row],[DW_Customer]],U:U)&gt;1,1,0)</f>
        <v>1</v>
      </c>
    </row>
    <row r="29011" spans="1:22" x14ac:dyDescent="0.35">
      <c r="A29011">
        <v>61528</v>
      </c>
      <c r="B29011" s="1" t="s">
        <v>21802</v>
      </c>
      <c r="C29011" s="2">
        <v>40697</v>
      </c>
      <c r="D29011" s="2">
        <v>40697</v>
      </c>
      <c r="E29011" s="1" t="s">
        <v>26364</v>
      </c>
      <c r="F29011" s="1">
        <v>100063</v>
      </c>
      <c r="G29011" s="15">
        <v>0</v>
      </c>
      <c r="H29011" s="1" t="s">
        <v>24511</v>
      </c>
      <c r="I29011" s="1">
        <v>46</v>
      </c>
      <c r="J29011" s="19">
        <v>70414</v>
      </c>
      <c r="K29011" s="1">
        <v>0</v>
      </c>
      <c r="L29011" s="1">
        <v>3</v>
      </c>
      <c r="M29011" s="1">
        <v>0</v>
      </c>
      <c r="N29011" s="1">
        <v>1</v>
      </c>
      <c r="O29011" s="7">
        <f>VLOOKUP(J29011,DIM_Products!A:G,6,FALSE) * L29011 * (1-M29011)</f>
        <v>1593.54</v>
      </c>
      <c r="P29011" s="7">
        <f t="shared" si="1812"/>
        <v>1593.54</v>
      </c>
      <c r="Q29011" s="13">
        <f t="shared" si="1813"/>
        <v>1</v>
      </c>
      <c r="R29011" s="7">
        <f t="shared" si="1814"/>
        <v>1593.54</v>
      </c>
      <c r="S29011">
        <f t="shared" si="1815"/>
        <v>0</v>
      </c>
      <c r="T29011">
        <v>0</v>
      </c>
      <c r="U29011" s="13">
        <f>1/COUNTIF(B:B,Orders[[#This Row],[Order ID]])</f>
        <v>1</v>
      </c>
      <c r="V29011">
        <f>IF(SUMIF(F:F,Orders[[#This Row],[DW_Customer]],U:U)&gt;1,1,0)</f>
        <v>1</v>
      </c>
    </row>
    <row r="29012" spans="1:22" x14ac:dyDescent="0.35">
      <c r="A29012">
        <v>60049</v>
      </c>
      <c r="B29012" s="1" t="s">
        <v>19349</v>
      </c>
      <c r="C29012" s="2">
        <v>40823</v>
      </c>
      <c r="D29012" s="2">
        <v>40826</v>
      </c>
      <c r="E29012" s="1" t="s">
        <v>24501</v>
      </c>
      <c r="F29012" s="1">
        <v>100405</v>
      </c>
      <c r="G29012" s="15">
        <v>0</v>
      </c>
      <c r="H29012" s="1" t="s">
        <v>24510</v>
      </c>
      <c r="I29012" s="1">
        <v>0</v>
      </c>
      <c r="J29012" s="19">
        <v>71385</v>
      </c>
      <c r="K29012" s="1">
        <v>0</v>
      </c>
      <c r="L29012" s="1">
        <v>2</v>
      </c>
      <c r="M29012" s="1">
        <v>0</v>
      </c>
      <c r="N29012" s="1">
        <v>1</v>
      </c>
      <c r="O29012" s="7">
        <f>VLOOKUP(J29012,DIM_Products!A:G,6,FALSE) * L29012 * (1-M29012)</f>
        <v>241.32000000000005</v>
      </c>
      <c r="P29012" s="7">
        <f t="shared" si="1812"/>
        <v>241.32000000000005</v>
      </c>
      <c r="Q29012" s="13">
        <f t="shared" si="1813"/>
        <v>1</v>
      </c>
      <c r="R29012" s="7">
        <f t="shared" si="1814"/>
        <v>241.32000000000005</v>
      </c>
      <c r="S29012">
        <f t="shared" si="1815"/>
        <v>3</v>
      </c>
      <c r="T29012">
        <v>1</v>
      </c>
      <c r="U29012" s="13">
        <f>1/COUNTIF(B:B,Orders[[#This Row],[Order ID]])</f>
        <v>1</v>
      </c>
      <c r="V29012">
        <f>IF(SUMIF(F:F,Orders[[#This Row],[DW_Customer]],U:U)&gt;1,1,0)</f>
        <v>1</v>
      </c>
    </row>
    <row r="29013" spans="1:22" x14ac:dyDescent="0.35">
      <c r="A29013">
        <v>31597</v>
      </c>
      <c r="B29013" s="1" t="s">
        <v>7618</v>
      </c>
      <c r="C29013" s="2">
        <v>40799</v>
      </c>
      <c r="D29013" s="2">
        <v>40799</v>
      </c>
      <c r="E29013" s="1" t="s">
        <v>26364</v>
      </c>
      <c r="F29013" s="1">
        <v>100553</v>
      </c>
      <c r="G29013" s="15">
        <v>0</v>
      </c>
      <c r="H29013" s="1" t="s">
        <v>24511</v>
      </c>
      <c r="I29013" s="1">
        <v>109</v>
      </c>
      <c r="J29013" s="19">
        <v>70336</v>
      </c>
      <c r="K29013" s="1">
        <v>0</v>
      </c>
      <c r="L29013" s="1">
        <v>3</v>
      </c>
      <c r="M29013" s="1">
        <v>0.2</v>
      </c>
      <c r="N29013" s="1">
        <v>1</v>
      </c>
      <c r="O29013" s="7">
        <f>VLOOKUP(J29013,DIM_Products!A:G,6,FALSE) * L29013 * (1-M29013)</f>
        <v>24.249600000000001</v>
      </c>
      <c r="P29013" s="7">
        <f t="shared" si="1812"/>
        <v>24.249600000000001</v>
      </c>
      <c r="Q29013" s="13">
        <f t="shared" si="1813"/>
        <v>1</v>
      </c>
      <c r="R29013" s="7">
        <f t="shared" si="1814"/>
        <v>24.249600000000001</v>
      </c>
      <c r="S29013">
        <f t="shared" si="1815"/>
        <v>0</v>
      </c>
      <c r="T29013">
        <v>1</v>
      </c>
      <c r="U29013" s="13">
        <f>1/COUNTIF(B:B,Orders[[#This Row],[Order ID]])</f>
        <v>1</v>
      </c>
      <c r="V29013">
        <f>IF(SUMIF(F:F,Orders[[#This Row],[DW_Customer]],U:U)&gt;1,1,0)</f>
        <v>1</v>
      </c>
    </row>
    <row r="29014" spans="1:22" x14ac:dyDescent="0.35">
      <c r="A29014">
        <v>49503</v>
      </c>
      <c r="B29014" s="1" t="s">
        <v>20098</v>
      </c>
      <c r="C29014" s="2">
        <v>40707</v>
      </c>
      <c r="D29014" s="2">
        <v>40707</v>
      </c>
      <c r="E29014" s="1" t="s">
        <v>26364</v>
      </c>
      <c r="F29014" s="1">
        <v>100060</v>
      </c>
      <c r="G29014" s="15">
        <v>0</v>
      </c>
      <c r="H29014" s="1" t="s">
        <v>24511</v>
      </c>
      <c r="I29014" s="1">
        <v>394</v>
      </c>
      <c r="J29014" s="19">
        <v>70673</v>
      </c>
      <c r="K29014" s="1">
        <v>0</v>
      </c>
      <c r="L29014" s="1">
        <v>5</v>
      </c>
      <c r="M29014" s="1">
        <v>0.4</v>
      </c>
      <c r="N29014" s="1">
        <v>1</v>
      </c>
      <c r="O29014" s="7">
        <f>VLOOKUP(J29014,DIM_Products!A:G,6,FALSE) * L29014 * (1-M29014)</f>
        <v>114.48</v>
      </c>
      <c r="P29014" s="7">
        <f t="shared" si="1812"/>
        <v>432.82800000000003</v>
      </c>
      <c r="Q29014" s="13">
        <f t="shared" si="1813"/>
        <v>0.26449305497795889</v>
      </c>
      <c r="R29014" s="7">
        <f t="shared" si="1814"/>
        <v>114.48</v>
      </c>
      <c r="S29014">
        <f t="shared" si="1815"/>
        <v>0</v>
      </c>
      <c r="T29014">
        <v>1</v>
      </c>
      <c r="U29014" s="13">
        <f>1/COUNTIF(B:B,Orders[[#This Row],[Order ID]])</f>
        <v>0.33333333333333331</v>
      </c>
      <c r="V29014">
        <f>IF(SUMIF(F:F,Orders[[#This Row],[DW_Customer]],U:U)&gt;1,1,0)</f>
        <v>1</v>
      </c>
    </row>
    <row r="29015" spans="1:22" x14ac:dyDescent="0.35">
      <c r="A29015">
        <v>53721</v>
      </c>
      <c r="B29015" s="1" t="s">
        <v>20098</v>
      </c>
      <c r="C29015" s="2">
        <v>40707</v>
      </c>
      <c r="D29015" s="2">
        <v>40707</v>
      </c>
      <c r="E29015" s="1" t="s">
        <v>26364</v>
      </c>
      <c r="F29015" s="1">
        <v>100060</v>
      </c>
      <c r="G29015" s="15">
        <v>0</v>
      </c>
      <c r="H29015" s="1" t="s">
        <v>24511</v>
      </c>
      <c r="I29015" s="1">
        <v>394</v>
      </c>
      <c r="J29015" s="19">
        <v>70575</v>
      </c>
      <c r="K29015" s="1">
        <v>0</v>
      </c>
      <c r="L29015" s="1">
        <v>3</v>
      </c>
      <c r="M29015" s="1">
        <v>0.4</v>
      </c>
      <c r="N29015" s="1">
        <v>1</v>
      </c>
      <c r="O29015" s="7">
        <f>VLOOKUP(J29015,DIM_Products!A:G,6,FALSE) * L29015 * (1-M29015)</f>
        <v>108</v>
      </c>
      <c r="P29015" s="7">
        <f t="shared" si="1812"/>
        <v>432.82800000000003</v>
      </c>
      <c r="Q29015" s="13">
        <f t="shared" si="1813"/>
        <v>0.24952174997920651</v>
      </c>
      <c r="R29015" s="7">
        <f t="shared" si="1814"/>
        <v>108</v>
      </c>
      <c r="S29015">
        <f t="shared" si="1815"/>
        <v>0</v>
      </c>
      <c r="T29015">
        <v>1</v>
      </c>
      <c r="U29015" s="13">
        <f>1/COUNTIF(B:B,Orders[[#This Row],[Order ID]])</f>
        <v>0.33333333333333331</v>
      </c>
      <c r="V29015">
        <f>IF(SUMIF(F:F,Orders[[#This Row],[DW_Customer]],U:U)&gt;1,1,0)</f>
        <v>1</v>
      </c>
    </row>
    <row r="29016" spans="1:22" x14ac:dyDescent="0.35">
      <c r="A29016">
        <v>59162</v>
      </c>
      <c r="B29016" s="1" t="s">
        <v>20098</v>
      </c>
      <c r="C29016" s="2">
        <v>40707</v>
      </c>
      <c r="D29016" s="2">
        <v>40707</v>
      </c>
      <c r="E29016" s="1" t="s">
        <v>26364</v>
      </c>
      <c r="F29016" s="1">
        <v>100060</v>
      </c>
      <c r="G29016" s="15">
        <v>0</v>
      </c>
      <c r="H29016" s="1" t="s">
        <v>24511</v>
      </c>
      <c r="I29016" s="1">
        <v>394</v>
      </c>
      <c r="J29016" s="19">
        <v>71387</v>
      </c>
      <c r="K29016" s="1">
        <v>0</v>
      </c>
      <c r="L29016" s="1">
        <v>2</v>
      </c>
      <c r="M29016" s="1">
        <v>0.4</v>
      </c>
      <c r="N29016" s="1">
        <v>1</v>
      </c>
      <c r="O29016" s="7">
        <f>VLOOKUP(J29016,DIM_Products!A:G,6,FALSE) * L29016 * (1-M29016)</f>
        <v>210.34800000000001</v>
      </c>
      <c r="P29016" s="7">
        <f t="shared" si="1812"/>
        <v>432.82800000000003</v>
      </c>
      <c r="Q29016" s="13">
        <f t="shared" si="1813"/>
        <v>0.48598519504283455</v>
      </c>
      <c r="R29016" s="7">
        <f t="shared" si="1814"/>
        <v>210.34800000000001</v>
      </c>
      <c r="S29016">
        <f t="shared" si="1815"/>
        <v>0</v>
      </c>
      <c r="T29016">
        <v>1</v>
      </c>
      <c r="U29016" s="13">
        <f>1/COUNTIF(B:B,Orders[[#This Row],[Order ID]])</f>
        <v>0.33333333333333331</v>
      </c>
      <c r="V29016">
        <f>IF(SUMIF(F:F,Orders[[#This Row],[DW_Customer]],U:U)&gt;1,1,0)</f>
        <v>1</v>
      </c>
    </row>
    <row r="29017" spans="1:22" x14ac:dyDescent="0.35">
      <c r="A29017">
        <v>32643</v>
      </c>
      <c r="B29017" s="1" t="s">
        <v>6570</v>
      </c>
      <c r="C29017" s="2">
        <v>40701</v>
      </c>
      <c r="D29017" s="2">
        <v>40701</v>
      </c>
      <c r="E29017" s="1" t="s">
        <v>26364</v>
      </c>
      <c r="F29017" s="1">
        <v>100173</v>
      </c>
      <c r="G29017" s="15">
        <v>0</v>
      </c>
      <c r="H29017" s="1" t="s">
        <v>24511</v>
      </c>
      <c r="I29017" s="1">
        <v>834</v>
      </c>
      <c r="J29017" s="19">
        <v>71158</v>
      </c>
      <c r="K29017" s="1">
        <v>0</v>
      </c>
      <c r="L29017" s="1">
        <v>4</v>
      </c>
      <c r="M29017" s="1">
        <v>2E-3</v>
      </c>
      <c r="N29017" s="1">
        <v>1</v>
      </c>
      <c r="O29017" s="7">
        <f>VLOOKUP(J29017,DIM_Products!A:G,6,FALSE) * L29017 * (1-M29017)</f>
        <v>1014.60672</v>
      </c>
      <c r="P29017" s="7">
        <f t="shared" si="1812"/>
        <v>3425.8136399999994</v>
      </c>
      <c r="Q29017" s="13">
        <f t="shared" si="1813"/>
        <v>0.29616518194492336</v>
      </c>
      <c r="R29017" s="7">
        <f t="shared" si="1814"/>
        <v>1014.60672</v>
      </c>
      <c r="S29017">
        <f t="shared" si="1815"/>
        <v>0</v>
      </c>
      <c r="T29017">
        <v>0</v>
      </c>
      <c r="U29017" s="13">
        <f>1/COUNTIF(B:B,Orders[[#This Row],[Order ID]])</f>
        <v>0.2</v>
      </c>
      <c r="V29017">
        <f>IF(SUMIF(F:F,Orders[[#This Row],[DW_Customer]],U:U)&gt;1,1,0)</f>
        <v>1</v>
      </c>
    </row>
    <row r="29018" spans="1:22" x14ac:dyDescent="0.35">
      <c r="A29018">
        <v>33071</v>
      </c>
      <c r="B29018" s="1" t="s">
        <v>6570</v>
      </c>
      <c r="C29018" s="2">
        <v>40701</v>
      </c>
      <c r="D29018" s="2">
        <v>40701</v>
      </c>
      <c r="E29018" s="1" t="s">
        <v>26364</v>
      </c>
      <c r="F29018" s="1">
        <v>100173</v>
      </c>
      <c r="G29018" s="15">
        <v>0</v>
      </c>
      <c r="H29018" s="1" t="s">
        <v>24511</v>
      </c>
      <c r="I29018" s="1">
        <v>834</v>
      </c>
      <c r="J29018" s="19">
        <v>70008</v>
      </c>
      <c r="K29018" s="1">
        <v>0</v>
      </c>
      <c r="L29018" s="1">
        <v>3</v>
      </c>
      <c r="M29018" s="1">
        <v>2E-3</v>
      </c>
      <c r="N29018" s="1">
        <v>1</v>
      </c>
      <c r="O29018" s="7">
        <f>VLOOKUP(J29018,DIM_Products!A:G,6,FALSE) * L29018 * (1-M29018)</f>
        <v>1237.3603199999998</v>
      </c>
      <c r="P29018" s="7">
        <f t="shared" si="1812"/>
        <v>3425.8136399999994</v>
      </c>
      <c r="Q29018" s="13">
        <f t="shared" si="1813"/>
        <v>0.36118728279685408</v>
      </c>
      <c r="R29018" s="7">
        <f t="shared" si="1814"/>
        <v>1237.3603199999998</v>
      </c>
      <c r="S29018">
        <f t="shared" si="1815"/>
        <v>0</v>
      </c>
      <c r="T29018">
        <v>0</v>
      </c>
      <c r="U29018" s="13">
        <f>1/COUNTIF(B:B,Orders[[#This Row],[Order ID]])</f>
        <v>0.2</v>
      </c>
      <c r="V29018">
        <f>IF(SUMIF(F:F,Orders[[#This Row],[DW_Customer]],U:U)&gt;1,1,0)</f>
        <v>1</v>
      </c>
    </row>
    <row r="29019" spans="1:22" x14ac:dyDescent="0.35">
      <c r="A29019">
        <v>36299</v>
      </c>
      <c r="B29019" s="1" t="s">
        <v>6570</v>
      </c>
      <c r="C29019" s="2">
        <v>40701</v>
      </c>
      <c r="D29019" s="2">
        <v>40701</v>
      </c>
      <c r="E29019" s="1" t="s">
        <v>26364</v>
      </c>
      <c r="F29019" s="1">
        <v>100173</v>
      </c>
      <c r="G29019" s="15">
        <v>0</v>
      </c>
      <c r="H29019" s="1" t="s">
        <v>24511</v>
      </c>
      <c r="I29019" s="1">
        <v>834</v>
      </c>
      <c r="J29019" s="19">
        <v>70187</v>
      </c>
      <c r="K29019" s="1">
        <v>0</v>
      </c>
      <c r="L29019" s="1">
        <v>2</v>
      </c>
      <c r="M29019" s="1">
        <v>2E-3</v>
      </c>
      <c r="N29019" s="1">
        <v>1</v>
      </c>
      <c r="O29019" s="7">
        <f>VLOOKUP(J29019,DIM_Products!A:G,6,FALSE) * L29019 * (1-M29019)</f>
        <v>950.29560000000004</v>
      </c>
      <c r="P29019" s="7">
        <f t="shared" si="1812"/>
        <v>3425.8136399999994</v>
      </c>
      <c r="Q29019" s="13">
        <f t="shared" si="1813"/>
        <v>0.2773926721828337</v>
      </c>
      <c r="R29019" s="7">
        <f t="shared" si="1814"/>
        <v>950.29560000000004</v>
      </c>
      <c r="S29019">
        <f t="shared" si="1815"/>
        <v>0</v>
      </c>
      <c r="T29019">
        <v>0</v>
      </c>
      <c r="U29019" s="13">
        <f>1/COUNTIF(B:B,Orders[[#This Row],[Order ID]])</f>
        <v>0.2</v>
      </c>
      <c r="V29019">
        <f>IF(SUMIF(F:F,Orders[[#This Row],[DW_Customer]],U:U)&gt;1,1,0)</f>
        <v>1</v>
      </c>
    </row>
    <row r="29020" spans="1:22" x14ac:dyDescent="0.35">
      <c r="A29020">
        <v>53989</v>
      </c>
      <c r="B29020" s="1" t="s">
        <v>6570</v>
      </c>
      <c r="C29020" s="2">
        <v>40701</v>
      </c>
      <c r="D29020" s="2">
        <v>40701</v>
      </c>
      <c r="E29020" s="1" t="s">
        <v>26364</v>
      </c>
      <c r="F29020" s="1">
        <v>100173</v>
      </c>
      <c r="G29020" s="15">
        <v>0</v>
      </c>
      <c r="H29020" s="1" t="s">
        <v>24511</v>
      </c>
      <c r="I29020" s="1">
        <v>834</v>
      </c>
      <c r="J29020" s="19">
        <v>70723</v>
      </c>
      <c r="K29020" s="1">
        <v>0</v>
      </c>
      <c r="L29020" s="1">
        <v>3</v>
      </c>
      <c r="M29020" s="1">
        <v>0</v>
      </c>
      <c r="N29020" s="1">
        <v>1</v>
      </c>
      <c r="O29020" s="7">
        <f>VLOOKUP(J29020,DIM_Products!A:G,6,FALSE) * L29020 * (1-M29020)</f>
        <v>17.721000000000004</v>
      </c>
      <c r="P29020" s="7">
        <f t="shared" si="1812"/>
        <v>3425.8136399999994</v>
      </c>
      <c r="Q29020" s="13">
        <f t="shared" si="1813"/>
        <v>5.172785756086839E-3</v>
      </c>
      <c r="R29020" s="7">
        <f t="shared" si="1814"/>
        <v>17.721000000000004</v>
      </c>
      <c r="S29020">
        <f t="shared" si="1815"/>
        <v>0</v>
      </c>
      <c r="T29020">
        <v>0</v>
      </c>
      <c r="U29020" s="13">
        <f>1/COUNTIF(B:B,Orders[[#This Row],[Order ID]])</f>
        <v>0.2</v>
      </c>
      <c r="V29020">
        <f>IF(SUMIF(F:F,Orders[[#This Row],[DW_Customer]],U:U)&gt;1,1,0)</f>
        <v>1</v>
      </c>
    </row>
    <row r="29021" spans="1:22" x14ac:dyDescent="0.35">
      <c r="A29021">
        <v>57773</v>
      </c>
      <c r="B29021" s="1" t="s">
        <v>6570</v>
      </c>
      <c r="C29021" s="2">
        <v>40701</v>
      </c>
      <c r="D29021" s="2">
        <v>40701</v>
      </c>
      <c r="E29021" s="1" t="s">
        <v>26364</v>
      </c>
      <c r="F29021" s="1">
        <v>100173</v>
      </c>
      <c r="G29021" s="15">
        <v>0</v>
      </c>
      <c r="H29021" s="1" t="s">
        <v>24511</v>
      </c>
      <c r="I29021" s="1">
        <v>834</v>
      </c>
      <c r="J29021" s="19">
        <v>70617</v>
      </c>
      <c r="K29021" s="1">
        <v>0</v>
      </c>
      <c r="L29021" s="1">
        <v>3</v>
      </c>
      <c r="M29021" s="1">
        <v>0</v>
      </c>
      <c r="N29021" s="1">
        <v>1</v>
      </c>
      <c r="O29021" s="7">
        <f>VLOOKUP(J29021,DIM_Products!A:G,6,FALSE) * L29021 * (1-M29021)</f>
        <v>205.82999999999996</v>
      </c>
      <c r="P29021" s="7">
        <f t="shared" si="1812"/>
        <v>3425.8136399999994</v>
      </c>
      <c r="Q29021" s="13">
        <f t="shared" si="1813"/>
        <v>6.0082077319302166E-2</v>
      </c>
      <c r="R29021" s="7">
        <f t="shared" si="1814"/>
        <v>205.82999999999996</v>
      </c>
      <c r="S29021">
        <f t="shared" si="1815"/>
        <v>0</v>
      </c>
      <c r="T29021">
        <v>0</v>
      </c>
      <c r="U29021" s="13">
        <f>1/COUNTIF(B:B,Orders[[#This Row],[Order ID]])</f>
        <v>0.2</v>
      </c>
      <c r="V29021">
        <f>IF(SUMIF(F:F,Orders[[#This Row],[DW_Customer]],U:U)&gt;1,1,0)</f>
        <v>1</v>
      </c>
    </row>
    <row r="29022" spans="1:22" x14ac:dyDescent="0.35">
      <c r="A29022">
        <v>44446</v>
      </c>
      <c r="B29022" s="1" t="s">
        <v>18670</v>
      </c>
      <c r="C29022" s="2">
        <v>40887</v>
      </c>
      <c r="D29022" s="2">
        <v>40887</v>
      </c>
      <c r="E29022" s="1" t="s">
        <v>26364</v>
      </c>
      <c r="F29022" s="1">
        <v>100750</v>
      </c>
      <c r="G29022" s="15">
        <v>0</v>
      </c>
      <c r="H29022" s="1" t="s">
        <v>24511</v>
      </c>
      <c r="I29022" s="1">
        <v>946</v>
      </c>
      <c r="J29022" s="19">
        <v>70105</v>
      </c>
      <c r="K29022" s="1">
        <v>0</v>
      </c>
      <c r="L29022" s="1">
        <v>5</v>
      </c>
      <c r="M29022" s="1">
        <v>0</v>
      </c>
      <c r="N29022" s="1">
        <v>1</v>
      </c>
      <c r="O29022" s="7">
        <f>VLOOKUP(J29022,DIM_Products!A:G,6,FALSE) * L29022 * (1-M29022)</f>
        <v>979.65000000000009</v>
      </c>
      <c r="P29022" s="7">
        <f t="shared" si="1812"/>
        <v>979.65000000000009</v>
      </c>
      <c r="Q29022" s="13">
        <f t="shared" si="1813"/>
        <v>1</v>
      </c>
      <c r="R29022" s="7">
        <f t="shared" si="1814"/>
        <v>979.65000000000009</v>
      </c>
      <c r="S29022">
        <f t="shared" si="1815"/>
        <v>0</v>
      </c>
      <c r="T29022">
        <v>0</v>
      </c>
      <c r="U29022" s="13">
        <f>1/COUNTIF(B:B,Orders[[#This Row],[Order ID]])</f>
        <v>1</v>
      </c>
      <c r="V29022">
        <f>IF(SUMIF(F:F,Orders[[#This Row],[DW_Customer]],U:U)&gt;1,1,0)</f>
        <v>1</v>
      </c>
    </row>
    <row r="29023" spans="1:22" x14ac:dyDescent="0.35">
      <c r="A29023">
        <v>57454</v>
      </c>
      <c r="B29023" s="1" t="s">
        <v>20299</v>
      </c>
      <c r="C29023" s="2">
        <v>40619</v>
      </c>
      <c r="D29023" s="2">
        <v>40623</v>
      </c>
      <c r="E29023" s="1" t="s">
        <v>24503</v>
      </c>
      <c r="F29023" s="1">
        <v>101094</v>
      </c>
      <c r="G29023" s="15">
        <v>0</v>
      </c>
      <c r="H29023" s="1" t="s">
        <v>24510</v>
      </c>
      <c r="I29023" s="1">
        <v>0</v>
      </c>
      <c r="J29023" s="19">
        <v>70300</v>
      </c>
      <c r="K29023" s="1">
        <v>0</v>
      </c>
      <c r="L29023" s="1">
        <v>4</v>
      </c>
      <c r="M29023" s="1">
        <v>0</v>
      </c>
      <c r="N29023" s="1">
        <v>1</v>
      </c>
      <c r="O29023" s="7">
        <f>VLOOKUP(J29023,DIM_Products!A:G,6,FALSE) * L29023 * (1-M29023)</f>
        <v>173.04000000000002</v>
      </c>
      <c r="P29023" s="7">
        <f t="shared" si="1812"/>
        <v>173.04000000000002</v>
      </c>
      <c r="Q29023" s="13">
        <f t="shared" si="1813"/>
        <v>1</v>
      </c>
      <c r="R29023" s="7">
        <f t="shared" si="1814"/>
        <v>173.04000000000002</v>
      </c>
      <c r="S29023">
        <f t="shared" si="1815"/>
        <v>4</v>
      </c>
      <c r="T29023">
        <v>0</v>
      </c>
      <c r="U29023" s="13">
        <f>1/COUNTIF(B:B,Orders[[#This Row],[Order ID]])</f>
        <v>1</v>
      </c>
      <c r="V29023">
        <f>IF(SUMIF(F:F,Orders[[#This Row],[DW_Customer]],U:U)&gt;1,1,0)</f>
        <v>1</v>
      </c>
    </row>
    <row r="29024" spans="1:22" x14ac:dyDescent="0.35">
      <c r="A29024">
        <v>41872</v>
      </c>
      <c r="B29024" s="1" t="s">
        <v>13901</v>
      </c>
      <c r="C29024" s="2">
        <v>40701</v>
      </c>
      <c r="D29024" s="2">
        <v>40705</v>
      </c>
      <c r="E29024" s="1" t="s">
        <v>24503</v>
      </c>
      <c r="F29024" s="1">
        <v>100206</v>
      </c>
      <c r="G29024" s="15">
        <v>0</v>
      </c>
      <c r="H29024" s="1" t="s">
        <v>24510</v>
      </c>
      <c r="I29024" s="1">
        <v>0</v>
      </c>
      <c r="J29024" s="19">
        <v>71446</v>
      </c>
      <c r="K29024" s="1">
        <v>0</v>
      </c>
      <c r="L29024" s="1">
        <v>3</v>
      </c>
      <c r="M29024" s="1">
        <v>0.4</v>
      </c>
      <c r="N29024" s="1">
        <v>1</v>
      </c>
      <c r="O29024" s="7">
        <f>VLOOKUP(J29024,DIM_Products!A:G,6,FALSE) * L29024 * (1-M29024)</f>
        <v>119.82599999999998</v>
      </c>
      <c r="P29024" s="7">
        <f t="shared" si="1812"/>
        <v>119.82599999999998</v>
      </c>
      <c r="Q29024" s="13">
        <f t="shared" si="1813"/>
        <v>1</v>
      </c>
      <c r="R29024" s="7">
        <f t="shared" si="1814"/>
        <v>119.82599999999998</v>
      </c>
      <c r="S29024">
        <f t="shared" si="1815"/>
        <v>4</v>
      </c>
      <c r="T29024">
        <v>0</v>
      </c>
      <c r="U29024" s="13">
        <f>1/COUNTIF(B:B,Orders[[#This Row],[Order ID]])</f>
        <v>1</v>
      </c>
      <c r="V29024">
        <f>IF(SUMIF(F:F,Orders[[#This Row],[DW_Customer]],U:U)&gt;1,1,0)</f>
        <v>1</v>
      </c>
    </row>
    <row r="29025" spans="1:22" x14ac:dyDescent="0.35">
      <c r="A29025">
        <v>32807</v>
      </c>
      <c r="B29025" s="1" t="s">
        <v>10381</v>
      </c>
      <c r="C29025" s="2">
        <v>40900</v>
      </c>
      <c r="D29025" s="2">
        <v>40904</v>
      </c>
      <c r="E29025" s="1" t="s">
        <v>24501</v>
      </c>
      <c r="F29025" s="1">
        <v>100395</v>
      </c>
      <c r="G29025" s="15">
        <v>0</v>
      </c>
      <c r="H29025" s="1" t="s">
        <v>24510</v>
      </c>
      <c r="I29025" s="1">
        <v>0</v>
      </c>
      <c r="J29025" s="19">
        <v>70577</v>
      </c>
      <c r="K29025" s="1">
        <v>0</v>
      </c>
      <c r="L29025" s="1">
        <v>7</v>
      </c>
      <c r="M29025" s="1">
        <v>0</v>
      </c>
      <c r="N29025" s="1">
        <v>1</v>
      </c>
      <c r="O29025" s="7">
        <f>VLOOKUP(J29025,DIM_Products!A:G,6,FALSE) * L29025 * (1-M29025)</f>
        <v>294.63</v>
      </c>
      <c r="P29025" s="7">
        <f t="shared" si="1812"/>
        <v>393.39</v>
      </c>
      <c r="Q29025" s="13">
        <f t="shared" si="1813"/>
        <v>0.74895142225272626</v>
      </c>
      <c r="R29025" s="7">
        <f t="shared" si="1814"/>
        <v>294.63</v>
      </c>
      <c r="S29025">
        <f t="shared" si="1815"/>
        <v>4</v>
      </c>
      <c r="T29025">
        <v>0</v>
      </c>
      <c r="U29025" s="13">
        <f>1/COUNTIF(B:B,Orders[[#This Row],[Order ID]])</f>
        <v>0.5</v>
      </c>
      <c r="V29025">
        <f>IF(SUMIF(F:F,Orders[[#This Row],[DW_Customer]],U:U)&gt;1,1,0)</f>
        <v>1</v>
      </c>
    </row>
    <row r="29026" spans="1:22" x14ac:dyDescent="0.35">
      <c r="A29026">
        <v>52772</v>
      </c>
      <c r="B29026" s="1" t="s">
        <v>10381</v>
      </c>
      <c r="C29026" s="2">
        <v>40900</v>
      </c>
      <c r="D29026" s="2">
        <v>40904</v>
      </c>
      <c r="E29026" s="1" t="s">
        <v>24501</v>
      </c>
      <c r="F29026" s="1">
        <v>100395</v>
      </c>
      <c r="G29026" s="15">
        <v>0</v>
      </c>
      <c r="H29026" s="1" t="s">
        <v>24510</v>
      </c>
      <c r="I29026" s="1">
        <v>0</v>
      </c>
      <c r="J29026" s="19">
        <v>70646</v>
      </c>
      <c r="K29026" s="1">
        <v>0</v>
      </c>
      <c r="L29026" s="1">
        <v>4</v>
      </c>
      <c r="M29026" s="1">
        <v>0</v>
      </c>
      <c r="N29026" s="1">
        <v>1</v>
      </c>
      <c r="O29026" s="7">
        <f>VLOOKUP(J29026,DIM_Products!A:G,6,FALSE) * L29026 * (1-M29026)</f>
        <v>98.76</v>
      </c>
      <c r="P29026" s="7">
        <f t="shared" si="1812"/>
        <v>393.39</v>
      </c>
      <c r="Q29026" s="13">
        <f t="shared" si="1813"/>
        <v>0.25104857774727374</v>
      </c>
      <c r="R29026" s="7">
        <f t="shared" si="1814"/>
        <v>98.76</v>
      </c>
      <c r="S29026">
        <f t="shared" si="1815"/>
        <v>4</v>
      </c>
      <c r="T29026">
        <v>0</v>
      </c>
      <c r="U29026" s="13">
        <f>1/COUNTIF(B:B,Orders[[#This Row],[Order ID]])</f>
        <v>0.5</v>
      </c>
      <c r="V29026">
        <f>IF(SUMIF(F:F,Orders[[#This Row],[DW_Customer]],U:U)&gt;1,1,0)</f>
        <v>1</v>
      </c>
    </row>
    <row r="29027" spans="1:22" x14ac:dyDescent="0.35">
      <c r="A29027">
        <v>59081</v>
      </c>
      <c r="B29027" s="1" t="s">
        <v>22018</v>
      </c>
      <c r="C29027" s="2">
        <v>40851</v>
      </c>
      <c r="D29027" s="2">
        <v>40855</v>
      </c>
      <c r="E29027" s="1" t="s">
        <v>24503</v>
      </c>
      <c r="F29027" s="1">
        <v>100224</v>
      </c>
      <c r="G29027" s="15">
        <v>0</v>
      </c>
      <c r="H29027" s="1" t="s">
        <v>24510</v>
      </c>
      <c r="I29027" s="1">
        <v>0</v>
      </c>
      <c r="J29027" s="19">
        <v>70267</v>
      </c>
      <c r="K29027" s="1">
        <v>0</v>
      </c>
      <c r="L29027" s="1">
        <v>3</v>
      </c>
      <c r="M29027" s="1">
        <v>0</v>
      </c>
      <c r="N29027" s="1">
        <v>1</v>
      </c>
      <c r="O29027" s="7">
        <f>VLOOKUP(J29027,DIM_Products!A:G,6,FALSE) * L29027 * (1-M29027)</f>
        <v>1071.2249999999999</v>
      </c>
      <c r="P29027" s="7">
        <f t="shared" si="1812"/>
        <v>1096.761</v>
      </c>
      <c r="Q29027" s="13">
        <f t="shared" si="1813"/>
        <v>0.97671689638854764</v>
      </c>
      <c r="R29027" s="7">
        <f t="shared" si="1814"/>
        <v>1071.2249999999999</v>
      </c>
      <c r="S29027">
        <f t="shared" si="1815"/>
        <v>4</v>
      </c>
      <c r="T29027">
        <v>1</v>
      </c>
      <c r="U29027" s="13">
        <f>1/COUNTIF(B:B,Orders[[#This Row],[Order ID]])</f>
        <v>0.5</v>
      </c>
      <c r="V29027">
        <f>IF(SUMIF(F:F,Orders[[#This Row],[DW_Customer]],U:U)&gt;1,1,0)</f>
        <v>1</v>
      </c>
    </row>
    <row r="29028" spans="1:22" x14ac:dyDescent="0.35">
      <c r="A29028">
        <v>63806</v>
      </c>
      <c r="B29028" s="1" t="s">
        <v>22018</v>
      </c>
      <c r="C29028" s="2">
        <v>40851</v>
      </c>
      <c r="D29028" s="2">
        <v>40855</v>
      </c>
      <c r="E29028" s="1" t="s">
        <v>24503</v>
      </c>
      <c r="F29028" s="1">
        <v>100224</v>
      </c>
      <c r="G29028" s="15">
        <v>0</v>
      </c>
      <c r="H29028" s="1" t="s">
        <v>24510</v>
      </c>
      <c r="I29028" s="1">
        <v>0</v>
      </c>
      <c r="J29028" s="19">
        <v>71005</v>
      </c>
      <c r="K29028" s="1">
        <v>0</v>
      </c>
      <c r="L29028" s="1">
        <v>4</v>
      </c>
      <c r="M29028" s="1">
        <v>0</v>
      </c>
      <c r="N29028" s="1">
        <v>1</v>
      </c>
      <c r="O29028" s="7">
        <f>VLOOKUP(J29028,DIM_Products!A:G,6,FALSE) * L29028 * (1-M29028)</f>
        <v>25.536000000000001</v>
      </c>
      <c r="P29028" s="7">
        <f t="shared" si="1812"/>
        <v>1096.761</v>
      </c>
      <c r="Q29028" s="13">
        <f t="shared" si="1813"/>
        <v>2.328310361145227E-2</v>
      </c>
      <c r="R29028" s="7">
        <f t="shared" si="1814"/>
        <v>25.536000000000001</v>
      </c>
      <c r="S29028">
        <f t="shared" si="1815"/>
        <v>4</v>
      </c>
      <c r="T29028">
        <v>1</v>
      </c>
      <c r="U29028" s="13">
        <f>1/COUNTIF(B:B,Orders[[#This Row],[Order ID]])</f>
        <v>0.5</v>
      </c>
      <c r="V29028">
        <f>IF(SUMIF(F:F,Orders[[#This Row],[DW_Customer]],U:U)&gt;1,1,0)</f>
        <v>1</v>
      </c>
    </row>
    <row r="29029" spans="1:22" x14ac:dyDescent="0.35">
      <c r="A29029">
        <v>44368</v>
      </c>
      <c r="B29029" s="1" t="s">
        <v>18740</v>
      </c>
      <c r="C29029" s="2">
        <v>40613</v>
      </c>
      <c r="D29029" s="2">
        <v>40613</v>
      </c>
      <c r="E29029" s="1" t="s">
        <v>26364</v>
      </c>
      <c r="F29029" s="1">
        <v>101327</v>
      </c>
      <c r="G29029" s="15">
        <v>0</v>
      </c>
      <c r="H29029" s="1" t="s">
        <v>24511</v>
      </c>
      <c r="I29029" s="1">
        <v>612</v>
      </c>
      <c r="J29029" s="19">
        <v>71035</v>
      </c>
      <c r="K29029" s="1">
        <v>0</v>
      </c>
      <c r="L29029" s="1">
        <v>2</v>
      </c>
      <c r="M29029" s="1">
        <v>0</v>
      </c>
      <c r="N29029" s="1">
        <v>1</v>
      </c>
      <c r="O29029" s="7">
        <f>VLOOKUP(J29029,DIM_Products!A:G,6,FALSE) * L29029 * (1-M29029)</f>
        <v>14.84</v>
      </c>
      <c r="P29029" s="7">
        <f t="shared" si="1812"/>
        <v>186.95600000000002</v>
      </c>
      <c r="Q29029" s="13">
        <f t="shared" si="1813"/>
        <v>7.9376965703160093E-2</v>
      </c>
      <c r="R29029" s="7">
        <f t="shared" si="1814"/>
        <v>14.84</v>
      </c>
      <c r="S29029">
        <f t="shared" si="1815"/>
        <v>0</v>
      </c>
      <c r="T29029">
        <v>0</v>
      </c>
      <c r="U29029" s="13">
        <f>1/COUNTIF(B:B,Orders[[#This Row],[Order ID]])</f>
        <v>0.33333333333333331</v>
      </c>
      <c r="V29029">
        <f>IF(SUMIF(F:F,Orders[[#This Row],[DW_Customer]],U:U)&gt;1,1,0)</f>
        <v>1</v>
      </c>
    </row>
    <row r="29030" spans="1:22" x14ac:dyDescent="0.35">
      <c r="A29030">
        <v>57183</v>
      </c>
      <c r="B29030" s="1" t="s">
        <v>18740</v>
      </c>
      <c r="C29030" s="2">
        <v>40613</v>
      </c>
      <c r="D29030" s="2">
        <v>40613</v>
      </c>
      <c r="E29030" s="1" t="s">
        <v>26364</v>
      </c>
      <c r="F29030" s="1">
        <v>101327</v>
      </c>
      <c r="G29030" s="15">
        <v>0</v>
      </c>
      <c r="H29030" s="1" t="s">
        <v>24511</v>
      </c>
      <c r="I29030" s="1">
        <v>612</v>
      </c>
      <c r="J29030" s="19">
        <v>70908</v>
      </c>
      <c r="K29030" s="1">
        <v>0</v>
      </c>
      <c r="L29030" s="1">
        <v>3</v>
      </c>
      <c r="M29030" s="1">
        <v>0</v>
      </c>
      <c r="N29030" s="1">
        <v>1</v>
      </c>
      <c r="O29030" s="7">
        <f>VLOOKUP(J29030,DIM_Products!A:G,6,FALSE) * L29030 * (1-M29030)</f>
        <v>85.140000000000015</v>
      </c>
      <c r="P29030" s="7">
        <f t="shared" si="1812"/>
        <v>186.95600000000002</v>
      </c>
      <c r="Q29030" s="13">
        <f t="shared" si="1813"/>
        <v>0.45540127088726762</v>
      </c>
      <c r="R29030" s="7">
        <f t="shared" si="1814"/>
        <v>85.140000000000015</v>
      </c>
      <c r="S29030">
        <f t="shared" si="1815"/>
        <v>0</v>
      </c>
      <c r="T29030">
        <v>0</v>
      </c>
      <c r="U29030" s="13">
        <f>1/COUNTIF(B:B,Orders[[#This Row],[Order ID]])</f>
        <v>0.33333333333333331</v>
      </c>
      <c r="V29030">
        <f>IF(SUMIF(F:F,Orders[[#This Row],[DW_Customer]],U:U)&gt;1,1,0)</f>
        <v>1</v>
      </c>
    </row>
    <row r="29031" spans="1:22" x14ac:dyDescent="0.35">
      <c r="A29031">
        <v>57457</v>
      </c>
      <c r="B29031" s="1" t="s">
        <v>18740</v>
      </c>
      <c r="C29031" s="2">
        <v>40613</v>
      </c>
      <c r="D29031" s="2">
        <v>40613</v>
      </c>
      <c r="E29031" s="1" t="s">
        <v>26364</v>
      </c>
      <c r="F29031" s="1">
        <v>101327</v>
      </c>
      <c r="G29031" s="15">
        <v>0</v>
      </c>
      <c r="H29031" s="1" t="s">
        <v>24511</v>
      </c>
      <c r="I29031" s="1">
        <v>612</v>
      </c>
      <c r="J29031" s="19">
        <v>70095</v>
      </c>
      <c r="K29031" s="1">
        <v>0</v>
      </c>
      <c r="L29031" s="1">
        <v>1</v>
      </c>
      <c r="M29031" s="1">
        <v>0</v>
      </c>
      <c r="N29031" s="1">
        <v>1</v>
      </c>
      <c r="O29031" s="7">
        <f>VLOOKUP(J29031,DIM_Products!A:G,6,FALSE) * L29031 * (1-M29031)</f>
        <v>86.976000000000013</v>
      </c>
      <c r="P29031" s="7">
        <f t="shared" si="1812"/>
        <v>186.95600000000002</v>
      </c>
      <c r="Q29031" s="13">
        <f t="shared" si="1813"/>
        <v>0.46522176340957233</v>
      </c>
      <c r="R29031" s="7">
        <f t="shared" si="1814"/>
        <v>86.976000000000013</v>
      </c>
      <c r="S29031">
        <f t="shared" si="1815"/>
        <v>0</v>
      </c>
      <c r="T29031">
        <v>0</v>
      </c>
      <c r="U29031" s="13">
        <f>1/COUNTIF(B:B,Orders[[#This Row],[Order ID]])</f>
        <v>0.33333333333333331</v>
      </c>
      <c r="V29031">
        <f>IF(SUMIF(F:F,Orders[[#This Row],[DW_Customer]],U:U)&gt;1,1,0)</f>
        <v>1</v>
      </c>
    </row>
    <row r="29032" spans="1:22" x14ac:dyDescent="0.35">
      <c r="A29032">
        <v>31861</v>
      </c>
      <c r="B29032" s="1" t="s">
        <v>6743</v>
      </c>
      <c r="C29032" s="2">
        <v>40637</v>
      </c>
      <c r="D29032" s="2">
        <v>40641</v>
      </c>
      <c r="E29032" s="1" t="s">
        <v>24503</v>
      </c>
      <c r="F29032" s="1">
        <v>100021</v>
      </c>
      <c r="G29032" s="15">
        <v>0</v>
      </c>
      <c r="H29032" s="1" t="s">
        <v>24510</v>
      </c>
      <c r="I29032" s="1">
        <v>0</v>
      </c>
      <c r="J29032" s="19">
        <v>70556</v>
      </c>
      <c r="K29032" s="1">
        <v>0</v>
      </c>
      <c r="L29032" s="1">
        <v>5</v>
      </c>
      <c r="M29032" s="1">
        <v>2E-3</v>
      </c>
      <c r="N29032" s="1">
        <v>1</v>
      </c>
      <c r="O29032" s="7">
        <f>VLOOKUP(J29032,DIM_Products!A:G,6,FALSE) * L29032 * (1-M29032)</f>
        <v>2414.9005200000001</v>
      </c>
      <c r="P29032" s="7">
        <f t="shared" si="1812"/>
        <v>4585.5775200000007</v>
      </c>
      <c r="Q29032" s="13">
        <f t="shared" si="1813"/>
        <v>0.52662952691725506</v>
      </c>
      <c r="R29032" s="7">
        <f t="shared" si="1814"/>
        <v>2414.9005200000001</v>
      </c>
      <c r="S29032">
        <f t="shared" si="1815"/>
        <v>4</v>
      </c>
      <c r="T29032">
        <v>1</v>
      </c>
      <c r="U29032" s="13">
        <f>1/COUNTIF(B:B,Orders[[#This Row],[Order ID]])</f>
        <v>0.14285714285714285</v>
      </c>
      <c r="V29032">
        <f>IF(SUMIF(F:F,Orders[[#This Row],[DW_Customer]],U:U)&gt;1,1,0)</f>
        <v>1</v>
      </c>
    </row>
    <row r="29033" spans="1:22" x14ac:dyDescent="0.35">
      <c r="A29033">
        <v>34951</v>
      </c>
      <c r="B29033" s="1" t="s">
        <v>6743</v>
      </c>
      <c r="C29033" s="2">
        <v>40637</v>
      </c>
      <c r="D29033" s="2">
        <v>40641</v>
      </c>
      <c r="E29033" s="1" t="s">
        <v>24503</v>
      </c>
      <c r="F29033" s="1">
        <v>100021</v>
      </c>
      <c r="G29033" s="15">
        <v>0</v>
      </c>
      <c r="H29033" s="1" t="s">
        <v>24510</v>
      </c>
      <c r="I29033" s="1">
        <v>0</v>
      </c>
      <c r="J29033" s="19">
        <v>71517</v>
      </c>
      <c r="K29033" s="1">
        <v>0</v>
      </c>
      <c r="L29033" s="1">
        <v>4</v>
      </c>
      <c r="M29033" s="1">
        <v>0</v>
      </c>
      <c r="N29033" s="1">
        <v>1</v>
      </c>
      <c r="O29033" s="7">
        <f>VLOOKUP(J29033,DIM_Products!A:G,6,FALSE) * L29033 * (1-M29033)</f>
        <v>104.208</v>
      </c>
      <c r="P29033" s="7">
        <f t="shared" si="1812"/>
        <v>4585.5775200000007</v>
      </c>
      <c r="Q29033" s="13">
        <f t="shared" si="1813"/>
        <v>2.2725163743388201E-2</v>
      </c>
      <c r="R29033" s="7">
        <f t="shared" si="1814"/>
        <v>104.208</v>
      </c>
      <c r="S29033">
        <f t="shared" si="1815"/>
        <v>4</v>
      </c>
      <c r="T29033">
        <v>1</v>
      </c>
      <c r="U29033" s="13">
        <f>1/COUNTIF(B:B,Orders[[#This Row],[Order ID]])</f>
        <v>0.14285714285714285</v>
      </c>
      <c r="V29033">
        <f>IF(SUMIF(F:F,Orders[[#This Row],[DW_Customer]],U:U)&gt;1,1,0)</f>
        <v>1</v>
      </c>
    </row>
    <row r="29034" spans="1:22" x14ac:dyDescent="0.35">
      <c r="A29034">
        <v>38934</v>
      </c>
      <c r="B29034" s="1" t="s">
        <v>6743</v>
      </c>
      <c r="C29034" s="2">
        <v>40637</v>
      </c>
      <c r="D29034" s="2">
        <v>40641</v>
      </c>
      <c r="E29034" s="1" t="s">
        <v>24503</v>
      </c>
      <c r="F29034" s="1">
        <v>100021</v>
      </c>
      <c r="G29034" s="15">
        <v>0</v>
      </c>
      <c r="H29034" s="1" t="s">
        <v>24510</v>
      </c>
      <c r="I29034" s="1">
        <v>0</v>
      </c>
      <c r="J29034" s="19">
        <v>70731</v>
      </c>
      <c r="K29034" s="1">
        <v>0</v>
      </c>
      <c r="L29034" s="1">
        <v>6</v>
      </c>
      <c r="M29034" s="1">
        <v>0</v>
      </c>
      <c r="N29034" s="1">
        <v>1</v>
      </c>
      <c r="O29034" s="7">
        <f>VLOOKUP(J29034,DIM_Products!A:G,6,FALSE) * L29034 * (1-M29034)</f>
        <v>141.29999999999998</v>
      </c>
      <c r="P29034" s="7">
        <f t="shared" si="1812"/>
        <v>4585.5775200000007</v>
      </c>
      <c r="Q29034" s="13">
        <f t="shared" si="1813"/>
        <v>3.0814003118193923E-2</v>
      </c>
      <c r="R29034" s="7">
        <f t="shared" si="1814"/>
        <v>141.29999999999998</v>
      </c>
      <c r="S29034">
        <f t="shared" si="1815"/>
        <v>4</v>
      </c>
      <c r="T29034">
        <v>1</v>
      </c>
      <c r="U29034" s="13">
        <f>1/COUNTIF(B:B,Orders[[#This Row],[Order ID]])</f>
        <v>0.14285714285714285</v>
      </c>
      <c r="V29034">
        <f>IF(SUMIF(F:F,Orders[[#This Row],[DW_Customer]],U:U)&gt;1,1,0)</f>
        <v>1</v>
      </c>
    </row>
    <row r="29035" spans="1:22" x14ac:dyDescent="0.35">
      <c r="A29035">
        <v>41760</v>
      </c>
      <c r="B29035" s="1" t="s">
        <v>6743</v>
      </c>
      <c r="C29035" s="2">
        <v>40637</v>
      </c>
      <c r="D29035" s="2">
        <v>40641</v>
      </c>
      <c r="E29035" s="1" t="s">
        <v>24503</v>
      </c>
      <c r="F29035" s="1">
        <v>100021</v>
      </c>
      <c r="G29035" s="15">
        <v>0</v>
      </c>
      <c r="H29035" s="1" t="s">
        <v>24510</v>
      </c>
      <c r="I29035" s="1">
        <v>0</v>
      </c>
      <c r="J29035" s="19">
        <v>70520</v>
      </c>
      <c r="K29035" s="1">
        <v>0</v>
      </c>
      <c r="L29035" s="1">
        <v>3</v>
      </c>
      <c r="M29035" s="1">
        <v>0</v>
      </c>
      <c r="N29035" s="1">
        <v>1</v>
      </c>
      <c r="O29035" s="7">
        <f>VLOOKUP(J29035,DIM_Products!A:G,6,FALSE) * L29035 * (1-M29035)</f>
        <v>171.28800000000001</v>
      </c>
      <c r="P29035" s="7">
        <f t="shared" si="1812"/>
        <v>4585.5775200000007</v>
      </c>
      <c r="Q29035" s="13">
        <f t="shared" si="1813"/>
        <v>3.7353637410539292E-2</v>
      </c>
      <c r="R29035" s="7">
        <f t="shared" si="1814"/>
        <v>171.28800000000001</v>
      </c>
      <c r="S29035">
        <f t="shared" si="1815"/>
        <v>4</v>
      </c>
      <c r="T29035">
        <v>1</v>
      </c>
      <c r="U29035" s="13">
        <f>1/COUNTIF(B:B,Orders[[#This Row],[Order ID]])</f>
        <v>0.14285714285714285</v>
      </c>
      <c r="V29035">
        <f>IF(SUMIF(F:F,Orders[[#This Row],[DW_Customer]],U:U)&gt;1,1,0)</f>
        <v>1</v>
      </c>
    </row>
    <row r="29036" spans="1:22" x14ac:dyDescent="0.35">
      <c r="A29036">
        <v>51657</v>
      </c>
      <c r="B29036" s="1" t="s">
        <v>6743</v>
      </c>
      <c r="C29036" s="2">
        <v>40637</v>
      </c>
      <c r="D29036" s="2">
        <v>40641</v>
      </c>
      <c r="E29036" s="1" t="s">
        <v>24503</v>
      </c>
      <c r="F29036" s="1">
        <v>100021</v>
      </c>
      <c r="G29036" s="15">
        <v>0</v>
      </c>
      <c r="H29036" s="1" t="s">
        <v>24510</v>
      </c>
      <c r="I29036" s="1">
        <v>0</v>
      </c>
      <c r="J29036" s="19">
        <v>71079</v>
      </c>
      <c r="K29036" s="1">
        <v>0</v>
      </c>
      <c r="L29036" s="1">
        <v>4</v>
      </c>
      <c r="M29036" s="1">
        <v>0</v>
      </c>
      <c r="N29036" s="1">
        <v>1</v>
      </c>
      <c r="O29036" s="7">
        <f>VLOOKUP(J29036,DIM_Products!A:G,6,FALSE) * L29036 * (1-M29036)</f>
        <v>512.69999999999993</v>
      </c>
      <c r="P29036" s="7">
        <f t="shared" si="1812"/>
        <v>4585.5775200000007</v>
      </c>
      <c r="Q29036" s="13">
        <f t="shared" si="1813"/>
        <v>0.11180707288533634</v>
      </c>
      <c r="R29036" s="7">
        <f t="shared" si="1814"/>
        <v>512.69999999999993</v>
      </c>
      <c r="S29036">
        <f t="shared" si="1815"/>
        <v>4</v>
      </c>
      <c r="T29036">
        <v>1</v>
      </c>
      <c r="U29036" s="13">
        <f>1/COUNTIF(B:B,Orders[[#This Row],[Order ID]])</f>
        <v>0.14285714285714285</v>
      </c>
      <c r="V29036">
        <f>IF(SUMIF(F:F,Orders[[#This Row],[DW_Customer]],U:U)&gt;1,1,0)</f>
        <v>1</v>
      </c>
    </row>
    <row r="29037" spans="1:22" x14ac:dyDescent="0.35">
      <c r="A29037">
        <v>53994</v>
      </c>
      <c r="B29037" s="1" t="s">
        <v>6743</v>
      </c>
      <c r="C29037" s="2">
        <v>40637</v>
      </c>
      <c r="D29037" s="2">
        <v>40641</v>
      </c>
      <c r="E29037" s="1" t="s">
        <v>24503</v>
      </c>
      <c r="F29037" s="1">
        <v>100021</v>
      </c>
      <c r="G29037" s="15">
        <v>0</v>
      </c>
      <c r="H29037" s="1" t="s">
        <v>24510</v>
      </c>
      <c r="I29037" s="1">
        <v>0</v>
      </c>
      <c r="J29037" s="19">
        <v>70021</v>
      </c>
      <c r="K29037" s="1">
        <v>0</v>
      </c>
      <c r="L29037" s="1">
        <v>9</v>
      </c>
      <c r="M29037" s="1">
        <v>0</v>
      </c>
      <c r="N29037" s="1">
        <v>1</v>
      </c>
      <c r="O29037" s="7">
        <f>VLOOKUP(J29037,DIM_Products!A:G,6,FALSE) * L29037 * (1-M29037)</f>
        <v>875.37600000000009</v>
      </c>
      <c r="P29037" s="7">
        <f t="shared" si="1812"/>
        <v>4585.5775200000007</v>
      </c>
      <c r="Q29037" s="13">
        <f t="shared" si="1813"/>
        <v>0.19089765600560601</v>
      </c>
      <c r="R29037" s="7">
        <f t="shared" si="1814"/>
        <v>875.37600000000009</v>
      </c>
      <c r="S29037">
        <f t="shared" si="1815"/>
        <v>4</v>
      </c>
      <c r="T29037">
        <v>1</v>
      </c>
      <c r="U29037" s="13">
        <f>1/COUNTIF(B:B,Orders[[#This Row],[Order ID]])</f>
        <v>0.14285714285714285</v>
      </c>
      <c r="V29037">
        <f>IF(SUMIF(F:F,Orders[[#This Row],[DW_Customer]],U:U)&gt;1,1,0)</f>
        <v>1</v>
      </c>
    </row>
    <row r="29038" spans="1:22" x14ac:dyDescent="0.35">
      <c r="A29038">
        <v>54088</v>
      </c>
      <c r="B29038" s="1" t="s">
        <v>6743</v>
      </c>
      <c r="C29038" s="2">
        <v>40637</v>
      </c>
      <c r="D29038" s="2">
        <v>40641</v>
      </c>
      <c r="E29038" s="1" t="s">
        <v>24503</v>
      </c>
      <c r="F29038" s="1">
        <v>100021</v>
      </c>
      <c r="G29038" s="15">
        <v>0</v>
      </c>
      <c r="H29038" s="1" t="s">
        <v>24510</v>
      </c>
      <c r="I29038" s="1">
        <v>0</v>
      </c>
      <c r="J29038" s="19">
        <v>70505</v>
      </c>
      <c r="K29038" s="1">
        <v>0</v>
      </c>
      <c r="L29038" s="1">
        <v>2</v>
      </c>
      <c r="M29038" s="1">
        <v>0</v>
      </c>
      <c r="N29038" s="1">
        <v>1</v>
      </c>
      <c r="O29038" s="7">
        <f>VLOOKUP(J29038,DIM_Products!A:G,6,FALSE) * L29038 * (1-M29038)</f>
        <v>365.80500000000001</v>
      </c>
      <c r="P29038" s="7">
        <f t="shared" si="1812"/>
        <v>4585.5775200000007</v>
      </c>
      <c r="Q29038" s="13">
        <f t="shared" si="1813"/>
        <v>7.9772939919681027E-2</v>
      </c>
      <c r="R29038" s="7">
        <f t="shared" si="1814"/>
        <v>365.80500000000001</v>
      </c>
      <c r="S29038">
        <f t="shared" si="1815"/>
        <v>4</v>
      </c>
      <c r="T29038">
        <v>1</v>
      </c>
      <c r="U29038" s="13">
        <f>1/COUNTIF(B:B,Orders[[#This Row],[Order ID]])</f>
        <v>0.14285714285714285</v>
      </c>
      <c r="V29038">
        <f>IF(SUMIF(F:F,Orders[[#This Row],[DW_Customer]],U:U)&gt;1,1,0)</f>
        <v>1</v>
      </c>
    </row>
    <row r="29039" spans="1:22" x14ac:dyDescent="0.35">
      <c r="A29039">
        <v>60844</v>
      </c>
      <c r="B29039" s="1" t="s">
        <v>21099</v>
      </c>
      <c r="C29039" s="2">
        <v>40837</v>
      </c>
      <c r="D29039" s="2">
        <v>40837</v>
      </c>
      <c r="E29039" s="1" t="s">
        <v>26364</v>
      </c>
      <c r="F29039" s="1">
        <v>100631</v>
      </c>
      <c r="G29039" s="15">
        <v>0</v>
      </c>
      <c r="H29039" s="1" t="s">
        <v>24511</v>
      </c>
      <c r="I29039" s="1">
        <v>331</v>
      </c>
      <c r="J29039" s="19">
        <v>70616</v>
      </c>
      <c r="K29039" s="1">
        <v>0</v>
      </c>
      <c r="L29039" s="1">
        <v>5</v>
      </c>
      <c r="M29039" s="1">
        <v>0</v>
      </c>
      <c r="N29039" s="1">
        <v>1</v>
      </c>
      <c r="O29039" s="7">
        <f>VLOOKUP(J29039,DIM_Products!A:G,6,FALSE) * L29039 * (1-M29039)</f>
        <v>241.50000000000003</v>
      </c>
      <c r="P29039" s="7">
        <f t="shared" si="1812"/>
        <v>241.50000000000003</v>
      </c>
      <c r="Q29039" s="13">
        <f t="shared" si="1813"/>
        <v>1</v>
      </c>
      <c r="R29039" s="7">
        <f t="shared" si="1814"/>
        <v>241.50000000000003</v>
      </c>
      <c r="S29039">
        <f t="shared" si="1815"/>
        <v>0</v>
      </c>
      <c r="T29039">
        <v>0</v>
      </c>
      <c r="U29039" s="13">
        <f>1/COUNTIF(B:B,Orders[[#This Row],[Order ID]])</f>
        <v>1</v>
      </c>
      <c r="V29039">
        <f>IF(SUMIF(F:F,Orders[[#This Row],[DW_Customer]],U:U)&gt;1,1,0)</f>
        <v>1</v>
      </c>
    </row>
    <row r="29040" spans="1:22" x14ac:dyDescent="0.35">
      <c r="A29040">
        <v>31204</v>
      </c>
      <c r="B29040" s="1" t="s">
        <v>6691</v>
      </c>
      <c r="C29040" s="2">
        <v>40871</v>
      </c>
      <c r="D29040" s="2">
        <v>40871</v>
      </c>
      <c r="E29040" s="1" t="s">
        <v>26364</v>
      </c>
      <c r="F29040" s="1">
        <v>101178</v>
      </c>
      <c r="G29040" s="15">
        <v>0</v>
      </c>
      <c r="H29040" s="1" t="s">
        <v>24511</v>
      </c>
      <c r="I29040" s="1">
        <v>935</v>
      </c>
      <c r="J29040" s="19">
        <v>70893</v>
      </c>
      <c r="K29040" s="1">
        <v>0</v>
      </c>
      <c r="L29040" s="1">
        <v>6</v>
      </c>
      <c r="M29040" s="1">
        <v>0.2</v>
      </c>
      <c r="N29040" s="1">
        <v>1</v>
      </c>
      <c r="O29040" s="7">
        <f>VLOOKUP(J29040,DIM_Products!A:G,6,FALSE) * L29040 * (1-M29040)</f>
        <v>53.759999999999991</v>
      </c>
      <c r="P29040" s="7">
        <f t="shared" si="1812"/>
        <v>53.759999999999991</v>
      </c>
      <c r="Q29040" s="13">
        <f t="shared" si="1813"/>
        <v>1</v>
      </c>
      <c r="R29040" s="7">
        <f t="shared" si="1814"/>
        <v>53.759999999999991</v>
      </c>
      <c r="S29040">
        <f t="shared" si="1815"/>
        <v>0</v>
      </c>
      <c r="T29040">
        <v>1</v>
      </c>
      <c r="U29040" s="13">
        <f>1/COUNTIF(B:B,Orders[[#This Row],[Order ID]])</f>
        <v>1</v>
      </c>
      <c r="V29040">
        <f>IF(SUMIF(F:F,Orders[[#This Row],[DW_Customer]],U:U)&gt;1,1,0)</f>
        <v>1</v>
      </c>
    </row>
    <row r="29041" spans="1:22" x14ac:dyDescent="0.35">
      <c r="A29041">
        <v>67533</v>
      </c>
      <c r="B29041" s="1" t="s">
        <v>23095</v>
      </c>
      <c r="C29041" s="2">
        <v>40901</v>
      </c>
      <c r="D29041" s="2">
        <v>40908</v>
      </c>
      <c r="E29041" s="1" t="s">
        <v>24503</v>
      </c>
      <c r="F29041" s="1">
        <v>100454</v>
      </c>
      <c r="G29041" s="15">
        <v>0</v>
      </c>
      <c r="H29041" s="1" t="s">
        <v>24510</v>
      </c>
      <c r="I29041" s="1">
        <v>0</v>
      </c>
      <c r="J29041" s="19">
        <v>70521</v>
      </c>
      <c r="K29041" s="1">
        <v>0</v>
      </c>
      <c r="L29041" s="1">
        <v>2</v>
      </c>
      <c r="M29041" s="1">
        <v>0.4</v>
      </c>
      <c r="N29041" s="1">
        <v>1</v>
      </c>
      <c r="O29041" s="7">
        <f>VLOOKUP(J29041,DIM_Products!A:G,6,FALSE) * L29041 * (1-M29041)</f>
        <v>325.18799999999993</v>
      </c>
      <c r="P29041" s="7">
        <f t="shared" si="1812"/>
        <v>501.92999999999995</v>
      </c>
      <c r="Q29041" s="13">
        <f t="shared" si="1813"/>
        <v>0.64787520172135549</v>
      </c>
      <c r="R29041" s="7">
        <f t="shared" si="1814"/>
        <v>325.18799999999993</v>
      </c>
      <c r="S29041">
        <f t="shared" si="1815"/>
        <v>7</v>
      </c>
      <c r="T29041">
        <v>0</v>
      </c>
      <c r="U29041" s="13">
        <f>1/COUNTIF(B:B,Orders[[#This Row],[Order ID]])</f>
        <v>0.5</v>
      </c>
      <c r="V29041">
        <f>IF(SUMIF(F:F,Orders[[#This Row],[DW_Customer]],U:U)&gt;1,1,0)</f>
        <v>1</v>
      </c>
    </row>
    <row r="29042" spans="1:22" x14ac:dyDescent="0.35">
      <c r="A29042">
        <v>68479</v>
      </c>
      <c r="B29042" s="1" t="s">
        <v>23095</v>
      </c>
      <c r="C29042" s="2">
        <v>40901</v>
      </c>
      <c r="D29042" s="2">
        <v>40908</v>
      </c>
      <c r="E29042" s="1" t="s">
        <v>24503</v>
      </c>
      <c r="F29042" s="1">
        <v>100454</v>
      </c>
      <c r="G29042" s="15">
        <v>0</v>
      </c>
      <c r="H29042" s="1" t="s">
        <v>24510</v>
      </c>
      <c r="I29042" s="1">
        <v>0</v>
      </c>
      <c r="J29042" s="19">
        <v>70156</v>
      </c>
      <c r="K29042" s="1">
        <v>0</v>
      </c>
      <c r="L29042" s="1">
        <v>2</v>
      </c>
      <c r="M29042" s="1">
        <v>0.4</v>
      </c>
      <c r="N29042" s="1">
        <v>1</v>
      </c>
      <c r="O29042" s="7">
        <f>VLOOKUP(J29042,DIM_Products!A:G,6,FALSE) * L29042 * (1-M29042)</f>
        <v>176.74199999999999</v>
      </c>
      <c r="P29042" s="7">
        <f t="shared" si="1812"/>
        <v>501.92999999999995</v>
      </c>
      <c r="Q29042" s="13">
        <f t="shared" si="1813"/>
        <v>0.35212479827864446</v>
      </c>
      <c r="R29042" s="7">
        <f t="shared" si="1814"/>
        <v>176.74199999999999</v>
      </c>
      <c r="S29042">
        <f t="shared" si="1815"/>
        <v>7</v>
      </c>
      <c r="T29042">
        <v>0</v>
      </c>
      <c r="U29042" s="13">
        <f>1/COUNTIF(B:B,Orders[[#This Row],[Order ID]])</f>
        <v>0.5</v>
      </c>
      <c r="V29042">
        <f>IF(SUMIF(F:F,Orders[[#This Row],[DW_Customer]],U:U)&gt;1,1,0)</f>
        <v>1</v>
      </c>
    </row>
    <row r="29043" spans="1:22" x14ac:dyDescent="0.35">
      <c r="A29043">
        <v>40299</v>
      </c>
      <c r="B29043" s="1" t="s">
        <v>11125</v>
      </c>
      <c r="C29043" s="2">
        <v>40857</v>
      </c>
      <c r="D29043" s="2">
        <v>40862</v>
      </c>
      <c r="E29043" s="1" t="s">
        <v>24503</v>
      </c>
      <c r="F29043" s="1">
        <v>101462</v>
      </c>
      <c r="G29043" s="15">
        <v>0</v>
      </c>
      <c r="H29043" s="1" t="s">
        <v>24510</v>
      </c>
      <c r="I29043" s="1">
        <v>0</v>
      </c>
      <c r="J29043" s="19">
        <v>71431</v>
      </c>
      <c r="K29043" s="1">
        <v>0</v>
      </c>
      <c r="L29043" s="1">
        <v>3</v>
      </c>
      <c r="M29043" s="1">
        <v>0</v>
      </c>
      <c r="N29043" s="1">
        <v>1</v>
      </c>
      <c r="O29043" s="7">
        <f>VLOOKUP(J29043,DIM_Products!A:G,6,FALSE) * L29043 * (1-M29043)</f>
        <v>250.02</v>
      </c>
      <c r="P29043" s="7">
        <f t="shared" si="1812"/>
        <v>250.02</v>
      </c>
      <c r="Q29043" s="13">
        <f t="shared" si="1813"/>
        <v>1</v>
      </c>
      <c r="R29043" s="7">
        <f t="shared" si="1814"/>
        <v>250.02</v>
      </c>
      <c r="S29043">
        <f t="shared" si="1815"/>
        <v>5</v>
      </c>
      <c r="T29043">
        <v>0</v>
      </c>
      <c r="U29043" s="13">
        <f>1/COUNTIF(B:B,Orders[[#This Row],[Order ID]])</f>
        <v>1</v>
      </c>
      <c r="V29043">
        <f>IF(SUMIF(F:F,Orders[[#This Row],[DW_Customer]],U:U)&gt;1,1,0)</f>
        <v>1</v>
      </c>
    </row>
    <row r="29044" spans="1:22" x14ac:dyDescent="0.35">
      <c r="A29044">
        <v>49859</v>
      </c>
      <c r="B29044" s="1" t="s">
        <v>12125</v>
      </c>
      <c r="C29044" s="2">
        <v>40695</v>
      </c>
      <c r="D29044" s="2">
        <v>40695</v>
      </c>
      <c r="E29044" s="1" t="s">
        <v>26364</v>
      </c>
      <c r="F29044" s="1">
        <v>101286</v>
      </c>
      <c r="G29044" s="15">
        <v>0</v>
      </c>
      <c r="H29044" s="1" t="s">
        <v>24511</v>
      </c>
      <c r="I29044" s="1">
        <v>394</v>
      </c>
      <c r="J29044" s="19">
        <v>70890</v>
      </c>
      <c r="K29044" s="1">
        <v>0</v>
      </c>
      <c r="L29044" s="1">
        <v>5</v>
      </c>
      <c r="M29044" s="1">
        <v>0</v>
      </c>
      <c r="N29044" s="1">
        <v>1</v>
      </c>
      <c r="O29044" s="7">
        <f>VLOOKUP(J29044,DIM_Products!A:G,6,FALSE) * L29044 * (1-M29044)</f>
        <v>91.360000000000014</v>
      </c>
      <c r="P29044" s="7">
        <f t="shared" si="1812"/>
        <v>91.360000000000014</v>
      </c>
      <c r="Q29044" s="13">
        <f t="shared" si="1813"/>
        <v>1</v>
      </c>
      <c r="R29044" s="7">
        <f t="shared" si="1814"/>
        <v>91.360000000000014</v>
      </c>
      <c r="S29044">
        <f t="shared" si="1815"/>
        <v>0</v>
      </c>
      <c r="T29044">
        <v>0</v>
      </c>
      <c r="U29044" s="13">
        <f>1/COUNTIF(B:B,Orders[[#This Row],[Order ID]])</f>
        <v>1</v>
      </c>
      <c r="V29044">
        <f>IF(SUMIF(F:F,Orders[[#This Row],[DW_Customer]],U:U)&gt;1,1,0)</f>
        <v>1</v>
      </c>
    </row>
    <row r="29045" spans="1:22" x14ac:dyDescent="0.35">
      <c r="A29045">
        <v>46300</v>
      </c>
      <c r="B29045" s="1" t="s">
        <v>14780</v>
      </c>
      <c r="C29045" s="2">
        <v>40608</v>
      </c>
      <c r="D29045" s="2">
        <v>40608</v>
      </c>
      <c r="E29045" s="1" t="s">
        <v>26364</v>
      </c>
      <c r="F29045" s="1">
        <v>101149</v>
      </c>
      <c r="G29045" s="15">
        <v>0</v>
      </c>
      <c r="H29045" s="1" t="s">
        <v>24511</v>
      </c>
      <c r="I29045" s="1">
        <v>347</v>
      </c>
      <c r="J29045" s="19">
        <v>70815</v>
      </c>
      <c r="K29045" s="1">
        <v>0</v>
      </c>
      <c r="L29045" s="1">
        <v>5</v>
      </c>
      <c r="M29045" s="1">
        <v>0</v>
      </c>
      <c r="N29045" s="1">
        <v>1</v>
      </c>
      <c r="O29045" s="7">
        <f>VLOOKUP(J29045,DIM_Products!A:G,6,FALSE) * L29045 * (1-M29045)</f>
        <v>37.299999999999997</v>
      </c>
      <c r="P29045" s="7">
        <f t="shared" si="1812"/>
        <v>100.22</v>
      </c>
      <c r="Q29045" s="13">
        <f t="shared" si="1813"/>
        <v>0.37218120135701455</v>
      </c>
      <c r="R29045" s="7">
        <f t="shared" si="1814"/>
        <v>37.299999999999997</v>
      </c>
      <c r="S29045">
        <f t="shared" si="1815"/>
        <v>0</v>
      </c>
      <c r="T29045">
        <v>1</v>
      </c>
      <c r="U29045" s="13">
        <f>1/COUNTIF(B:B,Orders[[#This Row],[Order ID]])</f>
        <v>0.5</v>
      </c>
      <c r="V29045">
        <f>IF(SUMIF(F:F,Orders[[#This Row],[DW_Customer]],U:U)&gt;1,1,0)</f>
        <v>1</v>
      </c>
    </row>
    <row r="29046" spans="1:22" x14ac:dyDescent="0.35">
      <c r="A29046">
        <v>68817</v>
      </c>
      <c r="B29046" s="1" t="s">
        <v>14780</v>
      </c>
      <c r="C29046" s="2">
        <v>40608</v>
      </c>
      <c r="D29046" s="2">
        <v>40608</v>
      </c>
      <c r="E29046" s="1" t="s">
        <v>26364</v>
      </c>
      <c r="F29046" s="1">
        <v>101149</v>
      </c>
      <c r="G29046" s="15">
        <v>0</v>
      </c>
      <c r="H29046" s="1" t="s">
        <v>24511</v>
      </c>
      <c r="I29046" s="1">
        <v>347</v>
      </c>
      <c r="J29046" s="19">
        <v>70403</v>
      </c>
      <c r="K29046" s="1">
        <v>0</v>
      </c>
      <c r="L29046" s="1">
        <v>2</v>
      </c>
      <c r="M29046" s="1">
        <v>0</v>
      </c>
      <c r="N29046" s="1">
        <v>1</v>
      </c>
      <c r="O29046" s="7">
        <f>VLOOKUP(J29046,DIM_Products!A:G,6,FALSE) * L29046 * (1-M29046)</f>
        <v>62.92</v>
      </c>
      <c r="P29046" s="7">
        <f t="shared" si="1812"/>
        <v>100.22</v>
      </c>
      <c r="Q29046" s="13">
        <f t="shared" si="1813"/>
        <v>0.62781879864298551</v>
      </c>
      <c r="R29046" s="7">
        <f t="shared" si="1814"/>
        <v>62.92</v>
      </c>
      <c r="S29046">
        <f t="shared" si="1815"/>
        <v>0</v>
      </c>
      <c r="T29046">
        <v>1</v>
      </c>
      <c r="U29046" s="13">
        <f>1/COUNTIF(B:B,Orders[[#This Row],[Order ID]])</f>
        <v>0.5</v>
      </c>
      <c r="V29046">
        <f>IF(SUMIF(F:F,Orders[[#This Row],[DW_Customer]],U:U)&gt;1,1,0)</f>
        <v>1</v>
      </c>
    </row>
    <row r="29047" spans="1:22" x14ac:dyDescent="0.35">
      <c r="A29047">
        <v>38003</v>
      </c>
      <c r="B29047" s="1" t="s">
        <v>12540</v>
      </c>
      <c r="C29047" s="2">
        <v>40759</v>
      </c>
      <c r="D29047" s="2">
        <v>40765</v>
      </c>
      <c r="E29047" s="1" t="s">
        <v>24503</v>
      </c>
      <c r="F29047" s="1">
        <v>100679</v>
      </c>
      <c r="G29047" s="15">
        <v>0</v>
      </c>
      <c r="H29047" s="1" t="s">
        <v>24510</v>
      </c>
      <c r="I29047" s="1">
        <v>0</v>
      </c>
      <c r="J29047" s="19">
        <v>70744</v>
      </c>
      <c r="K29047" s="1">
        <v>0</v>
      </c>
      <c r="L29047" s="1">
        <v>4</v>
      </c>
      <c r="M29047" s="1">
        <v>0</v>
      </c>
      <c r="N29047" s="1">
        <v>1</v>
      </c>
      <c r="O29047" s="7">
        <f>VLOOKUP(J29047,DIM_Products!A:G,6,FALSE) * L29047 * (1-M29047)</f>
        <v>109.56000000000002</v>
      </c>
      <c r="P29047" s="7">
        <f t="shared" si="1812"/>
        <v>109.56000000000002</v>
      </c>
      <c r="Q29047" s="13">
        <f t="shared" si="1813"/>
        <v>1</v>
      </c>
      <c r="R29047" s="7">
        <f t="shared" si="1814"/>
        <v>109.56000000000002</v>
      </c>
      <c r="S29047">
        <f t="shared" si="1815"/>
        <v>6</v>
      </c>
      <c r="T29047">
        <v>0</v>
      </c>
      <c r="U29047" s="13">
        <f>1/COUNTIF(B:B,Orders[[#This Row],[Order ID]])</f>
        <v>1</v>
      </c>
      <c r="V29047">
        <f>IF(SUMIF(F:F,Orders[[#This Row],[DW_Customer]],U:U)&gt;1,1,0)</f>
        <v>1</v>
      </c>
    </row>
    <row r="29048" spans="1:22" x14ac:dyDescent="0.35">
      <c r="A29048">
        <v>46490</v>
      </c>
      <c r="B29048" s="1" t="s">
        <v>23409</v>
      </c>
      <c r="C29048" s="2">
        <v>40872</v>
      </c>
      <c r="D29048" s="2">
        <v>40872</v>
      </c>
      <c r="E29048" s="1" t="s">
        <v>26364</v>
      </c>
      <c r="F29048" s="1">
        <v>101353</v>
      </c>
      <c r="G29048" s="15">
        <v>0</v>
      </c>
      <c r="H29048" s="1" t="s">
        <v>24511</v>
      </c>
      <c r="I29048" s="1">
        <v>331</v>
      </c>
      <c r="J29048" s="19">
        <v>70968</v>
      </c>
      <c r="K29048" s="1">
        <v>0</v>
      </c>
      <c r="L29048" s="1">
        <v>4</v>
      </c>
      <c r="M29048" s="1">
        <v>0</v>
      </c>
      <c r="N29048" s="1">
        <v>1</v>
      </c>
      <c r="O29048" s="7">
        <f>VLOOKUP(J29048,DIM_Products!A:G,6,FALSE) * L29048 * (1-M29048)</f>
        <v>61.679999999999993</v>
      </c>
      <c r="P29048" s="7">
        <f t="shared" si="1812"/>
        <v>61.679999999999993</v>
      </c>
      <c r="Q29048" s="13">
        <f t="shared" si="1813"/>
        <v>1</v>
      </c>
      <c r="R29048" s="7">
        <f t="shared" si="1814"/>
        <v>61.679999999999993</v>
      </c>
      <c r="S29048">
        <f t="shared" si="1815"/>
        <v>0</v>
      </c>
      <c r="T29048">
        <v>0</v>
      </c>
      <c r="U29048" s="13">
        <f>1/COUNTIF(B:B,Orders[[#This Row],[Order ID]])</f>
        <v>1</v>
      </c>
      <c r="V29048">
        <f>IF(SUMIF(F:F,Orders[[#This Row],[DW_Customer]],U:U)&gt;1,1,0)</f>
        <v>1</v>
      </c>
    </row>
    <row r="29049" spans="1:22" x14ac:dyDescent="0.35">
      <c r="A29049">
        <v>55930</v>
      </c>
      <c r="B29049" s="1" t="s">
        <v>15492</v>
      </c>
      <c r="C29049" s="2">
        <v>40809</v>
      </c>
      <c r="D29049" s="2">
        <v>40809</v>
      </c>
      <c r="E29049" s="1" t="s">
        <v>26364</v>
      </c>
      <c r="F29049" s="1">
        <v>100300</v>
      </c>
      <c r="G29049" s="15">
        <v>0</v>
      </c>
      <c r="H29049" s="1" t="s">
        <v>24511</v>
      </c>
      <c r="I29049" s="1">
        <v>389</v>
      </c>
      <c r="J29049" s="19">
        <v>71154</v>
      </c>
      <c r="K29049" s="1">
        <v>0</v>
      </c>
      <c r="L29049" s="1">
        <v>3</v>
      </c>
      <c r="M29049" s="1">
        <v>0</v>
      </c>
      <c r="N29049" s="1">
        <v>1</v>
      </c>
      <c r="O29049" s="7">
        <f>VLOOKUP(J29049,DIM_Products!A:G,6,FALSE) * L29049 * (1-M29049)</f>
        <v>248.94000000000005</v>
      </c>
      <c r="P29049" s="7">
        <f t="shared" si="1812"/>
        <v>1703.8400000000001</v>
      </c>
      <c r="Q29049" s="13">
        <f t="shared" si="1813"/>
        <v>0.14610526810029112</v>
      </c>
      <c r="R29049" s="7">
        <f t="shared" si="1814"/>
        <v>248.94000000000005</v>
      </c>
      <c r="S29049">
        <f t="shared" si="1815"/>
        <v>0</v>
      </c>
      <c r="T29049">
        <v>0</v>
      </c>
      <c r="U29049" s="13">
        <f>1/COUNTIF(B:B,Orders[[#This Row],[Order ID]])</f>
        <v>0.5</v>
      </c>
      <c r="V29049">
        <f>IF(SUMIF(F:F,Orders[[#This Row],[DW_Customer]],U:U)&gt;1,1,0)</f>
        <v>1</v>
      </c>
    </row>
    <row r="29050" spans="1:22" x14ac:dyDescent="0.35">
      <c r="A29050">
        <v>56787</v>
      </c>
      <c r="B29050" s="1" t="s">
        <v>15492</v>
      </c>
      <c r="C29050" s="2">
        <v>40809</v>
      </c>
      <c r="D29050" s="2">
        <v>40809</v>
      </c>
      <c r="E29050" s="1" t="s">
        <v>26364</v>
      </c>
      <c r="F29050" s="1">
        <v>100300</v>
      </c>
      <c r="G29050" s="15">
        <v>0</v>
      </c>
      <c r="H29050" s="1" t="s">
        <v>24511</v>
      </c>
      <c r="I29050" s="1">
        <v>389</v>
      </c>
      <c r="J29050" s="19">
        <v>70220</v>
      </c>
      <c r="K29050" s="1">
        <v>0</v>
      </c>
      <c r="L29050" s="1">
        <v>5</v>
      </c>
      <c r="M29050" s="1">
        <v>0</v>
      </c>
      <c r="N29050" s="1">
        <v>1</v>
      </c>
      <c r="O29050" s="7">
        <f>VLOOKUP(J29050,DIM_Products!A:G,6,FALSE) * L29050 * (1-M29050)</f>
        <v>1454.9</v>
      </c>
      <c r="P29050" s="7">
        <f t="shared" si="1812"/>
        <v>1703.8400000000001</v>
      </c>
      <c r="Q29050" s="13">
        <f t="shared" si="1813"/>
        <v>0.85389473189970888</v>
      </c>
      <c r="R29050" s="7">
        <f t="shared" si="1814"/>
        <v>1454.9</v>
      </c>
      <c r="S29050">
        <f t="shared" si="1815"/>
        <v>0</v>
      </c>
      <c r="T29050">
        <v>0</v>
      </c>
      <c r="U29050" s="13">
        <f>1/COUNTIF(B:B,Orders[[#This Row],[Order ID]])</f>
        <v>0.5</v>
      </c>
      <c r="V29050">
        <f>IF(SUMIF(F:F,Orders[[#This Row],[DW_Customer]],U:U)&gt;1,1,0)</f>
        <v>1</v>
      </c>
    </row>
    <row r="29051" spans="1:22" x14ac:dyDescent="0.35">
      <c r="A29051">
        <v>33962</v>
      </c>
      <c r="B29051" s="1" t="s">
        <v>8573</v>
      </c>
      <c r="C29051" s="2">
        <v>40765</v>
      </c>
      <c r="D29051" s="2">
        <v>40765</v>
      </c>
      <c r="E29051" s="1" t="s">
        <v>26364</v>
      </c>
      <c r="F29051" s="1">
        <v>101468</v>
      </c>
      <c r="G29051" s="15">
        <v>0</v>
      </c>
      <c r="H29051" s="1" t="s">
        <v>24511</v>
      </c>
      <c r="I29051" s="1">
        <v>399</v>
      </c>
      <c r="J29051" s="19">
        <v>71089</v>
      </c>
      <c r="K29051" s="1">
        <v>0</v>
      </c>
      <c r="L29051" s="1">
        <v>9</v>
      </c>
      <c r="M29051" s="1">
        <v>0.2</v>
      </c>
      <c r="N29051" s="1">
        <v>1</v>
      </c>
      <c r="O29051" s="7">
        <f>VLOOKUP(J29051,DIM_Products!A:G,6,FALSE) * L29051 * (1-M29051)</f>
        <v>524.44800000000009</v>
      </c>
      <c r="P29051" s="7">
        <f t="shared" si="1812"/>
        <v>524.44800000000009</v>
      </c>
      <c r="Q29051" s="13">
        <f t="shared" si="1813"/>
        <v>1</v>
      </c>
      <c r="R29051" s="7">
        <f t="shared" si="1814"/>
        <v>524.44800000000009</v>
      </c>
      <c r="S29051">
        <f t="shared" si="1815"/>
        <v>0</v>
      </c>
      <c r="T29051">
        <v>0</v>
      </c>
      <c r="U29051" s="13">
        <f>1/COUNTIF(B:B,Orders[[#This Row],[Order ID]])</f>
        <v>1</v>
      </c>
      <c r="V29051">
        <f>IF(SUMIF(F:F,Orders[[#This Row],[DW_Customer]],U:U)&gt;1,1,0)</f>
        <v>1</v>
      </c>
    </row>
    <row r="29052" spans="1:22" x14ac:dyDescent="0.35">
      <c r="A29052">
        <v>51548</v>
      </c>
      <c r="B29052" s="1" t="s">
        <v>19331</v>
      </c>
      <c r="C29052" s="2">
        <v>40880</v>
      </c>
      <c r="D29052" s="2">
        <v>40880</v>
      </c>
      <c r="E29052" s="1" t="s">
        <v>26364</v>
      </c>
      <c r="F29052" s="1">
        <v>100547</v>
      </c>
      <c r="G29052" s="15">
        <v>0</v>
      </c>
      <c r="H29052" s="1" t="s">
        <v>24511</v>
      </c>
      <c r="I29052" s="1">
        <v>620</v>
      </c>
      <c r="J29052" s="19">
        <v>71096</v>
      </c>
      <c r="K29052" s="1">
        <v>0</v>
      </c>
      <c r="L29052" s="1">
        <v>3</v>
      </c>
      <c r="M29052" s="1">
        <v>0</v>
      </c>
      <c r="N29052" s="1">
        <v>1</v>
      </c>
      <c r="O29052" s="7">
        <f>VLOOKUP(J29052,DIM_Products!A:G,6,FALSE) * L29052 * (1-M29052)</f>
        <v>115.08</v>
      </c>
      <c r="P29052" s="7">
        <f t="shared" si="1812"/>
        <v>203.82</v>
      </c>
      <c r="Q29052" s="13">
        <f t="shared" si="1813"/>
        <v>0.56461583750367972</v>
      </c>
      <c r="R29052" s="7">
        <f t="shared" si="1814"/>
        <v>115.08</v>
      </c>
      <c r="S29052">
        <f t="shared" si="1815"/>
        <v>0</v>
      </c>
      <c r="T29052">
        <v>0</v>
      </c>
      <c r="U29052" s="13">
        <f>1/COUNTIF(B:B,Orders[[#This Row],[Order ID]])</f>
        <v>0.5</v>
      </c>
      <c r="V29052">
        <f>IF(SUMIF(F:F,Orders[[#This Row],[DW_Customer]],U:U)&gt;1,1,0)</f>
        <v>1</v>
      </c>
    </row>
    <row r="29053" spans="1:22" x14ac:dyDescent="0.35">
      <c r="A29053">
        <v>65169</v>
      </c>
      <c r="B29053" s="1" t="s">
        <v>19331</v>
      </c>
      <c r="C29053" s="2">
        <v>40880</v>
      </c>
      <c r="D29053" s="2">
        <v>40880</v>
      </c>
      <c r="E29053" s="1" t="s">
        <v>26364</v>
      </c>
      <c r="F29053" s="1">
        <v>100547</v>
      </c>
      <c r="G29053" s="15">
        <v>0</v>
      </c>
      <c r="H29053" s="1" t="s">
        <v>24511</v>
      </c>
      <c r="I29053" s="1">
        <v>620</v>
      </c>
      <c r="J29053" s="19">
        <v>71024</v>
      </c>
      <c r="K29053" s="1">
        <v>0</v>
      </c>
      <c r="L29053" s="1">
        <v>3</v>
      </c>
      <c r="M29053" s="1">
        <v>0</v>
      </c>
      <c r="N29053" s="1">
        <v>1</v>
      </c>
      <c r="O29053" s="7">
        <f>VLOOKUP(J29053,DIM_Products!A:G,6,FALSE) * L29053 * (1-M29053)</f>
        <v>88.740000000000009</v>
      </c>
      <c r="P29053" s="7">
        <f t="shared" si="1812"/>
        <v>203.82</v>
      </c>
      <c r="Q29053" s="13">
        <f t="shared" si="1813"/>
        <v>0.43538416249632034</v>
      </c>
      <c r="R29053" s="7">
        <f t="shared" si="1814"/>
        <v>88.740000000000009</v>
      </c>
      <c r="S29053">
        <f t="shared" si="1815"/>
        <v>0</v>
      </c>
      <c r="T29053">
        <v>0</v>
      </c>
      <c r="U29053" s="13">
        <f>1/COUNTIF(B:B,Orders[[#This Row],[Order ID]])</f>
        <v>0.5</v>
      </c>
      <c r="V29053">
        <f>IF(SUMIF(F:F,Orders[[#This Row],[DW_Customer]],U:U)&gt;1,1,0)</f>
        <v>1</v>
      </c>
    </row>
    <row r="29054" spans="1:22" x14ac:dyDescent="0.35">
      <c r="A29054">
        <v>39068</v>
      </c>
      <c r="B29054" s="1" t="s">
        <v>10607</v>
      </c>
      <c r="C29054" s="2">
        <v>40795</v>
      </c>
      <c r="D29054" s="2">
        <v>40799</v>
      </c>
      <c r="E29054" s="1" t="s">
        <v>24503</v>
      </c>
      <c r="F29054" s="1">
        <v>100815</v>
      </c>
      <c r="G29054" s="15">
        <v>0</v>
      </c>
      <c r="H29054" s="1" t="s">
        <v>24510</v>
      </c>
      <c r="I29054" s="1">
        <v>0</v>
      </c>
      <c r="J29054" s="19">
        <v>70193</v>
      </c>
      <c r="K29054" s="1">
        <v>0</v>
      </c>
      <c r="L29054" s="1">
        <v>3</v>
      </c>
      <c r="M29054" s="1">
        <v>2E-3</v>
      </c>
      <c r="N29054" s="1">
        <v>1</v>
      </c>
      <c r="O29054" s="7">
        <f>VLOOKUP(J29054,DIM_Products!A:G,6,FALSE) * L29054 * (1-M29054)</f>
        <v>135.17909999999998</v>
      </c>
      <c r="P29054" s="7">
        <f t="shared" si="1812"/>
        <v>1135.5530999999999</v>
      </c>
      <c r="Q29054" s="13">
        <f t="shared" si="1813"/>
        <v>0.11904251769468112</v>
      </c>
      <c r="R29054" s="7">
        <f t="shared" si="1814"/>
        <v>135.17909999999998</v>
      </c>
      <c r="S29054">
        <f t="shared" si="1815"/>
        <v>4</v>
      </c>
      <c r="T29054">
        <v>0</v>
      </c>
      <c r="U29054" s="13">
        <f>1/COUNTIF(B:B,Orders[[#This Row],[Order ID]])</f>
        <v>0.16666666666666666</v>
      </c>
      <c r="V29054">
        <f>IF(SUMIF(F:F,Orders[[#This Row],[DW_Customer]],U:U)&gt;1,1,0)</f>
        <v>1</v>
      </c>
    </row>
    <row r="29055" spans="1:22" x14ac:dyDescent="0.35">
      <c r="A29055">
        <v>46941</v>
      </c>
      <c r="B29055" s="1" t="s">
        <v>10607</v>
      </c>
      <c r="C29055" s="2">
        <v>40795</v>
      </c>
      <c r="D29055" s="2">
        <v>40799</v>
      </c>
      <c r="E29055" s="1" t="s">
        <v>24503</v>
      </c>
      <c r="F29055" s="1">
        <v>100815</v>
      </c>
      <c r="G29055" s="15">
        <v>0</v>
      </c>
      <c r="H29055" s="1" t="s">
        <v>24510</v>
      </c>
      <c r="I29055" s="1">
        <v>0</v>
      </c>
      <c r="J29055" s="19">
        <v>70669</v>
      </c>
      <c r="K29055" s="1">
        <v>0</v>
      </c>
      <c r="L29055" s="1">
        <v>3</v>
      </c>
      <c r="M29055" s="1">
        <v>0</v>
      </c>
      <c r="N29055" s="1">
        <v>1</v>
      </c>
      <c r="O29055" s="7">
        <f>VLOOKUP(J29055,DIM_Products!A:G,6,FALSE) * L29055 * (1-M29055)</f>
        <v>91.62</v>
      </c>
      <c r="P29055" s="7">
        <f t="shared" si="1812"/>
        <v>1135.5530999999999</v>
      </c>
      <c r="Q29055" s="13">
        <f t="shared" si="1813"/>
        <v>8.0683149031075707E-2</v>
      </c>
      <c r="R29055" s="7">
        <f t="shared" si="1814"/>
        <v>91.62</v>
      </c>
      <c r="S29055">
        <f t="shared" si="1815"/>
        <v>4</v>
      </c>
      <c r="T29055">
        <v>0</v>
      </c>
      <c r="U29055" s="13">
        <f>1/COUNTIF(B:B,Orders[[#This Row],[Order ID]])</f>
        <v>0.16666666666666666</v>
      </c>
      <c r="V29055">
        <f>IF(SUMIF(F:F,Orders[[#This Row],[DW_Customer]],U:U)&gt;1,1,0)</f>
        <v>1</v>
      </c>
    </row>
    <row r="29056" spans="1:22" x14ac:dyDescent="0.35">
      <c r="A29056">
        <v>49039</v>
      </c>
      <c r="B29056" s="1" t="s">
        <v>10607</v>
      </c>
      <c r="C29056" s="2">
        <v>40795</v>
      </c>
      <c r="D29056" s="2">
        <v>40799</v>
      </c>
      <c r="E29056" s="1" t="s">
        <v>24503</v>
      </c>
      <c r="F29056" s="1">
        <v>100815</v>
      </c>
      <c r="G29056" s="15">
        <v>0</v>
      </c>
      <c r="H29056" s="1" t="s">
        <v>24510</v>
      </c>
      <c r="I29056" s="1">
        <v>0</v>
      </c>
      <c r="J29056" s="19">
        <v>70559</v>
      </c>
      <c r="K29056" s="1">
        <v>0</v>
      </c>
      <c r="L29056" s="1">
        <v>5</v>
      </c>
      <c r="M29056" s="1">
        <v>0</v>
      </c>
      <c r="N29056" s="1">
        <v>1</v>
      </c>
      <c r="O29056" s="7">
        <f>VLOOKUP(J29056,DIM_Products!A:G,6,FALSE) * L29056 * (1-M29056)</f>
        <v>325.64999999999998</v>
      </c>
      <c r="P29056" s="7">
        <f t="shared" si="1812"/>
        <v>1135.5530999999999</v>
      </c>
      <c r="Q29056" s="13">
        <f t="shared" si="1813"/>
        <v>0.28677654968314559</v>
      </c>
      <c r="R29056" s="7">
        <f t="shared" si="1814"/>
        <v>325.64999999999998</v>
      </c>
      <c r="S29056">
        <f t="shared" si="1815"/>
        <v>4</v>
      </c>
      <c r="T29056">
        <v>0</v>
      </c>
      <c r="U29056" s="13">
        <f>1/COUNTIF(B:B,Orders[[#This Row],[Order ID]])</f>
        <v>0.16666666666666666</v>
      </c>
      <c r="V29056">
        <f>IF(SUMIF(F:F,Orders[[#This Row],[DW_Customer]],U:U)&gt;1,1,0)</f>
        <v>1</v>
      </c>
    </row>
    <row r="29057" spans="1:22" x14ac:dyDescent="0.35">
      <c r="A29057">
        <v>56267</v>
      </c>
      <c r="B29057" s="1" t="s">
        <v>10607</v>
      </c>
      <c r="C29057" s="2">
        <v>40795</v>
      </c>
      <c r="D29057" s="2">
        <v>40799</v>
      </c>
      <c r="E29057" s="1" t="s">
        <v>24503</v>
      </c>
      <c r="F29057" s="1">
        <v>100815</v>
      </c>
      <c r="G29057" s="15">
        <v>0</v>
      </c>
      <c r="H29057" s="1" t="s">
        <v>24510</v>
      </c>
      <c r="I29057" s="1">
        <v>0</v>
      </c>
      <c r="J29057" s="19">
        <v>71462</v>
      </c>
      <c r="K29057" s="1">
        <v>0</v>
      </c>
      <c r="L29057" s="1">
        <v>1</v>
      </c>
      <c r="M29057" s="1">
        <v>0</v>
      </c>
      <c r="N29057" s="1">
        <v>1</v>
      </c>
      <c r="O29057" s="7">
        <f>VLOOKUP(J29057,DIM_Products!A:G,6,FALSE) * L29057 * (1-M29057)</f>
        <v>73.343999999999994</v>
      </c>
      <c r="P29057" s="7">
        <f t="shared" si="1812"/>
        <v>1135.5530999999999</v>
      </c>
      <c r="Q29057" s="13">
        <f t="shared" si="1813"/>
        <v>6.4588789374975072E-2</v>
      </c>
      <c r="R29057" s="7">
        <f t="shared" si="1814"/>
        <v>73.343999999999994</v>
      </c>
      <c r="S29057">
        <f t="shared" si="1815"/>
        <v>4</v>
      </c>
      <c r="T29057">
        <v>0</v>
      </c>
      <c r="U29057" s="13">
        <f>1/COUNTIF(B:B,Orders[[#This Row],[Order ID]])</f>
        <v>0.16666666666666666</v>
      </c>
      <c r="V29057">
        <f>IF(SUMIF(F:F,Orders[[#This Row],[DW_Customer]],U:U)&gt;1,1,0)</f>
        <v>1</v>
      </c>
    </row>
    <row r="29058" spans="1:22" x14ac:dyDescent="0.35">
      <c r="A29058">
        <v>58803</v>
      </c>
      <c r="B29058" s="1" t="s">
        <v>10607</v>
      </c>
      <c r="C29058" s="2">
        <v>40795</v>
      </c>
      <c r="D29058" s="2">
        <v>40799</v>
      </c>
      <c r="E29058" s="1" t="s">
        <v>24503</v>
      </c>
      <c r="F29058" s="1">
        <v>100815</v>
      </c>
      <c r="G29058" s="15">
        <v>0</v>
      </c>
      <c r="H29058" s="1" t="s">
        <v>24510</v>
      </c>
      <c r="I29058" s="1">
        <v>0</v>
      </c>
      <c r="J29058" s="19">
        <v>70306</v>
      </c>
      <c r="K29058" s="1">
        <v>0</v>
      </c>
      <c r="L29058" s="1">
        <v>3</v>
      </c>
      <c r="M29058" s="1">
        <v>0</v>
      </c>
      <c r="N29058" s="1">
        <v>1</v>
      </c>
      <c r="O29058" s="7">
        <f>VLOOKUP(J29058,DIM_Products!A:G,6,FALSE) * L29058 * (1-M29058)</f>
        <v>330.3</v>
      </c>
      <c r="P29058" s="7">
        <f t="shared" ref="P29058:P29121" si="1816">SUMIF(B:B,B:B,O:O)</f>
        <v>1135.5530999999999</v>
      </c>
      <c r="Q29058" s="13">
        <f t="shared" ref="Q29058:Q29121" si="1817">O29058/P29058</f>
        <v>0.29087147047548906</v>
      </c>
      <c r="R29058" s="7">
        <f t="shared" ref="R29058:R29121" si="1818">O29058+Q29058*K29058</f>
        <v>330.3</v>
      </c>
      <c r="S29058">
        <f t="shared" ref="S29058:S29121" si="1819">D29058-C29058</f>
        <v>4</v>
      </c>
      <c r="T29058">
        <v>0</v>
      </c>
      <c r="U29058" s="13">
        <f>1/COUNTIF(B:B,Orders[[#This Row],[Order ID]])</f>
        <v>0.16666666666666666</v>
      </c>
      <c r="V29058">
        <f>IF(SUMIF(F:F,Orders[[#This Row],[DW_Customer]],U:U)&gt;1,1,0)</f>
        <v>1</v>
      </c>
    </row>
    <row r="29059" spans="1:22" x14ac:dyDescent="0.35">
      <c r="A29059">
        <v>59504</v>
      </c>
      <c r="B29059" s="1" t="s">
        <v>10607</v>
      </c>
      <c r="C29059" s="2">
        <v>40795</v>
      </c>
      <c r="D29059" s="2">
        <v>40799</v>
      </c>
      <c r="E29059" s="1" t="s">
        <v>24503</v>
      </c>
      <c r="F29059" s="1">
        <v>100815</v>
      </c>
      <c r="G29059" s="15">
        <v>0</v>
      </c>
      <c r="H29059" s="1" t="s">
        <v>24510</v>
      </c>
      <c r="I29059" s="1">
        <v>0</v>
      </c>
      <c r="J29059" s="19">
        <v>70204</v>
      </c>
      <c r="K29059" s="1">
        <v>0</v>
      </c>
      <c r="L29059" s="1">
        <v>5</v>
      </c>
      <c r="M29059" s="1">
        <v>0</v>
      </c>
      <c r="N29059" s="1">
        <v>1</v>
      </c>
      <c r="O29059" s="7">
        <f>VLOOKUP(J29059,DIM_Products!A:G,6,FALSE) * L29059 * (1-M29059)</f>
        <v>179.46</v>
      </c>
      <c r="P29059" s="7">
        <f t="shared" si="1816"/>
        <v>1135.5530999999999</v>
      </c>
      <c r="Q29059" s="13">
        <f t="shared" si="1817"/>
        <v>0.15803752374063357</v>
      </c>
      <c r="R29059" s="7">
        <f t="shared" si="1818"/>
        <v>179.46</v>
      </c>
      <c r="S29059">
        <f t="shared" si="1819"/>
        <v>4</v>
      </c>
      <c r="T29059">
        <v>0</v>
      </c>
      <c r="U29059" s="13">
        <f>1/COUNTIF(B:B,Orders[[#This Row],[Order ID]])</f>
        <v>0.16666666666666666</v>
      </c>
      <c r="V29059">
        <f>IF(SUMIF(F:F,Orders[[#This Row],[DW_Customer]],U:U)&gt;1,1,0)</f>
        <v>1</v>
      </c>
    </row>
    <row r="29060" spans="1:22" x14ac:dyDescent="0.35">
      <c r="A29060">
        <v>42332</v>
      </c>
      <c r="B29060" s="1" t="s">
        <v>13020</v>
      </c>
      <c r="C29060" s="2">
        <v>40844</v>
      </c>
      <c r="D29060" s="2">
        <v>40844</v>
      </c>
      <c r="E29060" s="1" t="s">
        <v>26364</v>
      </c>
      <c r="F29060" s="1">
        <v>101190</v>
      </c>
      <c r="G29060" s="15">
        <v>1</v>
      </c>
      <c r="H29060" s="1" t="s">
        <v>24511</v>
      </c>
      <c r="I29060" s="1">
        <v>220</v>
      </c>
      <c r="J29060" s="19">
        <v>70406</v>
      </c>
      <c r="K29060" s="1">
        <v>0</v>
      </c>
      <c r="L29060" s="1">
        <v>4</v>
      </c>
      <c r="M29060" s="1">
        <v>0</v>
      </c>
      <c r="N29060" s="1">
        <v>1</v>
      </c>
      <c r="O29060" s="7">
        <f>VLOOKUP(J29060,DIM_Products!A:G,6,FALSE) * L29060 * (1-M29060)</f>
        <v>46.56</v>
      </c>
      <c r="P29060" s="7">
        <f t="shared" si="1816"/>
        <v>46.56</v>
      </c>
      <c r="Q29060" s="13">
        <f t="shared" si="1817"/>
        <v>1</v>
      </c>
      <c r="R29060" s="7">
        <f t="shared" si="1818"/>
        <v>46.56</v>
      </c>
      <c r="S29060">
        <f t="shared" si="1819"/>
        <v>0</v>
      </c>
      <c r="T29060">
        <v>0</v>
      </c>
      <c r="U29060" s="13">
        <f>1/COUNTIF(B:B,Orders[[#This Row],[Order ID]])</f>
        <v>1</v>
      </c>
      <c r="V29060">
        <f>IF(SUMIF(F:F,Orders[[#This Row],[DW_Customer]],U:U)&gt;1,1,0)</f>
        <v>1</v>
      </c>
    </row>
    <row r="29061" spans="1:22" x14ac:dyDescent="0.35">
      <c r="A29061">
        <v>30430</v>
      </c>
      <c r="B29061" s="1" t="s">
        <v>5829</v>
      </c>
      <c r="C29061" s="2">
        <v>40843</v>
      </c>
      <c r="D29061" s="2">
        <v>40847</v>
      </c>
      <c r="E29061" s="1" t="s">
        <v>24503</v>
      </c>
      <c r="F29061" s="1">
        <v>100405</v>
      </c>
      <c r="G29061" s="15">
        <v>0</v>
      </c>
      <c r="H29061" s="1" t="s">
        <v>24510</v>
      </c>
      <c r="I29061" s="1">
        <v>0</v>
      </c>
      <c r="J29061" s="19">
        <v>70038</v>
      </c>
      <c r="K29061" s="1">
        <v>0</v>
      </c>
      <c r="L29061" s="1">
        <v>8</v>
      </c>
      <c r="M29061" s="1">
        <v>0</v>
      </c>
      <c r="N29061" s="1">
        <v>1</v>
      </c>
      <c r="O29061" s="7">
        <f>VLOOKUP(J29061,DIM_Products!A:G,6,FALSE) * L29061 * (1-M29061)</f>
        <v>2619.2160000000003</v>
      </c>
      <c r="P29061" s="7">
        <f t="shared" si="1816"/>
        <v>3870.7410000000004</v>
      </c>
      <c r="Q29061" s="13">
        <f t="shared" si="1817"/>
        <v>0.67667043597078702</v>
      </c>
      <c r="R29061" s="7">
        <f t="shared" si="1818"/>
        <v>2619.2160000000003</v>
      </c>
      <c r="S29061">
        <f t="shared" si="1819"/>
        <v>4</v>
      </c>
      <c r="T29061">
        <v>1</v>
      </c>
      <c r="U29061" s="13">
        <f>1/COUNTIF(B:B,Orders[[#This Row],[Order ID]])</f>
        <v>0.33333333333333331</v>
      </c>
      <c r="V29061">
        <f>IF(SUMIF(F:F,Orders[[#This Row],[DW_Customer]],U:U)&gt;1,1,0)</f>
        <v>1</v>
      </c>
    </row>
    <row r="29062" spans="1:22" x14ac:dyDescent="0.35">
      <c r="A29062">
        <v>31364</v>
      </c>
      <c r="B29062" s="1" t="s">
        <v>5829</v>
      </c>
      <c r="C29062" s="2">
        <v>40843</v>
      </c>
      <c r="D29062" s="2">
        <v>40847</v>
      </c>
      <c r="E29062" s="1" t="s">
        <v>24503</v>
      </c>
      <c r="F29062" s="1">
        <v>100405</v>
      </c>
      <c r="G29062" s="15">
        <v>0</v>
      </c>
      <c r="H29062" s="1" t="s">
        <v>24510</v>
      </c>
      <c r="I29062" s="1">
        <v>0</v>
      </c>
      <c r="J29062" s="19">
        <v>70934</v>
      </c>
      <c r="K29062" s="1">
        <v>0</v>
      </c>
      <c r="L29062" s="1">
        <v>3</v>
      </c>
      <c r="M29062" s="1">
        <v>0</v>
      </c>
      <c r="N29062" s="1">
        <v>1</v>
      </c>
      <c r="O29062" s="7">
        <f>VLOOKUP(J29062,DIM_Products!A:G,6,FALSE) * L29062 * (1-M29062)</f>
        <v>68.52</v>
      </c>
      <c r="P29062" s="7">
        <f t="shared" si="1816"/>
        <v>3870.7410000000004</v>
      </c>
      <c r="Q29062" s="13">
        <f t="shared" si="1817"/>
        <v>1.7702036896811227E-2</v>
      </c>
      <c r="R29062" s="7">
        <f t="shared" si="1818"/>
        <v>68.52</v>
      </c>
      <c r="S29062">
        <f t="shared" si="1819"/>
        <v>4</v>
      </c>
      <c r="T29062">
        <v>1</v>
      </c>
      <c r="U29062" s="13">
        <f>1/COUNTIF(B:B,Orders[[#This Row],[Order ID]])</f>
        <v>0.33333333333333331</v>
      </c>
      <c r="V29062">
        <f>IF(SUMIF(F:F,Orders[[#This Row],[DW_Customer]],U:U)&gt;1,1,0)</f>
        <v>1</v>
      </c>
    </row>
    <row r="29063" spans="1:22" x14ac:dyDescent="0.35">
      <c r="A29063">
        <v>62553</v>
      </c>
      <c r="B29063" s="1" t="s">
        <v>5829</v>
      </c>
      <c r="C29063" s="2">
        <v>40843</v>
      </c>
      <c r="D29063" s="2">
        <v>40847</v>
      </c>
      <c r="E29063" s="1" t="s">
        <v>24503</v>
      </c>
      <c r="F29063" s="1">
        <v>100405</v>
      </c>
      <c r="G29063" s="15">
        <v>0</v>
      </c>
      <c r="H29063" s="1" t="s">
        <v>24510</v>
      </c>
      <c r="I29063" s="1">
        <v>0</v>
      </c>
      <c r="J29063" s="19">
        <v>70028</v>
      </c>
      <c r="K29063" s="1">
        <v>0</v>
      </c>
      <c r="L29063" s="1">
        <v>3</v>
      </c>
      <c r="M29063" s="1">
        <v>0</v>
      </c>
      <c r="N29063" s="1">
        <v>1</v>
      </c>
      <c r="O29063" s="7">
        <f>VLOOKUP(J29063,DIM_Products!A:G,6,FALSE) * L29063 * (1-M29063)</f>
        <v>1183.0050000000001</v>
      </c>
      <c r="P29063" s="7">
        <f t="shared" si="1816"/>
        <v>3870.7410000000004</v>
      </c>
      <c r="Q29063" s="13">
        <f t="shared" si="1817"/>
        <v>0.30562752713240177</v>
      </c>
      <c r="R29063" s="7">
        <f t="shared" si="1818"/>
        <v>1183.0050000000001</v>
      </c>
      <c r="S29063">
        <f t="shared" si="1819"/>
        <v>4</v>
      </c>
      <c r="T29063">
        <v>1</v>
      </c>
      <c r="U29063" s="13">
        <f>1/COUNTIF(B:B,Orders[[#This Row],[Order ID]])</f>
        <v>0.33333333333333331</v>
      </c>
      <c r="V29063">
        <f>IF(SUMIF(F:F,Orders[[#This Row],[DW_Customer]],U:U)&gt;1,1,0)</f>
        <v>1</v>
      </c>
    </row>
    <row r="29064" spans="1:22" x14ac:dyDescent="0.35">
      <c r="A29064">
        <v>42796</v>
      </c>
      <c r="B29064" s="1" t="s">
        <v>13611</v>
      </c>
      <c r="C29064" s="2">
        <v>40588</v>
      </c>
      <c r="D29064" s="2">
        <v>40593</v>
      </c>
      <c r="E29064" s="1" t="s">
        <v>24503</v>
      </c>
      <c r="F29064" s="1">
        <v>100927</v>
      </c>
      <c r="G29064" s="15">
        <v>0</v>
      </c>
      <c r="H29064" s="1" t="s">
        <v>24510</v>
      </c>
      <c r="I29064" s="1">
        <v>0</v>
      </c>
      <c r="J29064" s="19">
        <v>71205</v>
      </c>
      <c r="K29064" s="1">
        <v>25</v>
      </c>
      <c r="L29064" s="1">
        <v>6</v>
      </c>
      <c r="M29064" s="1">
        <v>0</v>
      </c>
      <c r="N29064" s="1">
        <v>1</v>
      </c>
      <c r="O29064" s="7">
        <f>VLOOKUP(J29064,DIM_Products!A:G,6,FALSE) * L29064 * (1-M29064)</f>
        <v>1582.38</v>
      </c>
      <c r="P29064" s="7">
        <f t="shared" si="1816"/>
        <v>2172.4560000000001</v>
      </c>
      <c r="Q29064" s="13">
        <f t="shared" si="1817"/>
        <v>0.7283829914161668</v>
      </c>
      <c r="R29064" s="7">
        <f t="shared" si="1818"/>
        <v>1600.5895747854042</v>
      </c>
      <c r="S29064">
        <f t="shared" si="1819"/>
        <v>5</v>
      </c>
      <c r="T29064">
        <v>0</v>
      </c>
      <c r="U29064" s="13">
        <f>1/COUNTIF(B:B,Orders[[#This Row],[Order ID]])</f>
        <v>0.2</v>
      </c>
      <c r="V29064">
        <f>IF(SUMIF(F:F,Orders[[#This Row],[DW_Customer]],U:U)&gt;1,1,0)</f>
        <v>1</v>
      </c>
    </row>
    <row r="29065" spans="1:22" x14ac:dyDescent="0.35">
      <c r="A29065">
        <v>46769</v>
      </c>
      <c r="B29065" s="1" t="s">
        <v>13611</v>
      </c>
      <c r="C29065" s="2">
        <v>40588</v>
      </c>
      <c r="D29065" s="2">
        <v>40593</v>
      </c>
      <c r="E29065" s="1" t="s">
        <v>24503</v>
      </c>
      <c r="F29065" s="1">
        <v>100927</v>
      </c>
      <c r="G29065" s="15">
        <v>0</v>
      </c>
      <c r="H29065" s="1" t="s">
        <v>24510</v>
      </c>
      <c r="I29065" s="1">
        <v>0</v>
      </c>
      <c r="J29065" s="19">
        <v>70559</v>
      </c>
      <c r="K29065" s="1">
        <v>25</v>
      </c>
      <c r="L29065" s="1">
        <v>4</v>
      </c>
      <c r="M29065" s="1">
        <v>0</v>
      </c>
      <c r="N29065" s="1">
        <v>1</v>
      </c>
      <c r="O29065" s="7">
        <f>VLOOKUP(J29065,DIM_Products!A:G,6,FALSE) * L29065 * (1-M29065)</f>
        <v>260.52</v>
      </c>
      <c r="P29065" s="7">
        <f t="shared" si="1816"/>
        <v>2172.4560000000001</v>
      </c>
      <c r="Q29065" s="13">
        <f t="shared" si="1817"/>
        <v>0.11991957489587819</v>
      </c>
      <c r="R29065" s="7">
        <f t="shared" si="1818"/>
        <v>263.51798937239693</v>
      </c>
      <c r="S29065">
        <f t="shared" si="1819"/>
        <v>5</v>
      </c>
      <c r="T29065">
        <v>0</v>
      </c>
      <c r="U29065" s="13">
        <f>1/COUNTIF(B:B,Orders[[#This Row],[Order ID]])</f>
        <v>0.2</v>
      </c>
      <c r="V29065">
        <f>IF(SUMIF(F:F,Orders[[#This Row],[DW_Customer]],U:U)&gt;1,1,0)</f>
        <v>1</v>
      </c>
    </row>
    <row r="29066" spans="1:22" x14ac:dyDescent="0.35">
      <c r="A29066">
        <v>50348</v>
      </c>
      <c r="B29066" s="1" t="s">
        <v>13611</v>
      </c>
      <c r="C29066" s="2">
        <v>40588</v>
      </c>
      <c r="D29066" s="2">
        <v>40593</v>
      </c>
      <c r="E29066" s="1" t="s">
        <v>24503</v>
      </c>
      <c r="F29066" s="1">
        <v>100927</v>
      </c>
      <c r="G29066" s="15">
        <v>0</v>
      </c>
      <c r="H29066" s="1" t="s">
        <v>24510</v>
      </c>
      <c r="I29066" s="1">
        <v>0</v>
      </c>
      <c r="J29066" s="19">
        <v>70312</v>
      </c>
      <c r="K29066" s="1">
        <v>25</v>
      </c>
      <c r="L29066" s="1">
        <v>2</v>
      </c>
      <c r="M29066" s="1">
        <v>0</v>
      </c>
      <c r="N29066" s="1">
        <v>1</v>
      </c>
      <c r="O29066" s="7">
        <f>VLOOKUP(J29066,DIM_Products!A:G,6,FALSE) * L29066 * (1-M29066)</f>
        <v>88.02</v>
      </c>
      <c r="P29066" s="7">
        <f t="shared" si="1816"/>
        <v>2172.4560000000001</v>
      </c>
      <c r="Q29066" s="13">
        <f t="shared" si="1817"/>
        <v>4.0516355682232455E-2</v>
      </c>
      <c r="R29066" s="7">
        <f t="shared" si="1818"/>
        <v>89.032908892055801</v>
      </c>
      <c r="S29066">
        <f t="shared" si="1819"/>
        <v>5</v>
      </c>
      <c r="T29066">
        <v>0</v>
      </c>
      <c r="U29066" s="13">
        <f>1/COUNTIF(B:B,Orders[[#This Row],[Order ID]])</f>
        <v>0.2</v>
      </c>
      <c r="V29066">
        <f>IF(SUMIF(F:F,Orders[[#This Row],[DW_Customer]],U:U)&gt;1,1,0)</f>
        <v>1</v>
      </c>
    </row>
    <row r="29067" spans="1:22" x14ac:dyDescent="0.35">
      <c r="A29067">
        <v>50877</v>
      </c>
      <c r="B29067" s="1" t="s">
        <v>13611</v>
      </c>
      <c r="C29067" s="2">
        <v>40588</v>
      </c>
      <c r="D29067" s="2">
        <v>40593</v>
      </c>
      <c r="E29067" s="1" t="s">
        <v>24503</v>
      </c>
      <c r="F29067" s="1">
        <v>100927</v>
      </c>
      <c r="G29067" s="15">
        <v>0</v>
      </c>
      <c r="H29067" s="1" t="s">
        <v>24510</v>
      </c>
      <c r="I29067" s="1">
        <v>0</v>
      </c>
      <c r="J29067" s="19">
        <v>71257</v>
      </c>
      <c r="K29067" s="1">
        <v>25</v>
      </c>
      <c r="L29067" s="1">
        <v>2</v>
      </c>
      <c r="M29067" s="1">
        <v>0</v>
      </c>
      <c r="N29067" s="1">
        <v>1</v>
      </c>
      <c r="O29067" s="7">
        <f>VLOOKUP(J29067,DIM_Products!A:G,6,FALSE) * L29067 * (1-M29067)</f>
        <v>229.17599999999999</v>
      </c>
      <c r="P29067" s="7">
        <f t="shared" si="1816"/>
        <v>2172.4560000000001</v>
      </c>
      <c r="Q29067" s="13">
        <f t="shared" si="1817"/>
        <v>0.10549166473337088</v>
      </c>
      <c r="R29067" s="7">
        <f t="shared" si="1818"/>
        <v>231.81329161833426</v>
      </c>
      <c r="S29067">
        <f t="shared" si="1819"/>
        <v>5</v>
      </c>
      <c r="T29067">
        <v>0</v>
      </c>
      <c r="U29067" s="13">
        <f>1/COUNTIF(B:B,Orders[[#This Row],[Order ID]])</f>
        <v>0.2</v>
      </c>
      <c r="V29067">
        <f>IF(SUMIF(F:F,Orders[[#This Row],[DW_Customer]],U:U)&gt;1,1,0)</f>
        <v>1</v>
      </c>
    </row>
    <row r="29068" spans="1:22" x14ac:dyDescent="0.35">
      <c r="A29068">
        <v>66174</v>
      </c>
      <c r="B29068" s="1" t="s">
        <v>13611</v>
      </c>
      <c r="C29068" s="2">
        <v>40588</v>
      </c>
      <c r="D29068" s="2">
        <v>40593</v>
      </c>
      <c r="E29068" s="1" t="s">
        <v>24503</v>
      </c>
      <c r="F29068" s="1">
        <v>100927</v>
      </c>
      <c r="G29068" s="15">
        <v>0</v>
      </c>
      <c r="H29068" s="1" t="s">
        <v>24510</v>
      </c>
      <c r="I29068" s="1">
        <v>0</v>
      </c>
      <c r="J29068" s="19">
        <v>70810</v>
      </c>
      <c r="K29068" s="1">
        <v>25</v>
      </c>
      <c r="L29068" s="1">
        <v>2</v>
      </c>
      <c r="M29068" s="1">
        <v>0</v>
      </c>
      <c r="N29068" s="1">
        <v>1</v>
      </c>
      <c r="O29068" s="7">
        <f>VLOOKUP(J29068,DIM_Products!A:G,6,FALSE) * L29068 * (1-M29068)</f>
        <v>12.359999999999998</v>
      </c>
      <c r="P29068" s="7">
        <f t="shared" si="1816"/>
        <v>2172.4560000000001</v>
      </c>
      <c r="Q29068" s="13">
        <f t="shared" si="1817"/>
        <v>5.6894132723516594E-3</v>
      </c>
      <c r="R29068" s="7">
        <f t="shared" si="1818"/>
        <v>12.502235331808789</v>
      </c>
      <c r="S29068">
        <f t="shared" si="1819"/>
        <v>5</v>
      </c>
      <c r="T29068">
        <v>0</v>
      </c>
      <c r="U29068" s="13">
        <f>1/COUNTIF(B:B,Orders[[#This Row],[Order ID]])</f>
        <v>0.2</v>
      </c>
      <c r="V29068">
        <f>IF(SUMIF(F:F,Orders[[#This Row],[DW_Customer]],U:U)&gt;1,1,0)</f>
        <v>1</v>
      </c>
    </row>
    <row r="29069" spans="1:22" x14ac:dyDescent="0.35">
      <c r="A29069">
        <v>49169</v>
      </c>
      <c r="B29069" s="1" t="s">
        <v>15657</v>
      </c>
      <c r="C29069" s="2">
        <v>40829</v>
      </c>
      <c r="D29069" s="2">
        <v>40829</v>
      </c>
      <c r="E29069" s="1" t="s">
        <v>26364</v>
      </c>
      <c r="F29069" s="1">
        <v>101054</v>
      </c>
      <c r="G29069" s="15">
        <v>0</v>
      </c>
      <c r="H29069" s="1" t="s">
        <v>24511</v>
      </c>
      <c r="I29069" s="1">
        <v>533</v>
      </c>
      <c r="J29069" s="19">
        <v>70526</v>
      </c>
      <c r="K29069" s="1">
        <v>0</v>
      </c>
      <c r="L29069" s="1">
        <v>1</v>
      </c>
      <c r="M29069" s="1">
        <v>2E-3</v>
      </c>
      <c r="N29069" s="1">
        <v>1</v>
      </c>
      <c r="O29069" s="7">
        <f>VLOOKUP(J29069,DIM_Products!A:G,6,FALSE) * L29069 * (1-M29069)</f>
        <v>143.328768</v>
      </c>
      <c r="P29069" s="7">
        <f t="shared" si="1816"/>
        <v>143.328768</v>
      </c>
      <c r="Q29069" s="13">
        <f t="shared" si="1817"/>
        <v>1</v>
      </c>
      <c r="R29069" s="7">
        <f t="shared" si="1818"/>
        <v>143.328768</v>
      </c>
      <c r="S29069">
        <f t="shared" si="1819"/>
        <v>0</v>
      </c>
      <c r="T29069">
        <v>0</v>
      </c>
      <c r="U29069" s="13">
        <f>1/COUNTIF(B:B,Orders[[#This Row],[Order ID]])</f>
        <v>1</v>
      </c>
      <c r="V29069">
        <f>IF(SUMIF(F:F,Orders[[#This Row],[DW_Customer]],U:U)&gt;1,1,0)</f>
        <v>1</v>
      </c>
    </row>
    <row r="29070" spans="1:22" x14ac:dyDescent="0.35">
      <c r="A29070">
        <v>31150</v>
      </c>
      <c r="B29070" s="1" t="s">
        <v>5419</v>
      </c>
      <c r="C29070" s="2">
        <v>40851</v>
      </c>
      <c r="D29070" s="2">
        <v>40853</v>
      </c>
      <c r="E29070" s="1" t="s">
        <v>24501</v>
      </c>
      <c r="F29070" s="1">
        <v>100417</v>
      </c>
      <c r="G29070" s="15">
        <v>0</v>
      </c>
      <c r="H29070" s="1" t="s">
        <v>24510</v>
      </c>
      <c r="I29070" s="1">
        <v>0</v>
      </c>
      <c r="J29070" s="19">
        <v>70637</v>
      </c>
      <c r="K29070" s="1">
        <v>0</v>
      </c>
      <c r="L29070" s="1">
        <v>4</v>
      </c>
      <c r="M29070" s="1">
        <v>0</v>
      </c>
      <c r="N29070" s="1">
        <v>1</v>
      </c>
      <c r="O29070" s="7">
        <f>VLOOKUP(J29070,DIM_Products!A:G,6,FALSE) * L29070 * (1-M29070)</f>
        <v>259.12</v>
      </c>
      <c r="P29070" s="7">
        <f t="shared" si="1816"/>
        <v>259.12</v>
      </c>
      <c r="Q29070" s="13">
        <f t="shared" si="1817"/>
        <v>1</v>
      </c>
      <c r="R29070" s="7">
        <f t="shared" si="1818"/>
        <v>259.12</v>
      </c>
      <c r="S29070">
        <f t="shared" si="1819"/>
        <v>2</v>
      </c>
      <c r="T29070">
        <v>1</v>
      </c>
      <c r="U29070" s="13">
        <f>1/COUNTIF(B:B,Orders[[#This Row],[Order ID]])</f>
        <v>1</v>
      </c>
      <c r="V29070">
        <f>IF(SUMIF(F:F,Orders[[#This Row],[DW_Customer]],U:U)&gt;1,1,0)</f>
        <v>1</v>
      </c>
    </row>
    <row r="29071" spans="1:22" x14ac:dyDescent="0.35">
      <c r="A29071">
        <v>36819</v>
      </c>
      <c r="B29071" s="1" t="s">
        <v>11680</v>
      </c>
      <c r="C29071" s="2">
        <v>40904</v>
      </c>
      <c r="D29071" s="2">
        <v>40904</v>
      </c>
      <c r="E29071" s="1" t="s">
        <v>26364</v>
      </c>
      <c r="F29071" s="1">
        <v>101113</v>
      </c>
      <c r="G29071" s="15">
        <v>0</v>
      </c>
      <c r="H29071" s="1" t="s">
        <v>24511</v>
      </c>
      <c r="I29071" s="1">
        <v>101</v>
      </c>
      <c r="J29071" s="19">
        <v>70561</v>
      </c>
      <c r="K29071" s="1">
        <v>0</v>
      </c>
      <c r="L29071" s="1">
        <v>2</v>
      </c>
      <c r="M29071" s="1">
        <v>0</v>
      </c>
      <c r="N29071" s="1">
        <v>1</v>
      </c>
      <c r="O29071" s="7">
        <f>VLOOKUP(J29071,DIM_Products!A:G,6,FALSE) * L29071 * (1-M29071)</f>
        <v>23.399999999999995</v>
      </c>
      <c r="P29071" s="7">
        <f t="shared" si="1816"/>
        <v>155.25000000000003</v>
      </c>
      <c r="Q29071" s="13">
        <f t="shared" si="1817"/>
        <v>0.15072463768115937</v>
      </c>
      <c r="R29071" s="7">
        <f t="shared" si="1818"/>
        <v>23.399999999999995</v>
      </c>
      <c r="S29071">
        <f t="shared" si="1819"/>
        <v>0</v>
      </c>
      <c r="T29071">
        <v>1</v>
      </c>
      <c r="U29071" s="13">
        <f>1/COUNTIF(B:B,Orders[[#This Row],[Order ID]])</f>
        <v>0.5</v>
      </c>
      <c r="V29071">
        <f>IF(SUMIF(F:F,Orders[[#This Row],[DW_Customer]],U:U)&gt;1,1,0)</f>
        <v>1</v>
      </c>
    </row>
    <row r="29072" spans="1:22" x14ac:dyDescent="0.35">
      <c r="A29072">
        <v>61856</v>
      </c>
      <c r="B29072" s="1" t="s">
        <v>11680</v>
      </c>
      <c r="C29072" s="2">
        <v>40904</v>
      </c>
      <c r="D29072" s="2">
        <v>40904</v>
      </c>
      <c r="E29072" s="1" t="s">
        <v>26364</v>
      </c>
      <c r="F29072" s="1">
        <v>101113</v>
      </c>
      <c r="G29072" s="15">
        <v>0</v>
      </c>
      <c r="H29072" s="1" t="s">
        <v>24511</v>
      </c>
      <c r="I29072" s="1">
        <v>101</v>
      </c>
      <c r="J29072" s="19">
        <v>70294</v>
      </c>
      <c r="K29072" s="1">
        <v>0</v>
      </c>
      <c r="L29072" s="1">
        <v>5</v>
      </c>
      <c r="M29072" s="1">
        <v>0</v>
      </c>
      <c r="N29072" s="1">
        <v>1</v>
      </c>
      <c r="O29072" s="7">
        <f>VLOOKUP(J29072,DIM_Products!A:G,6,FALSE) * L29072 * (1-M29072)</f>
        <v>131.85000000000002</v>
      </c>
      <c r="P29072" s="7">
        <f t="shared" si="1816"/>
        <v>155.25000000000003</v>
      </c>
      <c r="Q29072" s="13">
        <f t="shared" si="1817"/>
        <v>0.8492753623188406</v>
      </c>
      <c r="R29072" s="7">
        <f t="shared" si="1818"/>
        <v>131.85000000000002</v>
      </c>
      <c r="S29072">
        <f t="shared" si="1819"/>
        <v>0</v>
      </c>
      <c r="T29072">
        <v>1</v>
      </c>
      <c r="U29072" s="13">
        <f>1/COUNTIF(B:B,Orders[[#This Row],[Order ID]])</f>
        <v>0.5</v>
      </c>
      <c r="V29072">
        <f>IF(SUMIF(F:F,Orders[[#This Row],[DW_Customer]],U:U)&gt;1,1,0)</f>
        <v>1</v>
      </c>
    </row>
    <row r="29073" spans="1:22" x14ac:dyDescent="0.35">
      <c r="A29073">
        <v>41252</v>
      </c>
      <c r="B29073" s="1" t="s">
        <v>12421</v>
      </c>
      <c r="C29073" s="2">
        <v>40785</v>
      </c>
      <c r="D29073" s="2">
        <v>40792</v>
      </c>
      <c r="E29073" s="1" t="s">
        <v>24503</v>
      </c>
      <c r="F29073" s="1">
        <v>101180</v>
      </c>
      <c r="G29073" s="15">
        <v>0</v>
      </c>
      <c r="H29073" s="1" t="s">
        <v>24510</v>
      </c>
      <c r="I29073" s="1">
        <v>0</v>
      </c>
      <c r="J29073" s="19">
        <v>71172</v>
      </c>
      <c r="K29073" s="1">
        <v>0</v>
      </c>
      <c r="L29073" s="1">
        <v>5</v>
      </c>
      <c r="M29073" s="1">
        <v>0</v>
      </c>
      <c r="N29073" s="1">
        <v>1</v>
      </c>
      <c r="O29073" s="7">
        <f>VLOOKUP(J29073,DIM_Products!A:G,6,FALSE) * L29073 * (1-M29073)</f>
        <v>655.90000000000009</v>
      </c>
      <c r="P29073" s="7">
        <f t="shared" si="1816"/>
        <v>655.90000000000009</v>
      </c>
      <c r="Q29073" s="13">
        <f t="shared" si="1817"/>
        <v>1</v>
      </c>
      <c r="R29073" s="7">
        <f t="shared" si="1818"/>
        <v>655.90000000000009</v>
      </c>
      <c r="S29073">
        <f t="shared" si="1819"/>
        <v>7</v>
      </c>
      <c r="T29073">
        <v>0</v>
      </c>
      <c r="U29073" s="13">
        <f>1/COUNTIF(B:B,Orders[[#This Row],[Order ID]])</f>
        <v>1</v>
      </c>
      <c r="V29073">
        <f>IF(SUMIF(F:F,Orders[[#This Row],[DW_Customer]],U:U)&gt;1,1,0)</f>
        <v>1</v>
      </c>
    </row>
    <row r="29074" spans="1:22" x14ac:dyDescent="0.35">
      <c r="A29074">
        <v>37729</v>
      </c>
      <c r="B29074" s="1" t="s">
        <v>14587</v>
      </c>
      <c r="C29074" s="2">
        <v>40723</v>
      </c>
      <c r="D29074" s="2">
        <v>40727</v>
      </c>
      <c r="E29074" s="1" t="s">
        <v>24503</v>
      </c>
      <c r="F29074" s="1">
        <v>101071</v>
      </c>
      <c r="G29074" s="15">
        <v>0</v>
      </c>
      <c r="H29074" s="1" t="s">
        <v>24510</v>
      </c>
      <c r="I29074" s="1">
        <v>0</v>
      </c>
      <c r="J29074" s="19">
        <v>70201</v>
      </c>
      <c r="K29074" s="1">
        <v>15</v>
      </c>
      <c r="L29074" s="1">
        <v>3</v>
      </c>
      <c r="M29074" s="1">
        <v>0</v>
      </c>
      <c r="N29074" s="1">
        <v>1</v>
      </c>
      <c r="O29074" s="7">
        <f>VLOOKUP(J29074,DIM_Products!A:G,6,FALSE) * L29074 * (1-M29074)</f>
        <v>161.72999999999999</v>
      </c>
      <c r="P29074" s="7">
        <f t="shared" si="1816"/>
        <v>2189.922</v>
      </c>
      <c r="Q29074" s="13">
        <f t="shared" si="1817"/>
        <v>7.3851945411754383E-2</v>
      </c>
      <c r="R29074" s="7">
        <f t="shared" si="1818"/>
        <v>162.8377791811763</v>
      </c>
      <c r="S29074">
        <f t="shared" si="1819"/>
        <v>4</v>
      </c>
      <c r="T29074">
        <v>0</v>
      </c>
      <c r="U29074" s="13">
        <f>1/COUNTIF(B:B,Orders[[#This Row],[Order ID]])</f>
        <v>0.33333333333333331</v>
      </c>
      <c r="V29074">
        <f>IF(SUMIF(F:F,Orders[[#This Row],[DW_Customer]],U:U)&gt;1,1,0)</f>
        <v>1</v>
      </c>
    </row>
    <row r="29075" spans="1:22" x14ac:dyDescent="0.35">
      <c r="A29075">
        <v>46825</v>
      </c>
      <c r="B29075" s="1" t="s">
        <v>14587</v>
      </c>
      <c r="C29075" s="2">
        <v>40723</v>
      </c>
      <c r="D29075" s="2">
        <v>40727</v>
      </c>
      <c r="E29075" s="1" t="s">
        <v>24503</v>
      </c>
      <c r="F29075" s="1">
        <v>101071</v>
      </c>
      <c r="G29075" s="15">
        <v>0</v>
      </c>
      <c r="H29075" s="1" t="s">
        <v>24510</v>
      </c>
      <c r="I29075" s="1">
        <v>0</v>
      </c>
      <c r="J29075" s="19">
        <v>70556</v>
      </c>
      <c r="K29075" s="1">
        <v>15</v>
      </c>
      <c r="L29075" s="1">
        <v>4</v>
      </c>
      <c r="M29075" s="1">
        <v>0</v>
      </c>
      <c r="N29075" s="1">
        <v>1</v>
      </c>
      <c r="O29075" s="7">
        <f>VLOOKUP(J29075,DIM_Products!A:G,6,FALSE) * L29075 * (1-M29075)</f>
        <v>1935.7920000000001</v>
      </c>
      <c r="P29075" s="7">
        <f t="shared" si="1816"/>
        <v>2189.922</v>
      </c>
      <c r="Q29075" s="13">
        <f t="shared" si="1817"/>
        <v>0.88395477099184361</v>
      </c>
      <c r="R29075" s="7">
        <f t="shared" si="1818"/>
        <v>1949.0513215648778</v>
      </c>
      <c r="S29075">
        <f t="shared" si="1819"/>
        <v>4</v>
      </c>
      <c r="T29075">
        <v>0</v>
      </c>
      <c r="U29075" s="13">
        <f>1/COUNTIF(B:B,Orders[[#This Row],[Order ID]])</f>
        <v>0.33333333333333331</v>
      </c>
      <c r="V29075">
        <f>IF(SUMIF(F:F,Orders[[#This Row],[DW_Customer]],U:U)&gt;1,1,0)</f>
        <v>1</v>
      </c>
    </row>
    <row r="29076" spans="1:22" x14ac:dyDescent="0.35">
      <c r="A29076">
        <v>51191</v>
      </c>
      <c r="B29076" s="1" t="s">
        <v>14587</v>
      </c>
      <c r="C29076" s="2">
        <v>40723</v>
      </c>
      <c r="D29076" s="2">
        <v>40727</v>
      </c>
      <c r="E29076" s="1" t="s">
        <v>24503</v>
      </c>
      <c r="F29076" s="1">
        <v>101071</v>
      </c>
      <c r="G29076" s="15">
        <v>0</v>
      </c>
      <c r="H29076" s="1" t="s">
        <v>24510</v>
      </c>
      <c r="I29076" s="1">
        <v>0</v>
      </c>
      <c r="J29076" s="19">
        <v>71003</v>
      </c>
      <c r="K29076" s="1">
        <v>15</v>
      </c>
      <c r="L29076" s="1">
        <v>3</v>
      </c>
      <c r="M29076" s="1">
        <v>0</v>
      </c>
      <c r="N29076" s="1">
        <v>1</v>
      </c>
      <c r="O29076" s="7">
        <f>VLOOKUP(J29076,DIM_Products!A:G,6,FALSE) * L29076 * (1-M29076)</f>
        <v>92.4</v>
      </c>
      <c r="P29076" s="7">
        <f t="shared" si="1816"/>
        <v>2189.922</v>
      </c>
      <c r="Q29076" s="13">
        <f t="shared" si="1817"/>
        <v>4.2193283596402065E-2</v>
      </c>
      <c r="R29076" s="7">
        <f t="shared" si="1818"/>
        <v>93.032899253946042</v>
      </c>
      <c r="S29076">
        <f t="shared" si="1819"/>
        <v>4</v>
      </c>
      <c r="T29076">
        <v>0</v>
      </c>
      <c r="U29076" s="13">
        <f>1/COUNTIF(B:B,Orders[[#This Row],[Order ID]])</f>
        <v>0.33333333333333331</v>
      </c>
      <c r="V29076">
        <f>IF(SUMIF(F:F,Orders[[#This Row],[DW_Customer]],U:U)&gt;1,1,0)</f>
        <v>1</v>
      </c>
    </row>
    <row r="29077" spans="1:22" x14ac:dyDescent="0.35">
      <c r="A29077">
        <v>53192</v>
      </c>
      <c r="B29077" s="1" t="s">
        <v>19830</v>
      </c>
      <c r="C29077" s="2">
        <v>40646</v>
      </c>
      <c r="D29077" s="2">
        <v>40651</v>
      </c>
      <c r="E29077" s="1" t="s">
        <v>24501</v>
      </c>
      <c r="F29077" s="1">
        <v>101504</v>
      </c>
      <c r="G29077" s="15">
        <v>0</v>
      </c>
      <c r="H29077" s="1" t="s">
        <v>24510</v>
      </c>
      <c r="I29077" s="1">
        <v>0</v>
      </c>
      <c r="J29077" s="19">
        <v>70551</v>
      </c>
      <c r="K29077" s="1">
        <v>0</v>
      </c>
      <c r="L29077" s="1">
        <v>2</v>
      </c>
      <c r="M29077" s="1">
        <v>0</v>
      </c>
      <c r="N29077" s="1">
        <v>1</v>
      </c>
      <c r="O29077" s="7">
        <f>VLOOKUP(J29077,DIM_Products!A:G,6,FALSE) * L29077 * (1-M29077)</f>
        <v>16.64</v>
      </c>
      <c r="P29077" s="7">
        <f t="shared" si="1816"/>
        <v>1249.5200000000002</v>
      </c>
      <c r="Q29077" s="13">
        <f t="shared" si="1817"/>
        <v>1.3317113771688326E-2</v>
      </c>
      <c r="R29077" s="7">
        <f t="shared" si="1818"/>
        <v>16.64</v>
      </c>
      <c r="S29077">
        <f t="shared" si="1819"/>
        <v>5</v>
      </c>
      <c r="T29077">
        <v>1</v>
      </c>
      <c r="U29077" s="13">
        <f>1/COUNTIF(B:B,Orders[[#This Row],[Order ID]])</f>
        <v>0.5</v>
      </c>
      <c r="V29077">
        <f>IF(SUMIF(F:F,Orders[[#This Row],[DW_Customer]],U:U)&gt;1,1,0)</f>
        <v>1</v>
      </c>
    </row>
    <row r="29078" spans="1:22" x14ac:dyDescent="0.35">
      <c r="A29078">
        <v>64373</v>
      </c>
      <c r="B29078" s="1" t="s">
        <v>19830</v>
      </c>
      <c r="C29078" s="2">
        <v>40646</v>
      </c>
      <c r="D29078" s="2">
        <v>40651</v>
      </c>
      <c r="E29078" s="1" t="s">
        <v>24501</v>
      </c>
      <c r="F29078" s="1">
        <v>101504</v>
      </c>
      <c r="G29078" s="15">
        <v>0</v>
      </c>
      <c r="H29078" s="1" t="s">
        <v>24510</v>
      </c>
      <c r="I29078" s="1">
        <v>0</v>
      </c>
      <c r="J29078" s="19">
        <v>71379</v>
      </c>
      <c r="K29078" s="1">
        <v>0</v>
      </c>
      <c r="L29078" s="1">
        <v>4</v>
      </c>
      <c r="M29078" s="1">
        <v>0</v>
      </c>
      <c r="N29078" s="1">
        <v>1</v>
      </c>
      <c r="O29078" s="7">
        <f>VLOOKUP(J29078,DIM_Products!A:G,6,FALSE) * L29078 * (1-M29078)</f>
        <v>1232.8800000000001</v>
      </c>
      <c r="P29078" s="7">
        <f t="shared" si="1816"/>
        <v>1249.5200000000002</v>
      </c>
      <c r="Q29078" s="13">
        <f t="shared" si="1817"/>
        <v>0.98668288622831157</v>
      </c>
      <c r="R29078" s="7">
        <f t="shared" si="1818"/>
        <v>1232.8800000000001</v>
      </c>
      <c r="S29078">
        <f t="shared" si="1819"/>
        <v>5</v>
      </c>
      <c r="T29078">
        <v>1</v>
      </c>
      <c r="U29078" s="13">
        <f>1/COUNTIF(B:B,Orders[[#This Row],[Order ID]])</f>
        <v>0.5</v>
      </c>
      <c r="V29078">
        <f>IF(SUMIF(F:F,Orders[[#This Row],[DW_Customer]],U:U)&gt;1,1,0)</f>
        <v>1</v>
      </c>
    </row>
    <row r="29079" spans="1:22" x14ac:dyDescent="0.35">
      <c r="A29079">
        <v>34973</v>
      </c>
      <c r="B29079" s="1" t="s">
        <v>10365</v>
      </c>
      <c r="C29079" s="2">
        <v>40900</v>
      </c>
      <c r="D29079" s="2">
        <v>40902</v>
      </c>
      <c r="E29079" s="1" t="s">
        <v>24501</v>
      </c>
      <c r="F29079" s="1">
        <v>100710</v>
      </c>
      <c r="G29079" s="15">
        <v>0</v>
      </c>
      <c r="H29079" s="1" t="s">
        <v>24510</v>
      </c>
      <c r="I29079" s="1">
        <v>0</v>
      </c>
      <c r="J29079" s="19">
        <v>70145</v>
      </c>
      <c r="K29079" s="1">
        <v>0</v>
      </c>
      <c r="L29079" s="1">
        <v>3</v>
      </c>
      <c r="M29079" s="1">
        <v>2E-3</v>
      </c>
      <c r="N29079" s="1">
        <v>1</v>
      </c>
      <c r="O29079" s="7">
        <f>VLOOKUP(J29079,DIM_Products!A:G,6,FALSE) * L29079 * (1-M29079)</f>
        <v>137.28987000000001</v>
      </c>
      <c r="P29079" s="7">
        <f t="shared" si="1816"/>
        <v>4670.3286699999999</v>
      </c>
      <c r="Q29079" s="13">
        <f t="shared" si="1817"/>
        <v>2.9396190225729875E-2</v>
      </c>
      <c r="R29079" s="7">
        <f t="shared" si="1818"/>
        <v>137.28987000000001</v>
      </c>
      <c r="S29079">
        <f t="shared" si="1819"/>
        <v>2</v>
      </c>
      <c r="T29079">
        <v>0</v>
      </c>
      <c r="U29079" s="13">
        <f>1/COUNTIF(B:B,Orders[[#This Row],[Order ID]])</f>
        <v>0.1111111111111111</v>
      </c>
      <c r="V29079">
        <f>IF(SUMIF(F:F,Orders[[#This Row],[DW_Customer]],U:U)&gt;1,1,0)</f>
        <v>1</v>
      </c>
    </row>
    <row r="29080" spans="1:22" x14ac:dyDescent="0.35">
      <c r="A29080">
        <v>41142</v>
      </c>
      <c r="B29080" s="1" t="s">
        <v>10365</v>
      </c>
      <c r="C29080" s="2">
        <v>40900</v>
      </c>
      <c r="D29080" s="2">
        <v>40902</v>
      </c>
      <c r="E29080" s="1" t="s">
        <v>24501</v>
      </c>
      <c r="F29080" s="1">
        <v>100710</v>
      </c>
      <c r="G29080" s="15">
        <v>0</v>
      </c>
      <c r="H29080" s="1" t="s">
        <v>24510</v>
      </c>
      <c r="I29080" s="1">
        <v>0</v>
      </c>
      <c r="J29080" s="19">
        <v>70927</v>
      </c>
      <c r="K29080" s="1">
        <v>0</v>
      </c>
      <c r="L29080" s="1">
        <v>8</v>
      </c>
      <c r="M29080" s="1">
        <v>0</v>
      </c>
      <c r="N29080" s="1">
        <v>1</v>
      </c>
      <c r="O29080" s="7">
        <f>VLOOKUP(J29080,DIM_Products!A:G,6,FALSE) * L29080 * (1-M29080)</f>
        <v>191.28</v>
      </c>
      <c r="P29080" s="7">
        <f t="shared" si="1816"/>
        <v>4670.3286699999999</v>
      </c>
      <c r="Q29080" s="13">
        <f t="shared" si="1817"/>
        <v>4.0956432301797727E-2</v>
      </c>
      <c r="R29080" s="7">
        <f t="shared" si="1818"/>
        <v>191.28</v>
      </c>
      <c r="S29080">
        <f t="shared" si="1819"/>
        <v>2</v>
      </c>
      <c r="T29080">
        <v>0</v>
      </c>
      <c r="U29080" s="13">
        <f>1/COUNTIF(B:B,Orders[[#This Row],[Order ID]])</f>
        <v>0.1111111111111111</v>
      </c>
      <c r="V29080">
        <f>IF(SUMIF(F:F,Orders[[#This Row],[DW_Customer]],U:U)&gt;1,1,0)</f>
        <v>1</v>
      </c>
    </row>
    <row r="29081" spans="1:22" x14ac:dyDescent="0.35">
      <c r="A29081">
        <v>41643</v>
      </c>
      <c r="B29081" s="1" t="s">
        <v>10365</v>
      </c>
      <c r="C29081" s="2">
        <v>40900</v>
      </c>
      <c r="D29081" s="2">
        <v>40902</v>
      </c>
      <c r="E29081" s="1" t="s">
        <v>24501</v>
      </c>
      <c r="F29081" s="1">
        <v>100710</v>
      </c>
      <c r="G29081" s="15">
        <v>0</v>
      </c>
      <c r="H29081" s="1" t="s">
        <v>24510</v>
      </c>
      <c r="I29081" s="1">
        <v>0</v>
      </c>
      <c r="J29081" s="19">
        <v>70870</v>
      </c>
      <c r="K29081" s="1">
        <v>0</v>
      </c>
      <c r="L29081" s="1">
        <v>4</v>
      </c>
      <c r="M29081" s="1">
        <v>0.2</v>
      </c>
      <c r="N29081" s="1">
        <v>1</v>
      </c>
      <c r="O29081" s="7">
        <f>VLOOKUP(J29081,DIM_Products!A:G,6,FALSE) * L29081 * (1-M29081)</f>
        <v>26.316800000000001</v>
      </c>
      <c r="P29081" s="7">
        <f t="shared" si="1816"/>
        <v>4670.3286699999999</v>
      </c>
      <c r="Q29081" s="13">
        <f t="shared" si="1817"/>
        <v>5.6348925010453283E-3</v>
      </c>
      <c r="R29081" s="7">
        <f t="shared" si="1818"/>
        <v>26.316800000000001</v>
      </c>
      <c r="S29081">
        <f t="shared" si="1819"/>
        <v>2</v>
      </c>
      <c r="T29081">
        <v>0</v>
      </c>
      <c r="U29081" s="13">
        <f>1/COUNTIF(B:B,Orders[[#This Row],[Order ID]])</f>
        <v>0.1111111111111111</v>
      </c>
      <c r="V29081">
        <f>IF(SUMIF(F:F,Orders[[#This Row],[DW_Customer]],U:U)&gt;1,1,0)</f>
        <v>1</v>
      </c>
    </row>
    <row r="29082" spans="1:22" x14ac:dyDescent="0.35">
      <c r="A29082">
        <v>42200</v>
      </c>
      <c r="B29082" s="1" t="s">
        <v>10365</v>
      </c>
      <c r="C29082" s="2">
        <v>40900</v>
      </c>
      <c r="D29082" s="2">
        <v>40902</v>
      </c>
      <c r="E29082" s="1" t="s">
        <v>24501</v>
      </c>
      <c r="F29082" s="1">
        <v>100710</v>
      </c>
      <c r="G29082" s="15">
        <v>0</v>
      </c>
      <c r="H29082" s="1" t="s">
        <v>24510</v>
      </c>
      <c r="I29082" s="1">
        <v>0</v>
      </c>
      <c r="J29082" s="19">
        <v>71090</v>
      </c>
      <c r="K29082" s="1">
        <v>0</v>
      </c>
      <c r="L29082" s="1">
        <v>1</v>
      </c>
      <c r="M29082" s="1">
        <v>0.2</v>
      </c>
      <c r="N29082" s="1">
        <v>1</v>
      </c>
      <c r="O29082" s="7">
        <f>VLOOKUP(J29082,DIM_Products!A:G,6,FALSE) * L29082 * (1-M29082)</f>
        <v>18.391999999999999</v>
      </c>
      <c r="P29082" s="7">
        <f t="shared" si="1816"/>
        <v>4670.3286699999999</v>
      </c>
      <c r="Q29082" s="13">
        <f t="shared" si="1817"/>
        <v>3.9380526081904208E-3</v>
      </c>
      <c r="R29082" s="7">
        <f t="shared" si="1818"/>
        <v>18.391999999999999</v>
      </c>
      <c r="S29082">
        <f t="shared" si="1819"/>
        <v>2</v>
      </c>
      <c r="T29082">
        <v>0</v>
      </c>
      <c r="U29082" s="13">
        <f>1/COUNTIF(B:B,Orders[[#This Row],[Order ID]])</f>
        <v>0.1111111111111111</v>
      </c>
      <c r="V29082">
        <f>IF(SUMIF(F:F,Orders[[#This Row],[DW_Customer]],U:U)&gt;1,1,0)</f>
        <v>1</v>
      </c>
    </row>
    <row r="29083" spans="1:22" x14ac:dyDescent="0.35">
      <c r="A29083">
        <v>46294</v>
      </c>
      <c r="B29083" s="1" t="s">
        <v>10365</v>
      </c>
      <c r="C29083" s="2">
        <v>40900</v>
      </c>
      <c r="D29083" s="2">
        <v>40902</v>
      </c>
      <c r="E29083" s="1" t="s">
        <v>24501</v>
      </c>
      <c r="F29083" s="1">
        <v>100710</v>
      </c>
      <c r="G29083" s="15">
        <v>0</v>
      </c>
      <c r="H29083" s="1" t="s">
        <v>24510</v>
      </c>
      <c r="I29083" s="1">
        <v>0</v>
      </c>
      <c r="J29083" s="19">
        <v>70004</v>
      </c>
      <c r="K29083" s="1">
        <v>0</v>
      </c>
      <c r="L29083" s="1">
        <v>6</v>
      </c>
      <c r="M29083" s="1">
        <v>0.4</v>
      </c>
      <c r="N29083" s="1">
        <v>1</v>
      </c>
      <c r="O29083" s="7">
        <f>VLOOKUP(J29083,DIM_Products!A:G,6,FALSE) * L29083 * (1-M29083)</f>
        <v>1423.98</v>
      </c>
      <c r="P29083" s="7">
        <f t="shared" si="1816"/>
        <v>4670.3286699999999</v>
      </c>
      <c r="Q29083" s="13">
        <f t="shared" si="1817"/>
        <v>0.30489931236466922</v>
      </c>
      <c r="R29083" s="7">
        <f t="shared" si="1818"/>
        <v>1423.98</v>
      </c>
      <c r="S29083">
        <f t="shared" si="1819"/>
        <v>2</v>
      </c>
      <c r="T29083">
        <v>0</v>
      </c>
      <c r="U29083" s="13">
        <f>1/COUNTIF(B:B,Orders[[#This Row],[Order ID]])</f>
        <v>0.1111111111111111</v>
      </c>
      <c r="V29083">
        <f>IF(SUMIF(F:F,Orders[[#This Row],[DW_Customer]],U:U)&gt;1,1,0)</f>
        <v>1</v>
      </c>
    </row>
    <row r="29084" spans="1:22" x14ac:dyDescent="0.35">
      <c r="A29084">
        <v>48105</v>
      </c>
      <c r="B29084" s="1" t="s">
        <v>10365</v>
      </c>
      <c r="C29084" s="2">
        <v>40900</v>
      </c>
      <c r="D29084" s="2">
        <v>40902</v>
      </c>
      <c r="E29084" s="1" t="s">
        <v>24501</v>
      </c>
      <c r="F29084" s="1">
        <v>100710</v>
      </c>
      <c r="G29084" s="15">
        <v>0</v>
      </c>
      <c r="H29084" s="1" t="s">
        <v>24510</v>
      </c>
      <c r="I29084" s="1">
        <v>0</v>
      </c>
      <c r="J29084" s="19">
        <v>71462</v>
      </c>
      <c r="K29084" s="1">
        <v>0</v>
      </c>
      <c r="L29084" s="1">
        <v>3</v>
      </c>
      <c r="M29084" s="1">
        <v>0</v>
      </c>
      <c r="N29084" s="1">
        <v>1</v>
      </c>
      <c r="O29084" s="7">
        <f>VLOOKUP(J29084,DIM_Products!A:G,6,FALSE) * L29084 * (1-M29084)</f>
        <v>220.03199999999998</v>
      </c>
      <c r="P29084" s="7">
        <f t="shared" si="1816"/>
        <v>4670.3286699999999</v>
      </c>
      <c r="Q29084" s="13">
        <f t="shared" si="1817"/>
        <v>4.7112744208642601E-2</v>
      </c>
      <c r="R29084" s="7">
        <f t="shared" si="1818"/>
        <v>220.03199999999998</v>
      </c>
      <c r="S29084">
        <f t="shared" si="1819"/>
        <v>2</v>
      </c>
      <c r="T29084">
        <v>0</v>
      </c>
      <c r="U29084" s="13">
        <f>1/COUNTIF(B:B,Orders[[#This Row],[Order ID]])</f>
        <v>0.1111111111111111</v>
      </c>
      <c r="V29084">
        <f>IF(SUMIF(F:F,Orders[[#This Row],[DW_Customer]],U:U)&gt;1,1,0)</f>
        <v>1</v>
      </c>
    </row>
    <row r="29085" spans="1:22" x14ac:dyDescent="0.35">
      <c r="A29085">
        <v>57677</v>
      </c>
      <c r="B29085" s="1" t="s">
        <v>10365</v>
      </c>
      <c r="C29085" s="2">
        <v>40900</v>
      </c>
      <c r="D29085" s="2">
        <v>40902</v>
      </c>
      <c r="E29085" s="1" t="s">
        <v>24501</v>
      </c>
      <c r="F29085" s="1">
        <v>100710</v>
      </c>
      <c r="G29085" s="15">
        <v>0</v>
      </c>
      <c r="H29085" s="1" t="s">
        <v>24510</v>
      </c>
      <c r="I29085" s="1">
        <v>0</v>
      </c>
      <c r="J29085" s="19">
        <v>70436</v>
      </c>
      <c r="K29085" s="1">
        <v>0</v>
      </c>
      <c r="L29085" s="1">
        <v>7</v>
      </c>
      <c r="M29085" s="1">
        <v>0.4</v>
      </c>
      <c r="N29085" s="1">
        <v>1</v>
      </c>
      <c r="O29085" s="7">
        <f>VLOOKUP(J29085,DIM_Products!A:G,6,FALSE) * L29085 * (1-M29085)</f>
        <v>1335.9780000000001</v>
      </c>
      <c r="P29085" s="7">
        <f t="shared" si="1816"/>
        <v>4670.3286699999999</v>
      </c>
      <c r="Q29085" s="13">
        <f t="shared" si="1817"/>
        <v>0.28605652715229568</v>
      </c>
      <c r="R29085" s="7">
        <f t="shared" si="1818"/>
        <v>1335.9780000000001</v>
      </c>
      <c r="S29085">
        <f t="shared" si="1819"/>
        <v>2</v>
      </c>
      <c r="T29085">
        <v>0</v>
      </c>
      <c r="U29085" s="13">
        <f>1/COUNTIF(B:B,Orders[[#This Row],[Order ID]])</f>
        <v>0.1111111111111111</v>
      </c>
      <c r="V29085">
        <f>IF(SUMIF(F:F,Orders[[#This Row],[DW_Customer]],U:U)&gt;1,1,0)</f>
        <v>1</v>
      </c>
    </row>
    <row r="29086" spans="1:22" x14ac:dyDescent="0.35">
      <c r="A29086">
        <v>58361</v>
      </c>
      <c r="B29086" s="1" t="s">
        <v>10365</v>
      </c>
      <c r="C29086" s="2">
        <v>40900</v>
      </c>
      <c r="D29086" s="2">
        <v>40902</v>
      </c>
      <c r="E29086" s="1" t="s">
        <v>24501</v>
      </c>
      <c r="F29086" s="1">
        <v>100710</v>
      </c>
      <c r="G29086" s="15">
        <v>0</v>
      </c>
      <c r="H29086" s="1" t="s">
        <v>24510</v>
      </c>
      <c r="I29086" s="1">
        <v>0</v>
      </c>
      <c r="J29086" s="19">
        <v>70000</v>
      </c>
      <c r="K29086" s="1">
        <v>0</v>
      </c>
      <c r="L29086" s="1">
        <v>2</v>
      </c>
      <c r="M29086" s="1">
        <v>0</v>
      </c>
      <c r="N29086" s="1">
        <v>1</v>
      </c>
      <c r="O29086" s="7">
        <f>VLOOKUP(J29086,DIM_Products!A:G,6,FALSE) * L29086 * (1-M29086)</f>
        <v>830.39999999999986</v>
      </c>
      <c r="P29086" s="7">
        <f t="shared" si="1816"/>
        <v>4670.3286699999999</v>
      </c>
      <c r="Q29086" s="13">
        <f t="shared" si="1817"/>
        <v>0.17780333220102898</v>
      </c>
      <c r="R29086" s="7">
        <f t="shared" si="1818"/>
        <v>830.39999999999986</v>
      </c>
      <c r="S29086">
        <f t="shared" si="1819"/>
        <v>2</v>
      </c>
      <c r="T29086">
        <v>0</v>
      </c>
      <c r="U29086" s="13">
        <f>1/COUNTIF(B:B,Orders[[#This Row],[Order ID]])</f>
        <v>0.1111111111111111</v>
      </c>
      <c r="V29086">
        <f>IF(SUMIF(F:F,Orders[[#This Row],[DW_Customer]],U:U)&gt;1,1,0)</f>
        <v>1</v>
      </c>
    </row>
    <row r="29087" spans="1:22" x14ac:dyDescent="0.35">
      <c r="A29087">
        <v>64842</v>
      </c>
      <c r="B29087" s="1" t="s">
        <v>10365</v>
      </c>
      <c r="C29087" s="2">
        <v>40900</v>
      </c>
      <c r="D29087" s="2">
        <v>40902</v>
      </c>
      <c r="E29087" s="1" t="s">
        <v>24501</v>
      </c>
      <c r="F29087" s="1">
        <v>100710</v>
      </c>
      <c r="G29087" s="15">
        <v>0</v>
      </c>
      <c r="H29087" s="1" t="s">
        <v>24510</v>
      </c>
      <c r="I29087" s="1">
        <v>0</v>
      </c>
      <c r="J29087" s="19">
        <v>71278</v>
      </c>
      <c r="K29087" s="1">
        <v>0</v>
      </c>
      <c r="L29087" s="1">
        <v>2</v>
      </c>
      <c r="M29087" s="1">
        <v>0</v>
      </c>
      <c r="N29087" s="1">
        <v>1</v>
      </c>
      <c r="O29087" s="7">
        <f>VLOOKUP(J29087,DIM_Products!A:G,6,FALSE) * L29087 * (1-M29087)</f>
        <v>486.65999999999997</v>
      </c>
      <c r="P29087" s="7">
        <f t="shared" si="1816"/>
        <v>4670.3286699999999</v>
      </c>
      <c r="Q29087" s="13">
        <f t="shared" si="1817"/>
        <v>0.10420251643660017</v>
      </c>
      <c r="R29087" s="7">
        <f t="shared" si="1818"/>
        <v>486.65999999999997</v>
      </c>
      <c r="S29087">
        <f t="shared" si="1819"/>
        <v>2</v>
      </c>
      <c r="T29087">
        <v>0</v>
      </c>
      <c r="U29087" s="13">
        <f>1/COUNTIF(B:B,Orders[[#This Row],[Order ID]])</f>
        <v>0.1111111111111111</v>
      </c>
      <c r="V29087">
        <f>IF(SUMIF(F:F,Orders[[#This Row],[DW_Customer]],U:U)&gt;1,1,0)</f>
        <v>1</v>
      </c>
    </row>
    <row r="29088" spans="1:22" x14ac:dyDescent="0.35">
      <c r="A29088">
        <v>32089</v>
      </c>
      <c r="B29088" s="1" t="s">
        <v>6124</v>
      </c>
      <c r="C29088" s="2">
        <v>40800</v>
      </c>
      <c r="D29088" s="2">
        <v>40800</v>
      </c>
      <c r="E29088" s="1" t="s">
        <v>24500</v>
      </c>
      <c r="F29088" s="1">
        <v>101477</v>
      </c>
      <c r="G29088" s="15">
        <v>0</v>
      </c>
      <c r="H29088" s="1" t="s">
        <v>24510</v>
      </c>
      <c r="I29088" s="1">
        <v>0</v>
      </c>
      <c r="J29088" s="19">
        <v>70287</v>
      </c>
      <c r="K29088" s="1">
        <v>0</v>
      </c>
      <c r="L29088" s="1">
        <v>5</v>
      </c>
      <c r="M29088" s="1">
        <v>2E-3</v>
      </c>
      <c r="N29088" s="1">
        <v>1</v>
      </c>
      <c r="O29088" s="7">
        <f>VLOOKUP(J29088,DIM_Products!A:G,6,FALSE) * L29088 * (1-M29088)</f>
        <v>213.95124000000001</v>
      </c>
      <c r="P29088" s="7">
        <f t="shared" si="1816"/>
        <v>399.27924000000002</v>
      </c>
      <c r="Q29088" s="13">
        <f t="shared" si="1817"/>
        <v>0.53584363664887757</v>
      </c>
      <c r="R29088" s="7">
        <f t="shared" si="1818"/>
        <v>213.95124000000001</v>
      </c>
      <c r="S29088">
        <f t="shared" si="1819"/>
        <v>0</v>
      </c>
      <c r="T29088">
        <v>1</v>
      </c>
      <c r="U29088" s="13">
        <f>1/COUNTIF(B:B,Orders[[#This Row],[Order ID]])</f>
        <v>0.33333333333333331</v>
      </c>
      <c r="V29088">
        <f>IF(SUMIF(F:F,Orders[[#This Row],[DW_Customer]],U:U)&gt;1,1,0)</f>
        <v>1</v>
      </c>
    </row>
    <row r="29089" spans="1:22" x14ac:dyDescent="0.35">
      <c r="A29089">
        <v>62939</v>
      </c>
      <c r="B29089" s="1" t="s">
        <v>6124</v>
      </c>
      <c r="C29089" s="2">
        <v>40800</v>
      </c>
      <c r="D29089" s="2">
        <v>40800</v>
      </c>
      <c r="E29089" s="1" t="s">
        <v>24500</v>
      </c>
      <c r="F29089" s="1">
        <v>101477</v>
      </c>
      <c r="G29089" s="15">
        <v>0</v>
      </c>
      <c r="H29089" s="1" t="s">
        <v>24510</v>
      </c>
      <c r="I29089" s="1">
        <v>0</v>
      </c>
      <c r="J29089" s="19">
        <v>70987</v>
      </c>
      <c r="K29089" s="1">
        <v>0</v>
      </c>
      <c r="L29089" s="1">
        <v>4</v>
      </c>
      <c r="M29089" s="1">
        <v>0</v>
      </c>
      <c r="N29089" s="1">
        <v>1</v>
      </c>
      <c r="O29089" s="7">
        <f>VLOOKUP(J29089,DIM_Products!A:G,6,FALSE) * L29089 * (1-M29089)</f>
        <v>166.21200000000002</v>
      </c>
      <c r="P29089" s="7">
        <f t="shared" si="1816"/>
        <v>399.27924000000002</v>
      </c>
      <c r="Q29089" s="13">
        <f t="shared" si="1817"/>
        <v>0.41628009510336678</v>
      </c>
      <c r="R29089" s="7">
        <f t="shared" si="1818"/>
        <v>166.21200000000002</v>
      </c>
      <c r="S29089">
        <f t="shared" si="1819"/>
        <v>0</v>
      </c>
      <c r="T29089">
        <v>1</v>
      </c>
      <c r="U29089" s="13">
        <f>1/COUNTIF(B:B,Orders[[#This Row],[Order ID]])</f>
        <v>0.33333333333333331</v>
      </c>
      <c r="V29089">
        <f>IF(SUMIF(F:F,Orders[[#This Row],[DW_Customer]],U:U)&gt;1,1,0)</f>
        <v>1</v>
      </c>
    </row>
    <row r="29090" spans="1:22" x14ac:dyDescent="0.35">
      <c r="A29090">
        <v>62993</v>
      </c>
      <c r="B29090" s="1" t="s">
        <v>6124</v>
      </c>
      <c r="C29090" s="2">
        <v>40800</v>
      </c>
      <c r="D29090" s="2">
        <v>40800</v>
      </c>
      <c r="E29090" s="1" t="s">
        <v>24500</v>
      </c>
      <c r="F29090" s="1">
        <v>101477</v>
      </c>
      <c r="G29090" s="15">
        <v>0</v>
      </c>
      <c r="H29090" s="1" t="s">
        <v>24510</v>
      </c>
      <c r="I29090" s="1">
        <v>0</v>
      </c>
      <c r="J29090" s="19">
        <v>70913</v>
      </c>
      <c r="K29090" s="1">
        <v>0</v>
      </c>
      <c r="L29090" s="1">
        <v>2</v>
      </c>
      <c r="M29090" s="1">
        <v>0.4</v>
      </c>
      <c r="N29090" s="1">
        <v>1</v>
      </c>
      <c r="O29090" s="7">
        <f>VLOOKUP(J29090,DIM_Products!A:G,6,FALSE) * L29090 * (1-M29090)</f>
        <v>19.115999999999996</v>
      </c>
      <c r="P29090" s="7">
        <f t="shared" si="1816"/>
        <v>399.27924000000002</v>
      </c>
      <c r="Q29090" s="13">
        <f t="shared" si="1817"/>
        <v>4.7876268247755621E-2</v>
      </c>
      <c r="R29090" s="7">
        <f t="shared" si="1818"/>
        <v>19.115999999999996</v>
      </c>
      <c r="S29090">
        <f t="shared" si="1819"/>
        <v>0</v>
      </c>
      <c r="T29090">
        <v>1</v>
      </c>
      <c r="U29090" s="13">
        <f>1/COUNTIF(B:B,Orders[[#This Row],[Order ID]])</f>
        <v>0.33333333333333331</v>
      </c>
      <c r="V29090">
        <f>IF(SUMIF(F:F,Orders[[#This Row],[DW_Customer]],U:U)&gt;1,1,0)</f>
        <v>1</v>
      </c>
    </row>
    <row r="29091" spans="1:22" x14ac:dyDescent="0.35">
      <c r="A29091">
        <v>56533</v>
      </c>
      <c r="B29091" s="1" t="s">
        <v>18963</v>
      </c>
      <c r="C29091" s="2">
        <v>40750</v>
      </c>
      <c r="D29091" s="2">
        <v>40752</v>
      </c>
      <c r="E29091" s="1" t="s">
        <v>24501</v>
      </c>
      <c r="F29091" s="1">
        <v>100112</v>
      </c>
      <c r="G29091" s="15">
        <v>0</v>
      </c>
      <c r="H29091" s="1" t="s">
        <v>24510</v>
      </c>
      <c r="I29091" s="1">
        <v>0</v>
      </c>
      <c r="J29091" s="19">
        <v>70979</v>
      </c>
      <c r="K29091" s="1">
        <v>0</v>
      </c>
      <c r="L29091" s="1">
        <v>2</v>
      </c>
      <c r="M29091" s="1">
        <v>0</v>
      </c>
      <c r="N29091" s="1">
        <v>1</v>
      </c>
      <c r="O29091" s="7">
        <f>VLOOKUP(J29091,DIM_Products!A:G,6,FALSE) * L29091 * (1-M29091)</f>
        <v>384.59200000000004</v>
      </c>
      <c r="P29091" s="7">
        <f t="shared" si="1816"/>
        <v>384.59200000000004</v>
      </c>
      <c r="Q29091" s="13">
        <f t="shared" si="1817"/>
        <v>1</v>
      </c>
      <c r="R29091" s="7">
        <f t="shared" si="1818"/>
        <v>384.59200000000004</v>
      </c>
      <c r="S29091">
        <f t="shared" si="1819"/>
        <v>2</v>
      </c>
      <c r="T29091">
        <v>0</v>
      </c>
      <c r="U29091" s="13">
        <f>1/COUNTIF(B:B,Orders[[#This Row],[Order ID]])</f>
        <v>1</v>
      </c>
      <c r="V29091">
        <f>IF(SUMIF(F:F,Orders[[#This Row],[DW_Customer]],U:U)&gt;1,1,0)</f>
        <v>1</v>
      </c>
    </row>
    <row r="29092" spans="1:22" x14ac:dyDescent="0.35">
      <c r="A29092">
        <v>44602</v>
      </c>
      <c r="B29092" s="1" t="s">
        <v>17238</v>
      </c>
      <c r="C29092" s="2">
        <v>40716</v>
      </c>
      <c r="D29092" s="2">
        <v>40720</v>
      </c>
      <c r="E29092" s="1" t="s">
        <v>24503</v>
      </c>
      <c r="F29092" s="1">
        <v>100200</v>
      </c>
      <c r="G29092" s="15">
        <v>0</v>
      </c>
      <c r="H29092" s="1" t="s">
        <v>24510</v>
      </c>
      <c r="I29092" s="1">
        <v>0</v>
      </c>
      <c r="J29092" s="19">
        <v>70927</v>
      </c>
      <c r="K29092" s="1">
        <v>0</v>
      </c>
      <c r="L29092" s="1">
        <v>6</v>
      </c>
      <c r="M29092" s="1">
        <v>0.2</v>
      </c>
      <c r="N29092" s="1">
        <v>1</v>
      </c>
      <c r="O29092" s="7">
        <f>VLOOKUP(J29092,DIM_Products!A:G,6,FALSE) * L29092 * (1-M29092)</f>
        <v>114.76800000000001</v>
      </c>
      <c r="P29092" s="7">
        <f t="shared" si="1816"/>
        <v>114.76800000000001</v>
      </c>
      <c r="Q29092" s="13">
        <f t="shared" si="1817"/>
        <v>1</v>
      </c>
      <c r="R29092" s="7">
        <f t="shared" si="1818"/>
        <v>114.76800000000001</v>
      </c>
      <c r="S29092">
        <f t="shared" si="1819"/>
        <v>4</v>
      </c>
      <c r="T29092">
        <v>1</v>
      </c>
      <c r="U29092" s="13">
        <f>1/COUNTIF(B:B,Orders[[#This Row],[Order ID]])</f>
        <v>1</v>
      </c>
      <c r="V29092">
        <f>IF(SUMIF(F:F,Orders[[#This Row],[DW_Customer]],U:U)&gt;1,1,0)</f>
        <v>1</v>
      </c>
    </row>
    <row r="29093" spans="1:22" x14ac:dyDescent="0.35">
      <c r="A29093">
        <v>42130</v>
      </c>
      <c r="B29093" s="1" t="s">
        <v>12356</v>
      </c>
      <c r="C29093" s="2">
        <v>40890</v>
      </c>
      <c r="D29093" s="2">
        <v>40890</v>
      </c>
      <c r="E29093" s="1" t="s">
        <v>26364</v>
      </c>
      <c r="F29093" s="1">
        <v>101220</v>
      </c>
      <c r="G29093" s="15">
        <v>0</v>
      </c>
      <c r="H29093" s="1" t="s">
        <v>24511</v>
      </c>
      <c r="I29093" s="1">
        <v>273</v>
      </c>
      <c r="J29093" s="19">
        <v>70435</v>
      </c>
      <c r="K29093" s="1">
        <v>0</v>
      </c>
      <c r="L29093" s="1">
        <v>3</v>
      </c>
      <c r="M29093" s="1">
        <v>0</v>
      </c>
      <c r="N29093" s="1">
        <v>1</v>
      </c>
      <c r="O29093" s="7">
        <f>VLOOKUP(J29093,DIM_Products!A:G,6,FALSE) * L29093 * (1-M29093)</f>
        <v>2768.85</v>
      </c>
      <c r="P29093" s="7">
        <f t="shared" si="1816"/>
        <v>2768.85</v>
      </c>
      <c r="Q29093" s="13">
        <f t="shared" si="1817"/>
        <v>1</v>
      </c>
      <c r="R29093" s="7">
        <f t="shared" si="1818"/>
        <v>2768.85</v>
      </c>
      <c r="S29093">
        <f t="shared" si="1819"/>
        <v>0</v>
      </c>
      <c r="T29093">
        <v>0</v>
      </c>
      <c r="U29093" s="13">
        <f>1/COUNTIF(B:B,Orders[[#This Row],[Order ID]])</f>
        <v>1</v>
      </c>
      <c r="V29093">
        <f>IF(SUMIF(F:F,Orders[[#This Row],[DW_Customer]],U:U)&gt;1,1,0)</f>
        <v>1</v>
      </c>
    </row>
    <row r="29094" spans="1:22" x14ac:dyDescent="0.35">
      <c r="A29094">
        <v>59450</v>
      </c>
      <c r="B29094" s="1" t="s">
        <v>20925</v>
      </c>
      <c r="C29094" s="2">
        <v>40854</v>
      </c>
      <c r="D29094" s="2">
        <v>40854</v>
      </c>
      <c r="E29094" s="1" t="s">
        <v>26364</v>
      </c>
      <c r="F29094" s="1">
        <v>100505</v>
      </c>
      <c r="G29094" s="15">
        <v>0</v>
      </c>
      <c r="H29094" s="1" t="s">
        <v>24511</v>
      </c>
      <c r="I29094" s="1">
        <v>611</v>
      </c>
      <c r="J29094" s="19">
        <v>71499</v>
      </c>
      <c r="K29094" s="1">
        <v>0</v>
      </c>
      <c r="L29094" s="1">
        <v>1</v>
      </c>
      <c r="M29094" s="1">
        <v>0</v>
      </c>
      <c r="N29094" s="1">
        <v>1</v>
      </c>
      <c r="O29094" s="7">
        <f>VLOOKUP(J29094,DIM_Products!A:G,6,FALSE) * L29094 * (1-M29094)</f>
        <v>642.78</v>
      </c>
      <c r="P29094" s="7">
        <f t="shared" si="1816"/>
        <v>642.78</v>
      </c>
      <c r="Q29094" s="13">
        <f t="shared" si="1817"/>
        <v>1</v>
      </c>
      <c r="R29094" s="7">
        <f t="shared" si="1818"/>
        <v>642.78</v>
      </c>
      <c r="S29094">
        <f t="shared" si="1819"/>
        <v>0</v>
      </c>
      <c r="T29094">
        <v>0</v>
      </c>
      <c r="U29094" s="13">
        <f>1/COUNTIF(B:B,Orders[[#This Row],[Order ID]])</f>
        <v>1</v>
      </c>
      <c r="V29094">
        <f>IF(SUMIF(F:F,Orders[[#This Row],[DW_Customer]],U:U)&gt;1,1,0)</f>
        <v>1</v>
      </c>
    </row>
    <row r="29095" spans="1:22" x14ac:dyDescent="0.35">
      <c r="A29095">
        <v>51452</v>
      </c>
      <c r="B29095" s="1" t="s">
        <v>19301</v>
      </c>
      <c r="C29095" s="2">
        <v>40862</v>
      </c>
      <c r="D29095" s="2">
        <v>40862</v>
      </c>
      <c r="E29095" s="1" t="s">
        <v>26364</v>
      </c>
      <c r="F29095" s="1">
        <v>100330</v>
      </c>
      <c r="G29095" s="15">
        <v>1</v>
      </c>
      <c r="H29095" s="1" t="s">
        <v>24511</v>
      </c>
      <c r="I29095" s="1">
        <v>952</v>
      </c>
      <c r="J29095" s="19">
        <v>71299</v>
      </c>
      <c r="K29095" s="1">
        <v>0</v>
      </c>
      <c r="L29095" s="1">
        <v>2</v>
      </c>
      <c r="M29095" s="1">
        <v>0</v>
      </c>
      <c r="N29095" s="1">
        <v>1</v>
      </c>
      <c r="O29095" s="7">
        <f>VLOOKUP(J29095,DIM_Products!A:G,6,FALSE) * L29095 * (1-M29095)</f>
        <v>681.10199999999998</v>
      </c>
      <c r="P29095" s="7">
        <f t="shared" si="1816"/>
        <v>873.19200000000001</v>
      </c>
      <c r="Q29095" s="13">
        <f t="shared" si="1817"/>
        <v>0.78001401753566224</v>
      </c>
      <c r="R29095" s="7">
        <f t="shared" si="1818"/>
        <v>681.10199999999998</v>
      </c>
      <c r="S29095">
        <f t="shared" si="1819"/>
        <v>0</v>
      </c>
      <c r="T29095">
        <v>0</v>
      </c>
      <c r="U29095" s="13">
        <f>1/COUNTIF(B:B,Orders[[#This Row],[Order ID]])</f>
        <v>0.33333333333333331</v>
      </c>
      <c r="V29095">
        <f>IF(SUMIF(F:F,Orders[[#This Row],[DW_Customer]],U:U)&gt;1,1,0)</f>
        <v>1</v>
      </c>
    </row>
    <row r="29096" spans="1:22" x14ac:dyDescent="0.35">
      <c r="A29096">
        <v>65645</v>
      </c>
      <c r="B29096" s="1" t="s">
        <v>19301</v>
      </c>
      <c r="C29096" s="2">
        <v>40862</v>
      </c>
      <c r="D29096" s="2">
        <v>40862</v>
      </c>
      <c r="E29096" s="1" t="s">
        <v>26364</v>
      </c>
      <c r="F29096" s="1">
        <v>100330</v>
      </c>
      <c r="G29096" s="15">
        <v>1</v>
      </c>
      <c r="H29096" s="1" t="s">
        <v>24511</v>
      </c>
      <c r="I29096" s="1">
        <v>952</v>
      </c>
      <c r="J29096" s="19">
        <v>71056</v>
      </c>
      <c r="K29096" s="1">
        <v>0</v>
      </c>
      <c r="L29096" s="1">
        <v>3</v>
      </c>
      <c r="M29096" s="1">
        <v>0</v>
      </c>
      <c r="N29096" s="1">
        <v>1</v>
      </c>
      <c r="O29096" s="7">
        <f>VLOOKUP(J29096,DIM_Products!A:G,6,FALSE) * L29096 * (1-M29096)</f>
        <v>144.27000000000001</v>
      </c>
      <c r="P29096" s="7">
        <f t="shared" si="1816"/>
        <v>873.19200000000001</v>
      </c>
      <c r="Q29096" s="13">
        <f t="shared" si="1817"/>
        <v>0.16522139460737159</v>
      </c>
      <c r="R29096" s="7">
        <f t="shared" si="1818"/>
        <v>144.27000000000001</v>
      </c>
      <c r="S29096">
        <f t="shared" si="1819"/>
        <v>0</v>
      </c>
      <c r="T29096">
        <v>0</v>
      </c>
      <c r="U29096" s="13">
        <f>1/COUNTIF(B:B,Orders[[#This Row],[Order ID]])</f>
        <v>0.33333333333333331</v>
      </c>
      <c r="V29096">
        <f>IF(SUMIF(F:F,Orders[[#This Row],[DW_Customer]],U:U)&gt;1,1,0)</f>
        <v>1</v>
      </c>
    </row>
    <row r="29097" spans="1:22" x14ac:dyDescent="0.35">
      <c r="A29097">
        <v>69727</v>
      </c>
      <c r="B29097" s="1" t="s">
        <v>19301</v>
      </c>
      <c r="C29097" s="2">
        <v>40862</v>
      </c>
      <c r="D29097" s="2">
        <v>40862</v>
      </c>
      <c r="E29097" s="1" t="s">
        <v>26364</v>
      </c>
      <c r="F29097" s="1">
        <v>100330</v>
      </c>
      <c r="G29097" s="15">
        <v>1</v>
      </c>
      <c r="H29097" s="1" t="s">
        <v>24511</v>
      </c>
      <c r="I29097" s="1">
        <v>952</v>
      </c>
      <c r="J29097" s="19">
        <v>70927</v>
      </c>
      <c r="K29097" s="1">
        <v>0</v>
      </c>
      <c r="L29097" s="1">
        <v>2</v>
      </c>
      <c r="M29097" s="1">
        <v>0</v>
      </c>
      <c r="N29097" s="1">
        <v>1</v>
      </c>
      <c r="O29097" s="7">
        <f>VLOOKUP(J29097,DIM_Products!A:G,6,FALSE) * L29097 * (1-M29097)</f>
        <v>47.82</v>
      </c>
      <c r="P29097" s="7">
        <f t="shared" si="1816"/>
        <v>873.19200000000001</v>
      </c>
      <c r="Q29097" s="13">
        <f t="shared" si="1817"/>
        <v>5.4764587856966168E-2</v>
      </c>
      <c r="R29097" s="7">
        <f t="shared" si="1818"/>
        <v>47.82</v>
      </c>
      <c r="S29097">
        <f t="shared" si="1819"/>
        <v>0</v>
      </c>
      <c r="T29097">
        <v>0</v>
      </c>
      <c r="U29097" s="13">
        <f>1/COUNTIF(B:B,Orders[[#This Row],[Order ID]])</f>
        <v>0.33333333333333331</v>
      </c>
      <c r="V29097">
        <f>IF(SUMIF(F:F,Orders[[#This Row],[DW_Customer]],U:U)&gt;1,1,0)</f>
        <v>1</v>
      </c>
    </row>
    <row r="29098" spans="1:22" x14ac:dyDescent="0.35">
      <c r="A29098">
        <v>66127</v>
      </c>
      <c r="B29098" s="1" t="s">
        <v>18871</v>
      </c>
      <c r="C29098" s="2">
        <v>40724</v>
      </c>
      <c r="D29098" s="2">
        <v>40727</v>
      </c>
      <c r="E29098" s="1" t="s">
        <v>24502</v>
      </c>
      <c r="F29098" s="1">
        <v>100645</v>
      </c>
      <c r="G29098" s="15">
        <v>0</v>
      </c>
      <c r="H29098" s="1" t="s">
        <v>24510</v>
      </c>
      <c r="I29098" s="1">
        <v>0</v>
      </c>
      <c r="J29098" s="19">
        <v>70497</v>
      </c>
      <c r="K29098" s="1">
        <v>0</v>
      </c>
      <c r="L29098" s="1">
        <v>2</v>
      </c>
      <c r="M29098" s="1">
        <v>0</v>
      </c>
      <c r="N29098" s="1">
        <v>1</v>
      </c>
      <c r="O29098" s="7">
        <f>VLOOKUP(J29098,DIM_Products!A:G,6,FALSE) * L29098 * (1-M29098)</f>
        <v>692.20199999999988</v>
      </c>
      <c r="P29098" s="7">
        <f t="shared" si="1816"/>
        <v>787.84199999999987</v>
      </c>
      <c r="Q29098" s="13">
        <f t="shared" si="1817"/>
        <v>0.87860510102279388</v>
      </c>
      <c r="R29098" s="7">
        <f t="shared" si="1818"/>
        <v>692.20199999999988</v>
      </c>
      <c r="S29098">
        <f t="shared" si="1819"/>
        <v>3</v>
      </c>
      <c r="T29098">
        <v>0</v>
      </c>
      <c r="U29098" s="13">
        <f>1/COUNTIF(B:B,Orders[[#This Row],[Order ID]])</f>
        <v>0.5</v>
      </c>
      <c r="V29098">
        <f>IF(SUMIF(F:F,Orders[[#This Row],[DW_Customer]],U:U)&gt;1,1,0)</f>
        <v>1</v>
      </c>
    </row>
    <row r="29099" spans="1:22" x14ac:dyDescent="0.35">
      <c r="A29099">
        <v>66280</v>
      </c>
      <c r="B29099" s="1" t="s">
        <v>18871</v>
      </c>
      <c r="C29099" s="2">
        <v>40724</v>
      </c>
      <c r="D29099" s="2">
        <v>40727</v>
      </c>
      <c r="E29099" s="1" t="s">
        <v>24502</v>
      </c>
      <c r="F29099" s="1">
        <v>100645</v>
      </c>
      <c r="G29099" s="15">
        <v>0</v>
      </c>
      <c r="H29099" s="1" t="s">
        <v>24510</v>
      </c>
      <c r="I29099" s="1">
        <v>0</v>
      </c>
      <c r="J29099" s="19">
        <v>70927</v>
      </c>
      <c r="K29099" s="1">
        <v>0</v>
      </c>
      <c r="L29099" s="1">
        <v>4</v>
      </c>
      <c r="M29099" s="1">
        <v>0</v>
      </c>
      <c r="N29099" s="1">
        <v>1</v>
      </c>
      <c r="O29099" s="7">
        <f>VLOOKUP(J29099,DIM_Products!A:G,6,FALSE) * L29099 * (1-M29099)</f>
        <v>95.64</v>
      </c>
      <c r="P29099" s="7">
        <f t="shared" si="1816"/>
        <v>787.84199999999987</v>
      </c>
      <c r="Q29099" s="13">
        <f t="shared" si="1817"/>
        <v>0.12139489897720611</v>
      </c>
      <c r="R29099" s="7">
        <f t="shared" si="1818"/>
        <v>95.64</v>
      </c>
      <c r="S29099">
        <f t="shared" si="1819"/>
        <v>3</v>
      </c>
      <c r="T29099">
        <v>0</v>
      </c>
      <c r="U29099" s="13">
        <f>1/COUNTIF(B:B,Orders[[#This Row],[Order ID]])</f>
        <v>0.5</v>
      </c>
      <c r="V29099">
        <f>IF(SUMIF(F:F,Orders[[#This Row],[DW_Customer]],U:U)&gt;1,1,0)</f>
        <v>1</v>
      </c>
    </row>
    <row r="29100" spans="1:22" x14ac:dyDescent="0.35">
      <c r="A29100">
        <v>64651</v>
      </c>
      <c r="B29100" s="1" t="s">
        <v>20326</v>
      </c>
      <c r="C29100" s="2">
        <v>40808</v>
      </c>
      <c r="D29100" s="2">
        <v>40808</v>
      </c>
      <c r="E29100" s="1" t="s">
        <v>26364</v>
      </c>
      <c r="F29100" s="1">
        <v>100089</v>
      </c>
      <c r="G29100" s="15">
        <v>0</v>
      </c>
      <c r="H29100" s="1" t="s">
        <v>24511</v>
      </c>
      <c r="I29100" s="1">
        <v>859</v>
      </c>
      <c r="J29100" s="19">
        <v>71083</v>
      </c>
      <c r="K29100" s="1">
        <v>0</v>
      </c>
      <c r="L29100" s="1">
        <v>1</v>
      </c>
      <c r="M29100" s="1">
        <v>0</v>
      </c>
      <c r="N29100" s="1">
        <v>1</v>
      </c>
      <c r="O29100" s="7">
        <f>VLOOKUP(J29100,DIM_Products!A:G,6,FALSE) * L29100 * (1-M29100)</f>
        <v>38.519999999999996</v>
      </c>
      <c r="P29100" s="7">
        <f t="shared" si="1816"/>
        <v>38.519999999999996</v>
      </c>
      <c r="Q29100" s="13">
        <f t="shared" si="1817"/>
        <v>1</v>
      </c>
      <c r="R29100" s="7">
        <f t="shared" si="1818"/>
        <v>38.519999999999996</v>
      </c>
      <c r="S29100">
        <f t="shared" si="1819"/>
        <v>0</v>
      </c>
      <c r="T29100">
        <v>1</v>
      </c>
      <c r="U29100" s="13">
        <f>1/COUNTIF(B:B,Orders[[#This Row],[Order ID]])</f>
        <v>1</v>
      </c>
      <c r="V29100">
        <f>IF(SUMIF(F:F,Orders[[#This Row],[DW_Customer]],U:U)&gt;1,1,0)</f>
        <v>1</v>
      </c>
    </row>
    <row r="29101" spans="1:22" x14ac:dyDescent="0.35">
      <c r="A29101">
        <v>40022</v>
      </c>
      <c r="B29101" s="1" t="s">
        <v>13614</v>
      </c>
      <c r="C29101" s="2">
        <v>40858</v>
      </c>
      <c r="D29101" s="2">
        <v>40860</v>
      </c>
      <c r="E29101" s="1" t="s">
        <v>24501</v>
      </c>
      <c r="F29101" s="1">
        <v>101435</v>
      </c>
      <c r="G29101" s="15">
        <v>0</v>
      </c>
      <c r="H29101" s="1" t="s">
        <v>24510</v>
      </c>
      <c r="I29101" s="1">
        <v>0</v>
      </c>
      <c r="J29101" s="19">
        <v>71448</v>
      </c>
      <c r="K29101" s="1">
        <v>0</v>
      </c>
      <c r="L29101" s="1">
        <v>3</v>
      </c>
      <c r="M29101" s="1">
        <v>2E-3</v>
      </c>
      <c r="N29101" s="1">
        <v>1</v>
      </c>
      <c r="O29101" s="7">
        <f>VLOOKUP(J29101,DIM_Products!A:G,6,FALSE) * L29101 * (1-M29101)</f>
        <v>165.19694400000003</v>
      </c>
      <c r="P29101" s="7">
        <f t="shared" si="1816"/>
        <v>310.83694400000002</v>
      </c>
      <c r="Q29101" s="13">
        <f t="shared" si="1817"/>
        <v>0.53145852572788133</v>
      </c>
      <c r="R29101" s="7">
        <f t="shared" si="1818"/>
        <v>165.19694400000003</v>
      </c>
      <c r="S29101">
        <f t="shared" si="1819"/>
        <v>2</v>
      </c>
      <c r="T29101">
        <v>0</v>
      </c>
      <c r="U29101" s="13">
        <f>1/COUNTIF(B:B,Orders[[#This Row],[Order ID]])</f>
        <v>0.33333333333333331</v>
      </c>
      <c r="V29101">
        <f>IF(SUMIF(F:F,Orders[[#This Row],[DW_Customer]],U:U)&gt;1,1,0)</f>
        <v>1</v>
      </c>
    </row>
    <row r="29102" spans="1:22" x14ac:dyDescent="0.35">
      <c r="A29102">
        <v>50383</v>
      </c>
      <c r="B29102" s="1" t="s">
        <v>13614</v>
      </c>
      <c r="C29102" s="2">
        <v>40858</v>
      </c>
      <c r="D29102" s="2">
        <v>40860</v>
      </c>
      <c r="E29102" s="1" t="s">
        <v>24501</v>
      </c>
      <c r="F29102" s="1">
        <v>101435</v>
      </c>
      <c r="G29102" s="15">
        <v>0</v>
      </c>
      <c r="H29102" s="1" t="s">
        <v>24510</v>
      </c>
      <c r="I29102" s="1">
        <v>0</v>
      </c>
      <c r="J29102" s="19">
        <v>70820</v>
      </c>
      <c r="K29102" s="1">
        <v>0</v>
      </c>
      <c r="L29102" s="1">
        <v>1</v>
      </c>
      <c r="M29102" s="1">
        <v>0</v>
      </c>
      <c r="N29102" s="1">
        <v>1</v>
      </c>
      <c r="O29102" s="7">
        <f>VLOOKUP(J29102,DIM_Products!A:G,6,FALSE) * L29102 * (1-M29102)</f>
        <v>11.34</v>
      </c>
      <c r="P29102" s="7">
        <f t="shared" si="1816"/>
        <v>310.83694400000002</v>
      </c>
      <c r="Q29102" s="13">
        <f t="shared" si="1817"/>
        <v>3.6482149946757934E-2</v>
      </c>
      <c r="R29102" s="7">
        <f t="shared" si="1818"/>
        <v>11.34</v>
      </c>
      <c r="S29102">
        <f t="shared" si="1819"/>
        <v>2</v>
      </c>
      <c r="T29102">
        <v>0</v>
      </c>
      <c r="U29102" s="13">
        <f>1/COUNTIF(B:B,Orders[[#This Row],[Order ID]])</f>
        <v>0.33333333333333331</v>
      </c>
      <c r="V29102">
        <f>IF(SUMIF(F:F,Orders[[#This Row],[DW_Customer]],U:U)&gt;1,1,0)</f>
        <v>1</v>
      </c>
    </row>
    <row r="29103" spans="1:22" x14ac:dyDescent="0.35">
      <c r="A29103">
        <v>59326</v>
      </c>
      <c r="B29103" s="1" t="s">
        <v>13614</v>
      </c>
      <c r="C29103" s="2">
        <v>40858</v>
      </c>
      <c r="D29103" s="2">
        <v>40860</v>
      </c>
      <c r="E29103" s="1" t="s">
        <v>24501</v>
      </c>
      <c r="F29103" s="1">
        <v>101435</v>
      </c>
      <c r="G29103" s="15">
        <v>0</v>
      </c>
      <c r="H29103" s="1" t="s">
        <v>24510</v>
      </c>
      <c r="I29103" s="1">
        <v>0</v>
      </c>
      <c r="J29103" s="19">
        <v>71110</v>
      </c>
      <c r="K29103" s="1">
        <v>0</v>
      </c>
      <c r="L29103" s="1">
        <v>5</v>
      </c>
      <c r="M29103" s="1">
        <v>0</v>
      </c>
      <c r="N29103" s="1">
        <v>1</v>
      </c>
      <c r="O29103" s="7">
        <f>VLOOKUP(J29103,DIM_Products!A:G,6,FALSE) * L29103 * (1-M29103)</f>
        <v>134.30000000000001</v>
      </c>
      <c r="P29103" s="7">
        <f t="shared" si="1816"/>
        <v>310.83694400000002</v>
      </c>
      <c r="Q29103" s="13">
        <f t="shared" si="1817"/>
        <v>0.43205932432536076</v>
      </c>
      <c r="R29103" s="7">
        <f t="shared" si="1818"/>
        <v>134.30000000000001</v>
      </c>
      <c r="S29103">
        <f t="shared" si="1819"/>
        <v>2</v>
      </c>
      <c r="T29103">
        <v>0</v>
      </c>
      <c r="U29103" s="13">
        <f>1/COUNTIF(B:B,Orders[[#This Row],[Order ID]])</f>
        <v>0.33333333333333331</v>
      </c>
      <c r="V29103">
        <f>IF(SUMIF(F:F,Orders[[#This Row],[DW_Customer]],U:U)&gt;1,1,0)</f>
        <v>1</v>
      </c>
    </row>
    <row r="29104" spans="1:22" x14ac:dyDescent="0.35">
      <c r="A29104">
        <v>37618</v>
      </c>
      <c r="B29104" s="1" t="s">
        <v>11858</v>
      </c>
      <c r="C29104" s="2">
        <v>40889</v>
      </c>
      <c r="D29104" s="2">
        <v>40889</v>
      </c>
      <c r="E29104" s="1" t="s">
        <v>26364</v>
      </c>
      <c r="F29104" s="1">
        <v>100851</v>
      </c>
      <c r="G29104" s="15">
        <v>0</v>
      </c>
      <c r="H29104" s="1" t="s">
        <v>24511</v>
      </c>
      <c r="I29104" s="1">
        <v>831</v>
      </c>
      <c r="J29104" s="19">
        <v>71499</v>
      </c>
      <c r="K29104" s="1">
        <v>0</v>
      </c>
      <c r="L29104" s="1">
        <v>2</v>
      </c>
      <c r="M29104" s="1">
        <v>2E-3</v>
      </c>
      <c r="N29104" s="1">
        <v>1</v>
      </c>
      <c r="O29104" s="7">
        <f>VLOOKUP(J29104,DIM_Products!A:G,6,FALSE) * L29104 * (1-M29104)</f>
        <v>1282.9888799999999</v>
      </c>
      <c r="P29104" s="7">
        <f t="shared" si="1816"/>
        <v>1296.4348799999998</v>
      </c>
      <c r="Q29104" s="13">
        <f t="shared" si="1817"/>
        <v>0.98962848022108141</v>
      </c>
      <c r="R29104" s="7">
        <f t="shared" si="1818"/>
        <v>1282.9888799999999</v>
      </c>
      <c r="S29104">
        <f t="shared" si="1819"/>
        <v>0</v>
      </c>
      <c r="T29104">
        <v>1</v>
      </c>
      <c r="U29104" s="13">
        <f>1/COUNTIF(B:B,Orders[[#This Row],[Order ID]])</f>
        <v>0.5</v>
      </c>
      <c r="V29104">
        <f>IF(SUMIF(F:F,Orders[[#This Row],[DW_Customer]],U:U)&gt;1,1,0)</f>
        <v>1</v>
      </c>
    </row>
    <row r="29105" spans="1:22" x14ac:dyDescent="0.35">
      <c r="A29105">
        <v>65488</v>
      </c>
      <c r="B29105" s="1" t="s">
        <v>11858</v>
      </c>
      <c r="C29105" s="2">
        <v>40889</v>
      </c>
      <c r="D29105" s="2">
        <v>40889</v>
      </c>
      <c r="E29105" s="1" t="s">
        <v>26364</v>
      </c>
      <c r="F29105" s="1">
        <v>100851</v>
      </c>
      <c r="G29105" s="15">
        <v>0</v>
      </c>
      <c r="H29105" s="1" t="s">
        <v>24511</v>
      </c>
      <c r="I29105" s="1">
        <v>831</v>
      </c>
      <c r="J29105" s="19">
        <v>70697</v>
      </c>
      <c r="K29105" s="1">
        <v>0</v>
      </c>
      <c r="L29105" s="1">
        <v>1</v>
      </c>
      <c r="M29105" s="1">
        <v>0</v>
      </c>
      <c r="N29105" s="1">
        <v>1</v>
      </c>
      <c r="O29105" s="7">
        <f>VLOOKUP(J29105,DIM_Products!A:G,6,FALSE) * L29105 * (1-M29105)</f>
        <v>13.446</v>
      </c>
      <c r="P29105" s="7">
        <f t="shared" si="1816"/>
        <v>1296.4348799999998</v>
      </c>
      <c r="Q29105" s="13">
        <f t="shared" si="1817"/>
        <v>1.037151977891863E-2</v>
      </c>
      <c r="R29105" s="7">
        <f t="shared" si="1818"/>
        <v>13.446</v>
      </c>
      <c r="S29105">
        <f t="shared" si="1819"/>
        <v>0</v>
      </c>
      <c r="T29105">
        <v>1</v>
      </c>
      <c r="U29105" s="13">
        <f>1/COUNTIF(B:B,Orders[[#This Row],[Order ID]])</f>
        <v>0.5</v>
      </c>
      <c r="V29105">
        <f>IF(SUMIF(F:F,Orders[[#This Row],[DW_Customer]],U:U)&gt;1,1,0)</f>
        <v>1</v>
      </c>
    </row>
    <row r="29106" spans="1:22" x14ac:dyDescent="0.35">
      <c r="A29106">
        <v>46074</v>
      </c>
      <c r="B29106" s="1" t="s">
        <v>16396</v>
      </c>
      <c r="C29106" s="2">
        <v>40710</v>
      </c>
      <c r="D29106" s="2">
        <v>40710</v>
      </c>
      <c r="E29106" s="1" t="s">
        <v>26364</v>
      </c>
      <c r="F29106" s="1">
        <v>101153</v>
      </c>
      <c r="G29106" s="15">
        <v>0</v>
      </c>
      <c r="H29106" s="1" t="s">
        <v>24511</v>
      </c>
      <c r="I29106" s="1">
        <v>510</v>
      </c>
      <c r="J29106" s="19">
        <v>71505</v>
      </c>
      <c r="K29106" s="1">
        <v>0</v>
      </c>
      <c r="L29106" s="1">
        <v>3</v>
      </c>
      <c r="M29106" s="1">
        <v>0</v>
      </c>
      <c r="N29106" s="1">
        <v>1</v>
      </c>
      <c r="O29106" s="7">
        <f>VLOOKUP(J29106,DIM_Products!A:G,6,FALSE) * L29106 * (1-M29106)</f>
        <v>215.54999999999998</v>
      </c>
      <c r="P29106" s="7">
        <f t="shared" si="1816"/>
        <v>215.54999999999998</v>
      </c>
      <c r="Q29106" s="13">
        <f t="shared" si="1817"/>
        <v>1</v>
      </c>
      <c r="R29106" s="7">
        <f t="shared" si="1818"/>
        <v>215.54999999999998</v>
      </c>
      <c r="S29106">
        <f t="shared" si="1819"/>
        <v>0</v>
      </c>
      <c r="T29106">
        <v>0</v>
      </c>
      <c r="U29106" s="13">
        <f>1/COUNTIF(B:B,Orders[[#This Row],[Order ID]])</f>
        <v>1</v>
      </c>
      <c r="V29106">
        <f>IF(SUMIF(F:F,Orders[[#This Row],[DW_Customer]],U:U)&gt;1,1,0)</f>
        <v>1</v>
      </c>
    </row>
    <row r="29107" spans="1:22" x14ac:dyDescent="0.35">
      <c r="A29107">
        <v>68451</v>
      </c>
      <c r="B29107" s="1" t="s">
        <v>22107</v>
      </c>
      <c r="C29107" s="2">
        <v>40848</v>
      </c>
      <c r="D29107" s="2">
        <v>40848</v>
      </c>
      <c r="E29107" s="1" t="s">
        <v>26364</v>
      </c>
      <c r="F29107" s="1">
        <v>100694</v>
      </c>
      <c r="G29107" s="15">
        <v>1</v>
      </c>
      <c r="H29107" s="1" t="s">
        <v>24511</v>
      </c>
      <c r="I29107" s="1">
        <v>64</v>
      </c>
      <c r="J29107" s="19">
        <v>70413</v>
      </c>
      <c r="K29107" s="1">
        <v>0</v>
      </c>
      <c r="L29107" s="1">
        <v>2</v>
      </c>
      <c r="M29107" s="1">
        <v>0</v>
      </c>
      <c r="N29107" s="1">
        <v>1</v>
      </c>
      <c r="O29107" s="7">
        <f>VLOOKUP(J29107,DIM_Products!A:G,6,FALSE) * L29107 * (1-M29107)</f>
        <v>252.69600000000003</v>
      </c>
      <c r="P29107" s="7">
        <f t="shared" si="1816"/>
        <v>252.69600000000003</v>
      </c>
      <c r="Q29107" s="13">
        <f t="shared" si="1817"/>
        <v>1</v>
      </c>
      <c r="R29107" s="7">
        <f t="shared" si="1818"/>
        <v>252.69600000000003</v>
      </c>
      <c r="S29107">
        <f t="shared" si="1819"/>
        <v>0</v>
      </c>
      <c r="T29107">
        <v>0</v>
      </c>
      <c r="U29107" s="13">
        <f>1/COUNTIF(B:B,Orders[[#This Row],[Order ID]])</f>
        <v>1</v>
      </c>
      <c r="V29107">
        <f>IF(SUMIF(F:F,Orders[[#This Row],[DW_Customer]],U:U)&gt;1,1,0)</f>
        <v>1</v>
      </c>
    </row>
    <row r="29108" spans="1:22" x14ac:dyDescent="0.35">
      <c r="A29108">
        <v>55932</v>
      </c>
      <c r="B29108" s="1" t="s">
        <v>19772</v>
      </c>
      <c r="C29108" s="2">
        <v>40901</v>
      </c>
      <c r="D29108" s="2">
        <v>40906</v>
      </c>
      <c r="E29108" s="1" t="s">
        <v>24503</v>
      </c>
      <c r="F29108" s="1">
        <v>101433</v>
      </c>
      <c r="G29108" s="15">
        <v>1</v>
      </c>
      <c r="H29108" s="1" t="s">
        <v>24510</v>
      </c>
      <c r="I29108" s="1">
        <v>0</v>
      </c>
      <c r="J29108" s="19">
        <v>70528</v>
      </c>
      <c r="K29108" s="1">
        <v>0</v>
      </c>
      <c r="L29108" s="1">
        <v>4</v>
      </c>
      <c r="M29108" s="1">
        <v>0</v>
      </c>
      <c r="N29108" s="1">
        <v>1</v>
      </c>
      <c r="O29108" s="7">
        <f>VLOOKUP(J29108,DIM_Products!A:G,6,FALSE) * L29108 * (1-M29108)</f>
        <v>402.96000000000009</v>
      </c>
      <c r="P29108" s="7">
        <f t="shared" si="1816"/>
        <v>402.96000000000009</v>
      </c>
      <c r="Q29108" s="13">
        <f t="shared" si="1817"/>
        <v>1</v>
      </c>
      <c r="R29108" s="7">
        <f t="shared" si="1818"/>
        <v>402.96000000000009</v>
      </c>
      <c r="S29108">
        <f t="shared" si="1819"/>
        <v>5</v>
      </c>
      <c r="T29108">
        <v>0</v>
      </c>
      <c r="U29108" s="13">
        <f>1/COUNTIF(B:B,Orders[[#This Row],[Order ID]])</f>
        <v>1</v>
      </c>
      <c r="V29108">
        <f>IF(SUMIF(F:F,Orders[[#This Row],[DW_Customer]],U:U)&gt;1,1,0)</f>
        <v>1</v>
      </c>
    </row>
    <row r="29109" spans="1:22" x14ac:dyDescent="0.35">
      <c r="A29109">
        <v>41590</v>
      </c>
      <c r="B29109" s="1" t="s">
        <v>10550</v>
      </c>
      <c r="C29109" s="2">
        <v>40905</v>
      </c>
      <c r="D29109" s="2">
        <v>40905</v>
      </c>
      <c r="E29109" s="1" t="s">
        <v>26364</v>
      </c>
      <c r="F29109" s="1">
        <v>101231</v>
      </c>
      <c r="G29109" s="15">
        <v>0</v>
      </c>
      <c r="H29109" s="1" t="s">
        <v>24511</v>
      </c>
      <c r="I29109" s="1">
        <v>687</v>
      </c>
      <c r="J29109" s="19">
        <v>70441</v>
      </c>
      <c r="K29109" s="1">
        <v>0</v>
      </c>
      <c r="L29109" s="1">
        <v>8</v>
      </c>
      <c r="M29109" s="1">
        <v>0</v>
      </c>
      <c r="N29109" s="1">
        <v>1</v>
      </c>
      <c r="O29109" s="7">
        <f>VLOOKUP(J29109,DIM_Products!A:G,6,FALSE) * L29109 * (1-M29109)</f>
        <v>6860.6399999999994</v>
      </c>
      <c r="P29109" s="7">
        <f t="shared" si="1816"/>
        <v>8227.2639999999992</v>
      </c>
      <c r="Q29109" s="13">
        <f t="shared" si="1817"/>
        <v>0.83389082932065872</v>
      </c>
      <c r="R29109" s="7">
        <f t="shared" si="1818"/>
        <v>6860.6399999999994</v>
      </c>
      <c r="S29109">
        <f t="shared" si="1819"/>
        <v>0</v>
      </c>
      <c r="T29109">
        <v>1</v>
      </c>
      <c r="U29109" s="13">
        <f>1/COUNTIF(B:B,Orders[[#This Row],[Order ID]])</f>
        <v>0.2</v>
      </c>
      <c r="V29109">
        <f>IF(SUMIF(F:F,Orders[[#This Row],[DW_Customer]],U:U)&gt;1,1,0)</f>
        <v>1</v>
      </c>
    </row>
    <row r="29110" spans="1:22" x14ac:dyDescent="0.35">
      <c r="A29110">
        <v>51916</v>
      </c>
      <c r="B29110" s="1" t="s">
        <v>10550</v>
      </c>
      <c r="C29110" s="2">
        <v>40905</v>
      </c>
      <c r="D29110" s="2">
        <v>40905</v>
      </c>
      <c r="E29110" s="1" t="s">
        <v>26364</v>
      </c>
      <c r="F29110" s="1">
        <v>101231</v>
      </c>
      <c r="G29110" s="15">
        <v>0</v>
      </c>
      <c r="H29110" s="1" t="s">
        <v>24511</v>
      </c>
      <c r="I29110" s="1">
        <v>687</v>
      </c>
      <c r="J29110" s="19">
        <v>70229</v>
      </c>
      <c r="K29110" s="1">
        <v>0</v>
      </c>
      <c r="L29110" s="1">
        <v>2</v>
      </c>
      <c r="M29110" s="1">
        <v>0</v>
      </c>
      <c r="N29110" s="1">
        <v>1</v>
      </c>
      <c r="O29110" s="7">
        <f>VLOOKUP(J29110,DIM_Products!A:G,6,FALSE) * L29110 * (1-M29110)</f>
        <v>507.58400000000012</v>
      </c>
      <c r="P29110" s="7">
        <f t="shared" si="1816"/>
        <v>8227.2639999999992</v>
      </c>
      <c r="Q29110" s="13">
        <f t="shared" si="1817"/>
        <v>6.1695358262479502E-2</v>
      </c>
      <c r="R29110" s="7">
        <f t="shared" si="1818"/>
        <v>507.58400000000012</v>
      </c>
      <c r="S29110">
        <f t="shared" si="1819"/>
        <v>0</v>
      </c>
      <c r="T29110">
        <v>1</v>
      </c>
      <c r="U29110" s="13">
        <f>1/COUNTIF(B:B,Orders[[#This Row],[Order ID]])</f>
        <v>0.2</v>
      </c>
      <c r="V29110">
        <f>IF(SUMIF(F:F,Orders[[#This Row],[DW_Customer]],U:U)&gt;1,1,0)</f>
        <v>1</v>
      </c>
    </row>
    <row r="29111" spans="1:22" x14ac:dyDescent="0.35">
      <c r="A29111">
        <v>53272</v>
      </c>
      <c r="B29111" s="1" t="s">
        <v>10550</v>
      </c>
      <c r="C29111" s="2">
        <v>40905</v>
      </c>
      <c r="D29111" s="2">
        <v>40905</v>
      </c>
      <c r="E29111" s="1" t="s">
        <v>26364</v>
      </c>
      <c r="F29111" s="1">
        <v>101231</v>
      </c>
      <c r="G29111" s="15">
        <v>0</v>
      </c>
      <c r="H29111" s="1" t="s">
        <v>24511</v>
      </c>
      <c r="I29111" s="1">
        <v>687</v>
      </c>
      <c r="J29111" s="19">
        <v>70081</v>
      </c>
      <c r="K29111" s="1">
        <v>0</v>
      </c>
      <c r="L29111" s="1">
        <v>2</v>
      </c>
      <c r="M29111" s="1">
        <v>0</v>
      </c>
      <c r="N29111" s="1">
        <v>1</v>
      </c>
      <c r="O29111" s="7">
        <f>VLOOKUP(J29111,DIM_Products!A:G,6,FALSE) * L29111 * (1-M29111)</f>
        <v>821.5200000000001</v>
      </c>
      <c r="P29111" s="7">
        <f t="shared" si="1816"/>
        <v>8227.2639999999992</v>
      </c>
      <c r="Q29111" s="13">
        <f t="shared" si="1817"/>
        <v>9.9853365590310481E-2</v>
      </c>
      <c r="R29111" s="7">
        <f t="shared" si="1818"/>
        <v>821.5200000000001</v>
      </c>
      <c r="S29111">
        <f t="shared" si="1819"/>
        <v>0</v>
      </c>
      <c r="T29111">
        <v>1</v>
      </c>
      <c r="U29111" s="13">
        <f>1/COUNTIF(B:B,Orders[[#This Row],[Order ID]])</f>
        <v>0.2</v>
      </c>
      <c r="V29111">
        <f>IF(SUMIF(F:F,Orders[[#This Row],[DW_Customer]],U:U)&gt;1,1,0)</f>
        <v>1</v>
      </c>
    </row>
    <row r="29112" spans="1:22" x14ac:dyDescent="0.35">
      <c r="A29112">
        <v>58430</v>
      </c>
      <c r="B29112" s="1" t="s">
        <v>10550</v>
      </c>
      <c r="C29112" s="2">
        <v>40905</v>
      </c>
      <c r="D29112" s="2">
        <v>40905</v>
      </c>
      <c r="E29112" s="1" t="s">
        <v>26364</v>
      </c>
      <c r="F29112" s="1">
        <v>101231</v>
      </c>
      <c r="G29112" s="15">
        <v>0</v>
      </c>
      <c r="H29112" s="1" t="s">
        <v>24511</v>
      </c>
      <c r="I29112" s="1">
        <v>687</v>
      </c>
      <c r="J29112" s="19">
        <v>70880</v>
      </c>
      <c r="K29112" s="1">
        <v>0</v>
      </c>
      <c r="L29112" s="1">
        <v>2</v>
      </c>
      <c r="M29112" s="1">
        <v>0</v>
      </c>
      <c r="N29112" s="1">
        <v>1</v>
      </c>
      <c r="O29112" s="7">
        <f>VLOOKUP(J29112,DIM_Products!A:G,6,FALSE) * L29112 * (1-M29112)</f>
        <v>24.56</v>
      </c>
      <c r="P29112" s="7">
        <f t="shared" si="1816"/>
        <v>8227.2639999999992</v>
      </c>
      <c r="Q29112" s="13">
        <f t="shared" si="1817"/>
        <v>2.9851965367830666E-3</v>
      </c>
      <c r="R29112" s="7">
        <f t="shared" si="1818"/>
        <v>24.56</v>
      </c>
      <c r="S29112">
        <f t="shared" si="1819"/>
        <v>0</v>
      </c>
      <c r="T29112">
        <v>1</v>
      </c>
      <c r="U29112" s="13">
        <f>1/COUNTIF(B:B,Orders[[#This Row],[Order ID]])</f>
        <v>0.2</v>
      </c>
      <c r="V29112">
        <f>IF(SUMIF(F:F,Orders[[#This Row],[DW_Customer]],U:U)&gt;1,1,0)</f>
        <v>1</v>
      </c>
    </row>
    <row r="29113" spans="1:22" x14ac:dyDescent="0.35">
      <c r="A29113">
        <v>64712</v>
      </c>
      <c r="B29113" s="1" t="s">
        <v>10550</v>
      </c>
      <c r="C29113" s="2">
        <v>40905</v>
      </c>
      <c r="D29113" s="2">
        <v>40905</v>
      </c>
      <c r="E29113" s="1" t="s">
        <v>26364</v>
      </c>
      <c r="F29113" s="1">
        <v>101231</v>
      </c>
      <c r="G29113" s="15">
        <v>0</v>
      </c>
      <c r="H29113" s="1" t="s">
        <v>24511</v>
      </c>
      <c r="I29113" s="1">
        <v>687</v>
      </c>
      <c r="J29113" s="19">
        <v>70884</v>
      </c>
      <c r="K29113" s="1">
        <v>0</v>
      </c>
      <c r="L29113" s="1">
        <v>2</v>
      </c>
      <c r="M29113" s="1">
        <v>0</v>
      </c>
      <c r="N29113" s="1">
        <v>1</v>
      </c>
      <c r="O29113" s="7">
        <f>VLOOKUP(J29113,DIM_Products!A:G,6,FALSE) * L29113 * (1-M29113)</f>
        <v>12.96</v>
      </c>
      <c r="P29113" s="7">
        <f t="shared" si="1816"/>
        <v>8227.2639999999992</v>
      </c>
      <c r="Q29113" s="13">
        <f t="shared" si="1817"/>
        <v>1.5752502897682635E-3</v>
      </c>
      <c r="R29113" s="7">
        <f t="shared" si="1818"/>
        <v>12.96</v>
      </c>
      <c r="S29113">
        <f t="shared" si="1819"/>
        <v>0</v>
      </c>
      <c r="T29113">
        <v>1</v>
      </c>
      <c r="U29113" s="13">
        <f>1/COUNTIF(B:B,Orders[[#This Row],[Order ID]])</f>
        <v>0.2</v>
      </c>
      <c r="V29113">
        <f>IF(SUMIF(F:F,Orders[[#This Row],[DW_Customer]],U:U)&gt;1,1,0)</f>
        <v>1</v>
      </c>
    </row>
    <row r="29114" spans="1:22" x14ac:dyDescent="0.35">
      <c r="A29114">
        <v>41169</v>
      </c>
      <c r="B29114" s="1" t="s">
        <v>11882</v>
      </c>
      <c r="C29114" s="2">
        <v>40792</v>
      </c>
      <c r="D29114" s="2">
        <v>40792</v>
      </c>
      <c r="E29114" s="1" t="s">
        <v>26364</v>
      </c>
      <c r="F29114" s="1">
        <v>100860</v>
      </c>
      <c r="G29114" s="15">
        <v>0</v>
      </c>
      <c r="H29114" s="1" t="s">
        <v>24511</v>
      </c>
      <c r="I29114" s="1">
        <v>78</v>
      </c>
      <c r="J29114" s="19">
        <v>70335</v>
      </c>
      <c r="K29114" s="1">
        <v>0</v>
      </c>
      <c r="L29114" s="1">
        <v>2</v>
      </c>
      <c r="M29114" s="1">
        <v>2E-3</v>
      </c>
      <c r="N29114" s="1">
        <v>1</v>
      </c>
      <c r="O29114" s="7">
        <f>VLOOKUP(J29114,DIM_Products!A:G,6,FALSE) * L29114 * (1-M29114)</f>
        <v>106.88579999999997</v>
      </c>
      <c r="P29114" s="7">
        <f t="shared" si="1816"/>
        <v>106.88579999999997</v>
      </c>
      <c r="Q29114" s="13">
        <f t="shared" si="1817"/>
        <v>1</v>
      </c>
      <c r="R29114" s="7">
        <f t="shared" si="1818"/>
        <v>106.88579999999997</v>
      </c>
      <c r="S29114">
        <f t="shared" si="1819"/>
        <v>0</v>
      </c>
      <c r="T29114">
        <v>1</v>
      </c>
      <c r="U29114" s="13">
        <f>1/COUNTIF(B:B,Orders[[#This Row],[Order ID]])</f>
        <v>1</v>
      </c>
      <c r="V29114">
        <f>IF(SUMIF(F:F,Orders[[#This Row],[DW_Customer]],U:U)&gt;1,1,0)</f>
        <v>1</v>
      </c>
    </row>
    <row r="29115" spans="1:22" x14ac:dyDescent="0.35">
      <c r="A29115">
        <v>65331</v>
      </c>
      <c r="B29115" s="1" t="s">
        <v>20982</v>
      </c>
      <c r="C29115" s="2">
        <v>40743</v>
      </c>
      <c r="D29115" s="2">
        <v>40745</v>
      </c>
      <c r="E29115" s="1" t="s">
        <v>24502</v>
      </c>
      <c r="F29115" s="1">
        <v>100550</v>
      </c>
      <c r="G29115" s="15">
        <v>0</v>
      </c>
      <c r="H29115" s="1" t="s">
        <v>24510</v>
      </c>
      <c r="I29115" s="1">
        <v>0</v>
      </c>
      <c r="J29115" s="19">
        <v>70844</v>
      </c>
      <c r="K29115" s="1">
        <v>0</v>
      </c>
      <c r="L29115" s="1">
        <v>2</v>
      </c>
      <c r="M29115" s="1">
        <v>0</v>
      </c>
      <c r="N29115" s="1">
        <v>1</v>
      </c>
      <c r="O29115" s="7">
        <f>VLOOKUP(J29115,DIM_Products!A:G,6,FALSE) * L29115 * (1-M29115)</f>
        <v>6.4559999999999986</v>
      </c>
      <c r="P29115" s="7">
        <f t="shared" si="1816"/>
        <v>6.4559999999999986</v>
      </c>
      <c r="Q29115" s="13">
        <f t="shared" si="1817"/>
        <v>1</v>
      </c>
      <c r="R29115" s="7">
        <f t="shared" si="1818"/>
        <v>6.4559999999999986</v>
      </c>
      <c r="S29115">
        <f t="shared" si="1819"/>
        <v>2</v>
      </c>
      <c r="T29115">
        <v>0</v>
      </c>
      <c r="U29115" s="13">
        <f>1/COUNTIF(B:B,Orders[[#This Row],[Order ID]])</f>
        <v>1</v>
      </c>
      <c r="V29115">
        <f>IF(SUMIF(F:F,Orders[[#This Row],[DW_Customer]],U:U)&gt;1,1,0)</f>
        <v>1</v>
      </c>
    </row>
    <row r="29116" spans="1:22" x14ac:dyDescent="0.35">
      <c r="A29116">
        <v>48040</v>
      </c>
      <c r="B29116" s="1" t="s">
        <v>17951</v>
      </c>
      <c r="C29116" s="2">
        <v>40900</v>
      </c>
      <c r="D29116" s="2">
        <v>40905</v>
      </c>
      <c r="E29116" s="1" t="s">
        <v>24503</v>
      </c>
      <c r="F29116" s="1">
        <v>101044</v>
      </c>
      <c r="G29116" s="15">
        <v>0</v>
      </c>
      <c r="H29116" s="1" t="s">
        <v>24510</v>
      </c>
      <c r="I29116" s="1">
        <v>0</v>
      </c>
      <c r="J29116" s="19">
        <v>71512</v>
      </c>
      <c r="K29116" s="1">
        <v>15</v>
      </c>
      <c r="L29116" s="1">
        <v>3</v>
      </c>
      <c r="M29116" s="1">
        <v>0</v>
      </c>
      <c r="N29116" s="1">
        <v>1</v>
      </c>
      <c r="O29116" s="7">
        <f>VLOOKUP(J29116,DIM_Products!A:G,6,FALSE) * L29116 * (1-M29116)</f>
        <v>418.05000000000007</v>
      </c>
      <c r="P29116" s="7">
        <f t="shared" si="1816"/>
        <v>1756.902</v>
      </c>
      <c r="Q29116" s="13">
        <f t="shared" si="1817"/>
        <v>0.23794725033041117</v>
      </c>
      <c r="R29116" s="7">
        <f t="shared" si="1818"/>
        <v>421.61920875495622</v>
      </c>
      <c r="S29116">
        <f t="shared" si="1819"/>
        <v>5</v>
      </c>
      <c r="T29116">
        <v>0</v>
      </c>
      <c r="U29116" s="13">
        <f>1/COUNTIF(B:B,Orders[[#This Row],[Order ID]])</f>
        <v>0.25</v>
      </c>
      <c r="V29116">
        <f>IF(SUMIF(F:F,Orders[[#This Row],[DW_Customer]],U:U)&gt;1,1,0)</f>
        <v>1</v>
      </c>
    </row>
    <row r="29117" spans="1:22" x14ac:dyDescent="0.35">
      <c r="A29117">
        <v>50762</v>
      </c>
      <c r="B29117" s="1" t="s">
        <v>17951</v>
      </c>
      <c r="C29117" s="2">
        <v>40900</v>
      </c>
      <c r="D29117" s="2">
        <v>40905</v>
      </c>
      <c r="E29117" s="1" t="s">
        <v>24503</v>
      </c>
      <c r="F29117" s="1">
        <v>101044</v>
      </c>
      <c r="G29117" s="15">
        <v>0</v>
      </c>
      <c r="H29117" s="1" t="s">
        <v>24510</v>
      </c>
      <c r="I29117" s="1">
        <v>0</v>
      </c>
      <c r="J29117" s="19">
        <v>70997</v>
      </c>
      <c r="K29117" s="1">
        <v>15</v>
      </c>
      <c r="L29117" s="1">
        <v>7</v>
      </c>
      <c r="M29117" s="1">
        <v>0</v>
      </c>
      <c r="N29117" s="1">
        <v>1</v>
      </c>
      <c r="O29117" s="7">
        <f>VLOOKUP(J29117,DIM_Products!A:G,6,FALSE) * L29117 * (1-M29117)</f>
        <v>189.42</v>
      </c>
      <c r="P29117" s="7">
        <f t="shared" si="1816"/>
        <v>1756.902</v>
      </c>
      <c r="Q29117" s="13">
        <f t="shared" si="1817"/>
        <v>0.10781477851354258</v>
      </c>
      <c r="R29117" s="7">
        <f t="shared" si="1818"/>
        <v>191.03722167770312</v>
      </c>
      <c r="S29117">
        <f t="shared" si="1819"/>
        <v>5</v>
      </c>
      <c r="T29117">
        <v>0</v>
      </c>
      <c r="U29117" s="13">
        <f>1/COUNTIF(B:B,Orders[[#This Row],[Order ID]])</f>
        <v>0.25</v>
      </c>
      <c r="V29117">
        <f>IF(SUMIF(F:F,Orders[[#This Row],[DW_Customer]],U:U)&gt;1,1,0)</f>
        <v>1</v>
      </c>
    </row>
    <row r="29118" spans="1:22" x14ac:dyDescent="0.35">
      <c r="A29118">
        <v>59791</v>
      </c>
      <c r="B29118" s="1" t="s">
        <v>17951</v>
      </c>
      <c r="C29118" s="2">
        <v>40900</v>
      </c>
      <c r="D29118" s="2">
        <v>40905</v>
      </c>
      <c r="E29118" s="1" t="s">
        <v>24503</v>
      </c>
      <c r="F29118" s="1">
        <v>101044</v>
      </c>
      <c r="G29118" s="15">
        <v>0</v>
      </c>
      <c r="H29118" s="1" t="s">
        <v>24510</v>
      </c>
      <c r="I29118" s="1">
        <v>0</v>
      </c>
      <c r="J29118" s="19">
        <v>70366</v>
      </c>
      <c r="K29118" s="1">
        <v>15</v>
      </c>
      <c r="L29118" s="1">
        <v>7</v>
      </c>
      <c r="M29118" s="1">
        <v>0</v>
      </c>
      <c r="N29118" s="1">
        <v>1</v>
      </c>
      <c r="O29118" s="7">
        <f>VLOOKUP(J29118,DIM_Products!A:G,6,FALSE) * L29118 * (1-M29118)</f>
        <v>770.28</v>
      </c>
      <c r="P29118" s="7">
        <f t="shared" si="1816"/>
        <v>1756.902</v>
      </c>
      <c r="Q29118" s="13">
        <f t="shared" si="1817"/>
        <v>0.43843082881116874</v>
      </c>
      <c r="R29118" s="7">
        <f t="shared" si="1818"/>
        <v>776.85646243216752</v>
      </c>
      <c r="S29118">
        <f t="shared" si="1819"/>
        <v>5</v>
      </c>
      <c r="T29118">
        <v>0</v>
      </c>
      <c r="U29118" s="13">
        <f>1/COUNTIF(B:B,Orders[[#This Row],[Order ID]])</f>
        <v>0.25</v>
      </c>
      <c r="V29118">
        <f>IF(SUMIF(F:F,Orders[[#This Row],[DW_Customer]],U:U)&gt;1,1,0)</f>
        <v>1</v>
      </c>
    </row>
    <row r="29119" spans="1:22" x14ac:dyDescent="0.35">
      <c r="A29119">
        <v>62715</v>
      </c>
      <c r="B29119" s="1" t="s">
        <v>17951</v>
      </c>
      <c r="C29119" s="2">
        <v>40900</v>
      </c>
      <c r="D29119" s="2">
        <v>40905</v>
      </c>
      <c r="E29119" s="1" t="s">
        <v>24503</v>
      </c>
      <c r="F29119" s="1">
        <v>101044</v>
      </c>
      <c r="G29119" s="15">
        <v>0</v>
      </c>
      <c r="H29119" s="1" t="s">
        <v>24510</v>
      </c>
      <c r="I29119" s="1">
        <v>0</v>
      </c>
      <c r="J29119" s="19">
        <v>70522</v>
      </c>
      <c r="K29119" s="1">
        <v>15</v>
      </c>
      <c r="L29119" s="1">
        <v>2</v>
      </c>
      <c r="M29119" s="1">
        <v>0</v>
      </c>
      <c r="N29119" s="1">
        <v>1</v>
      </c>
      <c r="O29119" s="7">
        <f>VLOOKUP(J29119,DIM_Products!A:G,6,FALSE) * L29119 * (1-M29119)</f>
        <v>379.15200000000004</v>
      </c>
      <c r="P29119" s="7">
        <f t="shared" si="1816"/>
        <v>1756.902</v>
      </c>
      <c r="Q29119" s="13">
        <f t="shared" si="1817"/>
        <v>0.21580714234487755</v>
      </c>
      <c r="R29119" s="7">
        <f t="shared" si="1818"/>
        <v>382.38910713517322</v>
      </c>
      <c r="S29119">
        <f t="shared" si="1819"/>
        <v>5</v>
      </c>
      <c r="T29119">
        <v>0</v>
      </c>
      <c r="U29119" s="13">
        <f>1/COUNTIF(B:B,Orders[[#This Row],[Order ID]])</f>
        <v>0.25</v>
      </c>
      <c r="V29119">
        <f>IF(SUMIF(F:F,Orders[[#This Row],[DW_Customer]],U:U)&gt;1,1,0)</f>
        <v>1</v>
      </c>
    </row>
    <row r="29120" spans="1:22" x14ac:dyDescent="0.35">
      <c r="A29120">
        <v>35611</v>
      </c>
      <c r="B29120" s="1" t="s">
        <v>11544</v>
      </c>
      <c r="C29120" s="2">
        <v>40813</v>
      </c>
      <c r="D29120" s="2">
        <v>40813</v>
      </c>
      <c r="E29120" s="1" t="s">
        <v>26364</v>
      </c>
      <c r="F29120" s="1">
        <v>100091</v>
      </c>
      <c r="G29120" s="15">
        <v>0</v>
      </c>
      <c r="H29120" s="1" t="s">
        <v>24511</v>
      </c>
      <c r="I29120" s="1">
        <v>439</v>
      </c>
      <c r="J29120" s="19">
        <v>71090</v>
      </c>
      <c r="K29120" s="1">
        <v>0</v>
      </c>
      <c r="L29120" s="1">
        <v>2</v>
      </c>
      <c r="M29120" s="1">
        <v>2E-3</v>
      </c>
      <c r="N29120" s="1">
        <v>1</v>
      </c>
      <c r="O29120" s="7">
        <f>VLOOKUP(J29120,DIM_Products!A:G,6,FALSE) * L29120 * (1-M29120)</f>
        <v>45.888039999999997</v>
      </c>
      <c r="P29120" s="7">
        <f t="shared" si="1816"/>
        <v>1414.1080400000001</v>
      </c>
      <c r="Q29120" s="13">
        <f t="shared" si="1817"/>
        <v>3.2450165547464105E-2</v>
      </c>
      <c r="R29120" s="7">
        <f t="shared" si="1818"/>
        <v>45.888039999999997</v>
      </c>
      <c r="S29120">
        <f t="shared" si="1819"/>
        <v>0</v>
      </c>
      <c r="T29120">
        <v>0</v>
      </c>
      <c r="U29120" s="13">
        <f>1/COUNTIF(B:B,Orders[[#This Row],[Order ID]])</f>
        <v>0.14285714285714285</v>
      </c>
      <c r="V29120">
        <f>IF(SUMIF(F:F,Orders[[#This Row],[DW_Customer]],U:U)&gt;1,1,0)</f>
        <v>1</v>
      </c>
    </row>
    <row r="29121" spans="1:22" x14ac:dyDescent="0.35">
      <c r="A29121">
        <v>38893</v>
      </c>
      <c r="B29121" s="1" t="s">
        <v>11544</v>
      </c>
      <c r="C29121" s="2">
        <v>40813</v>
      </c>
      <c r="D29121" s="2">
        <v>40813</v>
      </c>
      <c r="E29121" s="1" t="s">
        <v>26364</v>
      </c>
      <c r="F29121" s="1">
        <v>100091</v>
      </c>
      <c r="G29121" s="15">
        <v>0</v>
      </c>
      <c r="H29121" s="1" t="s">
        <v>24511</v>
      </c>
      <c r="I29121" s="1">
        <v>439</v>
      </c>
      <c r="J29121" s="19">
        <v>70349</v>
      </c>
      <c r="K29121" s="1">
        <v>0</v>
      </c>
      <c r="L29121" s="1">
        <v>8</v>
      </c>
      <c r="M29121" s="1">
        <v>0</v>
      </c>
      <c r="N29121" s="1">
        <v>1</v>
      </c>
      <c r="O29121" s="7">
        <f>VLOOKUP(J29121,DIM_Products!A:G,6,FALSE) * L29121 * (1-M29121)</f>
        <v>47.12</v>
      </c>
      <c r="P29121" s="7">
        <f t="shared" si="1816"/>
        <v>1414.1080400000001</v>
      </c>
      <c r="Q29121" s="13">
        <f t="shared" si="1817"/>
        <v>3.3321357822136417E-2</v>
      </c>
      <c r="R29121" s="7">
        <f t="shared" si="1818"/>
        <v>47.12</v>
      </c>
      <c r="S29121">
        <f t="shared" si="1819"/>
        <v>0</v>
      </c>
      <c r="T29121">
        <v>0</v>
      </c>
      <c r="U29121" s="13">
        <f>1/COUNTIF(B:B,Orders[[#This Row],[Order ID]])</f>
        <v>0.14285714285714285</v>
      </c>
      <c r="V29121">
        <f>IF(SUMIF(F:F,Orders[[#This Row],[DW_Customer]],U:U)&gt;1,1,0)</f>
        <v>1</v>
      </c>
    </row>
    <row r="29122" spans="1:22" x14ac:dyDescent="0.35">
      <c r="A29122">
        <v>44790</v>
      </c>
      <c r="B29122" s="1" t="s">
        <v>11544</v>
      </c>
      <c r="C29122" s="2">
        <v>40813</v>
      </c>
      <c r="D29122" s="2">
        <v>40813</v>
      </c>
      <c r="E29122" s="1" t="s">
        <v>26364</v>
      </c>
      <c r="F29122" s="1">
        <v>100091</v>
      </c>
      <c r="G29122" s="15">
        <v>0</v>
      </c>
      <c r="H29122" s="1" t="s">
        <v>24511</v>
      </c>
      <c r="I29122" s="1">
        <v>439</v>
      </c>
      <c r="J29122" s="19">
        <v>70694</v>
      </c>
      <c r="K29122" s="1">
        <v>0</v>
      </c>
      <c r="L29122" s="1">
        <v>6</v>
      </c>
      <c r="M29122" s="1">
        <v>0</v>
      </c>
      <c r="N29122" s="1">
        <v>1</v>
      </c>
      <c r="O29122" s="7">
        <f>VLOOKUP(J29122,DIM_Products!A:G,6,FALSE) * L29122 * (1-M29122)</f>
        <v>286.92</v>
      </c>
      <c r="P29122" s="7">
        <f t="shared" ref="P29122:P29185" si="1820">SUMIF(B:B,B:B,O:O)</f>
        <v>1414.1080400000001</v>
      </c>
      <c r="Q29122" s="13">
        <f t="shared" ref="Q29122:Q29185" si="1821">O29122/P29122</f>
        <v>0.20289821702732133</v>
      </c>
      <c r="R29122" s="7">
        <f t="shared" ref="R29122:R29185" si="1822">O29122+Q29122*K29122</f>
        <v>286.92</v>
      </c>
      <c r="S29122">
        <f t="shared" ref="S29122:S29185" si="1823">D29122-C29122</f>
        <v>0</v>
      </c>
      <c r="T29122">
        <v>0</v>
      </c>
      <c r="U29122" s="13">
        <f>1/COUNTIF(B:B,Orders[[#This Row],[Order ID]])</f>
        <v>0.14285714285714285</v>
      </c>
      <c r="V29122">
        <f>IF(SUMIF(F:F,Orders[[#This Row],[DW_Customer]],U:U)&gt;1,1,0)</f>
        <v>1</v>
      </c>
    </row>
    <row r="29123" spans="1:22" x14ac:dyDescent="0.35">
      <c r="A29123">
        <v>51247</v>
      </c>
      <c r="B29123" s="1" t="s">
        <v>11544</v>
      </c>
      <c r="C29123" s="2">
        <v>40813</v>
      </c>
      <c r="D29123" s="2">
        <v>40813</v>
      </c>
      <c r="E29123" s="1" t="s">
        <v>26364</v>
      </c>
      <c r="F29123" s="1">
        <v>100091</v>
      </c>
      <c r="G29123" s="15">
        <v>0</v>
      </c>
      <c r="H29123" s="1" t="s">
        <v>24511</v>
      </c>
      <c r="I29123" s="1">
        <v>439</v>
      </c>
      <c r="J29123" s="19">
        <v>71368</v>
      </c>
      <c r="K29123" s="1">
        <v>0</v>
      </c>
      <c r="L29123" s="1">
        <v>4</v>
      </c>
      <c r="M29123" s="1">
        <v>0</v>
      </c>
      <c r="N29123" s="1">
        <v>1</v>
      </c>
      <c r="O29123" s="7">
        <f>VLOOKUP(J29123,DIM_Products!A:G,6,FALSE) * L29123 * (1-M29123)</f>
        <v>673.44</v>
      </c>
      <c r="P29123" s="7">
        <f t="shared" si="1820"/>
        <v>1414.1080400000001</v>
      </c>
      <c r="Q29123" s="13">
        <f t="shared" si="1821"/>
        <v>0.47622952486713815</v>
      </c>
      <c r="R29123" s="7">
        <f t="shared" si="1822"/>
        <v>673.44</v>
      </c>
      <c r="S29123">
        <f t="shared" si="1823"/>
        <v>0</v>
      </c>
      <c r="T29123">
        <v>0</v>
      </c>
      <c r="U29123" s="13">
        <f>1/COUNTIF(B:B,Orders[[#This Row],[Order ID]])</f>
        <v>0.14285714285714285</v>
      </c>
      <c r="V29123">
        <f>IF(SUMIF(F:F,Orders[[#This Row],[DW_Customer]],U:U)&gt;1,1,0)</f>
        <v>1</v>
      </c>
    </row>
    <row r="29124" spans="1:22" x14ac:dyDescent="0.35">
      <c r="A29124">
        <v>54274</v>
      </c>
      <c r="B29124" s="1" t="s">
        <v>11544</v>
      </c>
      <c r="C29124" s="2">
        <v>40813</v>
      </c>
      <c r="D29124" s="2">
        <v>40813</v>
      </c>
      <c r="E29124" s="1" t="s">
        <v>26364</v>
      </c>
      <c r="F29124" s="1">
        <v>100091</v>
      </c>
      <c r="G29124" s="15">
        <v>0</v>
      </c>
      <c r="H29124" s="1" t="s">
        <v>24511</v>
      </c>
      <c r="I29124" s="1">
        <v>439</v>
      </c>
      <c r="J29124" s="19">
        <v>71228</v>
      </c>
      <c r="K29124" s="1">
        <v>0</v>
      </c>
      <c r="L29124" s="1">
        <v>3</v>
      </c>
      <c r="M29124" s="1">
        <v>0</v>
      </c>
      <c r="N29124" s="1">
        <v>1</v>
      </c>
      <c r="O29124" s="7">
        <f>VLOOKUP(J29124,DIM_Products!A:G,6,FALSE) * L29124 * (1-M29124)</f>
        <v>314.13600000000008</v>
      </c>
      <c r="P29124" s="7">
        <f t="shared" si="1820"/>
        <v>1414.1080400000001</v>
      </c>
      <c r="Q29124" s="13">
        <f t="shared" si="1821"/>
        <v>0.22214427123969965</v>
      </c>
      <c r="R29124" s="7">
        <f t="shared" si="1822"/>
        <v>314.13600000000008</v>
      </c>
      <c r="S29124">
        <f t="shared" si="1823"/>
        <v>0</v>
      </c>
      <c r="T29124">
        <v>0</v>
      </c>
      <c r="U29124" s="13">
        <f>1/COUNTIF(B:B,Orders[[#This Row],[Order ID]])</f>
        <v>0.14285714285714285</v>
      </c>
      <c r="V29124">
        <f>IF(SUMIF(F:F,Orders[[#This Row],[DW_Customer]],U:U)&gt;1,1,0)</f>
        <v>1</v>
      </c>
    </row>
    <row r="29125" spans="1:22" x14ac:dyDescent="0.35">
      <c r="A29125">
        <v>64487</v>
      </c>
      <c r="B29125" s="1" t="s">
        <v>11544</v>
      </c>
      <c r="C29125" s="2">
        <v>40813</v>
      </c>
      <c r="D29125" s="2">
        <v>40813</v>
      </c>
      <c r="E29125" s="1" t="s">
        <v>26364</v>
      </c>
      <c r="F29125" s="1">
        <v>100091</v>
      </c>
      <c r="G29125" s="15">
        <v>0</v>
      </c>
      <c r="H29125" s="1" t="s">
        <v>24511</v>
      </c>
      <c r="I29125" s="1">
        <v>439</v>
      </c>
      <c r="J29125" s="19">
        <v>70805</v>
      </c>
      <c r="K29125" s="1">
        <v>0</v>
      </c>
      <c r="L29125" s="1">
        <v>2</v>
      </c>
      <c r="M29125" s="1">
        <v>0</v>
      </c>
      <c r="N29125" s="1">
        <v>1</v>
      </c>
      <c r="O29125" s="7">
        <f>VLOOKUP(J29125,DIM_Products!A:G,6,FALSE) * L29125 * (1-M29125)</f>
        <v>14.62</v>
      </c>
      <c r="P29125" s="7">
        <f t="shared" si="1820"/>
        <v>1414.1080400000001</v>
      </c>
      <c r="Q29125" s="13">
        <f t="shared" si="1821"/>
        <v>1.0338672567055059E-2</v>
      </c>
      <c r="R29125" s="7">
        <f t="shared" si="1822"/>
        <v>14.62</v>
      </c>
      <c r="S29125">
        <f t="shared" si="1823"/>
        <v>0</v>
      </c>
      <c r="T29125">
        <v>0</v>
      </c>
      <c r="U29125" s="13">
        <f>1/COUNTIF(B:B,Orders[[#This Row],[Order ID]])</f>
        <v>0.14285714285714285</v>
      </c>
      <c r="V29125">
        <f>IF(SUMIF(F:F,Orders[[#This Row],[DW_Customer]],U:U)&gt;1,1,0)</f>
        <v>1</v>
      </c>
    </row>
    <row r="29126" spans="1:22" x14ac:dyDescent="0.35">
      <c r="A29126">
        <v>68740</v>
      </c>
      <c r="B29126" s="1" t="s">
        <v>11544</v>
      </c>
      <c r="C29126" s="2">
        <v>40813</v>
      </c>
      <c r="D29126" s="2">
        <v>40813</v>
      </c>
      <c r="E29126" s="1" t="s">
        <v>26364</v>
      </c>
      <c r="F29126" s="1">
        <v>100091</v>
      </c>
      <c r="G29126" s="15">
        <v>0</v>
      </c>
      <c r="H29126" s="1" t="s">
        <v>24511</v>
      </c>
      <c r="I29126" s="1">
        <v>439</v>
      </c>
      <c r="J29126" s="19">
        <v>71541</v>
      </c>
      <c r="K29126" s="1">
        <v>0</v>
      </c>
      <c r="L29126" s="1">
        <v>2</v>
      </c>
      <c r="M29126" s="1">
        <v>0</v>
      </c>
      <c r="N29126" s="1">
        <v>1</v>
      </c>
      <c r="O29126" s="7">
        <f>VLOOKUP(J29126,DIM_Products!A:G,6,FALSE) * L29126 * (1-M29126)</f>
        <v>31.983999999999998</v>
      </c>
      <c r="P29126" s="7">
        <f t="shared" si="1820"/>
        <v>1414.1080400000001</v>
      </c>
      <c r="Q29126" s="13">
        <f t="shared" si="1821"/>
        <v>2.2617790929185297E-2</v>
      </c>
      <c r="R29126" s="7">
        <f t="shared" si="1822"/>
        <v>31.983999999999998</v>
      </c>
      <c r="S29126">
        <f t="shared" si="1823"/>
        <v>0</v>
      </c>
      <c r="T29126">
        <v>0</v>
      </c>
      <c r="U29126" s="13">
        <f>1/COUNTIF(B:B,Orders[[#This Row],[Order ID]])</f>
        <v>0.14285714285714285</v>
      </c>
      <c r="V29126">
        <f>IF(SUMIF(F:F,Orders[[#This Row],[DW_Customer]],U:U)&gt;1,1,0)</f>
        <v>1</v>
      </c>
    </row>
    <row r="29127" spans="1:22" x14ac:dyDescent="0.35">
      <c r="A29127">
        <v>41468</v>
      </c>
      <c r="B29127" s="1" t="s">
        <v>13335</v>
      </c>
      <c r="C29127" s="2">
        <v>40711</v>
      </c>
      <c r="D29127" s="2">
        <v>40711</v>
      </c>
      <c r="E29127" s="1" t="s">
        <v>26364</v>
      </c>
      <c r="F29127" s="1">
        <v>101385</v>
      </c>
      <c r="G29127" s="15">
        <v>0</v>
      </c>
      <c r="H29127" s="1" t="s">
        <v>24511</v>
      </c>
      <c r="I29127" s="1">
        <v>423</v>
      </c>
      <c r="J29127" s="19">
        <v>70621</v>
      </c>
      <c r="K29127" s="1">
        <v>0</v>
      </c>
      <c r="L29127" s="1">
        <v>2</v>
      </c>
      <c r="M29127" s="1">
        <v>0</v>
      </c>
      <c r="N29127" s="1">
        <v>1</v>
      </c>
      <c r="O29127" s="7">
        <f>VLOOKUP(J29127,DIM_Products!A:G,6,FALSE) * L29127 * (1-M29127)</f>
        <v>226.00800000000001</v>
      </c>
      <c r="P29127" s="7">
        <f t="shared" si="1820"/>
        <v>495.49799999999999</v>
      </c>
      <c r="Q29127" s="13">
        <f t="shared" si="1821"/>
        <v>0.45612293086954947</v>
      </c>
      <c r="R29127" s="7">
        <f t="shared" si="1822"/>
        <v>226.00800000000001</v>
      </c>
      <c r="S29127">
        <f t="shared" si="1823"/>
        <v>0</v>
      </c>
      <c r="T29127">
        <v>1</v>
      </c>
      <c r="U29127" s="13">
        <f>1/COUNTIF(B:B,Orders[[#This Row],[Order ID]])</f>
        <v>0.33333333333333331</v>
      </c>
      <c r="V29127">
        <f>IF(SUMIF(F:F,Orders[[#This Row],[DW_Customer]],U:U)&gt;1,1,0)</f>
        <v>1</v>
      </c>
    </row>
    <row r="29128" spans="1:22" x14ac:dyDescent="0.35">
      <c r="A29128">
        <v>43852</v>
      </c>
      <c r="B29128" s="1" t="s">
        <v>13335</v>
      </c>
      <c r="C29128" s="2">
        <v>40711</v>
      </c>
      <c r="D29128" s="2">
        <v>40711</v>
      </c>
      <c r="E29128" s="1" t="s">
        <v>26364</v>
      </c>
      <c r="F29128" s="1">
        <v>101385</v>
      </c>
      <c r="G29128" s="15">
        <v>0</v>
      </c>
      <c r="H29128" s="1" t="s">
        <v>24511</v>
      </c>
      <c r="I29128" s="1">
        <v>423</v>
      </c>
      <c r="J29128" s="19">
        <v>70641</v>
      </c>
      <c r="K29128" s="1">
        <v>0</v>
      </c>
      <c r="L29128" s="1">
        <v>2</v>
      </c>
      <c r="M29128" s="1">
        <v>0</v>
      </c>
      <c r="N29128" s="1">
        <v>1</v>
      </c>
      <c r="O29128" s="7">
        <f>VLOOKUP(J29128,DIM_Products!A:G,6,FALSE) * L29128 * (1-M29128)</f>
        <v>97.32</v>
      </c>
      <c r="P29128" s="7">
        <f t="shared" si="1820"/>
        <v>495.49799999999999</v>
      </c>
      <c r="Q29128" s="13">
        <f t="shared" si="1821"/>
        <v>0.19640846178995677</v>
      </c>
      <c r="R29128" s="7">
        <f t="shared" si="1822"/>
        <v>97.32</v>
      </c>
      <c r="S29128">
        <f t="shared" si="1823"/>
        <v>0</v>
      </c>
      <c r="T29128">
        <v>1</v>
      </c>
      <c r="U29128" s="13">
        <f>1/COUNTIF(B:B,Orders[[#This Row],[Order ID]])</f>
        <v>0.33333333333333331</v>
      </c>
      <c r="V29128">
        <f>IF(SUMIF(F:F,Orders[[#This Row],[DW_Customer]],U:U)&gt;1,1,0)</f>
        <v>1</v>
      </c>
    </row>
    <row r="29129" spans="1:22" x14ac:dyDescent="0.35">
      <c r="A29129">
        <v>49580</v>
      </c>
      <c r="B29129" s="1" t="s">
        <v>13335</v>
      </c>
      <c r="C29129" s="2">
        <v>40711</v>
      </c>
      <c r="D29129" s="2">
        <v>40711</v>
      </c>
      <c r="E29129" s="1" t="s">
        <v>26364</v>
      </c>
      <c r="F29129" s="1">
        <v>101385</v>
      </c>
      <c r="G29129" s="15">
        <v>0</v>
      </c>
      <c r="H29129" s="1" t="s">
        <v>24511</v>
      </c>
      <c r="I29129" s="1">
        <v>423</v>
      </c>
      <c r="J29129" s="19">
        <v>70263</v>
      </c>
      <c r="K29129" s="1">
        <v>0</v>
      </c>
      <c r="L29129" s="1">
        <v>3</v>
      </c>
      <c r="M29129" s="1">
        <v>0</v>
      </c>
      <c r="N29129" s="1">
        <v>1</v>
      </c>
      <c r="O29129" s="7">
        <f>VLOOKUP(J29129,DIM_Products!A:G,6,FALSE) * L29129 * (1-M29129)</f>
        <v>172.17000000000002</v>
      </c>
      <c r="P29129" s="7">
        <f t="shared" si="1820"/>
        <v>495.49799999999999</v>
      </c>
      <c r="Q29129" s="13">
        <f t="shared" si="1821"/>
        <v>0.34746860734049384</v>
      </c>
      <c r="R29129" s="7">
        <f t="shared" si="1822"/>
        <v>172.17000000000002</v>
      </c>
      <c r="S29129">
        <f t="shared" si="1823"/>
        <v>0</v>
      </c>
      <c r="T29129">
        <v>1</v>
      </c>
      <c r="U29129" s="13">
        <f>1/COUNTIF(B:B,Orders[[#This Row],[Order ID]])</f>
        <v>0.33333333333333331</v>
      </c>
      <c r="V29129">
        <f>IF(SUMIF(F:F,Orders[[#This Row],[DW_Customer]],U:U)&gt;1,1,0)</f>
        <v>1</v>
      </c>
    </row>
    <row r="29130" spans="1:22" x14ac:dyDescent="0.35">
      <c r="A29130">
        <v>30168</v>
      </c>
      <c r="B29130" s="1" t="s">
        <v>5546</v>
      </c>
      <c r="C29130" s="2">
        <v>40548</v>
      </c>
      <c r="D29130" s="2">
        <v>40552</v>
      </c>
      <c r="E29130" s="1" t="s">
        <v>24503</v>
      </c>
      <c r="F29130" s="1">
        <v>100994</v>
      </c>
      <c r="G29130" s="15">
        <v>0</v>
      </c>
      <c r="H29130" s="1" t="s">
        <v>24510</v>
      </c>
      <c r="I29130" s="1">
        <v>0</v>
      </c>
      <c r="J29130" s="19">
        <v>70803</v>
      </c>
      <c r="K29130" s="1">
        <v>15</v>
      </c>
      <c r="L29130" s="1">
        <v>8</v>
      </c>
      <c r="M29130" s="1">
        <v>0</v>
      </c>
      <c r="N29130" s="1">
        <v>1</v>
      </c>
      <c r="O29130" s="7">
        <f>VLOOKUP(J29130,DIM_Products!A:G,6,FALSE) * L29130 * (1-M29130)</f>
        <v>48.384</v>
      </c>
      <c r="P29130" s="7">
        <f t="shared" si="1820"/>
        <v>48.384</v>
      </c>
      <c r="Q29130" s="13">
        <f t="shared" si="1821"/>
        <v>1</v>
      </c>
      <c r="R29130" s="7">
        <f t="shared" si="1822"/>
        <v>63.384</v>
      </c>
      <c r="S29130">
        <f t="shared" si="1823"/>
        <v>4</v>
      </c>
      <c r="T29130">
        <v>1</v>
      </c>
      <c r="U29130" s="13">
        <f>1/COUNTIF(B:B,Orders[[#This Row],[Order ID]])</f>
        <v>1</v>
      </c>
      <c r="V29130">
        <f>IF(SUMIF(F:F,Orders[[#This Row],[DW_Customer]],U:U)&gt;1,1,0)</f>
        <v>1</v>
      </c>
    </row>
    <row r="29131" spans="1:22" x14ac:dyDescent="0.35">
      <c r="A29131">
        <v>56448</v>
      </c>
      <c r="B29131" s="1" t="s">
        <v>21079</v>
      </c>
      <c r="C29131" s="2">
        <v>40905</v>
      </c>
      <c r="D29131" s="2">
        <v>40905</v>
      </c>
      <c r="E29131" s="1" t="s">
        <v>26364</v>
      </c>
      <c r="F29131" s="1">
        <v>100839</v>
      </c>
      <c r="G29131" s="15">
        <v>0</v>
      </c>
      <c r="H29131" s="1" t="s">
        <v>24511</v>
      </c>
      <c r="I29131" s="1">
        <v>413</v>
      </c>
      <c r="J29131" s="19">
        <v>70692</v>
      </c>
      <c r="K29131" s="1">
        <v>0</v>
      </c>
      <c r="L29131" s="1">
        <v>1</v>
      </c>
      <c r="M29131" s="1">
        <v>0</v>
      </c>
      <c r="N29131" s="1">
        <v>1</v>
      </c>
      <c r="O29131" s="7">
        <f>VLOOKUP(J29131,DIM_Products!A:G,6,FALSE) * L29131 * (1-M29131)</f>
        <v>17.040000000000003</v>
      </c>
      <c r="P29131" s="7">
        <f t="shared" si="1820"/>
        <v>17.040000000000003</v>
      </c>
      <c r="Q29131" s="13">
        <f t="shared" si="1821"/>
        <v>1</v>
      </c>
      <c r="R29131" s="7">
        <f t="shared" si="1822"/>
        <v>17.040000000000003</v>
      </c>
      <c r="S29131">
        <f t="shared" si="1823"/>
        <v>0</v>
      </c>
      <c r="T29131">
        <v>1</v>
      </c>
      <c r="U29131" s="13">
        <f>1/COUNTIF(B:B,Orders[[#This Row],[Order ID]])</f>
        <v>1</v>
      </c>
      <c r="V29131">
        <f>IF(SUMIF(F:F,Orders[[#This Row],[DW_Customer]],U:U)&gt;1,1,0)</f>
        <v>1</v>
      </c>
    </row>
    <row r="29132" spans="1:22" x14ac:dyDescent="0.35">
      <c r="A29132">
        <v>44059</v>
      </c>
      <c r="B29132" s="1" t="s">
        <v>13067</v>
      </c>
      <c r="C29132" s="2">
        <v>40800</v>
      </c>
      <c r="D29132" s="2">
        <v>40800</v>
      </c>
      <c r="E29132" s="1" t="s">
        <v>26364</v>
      </c>
      <c r="F29132" s="1">
        <v>101001</v>
      </c>
      <c r="G29132" s="15">
        <v>0</v>
      </c>
      <c r="H29132" s="1" t="s">
        <v>24511</v>
      </c>
      <c r="I29132" s="1">
        <v>4</v>
      </c>
      <c r="J29132" s="19">
        <v>70639</v>
      </c>
      <c r="K29132" s="1">
        <v>0</v>
      </c>
      <c r="L29132" s="1">
        <v>7</v>
      </c>
      <c r="M29132" s="1">
        <v>0</v>
      </c>
      <c r="N29132" s="1">
        <v>1</v>
      </c>
      <c r="O29132" s="7">
        <f>VLOOKUP(J29132,DIM_Products!A:G,6,FALSE) * L29132 * (1-M29132)</f>
        <v>3577.7700000000004</v>
      </c>
      <c r="P29132" s="7">
        <f t="shared" si="1820"/>
        <v>7106.97</v>
      </c>
      <c r="Q29132" s="13">
        <f t="shared" si="1821"/>
        <v>0.50341706803321251</v>
      </c>
      <c r="R29132" s="7">
        <f t="shared" si="1822"/>
        <v>3577.7700000000004</v>
      </c>
      <c r="S29132">
        <f t="shared" si="1823"/>
        <v>0</v>
      </c>
      <c r="T29132">
        <v>1</v>
      </c>
      <c r="U29132" s="13">
        <f>1/COUNTIF(B:B,Orders[[#This Row],[Order ID]])</f>
        <v>0.25</v>
      </c>
      <c r="V29132">
        <f>IF(SUMIF(F:F,Orders[[#This Row],[DW_Customer]],U:U)&gt;1,1,0)</f>
        <v>1</v>
      </c>
    </row>
    <row r="29133" spans="1:22" x14ac:dyDescent="0.35">
      <c r="A29133">
        <v>47123</v>
      </c>
      <c r="B29133" s="1" t="s">
        <v>13067</v>
      </c>
      <c r="C29133" s="2">
        <v>40800</v>
      </c>
      <c r="D29133" s="2">
        <v>40800</v>
      </c>
      <c r="E29133" s="1" t="s">
        <v>26364</v>
      </c>
      <c r="F29133" s="1">
        <v>101001</v>
      </c>
      <c r="G29133" s="15">
        <v>0</v>
      </c>
      <c r="H29133" s="1" t="s">
        <v>24511</v>
      </c>
      <c r="I29133" s="1">
        <v>4</v>
      </c>
      <c r="J29133" s="19">
        <v>70600</v>
      </c>
      <c r="K29133" s="1">
        <v>0</v>
      </c>
      <c r="L29133" s="1">
        <v>6</v>
      </c>
      <c r="M29133" s="1">
        <v>0</v>
      </c>
      <c r="N29133" s="1">
        <v>1</v>
      </c>
      <c r="O29133" s="7">
        <f>VLOOKUP(J29133,DIM_Products!A:G,6,FALSE) * L29133 * (1-M29133)</f>
        <v>3146.3999999999996</v>
      </c>
      <c r="P29133" s="7">
        <f t="shared" si="1820"/>
        <v>7106.97</v>
      </c>
      <c r="Q29133" s="13">
        <f t="shared" si="1821"/>
        <v>0.44272031540867618</v>
      </c>
      <c r="R29133" s="7">
        <f t="shared" si="1822"/>
        <v>3146.3999999999996</v>
      </c>
      <c r="S29133">
        <f t="shared" si="1823"/>
        <v>0</v>
      </c>
      <c r="T29133">
        <v>1</v>
      </c>
      <c r="U29133" s="13">
        <f>1/COUNTIF(B:B,Orders[[#This Row],[Order ID]])</f>
        <v>0.25</v>
      </c>
      <c r="V29133">
        <f>IF(SUMIF(F:F,Orders[[#This Row],[DW_Customer]],U:U)&gt;1,1,0)</f>
        <v>1</v>
      </c>
    </row>
    <row r="29134" spans="1:22" x14ac:dyDescent="0.35">
      <c r="A29134">
        <v>51488</v>
      </c>
      <c r="B29134" s="1" t="s">
        <v>13067</v>
      </c>
      <c r="C29134" s="2">
        <v>40800</v>
      </c>
      <c r="D29134" s="2">
        <v>40800</v>
      </c>
      <c r="E29134" s="1" t="s">
        <v>26364</v>
      </c>
      <c r="F29134" s="1">
        <v>101001</v>
      </c>
      <c r="G29134" s="15">
        <v>0</v>
      </c>
      <c r="H29134" s="1" t="s">
        <v>24511</v>
      </c>
      <c r="I29134" s="1">
        <v>4</v>
      </c>
      <c r="J29134" s="19">
        <v>71369</v>
      </c>
      <c r="K29134" s="1">
        <v>0</v>
      </c>
      <c r="L29134" s="1">
        <v>1</v>
      </c>
      <c r="M29134" s="1">
        <v>0.2</v>
      </c>
      <c r="N29134" s="1">
        <v>1</v>
      </c>
      <c r="O29134" s="7">
        <f>VLOOKUP(J29134,DIM_Products!A:G,6,FALSE) * L29134 * (1-M29134)</f>
        <v>133.68000000000004</v>
      </c>
      <c r="P29134" s="7">
        <f t="shared" si="1820"/>
        <v>7106.97</v>
      </c>
      <c r="Q29134" s="13">
        <f t="shared" si="1821"/>
        <v>1.8809703713396853E-2</v>
      </c>
      <c r="R29134" s="7">
        <f t="shared" si="1822"/>
        <v>133.68000000000004</v>
      </c>
      <c r="S29134">
        <f t="shared" si="1823"/>
        <v>0</v>
      </c>
      <c r="T29134">
        <v>1</v>
      </c>
      <c r="U29134" s="13">
        <f>1/COUNTIF(B:B,Orders[[#This Row],[Order ID]])</f>
        <v>0.25</v>
      </c>
      <c r="V29134">
        <f>IF(SUMIF(F:F,Orders[[#This Row],[DW_Customer]],U:U)&gt;1,1,0)</f>
        <v>1</v>
      </c>
    </row>
    <row r="29135" spans="1:22" x14ac:dyDescent="0.35">
      <c r="A29135">
        <v>64368</v>
      </c>
      <c r="B29135" s="1" t="s">
        <v>13067</v>
      </c>
      <c r="C29135" s="2">
        <v>40800</v>
      </c>
      <c r="D29135" s="2">
        <v>40800</v>
      </c>
      <c r="E29135" s="1" t="s">
        <v>26364</v>
      </c>
      <c r="F29135" s="1">
        <v>101001</v>
      </c>
      <c r="G29135" s="15">
        <v>0</v>
      </c>
      <c r="H29135" s="1" t="s">
        <v>24511</v>
      </c>
      <c r="I29135" s="1">
        <v>4</v>
      </c>
      <c r="J29135" s="19">
        <v>70490</v>
      </c>
      <c r="K29135" s="1">
        <v>0</v>
      </c>
      <c r="L29135" s="1">
        <v>1</v>
      </c>
      <c r="M29135" s="1">
        <v>0</v>
      </c>
      <c r="N29135" s="1">
        <v>1</v>
      </c>
      <c r="O29135" s="7">
        <f>VLOOKUP(J29135,DIM_Products!A:G,6,FALSE) * L29135 * (1-M29135)</f>
        <v>249.12000000000009</v>
      </c>
      <c r="P29135" s="7">
        <f t="shared" si="1820"/>
        <v>7106.97</v>
      </c>
      <c r="Q29135" s="13">
        <f t="shared" si="1821"/>
        <v>3.5052912844714429E-2</v>
      </c>
      <c r="R29135" s="7">
        <f t="shared" si="1822"/>
        <v>249.12000000000009</v>
      </c>
      <c r="S29135">
        <f t="shared" si="1823"/>
        <v>0</v>
      </c>
      <c r="T29135">
        <v>1</v>
      </c>
      <c r="U29135" s="13">
        <f>1/COUNTIF(B:B,Orders[[#This Row],[Order ID]])</f>
        <v>0.25</v>
      </c>
      <c r="V29135">
        <f>IF(SUMIF(F:F,Orders[[#This Row],[DW_Customer]],U:U)&gt;1,1,0)</f>
        <v>1</v>
      </c>
    </row>
    <row r="29136" spans="1:22" x14ac:dyDescent="0.35">
      <c r="A29136">
        <v>55756</v>
      </c>
      <c r="B29136" s="1" t="s">
        <v>15617</v>
      </c>
      <c r="C29136" s="2">
        <v>40867</v>
      </c>
      <c r="D29136" s="2">
        <v>40867</v>
      </c>
      <c r="E29136" s="1" t="s">
        <v>26364</v>
      </c>
      <c r="F29136" s="1">
        <v>100932</v>
      </c>
      <c r="G29136" s="15">
        <v>0</v>
      </c>
      <c r="H29136" s="1" t="s">
        <v>24511</v>
      </c>
      <c r="I29136" s="1">
        <v>416</v>
      </c>
      <c r="J29136" s="19">
        <v>70315</v>
      </c>
      <c r="K29136" s="1">
        <v>0</v>
      </c>
      <c r="L29136" s="1">
        <v>4</v>
      </c>
      <c r="M29136" s="1">
        <v>0</v>
      </c>
      <c r="N29136" s="1">
        <v>1</v>
      </c>
      <c r="O29136" s="7">
        <f>VLOOKUP(J29136,DIM_Products!A:G,6,FALSE) * L29136 * (1-M29136)</f>
        <v>189.35999999999999</v>
      </c>
      <c r="P29136" s="7">
        <f t="shared" si="1820"/>
        <v>189.35999999999999</v>
      </c>
      <c r="Q29136" s="13">
        <f t="shared" si="1821"/>
        <v>1</v>
      </c>
      <c r="R29136" s="7">
        <f t="shared" si="1822"/>
        <v>189.35999999999999</v>
      </c>
      <c r="S29136">
        <f t="shared" si="1823"/>
        <v>0</v>
      </c>
      <c r="T29136">
        <v>0</v>
      </c>
      <c r="U29136" s="13">
        <f>1/COUNTIF(B:B,Orders[[#This Row],[Order ID]])</f>
        <v>1</v>
      </c>
      <c r="V29136">
        <f>IF(SUMIF(F:F,Orders[[#This Row],[DW_Customer]],U:U)&gt;1,1,0)</f>
        <v>1</v>
      </c>
    </row>
    <row r="29137" spans="1:22" x14ac:dyDescent="0.35">
      <c r="A29137">
        <v>31893</v>
      </c>
      <c r="B29137" s="1" t="s">
        <v>6382</v>
      </c>
      <c r="C29137" s="2">
        <v>40837</v>
      </c>
      <c r="D29137" s="2">
        <v>40837</v>
      </c>
      <c r="E29137" s="1" t="s">
        <v>26364</v>
      </c>
      <c r="F29137" s="1">
        <v>100456</v>
      </c>
      <c r="G29137" s="15">
        <v>0</v>
      </c>
      <c r="H29137" s="1" t="s">
        <v>24511</v>
      </c>
      <c r="I29137" s="1">
        <v>600</v>
      </c>
      <c r="J29137" s="19">
        <v>71035</v>
      </c>
      <c r="K29137" s="1">
        <v>0</v>
      </c>
      <c r="L29137" s="1">
        <v>5</v>
      </c>
      <c r="M29137" s="1">
        <v>2E-3</v>
      </c>
      <c r="N29137" s="1">
        <v>1</v>
      </c>
      <c r="O29137" s="7">
        <f>VLOOKUP(J29137,DIM_Products!A:G,6,FALSE) * L29137 * (1-M29137)</f>
        <v>37.025800000000004</v>
      </c>
      <c r="P29137" s="7">
        <f t="shared" si="1820"/>
        <v>37.025800000000004</v>
      </c>
      <c r="Q29137" s="13">
        <f t="shared" si="1821"/>
        <v>1</v>
      </c>
      <c r="R29137" s="7">
        <f t="shared" si="1822"/>
        <v>37.025800000000004</v>
      </c>
      <c r="S29137">
        <f t="shared" si="1823"/>
        <v>0</v>
      </c>
      <c r="T29137">
        <v>0</v>
      </c>
      <c r="U29137" s="13">
        <f>1/COUNTIF(B:B,Orders[[#This Row],[Order ID]])</f>
        <v>1</v>
      </c>
      <c r="V29137">
        <f>IF(SUMIF(F:F,Orders[[#This Row],[DW_Customer]],U:U)&gt;1,1,0)</f>
        <v>1</v>
      </c>
    </row>
    <row r="29138" spans="1:22" x14ac:dyDescent="0.35">
      <c r="A29138">
        <v>55390</v>
      </c>
      <c r="B29138" s="1" t="s">
        <v>20701</v>
      </c>
      <c r="C29138" s="2">
        <v>40794</v>
      </c>
      <c r="D29138" s="2">
        <v>40799</v>
      </c>
      <c r="E29138" s="1" t="s">
        <v>24503</v>
      </c>
      <c r="F29138" s="1">
        <v>101420</v>
      </c>
      <c r="G29138" s="15">
        <v>0</v>
      </c>
      <c r="H29138" s="1" t="s">
        <v>24510</v>
      </c>
      <c r="I29138" s="1">
        <v>0</v>
      </c>
      <c r="J29138" s="19">
        <v>70102</v>
      </c>
      <c r="K29138" s="1">
        <v>0</v>
      </c>
      <c r="L29138" s="1">
        <v>5</v>
      </c>
      <c r="M29138" s="1">
        <v>0</v>
      </c>
      <c r="N29138" s="1">
        <v>1</v>
      </c>
      <c r="O29138" s="7">
        <f>VLOOKUP(J29138,DIM_Products!A:G,6,FALSE) * L29138 * (1-M29138)</f>
        <v>655.8</v>
      </c>
      <c r="P29138" s="7">
        <f t="shared" si="1820"/>
        <v>655.8</v>
      </c>
      <c r="Q29138" s="13">
        <f t="shared" si="1821"/>
        <v>1</v>
      </c>
      <c r="R29138" s="7">
        <f t="shared" si="1822"/>
        <v>655.8</v>
      </c>
      <c r="S29138">
        <f t="shared" si="1823"/>
        <v>5</v>
      </c>
      <c r="T29138">
        <v>1</v>
      </c>
      <c r="U29138" s="13">
        <f>1/COUNTIF(B:B,Orders[[#This Row],[Order ID]])</f>
        <v>1</v>
      </c>
      <c r="V29138">
        <f>IF(SUMIF(F:F,Orders[[#This Row],[DW_Customer]],U:U)&gt;1,1,0)</f>
        <v>1</v>
      </c>
    </row>
    <row r="29139" spans="1:22" x14ac:dyDescent="0.35">
      <c r="A29139">
        <v>60446</v>
      </c>
      <c r="B29139" s="1" t="s">
        <v>19812</v>
      </c>
      <c r="C29139" s="2">
        <v>40679</v>
      </c>
      <c r="D29139" s="2">
        <v>40679</v>
      </c>
      <c r="E29139" s="1" t="s">
        <v>26364</v>
      </c>
      <c r="F29139" s="1">
        <v>100568</v>
      </c>
      <c r="G29139" s="15">
        <v>0</v>
      </c>
      <c r="H29139" s="1" t="s">
        <v>24511</v>
      </c>
      <c r="I29139" s="1">
        <v>895</v>
      </c>
      <c r="J29139" s="19">
        <v>70778</v>
      </c>
      <c r="K29139" s="1">
        <v>0</v>
      </c>
      <c r="L29139" s="1">
        <v>3</v>
      </c>
      <c r="M29139" s="1">
        <v>0.4</v>
      </c>
      <c r="N29139" s="1">
        <v>1</v>
      </c>
      <c r="O29139" s="7">
        <f>VLOOKUP(J29139,DIM_Products!A:G,6,FALSE) * L29139 * (1-M29139)</f>
        <v>12.690000000000001</v>
      </c>
      <c r="P29139" s="7">
        <f t="shared" si="1820"/>
        <v>12.690000000000001</v>
      </c>
      <c r="Q29139" s="13">
        <f t="shared" si="1821"/>
        <v>1</v>
      </c>
      <c r="R29139" s="7">
        <f t="shared" si="1822"/>
        <v>12.690000000000001</v>
      </c>
      <c r="S29139">
        <f t="shared" si="1823"/>
        <v>0</v>
      </c>
      <c r="T29139">
        <v>0</v>
      </c>
      <c r="U29139" s="13">
        <f>1/COUNTIF(B:B,Orders[[#This Row],[Order ID]])</f>
        <v>1</v>
      </c>
      <c r="V29139">
        <f>IF(SUMIF(F:F,Orders[[#This Row],[DW_Customer]],U:U)&gt;1,1,0)</f>
        <v>1</v>
      </c>
    </row>
    <row r="29140" spans="1:22" x14ac:dyDescent="0.35">
      <c r="A29140">
        <v>43109</v>
      </c>
      <c r="B29140" s="1" t="s">
        <v>14150</v>
      </c>
      <c r="C29140" s="2">
        <v>40833</v>
      </c>
      <c r="D29140" s="2">
        <v>40833</v>
      </c>
      <c r="E29140" s="1" t="s">
        <v>26364</v>
      </c>
      <c r="F29140" s="1">
        <v>101015</v>
      </c>
      <c r="G29140" s="15">
        <v>0</v>
      </c>
      <c r="H29140" s="1" t="s">
        <v>24511</v>
      </c>
      <c r="I29140" s="1">
        <v>911</v>
      </c>
      <c r="J29140" s="19">
        <v>70048</v>
      </c>
      <c r="K29140" s="1">
        <v>0</v>
      </c>
      <c r="L29140" s="1">
        <v>2</v>
      </c>
      <c r="M29140" s="1">
        <v>0</v>
      </c>
      <c r="N29140" s="1">
        <v>1</v>
      </c>
      <c r="O29140" s="7">
        <f>VLOOKUP(J29140,DIM_Products!A:G,6,FALSE) * L29140 * (1-M29140)</f>
        <v>583.48</v>
      </c>
      <c r="P29140" s="7">
        <f t="shared" si="1820"/>
        <v>583.48</v>
      </c>
      <c r="Q29140" s="13">
        <f t="shared" si="1821"/>
        <v>1</v>
      </c>
      <c r="R29140" s="7">
        <f t="shared" si="1822"/>
        <v>583.48</v>
      </c>
      <c r="S29140">
        <f t="shared" si="1823"/>
        <v>0</v>
      </c>
      <c r="T29140">
        <v>0</v>
      </c>
      <c r="U29140" s="13">
        <f>1/COUNTIF(B:B,Orders[[#This Row],[Order ID]])</f>
        <v>1</v>
      </c>
      <c r="V29140">
        <f>IF(SUMIF(F:F,Orders[[#This Row],[DW_Customer]],U:U)&gt;1,1,0)</f>
        <v>1</v>
      </c>
    </row>
    <row r="29141" spans="1:22" x14ac:dyDescent="0.35">
      <c r="A29141">
        <v>46442</v>
      </c>
      <c r="B29141" s="1" t="s">
        <v>16215</v>
      </c>
      <c r="C29141" s="2">
        <v>40787</v>
      </c>
      <c r="D29141" s="2">
        <v>40787</v>
      </c>
      <c r="E29141" s="1" t="s">
        <v>26364</v>
      </c>
      <c r="F29141" s="1">
        <v>100561</v>
      </c>
      <c r="G29141" s="15">
        <v>0</v>
      </c>
      <c r="H29141" s="1" t="s">
        <v>24511</v>
      </c>
      <c r="I29141" s="1">
        <v>53</v>
      </c>
      <c r="J29141" s="19">
        <v>70382</v>
      </c>
      <c r="K29141" s="1">
        <v>0</v>
      </c>
      <c r="L29141" s="1">
        <v>3</v>
      </c>
      <c r="M29141" s="1">
        <v>0</v>
      </c>
      <c r="N29141" s="1">
        <v>1</v>
      </c>
      <c r="O29141" s="7">
        <f>VLOOKUP(J29141,DIM_Products!A:G,6,FALSE) * L29141 * (1-M29141)</f>
        <v>51.3</v>
      </c>
      <c r="P29141" s="7">
        <f t="shared" si="1820"/>
        <v>74.195999999999998</v>
      </c>
      <c r="Q29141" s="13">
        <f t="shared" si="1821"/>
        <v>0.69141193595342065</v>
      </c>
      <c r="R29141" s="7">
        <f t="shared" si="1822"/>
        <v>51.3</v>
      </c>
      <c r="S29141">
        <f t="shared" si="1823"/>
        <v>0</v>
      </c>
      <c r="T29141">
        <v>0</v>
      </c>
      <c r="U29141" s="13">
        <f>1/COUNTIF(B:B,Orders[[#This Row],[Order ID]])</f>
        <v>0.5</v>
      </c>
      <c r="V29141">
        <f>IF(SUMIF(F:F,Orders[[#This Row],[DW_Customer]],U:U)&gt;1,1,0)</f>
        <v>1</v>
      </c>
    </row>
    <row r="29142" spans="1:22" x14ac:dyDescent="0.35">
      <c r="A29142">
        <v>64391</v>
      </c>
      <c r="B29142" s="1" t="s">
        <v>16215</v>
      </c>
      <c r="C29142" s="2">
        <v>40787</v>
      </c>
      <c r="D29142" s="2">
        <v>40787</v>
      </c>
      <c r="E29142" s="1" t="s">
        <v>26364</v>
      </c>
      <c r="F29142" s="1">
        <v>100561</v>
      </c>
      <c r="G29142" s="15">
        <v>0</v>
      </c>
      <c r="H29142" s="1" t="s">
        <v>24511</v>
      </c>
      <c r="I29142" s="1">
        <v>53</v>
      </c>
      <c r="J29142" s="19">
        <v>71007</v>
      </c>
      <c r="K29142" s="1">
        <v>0</v>
      </c>
      <c r="L29142" s="1">
        <v>1</v>
      </c>
      <c r="M29142" s="1">
        <v>0</v>
      </c>
      <c r="N29142" s="1">
        <v>1</v>
      </c>
      <c r="O29142" s="7">
        <f>VLOOKUP(J29142,DIM_Products!A:G,6,FALSE) * L29142 * (1-M29142)</f>
        <v>22.895999999999997</v>
      </c>
      <c r="P29142" s="7">
        <f t="shared" si="1820"/>
        <v>74.195999999999998</v>
      </c>
      <c r="Q29142" s="13">
        <f t="shared" si="1821"/>
        <v>0.30858806404657929</v>
      </c>
      <c r="R29142" s="7">
        <f t="shared" si="1822"/>
        <v>22.895999999999997</v>
      </c>
      <c r="S29142">
        <f t="shared" si="1823"/>
        <v>0</v>
      </c>
      <c r="T29142">
        <v>0</v>
      </c>
      <c r="U29142" s="13">
        <f>1/COUNTIF(B:B,Orders[[#This Row],[Order ID]])</f>
        <v>0.5</v>
      </c>
      <c r="V29142">
        <f>IF(SUMIF(F:F,Orders[[#This Row],[DW_Customer]],U:U)&gt;1,1,0)</f>
        <v>1</v>
      </c>
    </row>
    <row r="29143" spans="1:22" x14ac:dyDescent="0.35">
      <c r="A29143">
        <v>52582</v>
      </c>
      <c r="B29143" s="1" t="s">
        <v>20465</v>
      </c>
      <c r="C29143" s="2">
        <v>40847</v>
      </c>
      <c r="D29143" s="2">
        <v>40849</v>
      </c>
      <c r="E29143" s="1" t="s">
        <v>24501</v>
      </c>
      <c r="F29143" s="1">
        <v>101032</v>
      </c>
      <c r="G29143" s="15">
        <v>0</v>
      </c>
      <c r="H29143" s="1" t="s">
        <v>24510</v>
      </c>
      <c r="I29143" s="1">
        <v>0</v>
      </c>
      <c r="J29143" s="19">
        <v>70927</v>
      </c>
      <c r="K29143" s="1">
        <v>0</v>
      </c>
      <c r="L29143" s="1">
        <v>2</v>
      </c>
      <c r="M29143" s="1">
        <v>0</v>
      </c>
      <c r="N29143" s="1">
        <v>1</v>
      </c>
      <c r="O29143" s="7">
        <f>VLOOKUP(J29143,DIM_Products!A:G,6,FALSE) * L29143 * (1-M29143)</f>
        <v>47.82</v>
      </c>
      <c r="P29143" s="7">
        <f t="shared" si="1820"/>
        <v>47.82</v>
      </c>
      <c r="Q29143" s="13">
        <f t="shared" si="1821"/>
        <v>1</v>
      </c>
      <c r="R29143" s="7">
        <f t="shared" si="1822"/>
        <v>47.82</v>
      </c>
      <c r="S29143">
        <f t="shared" si="1823"/>
        <v>2</v>
      </c>
      <c r="T29143">
        <v>1</v>
      </c>
      <c r="U29143" s="13">
        <f>1/COUNTIF(B:B,Orders[[#This Row],[Order ID]])</f>
        <v>1</v>
      </c>
      <c r="V29143">
        <f>IF(SUMIF(F:F,Orders[[#This Row],[DW_Customer]],U:U)&gt;1,1,0)</f>
        <v>1</v>
      </c>
    </row>
    <row r="29144" spans="1:22" x14ac:dyDescent="0.35">
      <c r="A29144">
        <v>33251</v>
      </c>
      <c r="B29144" s="1" t="s">
        <v>9900</v>
      </c>
      <c r="C29144" s="2">
        <v>40862</v>
      </c>
      <c r="D29144" s="2">
        <v>40862</v>
      </c>
      <c r="E29144" s="1" t="s">
        <v>24500</v>
      </c>
      <c r="F29144" s="1">
        <v>100016</v>
      </c>
      <c r="G29144" s="15">
        <v>0</v>
      </c>
      <c r="H29144" s="1" t="s">
        <v>24510</v>
      </c>
      <c r="I29144" s="1">
        <v>0</v>
      </c>
      <c r="J29144" s="19">
        <v>71078</v>
      </c>
      <c r="K29144" s="1">
        <v>0</v>
      </c>
      <c r="L29144" s="1">
        <v>3</v>
      </c>
      <c r="M29144" s="1">
        <v>0.2</v>
      </c>
      <c r="N29144" s="1">
        <v>1</v>
      </c>
      <c r="O29144" s="7">
        <f>VLOOKUP(J29144,DIM_Products!A:G,6,FALSE) * L29144 * (1-M29144)</f>
        <v>47.184000000000005</v>
      </c>
      <c r="P29144" s="7">
        <f t="shared" si="1820"/>
        <v>657.59400000000005</v>
      </c>
      <c r="Q29144" s="13">
        <f t="shared" si="1821"/>
        <v>7.175247949342603E-2</v>
      </c>
      <c r="R29144" s="7">
        <f t="shared" si="1822"/>
        <v>47.184000000000005</v>
      </c>
      <c r="S29144">
        <f t="shared" si="1823"/>
        <v>0</v>
      </c>
      <c r="T29144">
        <v>0</v>
      </c>
      <c r="U29144" s="13">
        <f>1/COUNTIF(B:B,Orders[[#This Row],[Order ID]])</f>
        <v>0.33333333333333331</v>
      </c>
      <c r="V29144">
        <f>IF(SUMIF(F:F,Orders[[#This Row],[DW_Customer]],U:U)&gt;1,1,0)</f>
        <v>1</v>
      </c>
    </row>
    <row r="29145" spans="1:22" x14ac:dyDescent="0.35">
      <c r="A29145">
        <v>45692</v>
      </c>
      <c r="B29145" s="1" t="s">
        <v>9900</v>
      </c>
      <c r="C29145" s="2">
        <v>40862</v>
      </c>
      <c r="D29145" s="2">
        <v>40862</v>
      </c>
      <c r="E29145" s="1" t="s">
        <v>24500</v>
      </c>
      <c r="F29145" s="1">
        <v>100016</v>
      </c>
      <c r="G29145" s="15">
        <v>0</v>
      </c>
      <c r="H29145" s="1" t="s">
        <v>24510</v>
      </c>
      <c r="I29145" s="1">
        <v>0</v>
      </c>
      <c r="J29145" s="19">
        <v>71294</v>
      </c>
      <c r="K29145" s="1">
        <v>0</v>
      </c>
      <c r="L29145" s="1">
        <v>3</v>
      </c>
      <c r="M29145" s="1">
        <v>0</v>
      </c>
      <c r="N29145" s="1">
        <v>1</v>
      </c>
      <c r="O29145" s="7">
        <f>VLOOKUP(J29145,DIM_Products!A:G,6,FALSE) * L29145 * (1-M29145)</f>
        <v>429.93</v>
      </c>
      <c r="P29145" s="7">
        <f t="shared" si="1820"/>
        <v>657.59400000000005</v>
      </c>
      <c r="Q29145" s="13">
        <f t="shared" si="1821"/>
        <v>0.65379246161005111</v>
      </c>
      <c r="R29145" s="7">
        <f t="shared" si="1822"/>
        <v>429.93</v>
      </c>
      <c r="S29145">
        <f t="shared" si="1823"/>
        <v>0</v>
      </c>
      <c r="T29145">
        <v>0</v>
      </c>
      <c r="U29145" s="13">
        <f>1/COUNTIF(B:B,Orders[[#This Row],[Order ID]])</f>
        <v>0.33333333333333331</v>
      </c>
      <c r="V29145">
        <f>IF(SUMIF(F:F,Orders[[#This Row],[DW_Customer]],U:U)&gt;1,1,0)</f>
        <v>1</v>
      </c>
    </row>
    <row r="29146" spans="1:22" x14ac:dyDescent="0.35">
      <c r="A29146">
        <v>63540</v>
      </c>
      <c r="B29146" s="1" t="s">
        <v>9900</v>
      </c>
      <c r="C29146" s="2">
        <v>40862</v>
      </c>
      <c r="D29146" s="2">
        <v>40862</v>
      </c>
      <c r="E29146" s="1" t="s">
        <v>24500</v>
      </c>
      <c r="F29146" s="1">
        <v>100016</v>
      </c>
      <c r="G29146" s="15">
        <v>0</v>
      </c>
      <c r="H29146" s="1" t="s">
        <v>24510</v>
      </c>
      <c r="I29146" s="1">
        <v>0</v>
      </c>
      <c r="J29146" s="19">
        <v>70644</v>
      </c>
      <c r="K29146" s="1">
        <v>0</v>
      </c>
      <c r="L29146" s="1">
        <v>4</v>
      </c>
      <c r="M29146" s="1">
        <v>0</v>
      </c>
      <c r="N29146" s="1">
        <v>1</v>
      </c>
      <c r="O29146" s="7">
        <f>VLOOKUP(J29146,DIM_Products!A:G,6,FALSE) * L29146 * (1-M29146)</f>
        <v>180.48</v>
      </c>
      <c r="P29146" s="7">
        <f t="shared" si="1820"/>
        <v>657.59400000000005</v>
      </c>
      <c r="Q29146" s="13">
        <f t="shared" si="1821"/>
        <v>0.27445505889652272</v>
      </c>
      <c r="R29146" s="7">
        <f t="shared" si="1822"/>
        <v>180.48</v>
      </c>
      <c r="S29146">
        <f t="shared" si="1823"/>
        <v>0</v>
      </c>
      <c r="T29146">
        <v>0</v>
      </c>
      <c r="U29146" s="13">
        <f>1/COUNTIF(B:B,Orders[[#This Row],[Order ID]])</f>
        <v>0.33333333333333331</v>
      </c>
      <c r="V29146">
        <f>IF(SUMIF(F:F,Orders[[#This Row],[DW_Customer]],U:U)&gt;1,1,0)</f>
        <v>1</v>
      </c>
    </row>
    <row r="29147" spans="1:22" x14ac:dyDescent="0.35">
      <c r="A29147">
        <v>30837</v>
      </c>
      <c r="B29147" s="1" t="s">
        <v>6711</v>
      </c>
      <c r="C29147" s="2">
        <v>40547</v>
      </c>
      <c r="D29147" s="2">
        <v>40547</v>
      </c>
      <c r="E29147" s="1" t="s">
        <v>26364</v>
      </c>
      <c r="F29147" s="1">
        <v>101106</v>
      </c>
      <c r="G29147" s="15">
        <v>0</v>
      </c>
      <c r="H29147" s="1" t="s">
        <v>24511</v>
      </c>
      <c r="I29147" s="1">
        <v>911</v>
      </c>
      <c r="J29147" s="19">
        <v>70094</v>
      </c>
      <c r="K29147" s="1">
        <v>0</v>
      </c>
      <c r="L29147" s="1">
        <v>6</v>
      </c>
      <c r="M29147" s="1">
        <v>0</v>
      </c>
      <c r="N29147" s="1">
        <v>1</v>
      </c>
      <c r="O29147" s="7">
        <f>VLOOKUP(J29147,DIM_Products!A:G,6,FALSE) * L29147 * (1-M29147)</f>
        <v>1015.2</v>
      </c>
      <c r="P29147" s="7">
        <f t="shared" si="1820"/>
        <v>2393.7600000000002</v>
      </c>
      <c r="Q29147" s="13">
        <f t="shared" si="1821"/>
        <v>0.42410266693402843</v>
      </c>
      <c r="R29147" s="7">
        <f t="shared" si="1822"/>
        <v>1015.2</v>
      </c>
      <c r="S29147">
        <f t="shared" si="1823"/>
        <v>0</v>
      </c>
      <c r="T29147">
        <v>0</v>
      </c>
      <c r="U29147" s="13">
        <f>1/COUNTIF(B:B,Orders[[#This Row],[Order ID]])</f>
        <v>0.5</v>
      </c>
      <c r="V29147">
        <f>IF(SUMIF(F:F,Orders[[#This Row],[DW_Customer]],U:U)&gt;1,1,0)</f>
        <v>1</v>
      </c>
    </row>
    <row r="29148" spans="1:22" x14ac:dyDescent="0.35">
      <c r="A29148">
        <v>44762</v>
      </c>
      <c r="B29148" s="1" t="s">
        <v>6711</v>
      </c>
      <c r="C29148" s="2">
        <v>40547</v>
      </c>
      <c r="D29148" s="2">
        <v>40547</v>
      </c>
      <c r="E29148" s="1" t="s">
        <v>26364</v>
      </c>
      <c r="F29148" s="1">
        <v>101106</v>
      </c>
      <c r="G29148" s="15">
        <v>0</v>
      </c>
      <c r="H29148" s="1" t="s">
        <v>24511</v>
      </c>
      <c r="I29148" s="1">
        <v>911</v>
      </c>
      <c r="J29148" s="19">
        <v>71428</v>
      </c>
      <c r="K29148" s="1">
        <v>0</v>
      </c>
      <c r="L29148" s="1">
        <v>8</v>
      </c>
      <c r="M29148" s="1">
        <v>0</v>
      </c>
      <c r="N29148" s="1">
        <v>1</v>
      </c>
      <c r="O29148" s="7">
        <f>VLOOKUP(J29148,DIM_Products!A:G,6,FALSE) * L29148 * (1-M29148)</f>
        <v>1378.5600000000002</v>
      </c>
      <c r="P29148" s="7">
        <f t="shared" si="1820"/>
        <v>2393.7600000000002</v>
      </c>
      <c r="Q29148" s="13">
        <f t="shared" si="1821"/>
        <v>0.57589733306597157</v>
      </c>
      <c r="R29148" s="7">
        <f t="shared" si="1822"/>
        <v>1378.5600000000002</v>
      </c>
      <c r="S29148">
        <f t="shared" si="1823"/>
        <v>0</v>
      </c>
      <c r="T29148">
        <v>0</v>
      </c>
      <c r="U29148" s="13">
        <f>1/COUNTIF(B:B,Orders[[#This Row],[Order ID]])</f>
        <v>0.5</v>
      </c>
      <c r="V29148">
        <f>IF(SUMIF(F:F,Orders[[#This Row],[DW_Customer]],U:U)&gt;1,1,0)</f>
        <v>1</v>
      </c>
    </row>
    <row r="29149" spans="1:22" x14ac:dyDescent="0.35">
      <c r="A29149">
        <v>42538</v>
      </c>
      <c r="B29149" s="1" t="s">
        <v>22248</v>
      </c>
      <c r="C29149" s="2">
        <v>40869</v>
      </c>
      <c r="D29149" s="2">
        <v>40869</v>
      </c>
      <c r="E29149" s="1" t="s">
        <v>26364</v>
      </c>
      <c r="F29149" s="1">
        <v>100866</v>
      </c>
      <c r="G29149" s="15">
        <v>0</v>
      </c>
      <c r="H29149" s="1" t="s">
        <v>24511</v>
      </c>
      <c r="I29149" s="1">
        <v>271</v>
      </c>
      <c r="J29149" s="19">
        <v>70332</v>
      </c>
      <c r="K29149" s="1">
        <v>0</v>
      </c>
      <c r="L29149" s="1">
        <v>2</v>
      </c>
      <c r="M29149" s="1">
        <v>2E-3</v>
      </c>
      <c r="N29149" s="1">
        <v>1</v>
      </c>
      <c r="O29149" s="7">
        <f>VLOOKUP(J29149,DIM_Products!A:G,6,FALSE) * L29149 * (1-M29149)</f>
        <v>20.119680000000002</v>
      </c>
      <c r="P29149" s="7">
        <f t="shared" si="1820"/>
        <v>20.119680000000002</v>
      </c>
      <c r="Q29149" s="13">
        <f t="shared" si="1821"/>
        <v>1</v>
      </c>
      <c r="R29149" s="7">
        <f t="shared" si="1822"/>
        <v>20.119680000000002</v>
      </c>
      <c r="S29149">
        <f t="shared" si="1823"/>
        <v>0</v>
      </c>
      <c r="T29149">
        <v>1</v>
      </c>
      <c r="U29149" s="13">
        <f>1/COUNTIF(B:B,Orders[[#This Row],[Order ID]])</f>
        <v>1</v>
      </c>
      <c r="V29149">
        <f>IF(SUMIF(F:F,Orders[[#This Row],[DW_Customer]],U:U)&gt;1,1,0)</f>
        <v>1</v>
      </c>
    </row>
    <row r="29150" spans="1:22" x14ac:dyDescent="0.35">
      <c r="A29150">
        <v>33235</v>
      </c>
      <c r="B29150" s="1" t="s">
        <v>12118</v>
      </c>
      <c r="C29150" s="2">
        <v>40795</v>
      </c>
      <c r="D29150" s="2">
        <v>40797</v>
      </c>
      <c r="E29150" s="1" t="s">
        <v>24501</v>
      </c>
      <c r="F29150" s="1">
        <v>100759</v>
      </c>
      <c r="G29150" s="15">
        <v>0</v>
      </c>
      <c r="H29150" s="1" t="s">
        <v>24510</v>
      </c>
      <c r="I29150" s="1">
        <v>0</v>
      </c>
      <c r="J29150" s="19">
        <v>70464</v>
      </c>
      <c r="K29150" s="1">
        <v>0</v>
      </c>
      <c r="L29150" s="1">
        <v>7</v>
      </c>
      <c r="M29150" s="1">
        <v>0.2</v>
      </c>
      <c r="N29150" s="1">
        <v>1</v>
      </c>
      <c r="O29150" s="7">
        <f>VLOOKUP(J29150,DIM_Products!A:G,6,FALSE) * L29150 * (1-M29150)</f>
        <v>1015.7952000000004</v>
      </c>
      <c r="P29150" s="7">
        <f t="shared" si="1820"/>
        <v>1185.9672000000005</v>
      </c>
      <c r="Q29150" s="13">
        <f t="shared" si="1821"/>
        <v>0.85651205193533175</v>
      </c>
      <c r="R29150" s="7">
        <f t="shared" si="1822"/>
        <v>1015.7952000000004</v>
      </c>
      <c r="S29150">
        <f t="shared" si="1823"/>
        <v>2</v>
      </c>
      <c r="T29150">
        <v>0</v>
      </c>
      <c r="U29150" s="13">
        <f>1/COUNTIF(B:B,Orders[[#This Row],[Order ID]])</f>
        <v>0.33333333333333331</v>
      </c>
      <c r="V29150">
        <f>IF(SUMIF(F:F,Orders[[#This Row],[DW_Customer]],U:U)&gt;1,1,0)</f>
        <v>1</v>
      </c>
    </row>
    <row r="29151" spans="1:22" x14ac:dyDescent="0.35">
      <c r="A29151">
        <v>47764</v>
      </c>
      <c r="B29151" s="1" t="s">
        <v>12118</v>
      </c>
      <c r="C29151" s="2">
        <v>40795</v>
      </c>
      <c r="D29151" s="2">
        <v>40797</v>
      </c>
      <c r="E29151" s="1" t="s">
        <v>24501</v>
      </c>
      <c r="F29151" s="1">
        <v>100759</v>
      </c>
      <c r="G29151" s="15">
        <v>0</v>
      </c>
      <c r="H29151" s="1" t="s">
        <v>24510</v>
      </c>
      <c r="I29151" s="1">
        <v>0</v>
      </c>
      <c r="J29151" s="19">
        <v>70982</v>
      </c>
      <c r="K29151" s="1">
        <v>0</v>
      </c>
      <c r="L29151" s="1">
        <v>3</v>
      </c>
      <c r="M29151" s="1">
        <v>0.2</v>
      </c>
      <c r="N29151" s="1">
        <v>1</v>
      </c>
      <c r="O29151" s="7">
        <f>VLOOKUP(J29151,DIM_Products!A:G,6,FALSE) * L29151 * (1-M29151)</f>
        <v>91.512000000000015</v>
      </c>
      <c r="P29151" s="7">
        <f t="shared" si="1820"/>
        <v>1185.9672000000005</v>
      </c>
      <c r="Q29151" s="13">
        <f t="shared" si="1821"/>
        <v>7.7162336361410316E-2</v>
      </c>
      <c r="R29151" s="7">
        <f t="shared" si="1822"/>
        <v>91.512000000000015</v>
      </c>
      <c r="S29151">
        <f t="shared" si="1823"/>
        <v>2</v>
      </c>
      <c r="T29151">
        <v>0</v>
      </c>
      <c r="U29151" s="13">
        <f>1/COUNTIF(B:B,Orders[[#This Row],[Order ID]])</f>
        <v>0.33333333333333331</v>
      </c>
      <c r="V29151">
        <f>IF(SUMIF(F:F,Orders[[#This Row],[DW_Customer]],U:U)&gt;1,1,0)</f>
        <v>1</v>
      </c>
    </row>
    <row r="29152" spans="1:22" x14ac:dyDescent="0.35">
      <c r="A29152">
        <v>54918</v>
      </c>
      <c r="B29152" s="1" t="s">
        <v>12118</v>
      </c>
      <c r="C29152" s="2">
        <v>40795</v>
      </c>
      <c r="D29152" s="2">
        <v>40797</v>
      </c>
      <c r="E29152" s="1" t="s">
        <v>24501</v>
      </c>
      <c r="F29152" s="1">
        <v>100759</v>
      </c>
      <c r="G29152" s="15">
        <v>0</v>
      </c>
      <c r="H29152" s="1" t="s">
        <v>24510</v>
      </c>
      <c r="I29152" s="1">
        <v>0</v>
      </c>
      <c r="J29152" s="19">
        <v>71153</v>
      </c>
      <c r="K29152" s="1">
        <v>0</v>
      </c>
      <c r="L29152" s="1">
        <v>2</v>
      </c>
      <c r="M29152" s="1">
        <v>0</v>
      </c>
      <c r="N29152" s="1">
        <v>1</v>
      </c>
      <c r="O29152" s="7">
        <f>VLOOKUP(J29152,DIM_Products!A:G,6,FALSE) * L29152 * (1-M29152)</f>
        <v>78.66</v>
      </c>
      <c r="P29152" s="7">
        <f t="shared" si="1820"/>
        <v>1185.9672000000005</v>
      </c>
      <c r="Q29152" s="13">
        <f t="shared" si="1821"/>
        <v>6.6325611703257861E-2</v>
      </c>
      <c r="R29152" s="7">
        <f t="shared" si="1822"/>
        <v>78.66</v>
      </c>
      <c r="S29152">
        <f t="shared" si="1823"/>
        <v>2</v>
      </c>
      <c r="T29152">
        <v>0</v>
      </c>
      <c r="U29152" s="13">
        <f>1/COUNTIF(B:B,Orders[[#This Row],[Order ID]])</f>
        <v>0.33333333333333331</v>
      </c>
      <c r="V29152">
        <f>IF(SUMIF(F:F,Orders[[#This Row],[DW_Customer]],U:U)&gt;1,1,0)</f>
        <v>1</v>
      </c>
    </row>
    <row r="29153" spans="1:22" x14ac:dyDescent="0.35">
      <c r="A29153">
        <v>53060</v>
      </c>
      <c r="B29153" s="1" t="s">
        <v>19014</v>
      </c>
      <c r="C29153" s="2">
        <v>40752</v>
      </c>
      <c r="D29153" s="2">
        <v>40756</v>
      </c>
      <c r="E29153" s="1" t="s">
        <v>24503</v>
      </c>
      <c r="F29153" s="1">
        <v>100716</v>
      </c>
      <c r="G29153" s="15">
        <v>0</v>
      </c>
      <c r="H29153" s="1" t="s">
        <v>24510</v>
      </c>
      <c r="I29153" s="1">
        <v>0</v>
      </c>
      <c r="J29153" s="19">
        <v>71161</v>
      </c>
      <c r="K29153" s="1">
        <v>0</v>
      </c>
      <c r="L29153" s="1">
        <v>2</v>
      </c>
      <c r="M29153" s="1">
        <v>0</v>
      </c>
      <c r="N29153" s="1">
        <v>1</v>
      </c>
      <c r="O29153" s="7">
        <f>VLOOKUP(J29153,DIM_Products!A:G,6,FALSE) * L29153 * (1-M29153)</f>
        <v>513.12000000000012</v>
      </c>
      <c r="P29153" s="7">
        <f t="shared" si="1820"/>
        <v>513.12000000000012</v>
      </c>
      <c r="Q29153" s="13">
        <f t="shared" si="1821"/>
        <v>1</v>
      </c>
      <c r="R29153" s="7">
        <f t="shared" si="1822"/>
        <v>513.12000000000012</v>
      </c>
      <c r="S29153">
        <f t="shared" si="1823"/>
        <v>4</v>
      </c>
      <c r="T29153">
        <v>0</v>
      </c>
      <c r="U29153" s="13">
        <f>1/COUNTIF(B:B,Orders[[#This Row],[Order ID]])</f>
        <v>1</v>
      </c>
      <c r="V29153">
        <f>IF(SUMIF(F:F,Orders[[#This Row],[DW_Customer]],U:U)&gt;1,1,0)</f>
        <v>1</v>
      </c>
    </row>
    <row r="29154" spans="1:22" x14ac:dyDescent="0.35">
      <c r="A29154">
        <v>45880</v>
      </c>
      <c r="B29154" s="1" t="s">
        <v>17472</v>
      </c>
      <c r="C29154" s="2">
        <v>40651</v>
      </c>
      <c r="D29154" s="2">
        <v>40655</v>
      </c>
      <c r="E29154" s="1" t="s">
        <v>24503</v>
      </c>
      <c r="F29154" s="1">
        <v>101553</v>
      </c>
      <c r="G29154" s="15">
        <v>0</v>
      </c>
      <c r="H29154" s="1" t="s">
        <v>24510</v>
      </c>
      <c r="I29154" s="1">
        <v>0</v>
      </c>
      <c r="J29154" s="19">
        <v>71053</v>
      </c>
      <c r="K29154" s="1">
        <v>0</v>
      </c>
      <c r="L29154" s="1">
        <v>4</v>
      </c>
      <c r="M29154" s="1">
        <v>0</v>
      </c>
      <c r="N29154" s="1">
        <v>1</v>
      </c>
      <c r="O29154" s="7">
        <f>VLOOKUP(J29154,DIM_Products!A:G,6,FALSE) * L29154 * (1-M29154)</f>
        <v>44.032000000000011</v>
      </c>
      <c r="P29154" s="7">
        <f t="shared" si="1820"/>
        <v>44.032000000000011</v>
      </c>
      <c r="Q29154" s="13">
        <f t="shared" si="1821"/>
        <v>1</v>
      </c>
      <c r="R29154" s="7">
        <f t="shared" si="1822"/>
        <v>44.032000000000011</v>
      </c>
      <c r="S29154">
        <f t="shared" si="1823"/>
        <v>4</v>
      </c>
      <c r="T29154">
        <v>0</v>
      </c>
      <c r="U29154" s="13">
        <f>1/COUNTIF(B:B,Orders[[#This Row],[Order ID]])</f>
        <v>1</v>
      </c>
      <c r="V29154">
        <f>IF(SUMIF(F:F,Orders[[#This Row],[DW_Customer]],U:U)&gt;1,1,0)</f>
        <v>1</v>
      </c>
    </row>
    <row r="29155" spans="1:22" x14ac:dyDescent="0.35">
      <c r="A29155">
        <v>43184</v>
      </c>
      <c r="B29155" s="1" t="s">
        <v>17679</v>
      </c>
      <c r="C29155" s="2">
        <v>40666</v>
      </c>
      <c r="D29155" s="2">
        <v>40666</v>
      </c>
      <c r="E29155" s="1" t="s">
        <v>26364</v>
      </c>
      <c r="F29155" s="1">
        <v>100429</v>
      </c>
      <c r="G29155" s="15">
        <v>0</v>
      </c>
      <c r="H29155" s="1" t="s">
        <v>24511</v>
      </c>
      <c r="I29155" s="1">
        <v>124</v>
      </c>
      <c r="J29155" s="19">
        <v>71375</v>
      </c>
      <c r="K29155" s="1">
        <v>0</v>
      </c>
      <c r="L29155" s="1">
        <v>7</v>
      </c>
      <c r="M29155" s="1">
        <v>0</v>
      </c>
      <c r="N29155" s="1">
        <v>1</v>
      </c>
      <c r="O29155" s="7">
        <f>VLOOKUP(J29155,DIM_Products!A:G,6,FALSE) * L29155 * (1-M29155)</f>
        <v>2158.38</v>
      </c>
      <c r="P29155" s="7">
        <f t="shared" si="1820"/>
        <v>2163.7080000000001</v>
      </c>
      <c r="Q29155" s="13">
        <f t="shared" si="1821"/>
        <v>0.99753756052110543</v>
      </c>
      <c r="R29155" s="7">
        <f t="shared" si="1822"/>
        <v>2158.38</v>
      </c>
      <c r="S29155">
        <f t="shared" si="1823"/>
        <v>0</v>
      </c>
      <c r="T29155">
        <v>0</v>
      </c>
      <c r="U29155" s="13">
        <f>1/COUNTIF(B:B,Orders[[#This Row],[Order ID]])</f>
        <v>0.5</v>
      </c>
      <c r="V29155">
        <f>IF(SUMIF(F:F,Orders[[#This Row],[DW_Customer]],U:U)&gt;1,1,0)</f>
        <v>1</v>
      </c>
    </row>
    <row r="29156" spans="1:22" x14ac:dyDescent="0.35">
      <c r="A29156">
        <v>49077</v>
      </c>
      <c r="B29156" s="1" t="s">
        <v>17679</v>
      </c>
      <c r="C29156" s="2">
        <v>40666</v>
      </c>
      <c r="D29156" s="2">
        <v>40666</v>
      </c>
      <c r="E29156" s="1" t="s">
        <v>26364</v>
      </c>
      <c r="F29156" s="1">
        <v>100429</v>
      </c>
      <c r="G29156" s="15">
        <v>0</v>
      </c>
      <c r="H29156" s="1" t="s">
        <v>24511</v>
      </c>
      <c r="I29156" s="1">
        <v>124</v>
      </c>
      <c r="J29156" s="19">
        <v>70818</v>
      </c>
      <c r="K29156" s="1">
        <v>0</v>
      </c>
      <c r="L29156" s="1">
        <v>1</v>
      </c>
      <c r="M29156" s="1">
        <v>0.2</v>
      </c>
      <c r="N29156" s="1">
        <v>1</v>
      </c>
      <c r="O29156" s="7">
        <f>VLOOKUP(J29156,DIM_Products!A:G,6,FALSE) * L29156 * (1-M29156)</f>
        <v>5.3279999999999994</v>
      </c>
      <c r="P29156" s="7">
        <f t="shared" si="1820"/>
        <v>2163.7080000000001</v>
      </c>
      <c r="Q29156" s="13">
        <f t="shared" si="1821"/>
        <v>2.4624394788945641E-3</v>
      </c>
      <c r="R29156" s="7">
        <f t="shared" si="1822"/>
        <v>5.3279999999999994</v>
      </c>
      <c r="S29156">
        <f t="shared" si="1823"/>
        <v>0</v>
      </c>
      <c r="T29156">
        <v>0</v>
      </c>
      <c r="U29156" s="13">
        <f>1/COUNTIF(B:B,Orders[[#This Row],[Order ID]])</f>
        <v>0.5</v>
      </c>
      <c r="V29156">
        <f>IF(SUMIF(F:F,Orders[[#This Row],[DW_Customer]],U:U)&gt;1,1,0)</f>
        <v>1</v>
      </c>
    </row>
    <row r="29157" spans="1:22" x14ac:dyDescent="0.35">
      <c r="A29157">
        <v>35742</v>
      </c>
      <c r="B29157" s="1" t="s">
        <v>8999</v>
      </c>
      <c r="C29157" s="2">
        <v>40652</v>
      </c>
      <c r="D29157" s="2">
        <v>40652</v>
      </c>
      <c r="E29157" s="1" t="s">
        <v>26364</v>
      </c>
      <c r="F29157" s="1">
        <v>100954</v>
      </c>
      <c r="G29157" s="15">
        <v>0</v>
      </c>
      <c r="H29157" s="1" t="s">
        <v>24511</v>
      </c>
      <c r="I29157" s="1">
        <v>437</v>
      </c>
      <c r="J29157" s="19">
        <v>70067</v>
      </c>
      <c r="K29157" s="1">
        <v>0</v>
      </c>
      <c r="L29157" s="1">
        <v>7</v>
      </c>
      <c r="M29157" s="1">
        <v>0</v>
      </c>
      <c r="N29157" s="1">
        <v>1</v>
      </c>
      <c r="O29157" s="7">
        <f>VLOOKUP(J29157,DIM_Products!A:G,6,FALSE) * L29157 * (1-M29157)</f>
        <v>827.82</v>
      </c>
      <c r="P29157" s="7">
        <f t="shared" si="1820"/>
        <v>1800.684</v>
      </c>
      <c r="Q29157" s="13">
        <f t="shared" si="1821"/>
        <v>0.45972530438433401</v>
      </c>
      <c r="R29157" s="7">
        <f t="shared" si="1822"/>
        <v>827.82</v>
      </c>
      <c r="S29157">
        <f t="shared" si="1823"/>
        <v>0</v>
      </c>
      <c r="T29157">
        <v>1</v>
      </c>
      <c r="U29157" s="13">
        <f>1/COUNTIF(B:B,Orders[[#This Row],[Order ID]])</f>
        <v>0.5</v>
      </c>
      <c r="V29157">
        <f>IF(SUMIF(F:F,Orders[[#This Row],[DW_Customer]],U:U)&gt;1,1,0)</f>
        <v>1</v>
      </c>
    </row>
    <row r="29158" spans="1:22" x14ac:dyDescent="0.35">
      <c r="A29158">
        <v>54729</v>
      </c>
      <c r="B29158" s="1" t="s">
        <v>8999</v>
      </c>
      <c r="C29158" s="2">
        <v>40652</v>
      </c>
      <c r="D29158" s="2">
        <v>40652</v>
      </c>
      <c r="E29158" s="1" t="s">
        <v>26364</v>
      </c>
      <c r="F29158" s="1">
        <v>100954</v>
      </c>
      <c r="G29158" s="15">
        <v>0</v>
      </c>
      <c r="H29158" s="1" t="s">
        <v>24511</v>
      </c>
      <c r="I29158" s="1">
        <v>437</v>
      </c>
      <c r="J29158" s="19">
        <v>70604</v>
      </c>
      <c r="K29158" s="1">
        <v>0</v>
      </c>
      <c r="L29158" s="1">
        <v>2</v>
      </c>
      <c r="M29158" s="1">
        <v>0</v>
      </c>
      <c r="N29158" s="1">
        <v>1</v>
      </c>
      <c r="O29158" s="7">
        <f>VLOOKUP(J29158,DIM_Products!A:G,6,FALSE) * L29158 * (1-M29158)</f>
        <v>972.86399999999992</v>
      </c>
      <c r="P29158" s="7">
        <f t="shared" si="1820"/>
        <v>1800.684</v>
      </c>
      <c r="Q29158" s="13">
        <f t="shared" si="1821"/>
        <v>0.54027469561566599</v>
      </c>
      <c r="R29158" s="7">
        <f t="shared" si="1822"/>
        <v>972.86399999999992</v>
      </c>
      <c r="S29158">
        <f t="shared" si="1823"/>
        <v>0</v>
      </c>
      <c r="T29158">
        <v>1</v>
      </c>
      <c r="U29158" s="13">
        <f>1/COUNTIF(B:B,Orders[[#This Row],[Order ID]])</f>
        <v>0.5</v>
      </c>
      <c r="V29158">
        <f>IF(SUMIF(F:F,Orders[[#This Row],[DW_Customer]],U:U)&gt;1,1,0)</f>
        <v>1</v>
      </c>
    </row>
    <row r="29159" spans="1:22" x14ac:dyDescent="0.35">
      <c r="A29159">
        <v>47788</v>
      </c>
      <c r="B29159" s="1" t="s">
        <v>13398</v>
      </c>
      <c r="C29159" s="2">
        <v>40714</v>
      </c>
      <c r="D29159" s="2">
        <v>40720</v>
      </c>
      <c r="E29159" s="1" t="s">
        <v>24503</v>
      </c>
      <c r="F29159" s="1">
        <v>100139</v>
      </c>
      <c r="G29159" s="15">
        <v>0</v>
      </c>
      <c r="H29159" s="1" t="s">
        <v>24510</v>
      </c>
      <c r="I29159" s="1">
        <v>0</v>
      </c>
      <c r="J29159" s="19">
        <v>71169</v>
      </c>
      <c r="K29159" s="1">
        <v>0</v>
      </c>
      <c r="L29159" s="1">
        <v>3</v>
      </c>
      <c r="M29159" s="1">
        <v>0</v>
      </c>
      <c r="N29159" s="1">
        <v>1</v>
      </c>
      <c r="O29159" s="7">
        <f>VLOOKUP(J29159,DIM_Products!A:G,6,FALSE) * L29159 * (1-M29159)</f>
        <v>89.97</v>
      </c>
      <c r="P29159" s="7">
        <f t="shared" si="1820"/>
        <v>302.02800000000002</v>
      </c>
      <c r="Q29159" s="13">
        <f t="shared" si="1821"/>
        <v>0.29788628868846595</v>
      </c>
      <c r="R29159" s="7">
        <f t="shared" si="1822"/>
        <v>89.97</v>
      </c>
      <c r="S29159">
        <f t="shared" si="1823"/>
        <v>6</v>
      </c>
      <c r="T29159">
        <v>0</v>
      </c>
      <c r="U29159" s="13">
        <f>1/COUNTIF(B:B,Orders[[#This Row],[Order ID]])</f>
        <v>0.5</v>
      </c>
      <c r="V29159">
        <f>IF(SUMIF(F:F,Orders[[#This Row],[DW_Customer]],U:U)&gt;1,1,0)</f>
        <v>1</v>
      </c>
    </row>
    <row r="29160" spans="1:22" x14ac:dyDescent="0.35">
      <c r="A29160">
        <v>47972</v>
      </c>
      <c r="B29160" s="1" t="s">
        <v>13398</v>
      </c>
      <c r="C29160" s="2">
        <v>40714</v>
      </c>
      <c r="D29160" s="2">
        <v>40720</v>
      </c>
      <c r="E29160" s="1" t="s">
        <v>24503</v>
      </c>
      <c r="F29160" s="1">
        <v>100139</v>
      </c>
      <c r="G29160" s="15">
        <v>0</v>
      </c>
      <c r="H29160" s="1" t="s">
        <v>24510</v>
      </c>
      <c r="I29160" s="1">
        <v>0</v>
      </c>
      <c r="J29160" s="19">
        <v>70007</v>
      </c>
      <c r="K29160" s="1">
        <v>0</v>
      </c>
      <c r="L29160" s="1">
        <v>2</v>
      </c>
      <c r="M29160" s="1">
        <v>0</v>
      </c>
      <c r="N29160" s="1">
        <v>1</v>
      </c>
      <c r="O29160" s="7">
        <f>VLOOKUP(J29160,DIM_Products!A:G,6,FALSE) * L29160 * (1-M29160)</f>
        <v>212.05800000000005</v>
      </c>
      <c r="P29160" s="7">
        <f t="shared" si="1820"/>
        <v>302.02800000000002</v>
      </c>
      <c r="Q29160" s="13">
        <f t="shared" si="1821"/>
        <v>0.70211371131153411</v>
      </c>
      <c r="R29160" s="7">
        <f t="shared" si="1822"/>
        <v>212.05800000000005</v>
      </c>
      <c r="S29160">
        <f t="shared" si="1823"/>
        <v>6</v>
      </c>
      <c r="T29160">
        <v>0</v>
      </c>
      <c r="U29160" s="13">
        <f>1/COUNTIF(B:B,Orders[[#This Row],[Order ID]])</f>
        <v>0.5</v>
      </c>
      <c r="V29160">
        <f>IF(SUMIF(F:F,Orders[[#This Row],[DW_Customer]],U:U)&gt;1,1,0)</f>
        <v>1</v>
      </c>
    </row>
    <row r="29161" spans="1:22" x14ac:dyDescent="0.35">
      <c r="A29161">
        <v>36300</v>
      </c>
      <c r="B29161" s="1" t="s">
        <v>10320</v>
      </c>
      <c r="C29161" s="2">
        <v>40751</v>
      </c>
      <c r="D29161" s="2">
        <v>40751</v>
      </c>
      <c r="E29161" s="1" t="s">
        <v>26364</v>
      </c>
      <c r="F29161" s="1">
        <v>100582</v>
      </c>
      <c r="G29161" s="15">
        <v>0</v>
      </c>
      <c r="H29161" s="1" t="s">
        <v>24511</v>
      </c>
      <c r="I29161" s="1">
        <v>422</v>
      </c>
      <c r="J29161" s="19">
        <v>70802</v>
      </c>
      <c r="K29161" s="1">
        <v>0</v>
      </c>
      <c r="L29161" s="1">
        <v>2</v>
      </c>
      <c r="M29161" s="1">
        <v>2E-3</v>
      </c>
      <c r="N29161" s="1">
        <v>1</v>
      </c>
      <c r="O29161" s="7">
        <f>VLOOKUP(J29161,DIM_Products!A:G,6,FALSE) * L29161 * (1-M29161)</f>
        <v>11.910131999999999</v>
      </c>
      <c r="P29161" s="7">
        <f t="shared" si="1820"/>
        <v>82.950131999999996</v>
      </c>
      <c r="Q29161" s="13">
        <f t="shared" si="1821"/>
        <v>0.1435818329981681</v>
      </c>
      <c r="R29161" s="7">
        <f t="shared" si="1822"/>
        <v>11.910131999999999</v>
      </c>
      <c r="S29161">
        <f t="shared" si="1823"/>
        <v>0</v>
      </c>
      <c r="T29161">
        <v>0</v>
      </c>
      <c r="U29161" s="13">
        <f>1/COUNTIF(B:B,Orders[[#This Row],[Order ID]])</f>
        <v>0.5</v>
      </c>
      <c r="V29161">
        <f>IF(SUMIF(F:F,Orders[[#This Row],[DW_Customer]],U:U)&gt;1,1,0)</f>
        <v>1</v>
      </c>
    </row>
    <row r="29162" spans="1:22" x14ac:dyDescent="0.35">
      <c r="A29162">
        <v>47610</v>
      </c>
      <c r="B29162" s="1" t="s">
        <v>10320</v>
      </c>
      <c r="C29162" s="2">
        <v>40751</v>
      </c>
      <c r="D29162" s="2">
        <v>40751</v>
      </c>
      <c r="E29162" s="1" t="s">
        <v>26364</v>
      </c>
      <c r="F29162" s="1">
        <v>100582</v>
      </c>
      <c r="G29162" s="15">
        <v>0</v>
      </c>
      <c r="H29162" s="1" t="s">
        <v>24511</v>
      </c>
      <c r="I29162" s="1">
        <v>422</v>
      </c>
      <c r="J29162" s="19">
        <v>71038</v>
      </c>
      <c r="K29162" s="1">
        <v>0</v>
      </c>
      <c r="L29162" s="1">
        <v>2</v>
      </c>
      <c r="M29162" s="1">
        <v>0</v>
      </c>
      <c r="N29162" s="1">
        <v>1</v>
      </c>
      <c r="O29162" s="7">
        <f>VLOOKUP(J29162,DIM_Products!A:G,6,FALSE) * L29162 * (1-M29162)</f>
        <v>71.039999999999992</v>
      </c>
      <c r="P29162" s="7">
        <f t="shared" si="1820"/>
        <v>82.950131999999996</v>
      </c>
      <c r="Q29162" s="13">
        <f t="shared" si="1821"/>
        <v>0.85641816700183182</v>
      </c>
      <c r="R29162" s="7">
        <f t="shared" si="1822"/>
        <v>71.039999999999992</v>
      </c>
      <c r="S29162">
        <f t="shared" si="1823"/>
        <v>0</v>
      </c>
      <c r="T29162">
        <v>0</v>
      </c>
      <c r="U29162" s="13">
        <f>1/COUNTIF(B:B,Orders[[#This Row],[Order ID]])</f>
        <v>0.5</v>
      </c>
      <c r="V29162">
        <f>IF(SUMIF(F:F,Orders[[#This Row],[DW_Customer]],U:U)&gt;1,1,0)</f>
        <v>1</v>
      </c>
    </row>
    <row r="29163" spans="1:22" x14ac:dyDescent="0.35">
      <c r="A29163">
        <v>31967</v>
      </c>
      <c r="B29163" s="1" t="s">
        <v>6310</v>
      </c>
      <c r="C29163" s="2">
        <v>40798</v>
      </c>
      <c r="D29163" s="2">
        <v>40798</v>
      </c>
      <c r="E29163" s="1" t="s">
        <v>26364</v>
      </c>
      <c r="F29163" s="1">
        <v>101037</v>
      </c>
      <c r="G29163" s="15">
        <v>0</v>
      </c>
      <c r="H29163" s="1" t="s">
        <v>24511</v>
      </c>
      <c r="I29163" s="1">
        <v>82</v>
      </c>
      <c r="J29163" s="19">
        <v>70141</v>
      </c>
      <c r="K29163" s="1">
        <v>0</v>
      </c>
      <c r="L29163" s="1">
        <v>6</v>
      </c>
      <c r="M29163" s="1">
        <v>0</v>
      </c>
      <c r="N29163" s="1">
        <v>1</v>
      </c>
      <c r="O29163" s="7">
        <f>VLOOKUP(J29163,DIM_Products!A:G,6,FALSE) * L29163 * (1-M29163)</f>
        <v>715.39200000000005</v>
      </c>
      <c r="P29163" s="7">
        <f t="shared" si="1820"/>
        <v>715.39200000000005</v>
      </c>
      <c r="Q29163" s="13">
        <f t="shared" si="1821"/>
        <v>1</v>
      </c>
      <c r="R29163" s="7">
        <f t="shared" si="1822"/>
        <v>715.39200000000005</v>
      </c>
      <c r="S29163">
        <f t="shared" si="1823"/>
        <v>0</v>
      </c>
      <c r="T29163">
        <v>1</v>
      </c>
      <c r="U29163" s="13">
        <f>1/COUNTIF(B:B,Orders[[#This Row],[Order ID]])</f>
        <v>1</v>
      </c>
      <c r="V29163">
        <f>IF(SUMIF(F:F,Orders[[#This Row],[DW_Customer]],U:U)&gt;1,1,0)</f>
        <v>1</v>
      </c>
    </row>
    <row r="29164" spans="1:22" x14ac:dyDescent="0.35">
      <c r="A29164">
        <v>37824</v>
      </c>
      <c r="B29164" s="1" t="s">
        <v>9902</v>
      </c>
      <c r="C29164" s="2">
        <v>40871</v>
      </c>
      <c r="D29164" s="2">
        <v>40871</v>
      </c>
      <c r="E29164" s="1" t="s">
        <v>26364</v>
      </c>
      <c r="F29164" s="1">
        <v>100461</v>
      </c>
      <c r="G29164" s="15">
        <v>1</v>
      </c>
      <c r="H29164" s="1" t="s">
        <v>24511</v>
      </c>
      <c r="I29164" s="1">
        <v>504</v>
      </c>
      <c r="J29164" s="19">
        <v>70486</v>
      </c>
      <c r="K29164" s="1">
        <v>0</v>
      </c>
      <c r="L29164" s="1">
        <v>3</v>
      </c>
      <c r="M29164" s="1">
        <v>0</v>
      </c>
      <c r="N29164" s="1">
        <v>1</v>
      </c>
      <c r="O29164" s="7">
        <f>VLOOKUP(J29164,DIM_Products!A:G,6,FALSE) * L29164 * (1-M29164)</f>
        <v>1360.62</v>
      </c>
      <c r="P29164" s="7">
        <f t="shared" si="1820"/>
        <v>3156.8160000000003</v>
      </c>
      <c r="Q29164" s="13">
        <f t="shared" si="1821"/>
        <v>0.43101023309562542</v>
      </c>
      <c r="R29164" s="7">
        <f t="shared" si="1822"/>
        <v>1360.62</v>
      </c>
      <c r="S29164">
        <f t="shared" si="1823"/>
        <v>0</v>
      </c>
      <c r="T29164">
        <v>1</v>
      </c>
      <c r="U29164" s="13">
        <f>1/COUNTIF(B:B,Orders[[#This Row],[Order ID]])</f>
        <v>0.25</v>
      </c>
      <c r="V29164">
        <f>IF(SUMIF(F:F,Orders[[#This Row],[DW_Customer]],U:U)&gt;1,1,0)</f>
        <v>1</v>
      </c>
    </row>
    <row r="29165" spans="1:22" x14ac:dyDescent="0.35">
      <c r="A29165">
        <v>40542</v>
      </c>
      <c r="B29165" s="1" t="s">
        <v>9902</v>
      </c>
      <c r="C29165" s="2">
        <v>40871</v>
      </c>
      <c r="D29165" s="2">
        <v>40871</v>
      </c>
      <c r="E29165" s="1" t="s">
        <v>26364</v>
      </c>
      <c r="F29165" s="1">
        <v>100461</v>
      </c>
      <c r="G29165" s="15">
        <v>1</v>
      </c>
      <c r="H29165" s="1" t="s">
        <v>24511</v>
      </c>
      <c r="I29165" s="1">
        <v>504</v>
      </c>
      <c r="J29165" s="19">
        <v>70385</v>
      </c>
      <c r="K29165" s="1">
        <v>0</v>
      </c>
      <c r="L29165" s="1">
        <v>5</v>
      </c>
      <c r="M29165" s="1">
        <v>0</v>
      </c>
      <c r="N29165" s="1">
        <v>1</v>
      </c>
      <c r="O29165" s="7">
        <f>VLOOKUP(J29165,DIM_Products!A:G,6,FALSE) * L29165 * (1-M29165)</f>
        <v>251.10000000000002</v>
      </c>
      <c r="P29165" s="7">
        <f t="shared" si="1820"/>
        <v>3156.8160000000003</v>
      </c>
      <c r="Q29165" s="13">
        <f t="shared" si="1821"/>
        <v>7.9542171605820555E-2</v>
      </c>
      <c r="R29165" s="7">
        <f t="shared" si="1822"/>
        <v>251.10000000000002</v>
      </c>
      <c r="S29165">
        <f t="shared" si="1823"/>
        <v>0</v>
      </c>
      <c r="T29165">
        <v>1</v>
      </c>
      <c r="U29165" s="13">
        <f>1/COUNTIF(B:B,Orders[[#This Row],[Order ID]])</f>
        <v>0.25</v>
      </c>
      <c r="V29165">
        <f>IF(SUMIF(F:F,Orders[[#This Row],[DW_Customer]],U:U)&gt;1,1,0)</f>
        <v>1</v>
      </c>
    </row>
    <row r="29166" spans="1:22" x14ac:dyDescent="0.35">
      <c r="A29166">
        <v>43353</v>
      </c>
      <c r="B29166" s="1" t="s">
        <v>9902</v>
      </c>
      <c r="C29166" s="2">
        <v>40871</v>
      </c>
      <c r="D29166" s="2">
        <v>40871</v>
      </c>
      <c r="E29166" s="1" t="s">
        <v>26364</v>
      </c>
      <c r="F29166" s="1">
        <v>100461</v>
      </c>
      <c r="G29166" s="15">
        <v>1</v>
      </c>
      <c r="H29166" s="1" t="s">
        <v>24511</v>
      </c>
      <c r="I29166" s="1">
        <v>504</v>
      </c>
      <c r="J29166" s="19">
        <v>70127</v>
      </c>
      <c r="K29166" s="1">
        <v>0</v>
      </c>
      <c r="L29166" s="1">
        <v>5</v>
      </c>
      <c r="M29166" s="1">
        <v>0</v>
      </c>
      <c r="N29166" s="1">
        <v>1</v>
      </c>
      <c r="O29166" s="7">
        <f>VLOOKUP(J29166,DIM_Products!A:G,6,FALSE) * L29166 * (1-M29166)</f>
        <v>1373.7</v>
      </c>
      <c r="P29166" s="7">
        <f t="shared" si="1820"/>
        <v>3156.8160000000003</v>
      </c>
      <c r="Q29166" s="13">
        <f t="shared" si="1821"/>
        <v>0.43515364848632293</v>
      </c>
      <c r="R29166" s="7">
        <f t="shared" si="1822"/>
        <v>1373.7</v>
      </c>
      <c r="S29166">
        <f t="shared" si="1823"/>
        <v>0</v>
      </c>
      <c r="T29166">
        <v>1</v>
      </c>
      <c r="U29166" s="13">
        <f>1/COUNTIF(B:B,Orders[[#This Row],[Order ID]])</f>
        <v>0.25</v>
      </c>
      <c r="V29166">
        <f>IF(SUMIF(F:F,Orders[[#This Row],[DW_Customer]],U:U)&gt;1,1,0)</f>
        <v>1</v>
      </c>
    </row>
    <row r="29167" spans="1:22" x14ac:dyDescent="0.35">
      <c r="A29167">
        <v>68372</v>
      </c>
      <c r="B29167" s="1" t="s">
        <v>9902</v>
      </c>
      <c r="C29167" s="2">
        <v>40871</v>
      </c>
      <c r="D29167" s="2">
        <v>40871</v>
      </c>
      <c r="E29167" s="1" t="s">
        <v>26364</v>
      </c>
      <c r="F29167" s="1">
        <v>100461</v>
      </c>
      <c r="G29167" s="15">
        <v>1</v>
      </c>
      <c r="H29167" s="1" t="s">
        <v>24511</v>
      </c>
      <c r="I29167" s="1">
        <v>504</v>
      </c>
      <c r="J29167" s="19">
        <v>70011</v>
      </c>
      <c r="K29167" s="1">
        <v>0</v>
      </c>
      <c r="L29167" s="1">
        <v>3</v>
      </c>
      <c r="M29167" s="1">
        <v>0</v>
      </c>
      <c r="N29167" s="1">
        <v>1</v>
      </c>
      <c r="O29167" s="7">
        <f>VLOOKUP(J29167,DIM_Products!A:G,6,FALSE) * L29167 * (1-M29167)</f>
        <v>171.39600000000002</v>
      </c>
      <c r="P29167" s="7">
        <f t="shared" si="1820"/>
        <v>3156.8160000000003</v>
      </c>
      <c r="Q29167" s="13">
        <f t="shared" si="1821"/>
        <v>5.4293946812231056E-2</v>
      </c>
      <c r="R29167" s="7">
        <f t="shared" si="1822"/>
        <v>171.39600000000002</v>
      </c>
      <c r="S29167">
        <f t="shared" si="1823"/>
        <v>0</v>
      </c>
      <c r="T29167">
        <v>1</v>
      </c>
      <c r="U29167" s="13">
        <f>1/COUNTIF(B:B,Orders[[#This Row],[Order ID]])</f>
        <v>0.25</v>
      </c>
      <c r="V29167">
        <f>IF(SUMIF(F:F,Orders[[#This Row],[DW_Customer]],U:U)&gt;1,1,0)</f>
        <v>1</v>
      </c>
    </row>
    <row r="29168" spans="1:22" x14ac:dyDescent="0.35">
      <c r="A29168">
        <v>36851</v>
      </c>
      <c r="B29168" s="1" t="s">
        <v>9142</v>
      </c>
      <c r="C29168" s="2">
        <v>40848</v>
      </c>
      <c r="D29168" s="2">
        <v>40852</v>
      </c>
      <c r="E29168" s="1" t="s">
        <v>24503</v>
      </c>
      <c r="F29168" s="1">
        <v>100491</v>
      </c>
      <c r="G29168" s="15">
        <v>0</v>
      </c>
      <c r="H29168" s="1" t="s">
        <v>24510</v>
      </c>
      <c r="I29168" s="1">
        <v>0</v>
      </c>
      <c r="J29168" s="19">
        <v>71556</v>
      </c>
      <c r="K29168" s="1">
        <v>0</v>
      </c>
      <c r="L29168" s="1">
        <v>2</v>
      </c>
      <c r="M29168" s="1">
        <v>0.2</v>
      </c>
      <c r="N29168" s="1">
        <v>1</v>
      </c>
      <c r="O29168" s="7">
        <f>VLOOKUP(J29168,DIM_Products!A:G,6,FALSE) * L29168 * (1-M29168)</f>
        <v>179.32799999999997</v>
      </c>
      <c r="P29168" s="7">
        <f t="shared" si="1820"/>
        <v>201.28799999999998</v>
      </c>
      <c r="Q29168" s="13">
        <f t="shared" si="1821"/>
        <v>0.89090258733754613</v>
      </c>
      <c r="R29168" s="7">
        <f t="shared" si="1822"/>
        <v>179.32799999999997</v>
      </c>
      <c r="S29168">
        <f t="shared" si="1823"/>
        <v>4</v>
      </c>
      <c r="T29168">
        <v>0</v>
      </c>
      <c r="U29168" s="13">
        <f>1/COUNTIF(B:B,Orders[[#This Row],[Order ID]])</f>
        <v>0.5</v>
      </c>
      <c r="V29168">
        <f>IF(SUMIF(F:F,Orders[[#This Row],[DW_Customer]],U:U)&gt;1,1,0)</f>
        <v>1</v>
      </c>
    </row>
    <row r="29169" spans="1:22" x14ac:dyDescent="0.35">
      <c r="A29169">
        <v>58966</v>
      </c>
      <c r="B29169" s="1" t="s">
        <v>9142</v>
      </c>
      <c r="C29169" s="2">
        <v>40848</v>
      </c>
      <c r="D29169" s="2">
        <v>40852</v>
      </c>
      <c r="E29169" s="1" t="s">
        <v>24503</v>
      </c>
      <c r="F29169" s="1">
        <v>100491</v>
      </c>
      <c r="G29169" s="15">
        <v>0</v>
      </c>
      <c r="H29169" s="1" t="s">
        <v>24510</v>
      </c>
      <c r="I29169" s="1">
        <v>0</v>
      </c>
      <c r="J29169" s="19">
        <v>71027</v>
      </c>
      <c r="K29169" s="1">
        <v>0</v>
      </c>
      <c r="L29169" s="1">
        <v>2</v>
      </c>
      <c r="M29169" s="1">
        <v>0</v>
      </c>
      <c r="N29169" s="1">
        <v>1</v>
      </c>
      <c r="O29169" s="7">
        <f>VLOOKUP(J29169,DIM_Products!A:G,6,FALSE) * L29169 * (1-M29169)</f>
        <v>21.96</v>
      </c>
      <c r="P29169" s="7">
        <f t="shared" si="1820"/>
        <v>201.28799999999998</v>
      </c>
      <c r="Q29169" s="13">
        <f t="shared" si="1821"/>
        <v>0.1090974126624538</v>
      </c>
      <c r="R29169" s="7">
        <f t="shared" si="1822"/>
        <v>21.96</v>
      </c>
      <c r="S29169">
        <f t="shared" si="1823"/>
        <v>4</v>
      </c>
      <c r="T29169">
        <v>0</v>
      </c>
      <c r="U29169" s="13">
        <f>1/COUNTIF(B:B,Orders[[#This Row],[Order ID]])</f>
        <v>0.5</v>
      </c>
      <c r="V29169">
        <f>IF(SUMIF(F:F,Orders[[#This Row],[DW_Customer]],U:U)&gt;1,1,0)</f>
        <v>1</v>
      </c>
    </row>
    <row r="29170" spans="1:22" x14ac:dyDescent="0.35">
      <c r="A29170">
        <v>62926</v>
      </c>
      <c r="B29170" s="1" t="s">
        <v>22912</v>
      </c>
      <c r="C29170" s="2">
        <v>40848</v>
      </c>
      <c r="D29170" s="2">
        <v>40852</v>
      </c>
      <c r="E29170" s="1" t="s">
        <v>24503</v>
      </c>
      <c r="F29170" s="1">
        <v>101203</v>
      </c>
      <c r="G29170" s="15">
        <v>0</v>
      </c>
      <c r="H29170" s="1" t="s">
        <v>24510</v>
      </c>
      <c r="I29170" s="1">
        <v>0</v>
      </c>
      <c r="J29170" s="19">
        <v>70752</v>
      </c>
      <c r="K29170" s="1">
        <v>0</v>
      </c>
      <c r="L29170" s="1">
        <v>3</v>
      </c>
      <c r="M29170" s="1">
        <v>0</v>
      </c>
      <c r="N29170" s="1">
        <v>1</v>
      </c>
      <c r="O29170" s="7">
        <f>VLOOKUP(J29170,DIM_Products!A:G,6,FALSE) * L29170 * (1-M29170)</f>
        <v>19.89</v>
      </c>
      <c r="P29170" s="7">
        <f t="shared" si="1820"/>
        <v>19.89</v>
      </c>
      <c r="Q29170" s="13">
        <f t="shared" si="1821"/>
        <v>1</v>
      </c>
      <c r="R29170" s="7">
        <f t="shared" si="1822"/>
        <v>19.89</v>
      </c>
      <c r="S29170">
        <f t="shared" si="1823"/>
        <v>4</v>
      </c>
      <c r="T29170">
        <v>0</v>
      </c>
      <c r="U29170" s="13">
        <f>1/COUNTIF(B:B,Orders[[#This Row],[Order ID]])</f>
        <v>1</v>
      </c>
      <c r="V29170">
        <f>IF(SUMIF(F:F,Orders[[#This Row],[DW_Customer]],U:U)&gt;1,1,0)</f>
        <v>1</v>
      </c>
    </row>
    <row r="29171" spans="1:22" x14ac:dyDescent="0.35">
      <c r="A29171">
        <v>39711</v>
      </c>
      <c r="B29171" s="1" t="s">
        <v>11727</v>
      </c>
      <c r="C29171" s="2">
        <v>40876</v>
      </c>
      <c r="D29171" s="2">
        <v>40876</v>
      </c>
      <c r="E29171" s="1" t="s">
        <v>26364</v>
      </c>
      <c r="F29171" s="1">
        <v>100494</v>
      </c>
      <c r="G29171" s="15">
        <v>0</v>
      </c>
      <c r="H29171" s="1" t="s">
        <v>24511</v>
      </c>
      <c r="I29171" s="1">
        <v>564</v>
      </c>
      <c r="J29171" s="19">
        <v>70375</v>
      </c>
      <c r="K29171" s="1">
        <v>0</v>
      </c>
      <c r="L29171" s="1">
        <v>2</v>
      </c>
      <c r="M29171" s="1">
        <v>0</v>
      </c>
      <c r="N29171" s="1">
        <v>1</v>
      </c>
      <c r="O29171" s="7">
        <f>VLOOKUP(J29171,DIM_Products!A:G,6,FALSE) * L29171 * (1-M29171)</f>
        <v>58.679999999999993</v>
      </c>
      <c r="P29171" s="7">
        <f t="shared" si="1820"/>
        <v>58.679999999999993</v>
      </c>
      <c r="Q29171" s="13">
        <f t="shared" si="1821"/>
        <v>1</v>
      </c>
      <c r="R29171" s="7">
        <f t="shared" si="1822"/>
        <v>58.679999999999993</v>
      </c>
      <c r="S29171">
        <f t="shared" si="1823"/>
        <v>0</v>
      </c>
      <c r="T29171">
        <v>1</v>
      </c>
      <c r="U29171" s="13">
        <f>1/COUNTIF(B:B,Orders[[#This Row],[Order ID]])</f>
        <v>1</v>
      </c>
      <c r="V29171">
        <f>IF(SUMIF(F:F,Orders[[#This Row],[DW_Customer]],U:U)&gt;1,1,0)</f>
        <v>1</v>
      </c>
    </row>
    <row r="29172" spans="1:22" x14ac:dyDescent="0.35">
      <c r="A29172">
        <v>40871</v>
      </c>
      <c r="B29172" s="1" t="s">
        <v>15246</v>
      </c>
      <c r="C29172" s="2">
        <v>40599</v>
      </c>
      <c r="D29172" s="2">
        <v>40599</v>
      </c>
      <c r="E29172" s="1" t="s">
        <v>26364</v>
      </c>
      <c r="F29172" s="1">
        <v>100373</v>
      </c>
      <c r="G29172" s="15">
        <v>0</v>
      </c>
      <c r="H29172" s="1" t="s">
        <v>24511</v>
      </c>
      <c r="I29172" s="1">
        <v>223</v>
      </c>
      <c r="J29172" s="19">
        <v>70954</v>
      </c>
      <c r="K29172" s="1">
        <v>0</v>
      </c>
      <c r="L29172" s="1">
        <v>2</v>
      </c>
      <c r="M29172" s="1">
        <v>2E-3</v>
      </c>
      <c r="N29172" s="1">
        <v>1</v>
      </c>
      <c r="O29172" s="7">
        <f>VLOOKUP(J29172,DIM_Products!A:G,6,FALSE) * L29172 * (1-M29172)</f>
        <v>56.826119999999996</v>
      </c>
      <c r="P29172" s="7">
        <f t="shared" si="1820"/>
        <v>56.826119999999996</v>
      </c>
      <c r="Q29172" s="13">
        <f t="shared" si="1821"/>
        <v>1</v>
      </c>
      <c r="R29172" s="7">
        <f t="shared" si="1822"/>
        <v>56.826119999999996</v>
      </c>
      <c r="S29172">
        <f t="shared" si="1823"/>
        <v>0</v>
      </c>
      <c r="T29172">
        <v>0</v>
      </c>
      <c r="U29172" s="13">
        <f>1/COUNTIF(B:B,Orders[[#This Row],[Order ID]])</f>
        <v>1</v>
      </c>
      <c r="V29172">
        <f>IF(SUMIF(F:F,Orders[[#This Row],[DW_Customer]],U:U)&gt;1,1,0)</f>
        <v>1</v>
      </c>
    </row>
    <row r="29173" spans="1:22" x14ac:dyDescent="0.35">
      <c r="A29173">
        <v>36801</v>
      </c>
      <c r="B29173" s="1" t="s">
        <v>13436</v>
      </c>
      <c r="C29173" s="2">
        <v>40850</v>
      </c>
      <c r="D29173" s="2">
        <v>40856</v>
      </c>
      <c r="E29173" s="1" t="s">
        <v>24503</v>
      </c>
      <c r="F29173" s="1">
        <v>101397</v>
      </c>
      <c r="G29173" s="15">
        <v>0</v>
      </c>
      <c r="H29173" s="1" t="s">
        <v>24510</v>
      </c>
      <c r="I29173" s="1">
        <v>0</v>
      </c>
      <c r="J29173" s="19">
        <v>71427</v>
      </c>
      <c r="K29173" s="1">
        <v>0</v>
      </c>
      <c r="L29173" s="1">
        <v>12</v>
      </c>
      <c r="M29173" s="1">
        <v>0</v>
      </c>
      <c r="N29173" s="1">
        <v>1</v>
      </c>
      <c r="O29173" s="7">
        <f>VLOOKUP(J29173,DIM_Products!A:G,6,FALSE) * L29173 * (1-M29173)</f>
        <v>211.10399999999998</v>
      </c>
      <c r="P29173" s="7">
        <f t="shared" si="1820"/>
        <v>2130.1499999999996</v>
      </c>
      <c r="Q29173" s="13">
        <f t="shared" si="1821"/>
        <v>9.9102880078867694E-2</v>
      </c>
      <c r="R29173" s="7">
        <f t="shared" si="1822"/>
        <v>211.10399999999998</v>
      </c>
      <c r="S29173">
        <f t="shared" si="1823"/>
        <v>6</v>
      </c>
      <c r="T29173">
        <v>0</v>
      </c>
      <c r="U29173" s="13">
        <f>1/COUNTIF(B:B,Orders[[#This Row],[Order ID]])</f>
        <v>0.2</v>
      </c>
      <c r="V29173">
        <f>IF(SUMIF(F:F,Orders[[#This Row],[DW_Customer]],U:U)&gt;1,1,0)</f>
        <v>1</v>
      </c>
    </row>
    <row r="29174" spans="1:22" x14ac:dyDescent="0.35">
      <c r="A29174">
        <v>49950</v>
      </c>
      <c r="B29174" s="1" t="s">
        <v>13436</v>
      </c>
      <c r="C29174" s="2">
        <v>40850</v>
      </c>
      <c r="D29174" s="2">
        <v>40856</v>
      </c>
      <c r="E29174" s="1" t="s">
        <v>24503</v>
      </c>
      <c r="F29174" s="1">
        <v>101397</v>
      </c>
      <c r="G29174" s="15">
        <v>0</v>
      </c>
      <c r="H29174" s="1" t="s">
        <v>24510</v>
      </c>
      <c r="I29174" s="1">
        <v>0</v>
      </c>
      <c r="J29174" s="19">
        <v>70672</v>
      </c>
      <c r="K29174" s="1">
        <v>0</v>
      </c>
      <c r="L29174" s="1">
        <v>2</v>
      </c>
      <c r="M29174" s="1">
        <v>0.2</v>
      </c>
      <c r="N29174" s="1">
        <v>1</v>
      </c>
      <c r="O29174" s="7">
        <f>VLOOKUP(J29174,DIM_Products!A:G,6,FALSE) * L29174 * (1-M29174)</f>
        <v>20.88</v>
      </c>
      <c r="P29174" s="7">
        <f t="shared" si="1820"/>
        <v>2130.1499999999996</v>
      </c>
      <c r="Q29174" s="13">
        <f t="shared" si="1821"/>
        <v>9.8021266108020578E-3</v>
      </c>
      <c r="R29174" s="7">
        <f t="shared" si="1822"/>
        <v>20.88</v>
      </c>
      <c r="S29174">
        <f t="shared" si="1823"/>
        <v>6</v>
      </c>
      <c r="T29174">
        <v>0</v>
      </c>
      <c r="U29174" s="13">
        <f>1/COUNTIF(B:B,Orders[[#This Row],[Order ID]])</f>
        <v>0.2</v>
      </c>
      <c r="V29174">
        <f>IF(SUMIF(F:F,Orders[[#This Row],[DW_Customer]],U:U)&gt;1,1,0)</f>
        <v>1</v>
      </c>
    </row>
    <row r="29175" spans="1:22" x14ac:dyDescent="0.35">
      <c r="A29175">
        <v>51988</v>
      </c>
      <c r="B29175" s="1" t="s">
        <v>13436</v>
      </c>
      <c r="C29175" s="2">
        <v>40850</v>
      </c>
      <c r="D29175" s="2">
        <v>40856</v>
      </c>
      <c r="E29175" s="1" t="s">
        <v>24503</v>
      </c>
      <c r="F29175" s="1">
        <v>101397</v>
      </c>
      <c r="G29175" s="15">
        <v>0</v>
      </c>
      <c r="H29175" s="1" t="s">
        <v>24510</v>
      </c>
      <c r="I29175" s="1">
        <v>0</v>
      </c>
      <c r="J29175" s="19">
        <v>70491</v>
      </c>
      <c r="K29175" s="1">
        <v>0</v>
      </c>
      <c r="L29175" s="1">
        <v>5</v>
      </c>
      <c r="M29175" s="1">
        <v>0</v>
      </c>
      <c r="N29175" s="1">
        <v>1</v>
      </c>
      <c r="O29175" s="7">
        <f>VLOOKUP(J29175,DIM_Products!A:G,6,FALSE) * L29175 * (1-M29175)</f>
        <v>1662.7499999999998</v>
      </c>
      <c r="P29175" s="7">
        <f t="shared" si="1820"/>
        <v>2130.1499999999996</v>
      </c>
      <c r="Q29175" s="13">
        <f t="shared" si="1821"/>
        <v>0.78057883247658622</v>
      </c>
      <c r="R29175" s="7">
        <f t="shared" si="1822"/>
        <v>1662.7499999999998</v>
      </c>
      <c r="S29175">
        <f t="shared" si="1823"/>
        <v>6</v>
      </c>
      <c r="T29175">
        <v>0</v>
      </c>
      <c r="U29175" s="13">
        <f>1/COUNTIF(B:B,Orders[[#This Row],[Order ID]])</f>
        <v>0.2</v>
      </c>
      <c r="V29175">
        <f>IF(SUMIF(F:F,Orders[[#This Row],[DW_Customer]],U:U)&gt;1,1,0)</f>
        <v>1</v>
      </c>
    </row>
    <row r="29176" spans="1:22" x14ac:dyDescent="0.35">
      <c r="A29176">
        <v>58815</v>
      </c>
      <c r="B29176" s="1" t="s">
        <v>13436</v>
      </c>
      <c r="C29176" s="2">
        <v>40850</v>
      </c>
      <c r="D29176" s="2">
        <v>40856</v>
      </c>
      <c r="E29176" s="1" t="s">
        <v>24503</v>
      </c>
      <c r="F29176" s="1">
        <v>101397</v>
      </c>
      <c r="G29176" s="15">
        <v>0</v>
      </c>
      <c r="H29176" s="1" t="s">
        <v>24510</v>
      </c>
      <c r="I29176" s="1">
        <v>0</v>
      </c>
      <c r="J29176" s="19">
        <v>70092</v>
      </c>
      <c r="K29176" s="1">
        <v>0</v>
      </c>
      <c r="L29176" s="1">
        <v>3</v>
      </c>
      <c r="M29176" s="1">
        <v>0</v>
      </c>
      <c r="N29176" s="1">
        <v>1</v>
      </c>
      <c r="O29176" s="7">
        <f>VLOOKUP(J29176,DIM_Products!A:G,6,FALSE) * L29176 * (1-M29176)</f>
        <v>197.61599999999999</v>
      </c>
      <c r="P29176" s="7">
        <f t="shared" si="1820"/>
        <v>2130.1499999999996</v>
      </c>
      <c r="Q29176" s="13">
        <f t="shared" si="1821"/>
        <v>9.2770931624533495E-2</v>
      </c>
      <c r="R29176" s="7">
        <f t="shared" si="1822"/>
        <v>197.61599999999999</v>
      </c>
      <c r="S29176">
        <f t="shared" si="1823"/>
        <v>6</v>
      </c>
      <c r="T29176">
        <v>0</v>
      </c>
      <c r="U29176" s="13">
        <f>1/COUNTIF(B:B,Orders[[#This Row],[Order ID]])</f>
        <v>0.2</v>
      </c>
      <c r="V29176">
        <f>IF(SUMIF(F:F,Orders[[#This Row],[DW_Customer]],U:U)&gt;1,1,0)</f>
        <v>1</v>
      </c>
    </row>
    <row r="29177" spans="1:22" x14ac:dyDescent="0.35">
      <c r="A29177">
        <v>66512</v>
      </c>
      <c r="B29177" s="1" t="s">
        <v>13436</v>
      </c>
      <c r="C29177" s="2">
        <v>40850</v>
      </c>
      <c r="D29177" s="2">
        <v>40856</v>
      </c>
      <c r="E29177" s="1" t="s">
        <v>24503</v>
      </c>
      <c r="F29177" s="1">
        <v>101397</v>
      </c>
      <c r="G29177" s="15">
        <v>0</v>
      </c>
      <c r="H29177" s="1" t="s">
        <v>24510</v>
      </c>
      <c r="I29177" s="1">
        <v>0</v>
      </c>
      <c r="J29177" s="19">
        <v>71063</v>
      </c>
      <c r="K29177" s="1">
        <v>0</v>
      </c>
      <c r="L29177" s="1">
        <v>1</v>
      </c>
      <c r="M29177" s="1">
        <v>0</v>
      </c>
      <c r="N29177" s="1">
        <v>1</v>
      </c>
      <c r="O29177" s="7">
        <f>VLOOKUP(J29177,DIM_Products!A:G,6,FALSE) * L29177 * (1-M29177)</f>
        <v>37.799999999999997</v>
      </c>
      <c r="P29177" s="7">
        <f t="shared" si="1820"/>
        <v>2130.1499999999996</v>
      </c>
      <c r="Q29177" s="13">
        <f t="shared" si="1821"/>
        <v>1.7745229209210622E-2</v>
      </c>
      <c r="R29177" s="7">
        <f t="shared" si="1822"/>
        <v>37.799999999999997</v>
      </c>
      <c r="S29177">
        <f t="shared" si="1823"/>
        <v>6</v>
      </c>
      <c r="T29177">
        <v>0</v>
      </c>
      <c r="U29177" s="13">
        <f>1/COUNTIF(B:B,Orders[[#This Row],[Order ID]])</f>
        <v>0.2</v>
      </c>
      <c r="V29177">
        <f>IF(SUMIF(F:F,Orders[[#This Row],[DW_Customer]],U:U)&gt;1,1,0)</f>
        <v>1</v>
      </c>
    </row>
    <row r="29178" spans="1:22" x14ac:dyDescent="0.35">
      <c r="A29178">
        <v>39878</v>
      </c>
      <c r="B29178" s="1" t="s">
        <v>12454</v>
      </c>
      <c r="C29178" s="2">
        <v>40630</v>
      </c>
      <c r="D29178" s="2">
        <v>40630</v>
      </c>
      <c r="E29178" s="1" t="s">
        <v>26364</v>
      </c>
      <c r="F29178" s="1">
        <v>101268</v>
      </c>
      <c r="G29178" s="15">
        <v>0</v>
      </c>
      <c r="H29178" s="1" t="s">
        <v>24511</v>
      </c>
      <c r="I29178" s="1">
        <v>280</v>
      </c>
      <c r="J29178" s="19">
        <v>70069</v>
      </c>
      <c r="K29178" s="1">
        <v>0</v>
      </c>
      <c r="L29178" s="1">
        <v>3</v>
      </c>
      <c r="M29178" s="1">
        <v>2E-3</v>
      </c>
      <c r="N29178" s="1">
        <v>1</v>
      </c>
      <c r="O29178" s="7">
        <f>VLOOKUP(J29178,DIM_Products!A:G,6,FALSE) * L29178 * (1-M29178)</f>
        <v>364.04045999999994</v>
      </c>
      <c r="P29178" s="7">
        <f t="shared" si="1820"/>
        <v>364.04045999999994</v>
      </c>
      <c r="Q29178" s="13">
        <f t="shared" si="1821"/>
        <v>1</v>
      </c>
      <c r="R29178" s="7">
        <f t="shared" si="1822"/>
        <v>364.04045999999994</v>
      </c>
      <c r="S29178">
        <f t="shared" si="1823"/>
        <v>0</v>
      </c>
      <c r="T29178">
        <v>1</v>
      </c>
      <c r="U29178" s="13">
        <f>1/COUNTIF(B:B,Orders[[#This Row],[Order ID]])</f>
        <v>1</v>
      </c>
      <c r="V29178">
        <f>IF(SUMIF(F:F,Orders[[#This Row],[DW_Customer]],U:U)&gt;1,1,0)</f>
        <v>1</v>
      </c>
    </row>
    <row r="29179" spans="1:22" x14ac:dyDescent="0.35">
      <c r="A29179">
        <v>32896</v>
      </c>
      <c r="B29179" s="1" t="s">
        <v>8781</v>
      </c>
      <c r="C29179" s="2">
        <v>40711</v>
      </c>
      <c r="D29179" s="2">
        <v>40716</v>
      </c>
      <c r="E29179" s="1" t="s">
        <v>24501</v>
      </c>
      <c r="F29179" s="1">
        <v>100548</v>
      </c>
      <c r="G29179" s="15">
        <v>1</v>
      </c>
      <c r="H29179" s="1" t="s">
        <v>24510</v>
      </c>
      <c r="I29179" s="1">
        <v>0</v>
      </c>
      <c r="J29179" s="19">
        <v>71254</v>
      </c>
      <c r="K29179" s="1">
        <v>25</v>
      </c>
      <c r="L29179" s="1">
        <v>8</v>
      </c>
      <c r="M29179" s="1">
        <v>0</v>
      </c>
      <c r="N29179" s="1">
        <v>1</v>
      </c>
      <c r="O29179" s="7">
        <f>VLOOKUP(J29179,DIM_Products!A:G,6,FALSE) * L29179 * (1-M29179)</f>
        <v>3042</v>
      </c>
      <c r="P29179" s="7">
        <f t="shared" si="1820"/>
        <v>3684.9360000000001</v>
      </c>
      <c r="Q29179" s="13">
        <f t="shared" si="1821"/>
        <v>0.82552315698291634</v>
      </c>
      <c r="R29179" s="7">
        <f t="shared" si="1822"/>
        <v>3062.6380789245727</v>
      </c>
      <c r="S29179">
        <f t="shared" si="1823"/>
        <v>5</v>
      </c>
      <c r="T29179">
        <v>1</v>
      </c>
      <c r="U29179" s="13">
        <f>1/COUNTIF(B:B,Orders[[#This Row],[Order ID]])</f>
        <v>0.33333333333333331</v>
      </c>
      <c r="V29179">
        <f>IF(SUMIF(F:F,Orders[[#This Row],[DW_Customer]],U:U)&gt;1,1,0)</f>
        <v>1</v>
      </c>
    </row>
    <row r="29180" spans="1:22" x14ac:dyDescent="0.35">
      <c r="A29180">
        <v>46112</v>
      </c>
      <c r="B29180" s="1" t="s">
        <v>8781</v>
      </c>
      <c r="C29180" s="2">
        <v>40711</v>
      </c>
      <c r="D29180" s="2">
        <v>40716</v>
      </c>
      <c r="E29180" s="1" t="s">
        <v>24501</v>
      </c>
      <c r="F29180" s="1">
        <v>100548</v>
      </c>
      <c r="G29180" s="15">
        <v>1</v>
      </c>
      <c r="H29180" s="1" t="s">
        <v>24510</v>
      </c>
      <c r="I29180" s="1">
        <v>0</v>
      </c>
      <c r="J29180" s="19">
        <v>71225</v>
      </c>
      <c r="K29180" s="1">
        <v>25</v>
      </c>
      <c r="L29180" s="1">
        <v>4</v>
      </c>
      <c r="M29180" s="1">
        <v>0</v>
      </c>
      <c r="N29180" s="1">
        <v>1</v>
      </c>
      <c r="O29180" s="7">
        <f>VLOOKUP(J29180,DIM_Products!A:G,6,FALSE) * L29180 * (1-M29180)</f>
        <v>602.976</v>
      </c>
      <c r="P29180" s="7">
        <f t="shared" si="1820"/>
        <v>3684.9360000000001</v>
      </c>
      <c r="Q29180" s="13">
        <f t="shared" si="1821"/>
        <v>0.16363269267091748</v>
      </c>
      <c r="R29180" s="7">
        <f t="shared" si="1822"/>
        <v>607.06681731677293</v>
      </c>
      <c r="S29180">
        <f t="shared" si="1823"/>
        <v>5</v>
      </c>
      <c r="T29180">
        <v>1</v>
      </c>
      <c r="U29180" s="13">
        <f>1/COUNTIF(B:B,Orders[[#This Row],[Order ID]])</f>
        <v>0.33333333333333331</v>
      </c>
      <c r="V29180">
        <f>IF(SUMIF(F:F,Orders[[#This Row],[DW_Customer]],U:U)&gt;1,1,0)</f>
        <v>1</v>
      </c>
    </row>
    <row r="29181" spans="1:22" x14ac:dyDescent="0.35">
      <c r="A29181">
        <v>52627</v>
      </c>
      <c r="B29181" s="1" t="s">
        <v>8781</v>
      </c>
      <c r="C29181" s="2">
        <v>40711</v>
      </c>
      <c r="D29181" s="2">
        <v>40716</v>
      </c>
      <c r="E29181" s="1" t="s">
        <v>24501</v>
      </c>
      <c r="F29181" s="1">
        <v>100548</v>
      </c>
      <c r="G29181" s="15">
        <v>1</v>
      </c>
      <c r="H29181" s="1" t="s">
        <v>24510</v>
      </c>
      <c r="I29181" s="1">
        <v>0</v>
      </c>
      <c r="J29181" s="19">
        <v>70707</v>
      </c>
      <c r="K29181" s="1">
        <v>25</v>
      </c>
      <c r="L29181" s="1">
        <v>2</v>
      </c>
      <c r="M29181" s="1">
        <v>0</v>
      </c>
      <c r="N29181" s="1">
        <v>1</v>
      </c>
      <c r="O29181" s="7">
        <f>VLOOKUP(J29181,DIM_Products!A:G,6,FALSE) * L29181 * (1-M29181)</f>
        <v>39.96</v>
      </c>
      <c r="P29181" s="7">
        <f t="shared" si="1820"/>
        <v>3684.9360000000001</v>
      </c>
      <c r="Q29181" s="13">
        <f t="shared" si="1821"/>
        <v>1.084415034616612E-2</v>
      </c>
      <c r="R29181" s="7">
        <f t="shared" si="1822"/>
        <v>40.231103758654157</v>
      </c>
      <c r="S29181">
        <f t="shared" si="1823"/>
        <v>5</v>
      </c>
      <c r="T29181">
        <v>1</v>
      </c>
      <c r="U29181" s="13">
        <f>1/COUNTIF(B:B,Orders[[#This Row],[Order ID]])</f>
        <v>0.33333333333333331</v>
      </c>
      <c r="V29181">
        <f>IF(SUMIF(F:F,Orders[[#This Row],[DW_Customer]],U:U)&gt;1,1,0)</f>
        <v>1</v>
      </c>
    </row>
    <row r="29182" spans="1:22" x14ac:dyDescent="0.35">
      <c r="A29182">
        <v>35673</v>
      </c>
      <c r="B29182" s="1" t="s">
        <v>5677</v>
      </c>
      <c r="C29182" s="2">
        <v>40698</v>
      </c>
      <c r="D29182" s="2">
        <v>40698</v>
      </c>
      <c r="E29182" s="1" t="s">
        <v>24500</v>
      </c>
      <c r="F29182" s="1">
        <v>100768</v>
      </c>
      <c r="G29182" s="15">
        <v>0</v>
      </c>
      <c r="H29182" s="1" t="s">
        <v>24510</v>
      </c>
      <c r="I29182" s="1">
        <v>0</v>
      </c>
      <c r="J29182" s="19">
        <v>71030</v>
      </c>
      <c r="K29182" s="1">
        <v>0</v>
      </c>
      <c r="L29182" s="1">
        <v>7</v>
      </c>
      <c r="M29182" s="1">
        <v>0</v>
      </c>
      <c r="N29182" s="1">
        <v>1</v>
      </c>
      <c r="O29182" s="7">
        <f>VLOOKUP(J29182,DIM_Products!A:G,6,FALSE) * L29182 * (1-M29182)</f>
        <v>273.00000000000006</v>
      </c>
      <c r="P29182" s="7">
        <f t="shared" si="1820"/>
        <v>2091.2559999999994</v>
      </c>
      <c r="Q29182" s="13">
        <f t="shared" si="1821"/>
        <v>0.13054355851220517</v>
      </c>
      <c r="R29182" s="7">
        <f t="shared" si="1822"/>
        <v>273.00000000000006</v>
      </c>
      <c r="S29182">
        <f t="shared" si="1823"/>
        <v>0</v>
      </c>
      <c r="T29182">
        <v>0</v>
      </c>
      <c r="U29182" s="13">
        <f>1/COUNTIF(B:B,Orders[[#This Row],[Order ID]])</f>
        <v>0.33333333333333331</v>
      </c>
      <c r="V29182">
        <f>IF(SUMIF(F:F,Orders[[#This Row],[DW_Customer]],U:U)&gt;1,1,0)</f>
        <v>1</v>
      </c>
    </row>
    <row r="29183" spans="1:22" x14ac:dyDescent="0.35">
      <c r="A29183">
        <v>38173</v>
      </c>
      <c r="B29183" s="1" t="s">
        <v>5677</v>
      </c>
      <c r="C29183" s="2">
        <v>40698</v>
      </c>
      <c r="D29183" s="2">
        <v>40698</v>
      </c>
      <c r="E29183" s="1" t="s">
        <v>24500</v>
      </c>
      <c r="F29183" s="1">
        <v>100768</v>
      </c>
      <c r="G29183" s="15">
        <v>0</v>
      </c>
      <c r="H29183" s="1" t="s">
        <v>24510</v>
      </c>
      <c r="I29183" s="1">
        <v>0</v>
      </c>
      <c r="J29183" s="19">
        <v>70169</v>
      </c>
      <c r="K29183" s="1">
        <v>0</v>
      </c>
      <c r="L29183" s="1">
        <v>7</v>
      </c>
      <c r="M29183" s="1">
        <v>0</v>
      </c>
      <c r="N29183" s="1">
        <v>1</v>
      </c>
      <c r="O29183" s="7">
        <f>VLOOKUP(J29183,DIM_Products!A:G,6,FALSE) * L29183 * (1-M29183)</f>
        <v>1706.6559999999995</v>
      </c>
      <c r="P29183" s="7">
        <f t="shared" si="1820"/>
        <v>2091.2559999999994</v>
      </c>
      <c r="Q29183" s="13">
        <f t="shared" si="1821"/>
        <v>0.81609138240368462</v>
      </c>
      <c r="R29183" s="7">
        <f t="shared" si="1822"/>
        <v>1706.6559999999995</v>
      </c>
      <c r="S29183">
        <f t="shared" si="1823"/>
        <v>0</v>
      </c>
      <c r="T29183">
        <v>0</v>
      </c>
      <c r="U29183" s="13">
        <f>1/COUNTIF(B:B,Orders[[#This Row],[Order ID]])</f>
        <v>0.33333333333333331</v>
      </c>
      <c r="V29183">
        <f>IF(SUMIF(F:F,Orders[[#This Row],[DW_Customer]],U:U)&gt;1,1,0)</f>
        <v>1</v>
      </c>
    </row>
    <row r="29184" spans="1:22" x14ac:dyDescent="0.35">
      <c r="A29184">
        <v>63463</v>
      </c>
      <c r="B29184" s="1" t="s">
        <v>5677</v>
      </c>
      <c r="C29184" s="2">
        <v>40698</v>
      </c>
      <c r="D29184" s="2">
        <v>40698</v>
      </c>
      <c r="E29184" s="1" t="s">
        <v>24500</v>
      </c>
      <c r="F29184" s="1">
        <v>100768</v>
      </c>
      <c r="G29184" s="15">
        <v>0</v>
      </c>
      <c r="H29184" s="1" t="s">
        <v>24510</v>
      </c>
      <c r="I29184" s="1">
        <v>0</v>
      </c>
      <c r="J29184" s="19">
        <v>71037</v>
      </c>
      <c r="K29184" s="1">
        <v>0</v>
      </c>
      <c r="L29184" s="1">
        <v>3</v>
      </c>
      <c r="M29184" s="1">
        <v>0</v>
      </c>
      <c r="N29184" s="1">
        <v>1</v>
      </c>
      <c r="O29184" s="7">
        <f>VLOOKUP(J29184,DIM_Products!A:G,6,FALSE) * L29184 * (1-M29184)</f>
        <v>111.6</v>
      </c>
      <c r="P29184" s="7">
        <f t="shared" si="1820"/>
        <v>2091.2559999999994</v>
      </c>
      <c r="Q29184" s="13">
        <f t="shared" si="1821"/>
        <v>5.3365059084110232E-2</v>
      </c>
      <c r="R29184" s="7">
        <f t="shared" si="1822"/>
        <v>111.6</v>
      </c>
      <c r="S29184">
        <f t="shared" si="1823"/>
        <v>0</v>
      </c>
      <c r="T29184">
        <v>0</v>
      </c>
      <c r="U29184" s="13">
        <f>1/COUNTIF(B:B,Orders[[#This Row],[Order ID]])</f>
        <v>0.33333333333333331</v>
      </c>
      <c r="V29184">
        <f>IF(SUMIF(F:F,Orders[[#This Row],[DW_Customer]],U:U)&gt;1,1,0)</f>
        <v>1</v>
      </c>
    </row>
    <row r="29185" spans="1:22" x14ac:dyDescent="0.35">
      <c r="A29185">
        <v>58696</v>
      </c>
      <c r="B29185" s="1" t="s">
        <v>19889</v>
      </c>
      <c r="C29185" s="2">
        <v>40561</v>
      </c>
      <c r="D29185" s="2">
        <v>40566</v>
      </c>
      <c r="E29185" s="1" t="s">
        <v>24503</v>
      </c>
      <c r="F29185" s="1">
        <v>101451</v>
      </c>
      <c r="G29185" s="15">
        <v>0</v>
      </c>
      <c r="H29185" s="1" t="s">
        <v>24510</v>
      </c>
      <c r="I29185" s="1">
        <v>0</v>
      </c>
      <c r="J29185" s="19">
        <v>70145</v>
      </c>
      <c r="K29185" s="1">
        <v>0</v>
      </c>
      <c r="L29185" s="1">
        <v>3</v>
      </c>
      <c r="M29185" s="1">
        <v>0</v>
      </c>
      <c r="N29185" s="1">
        <v>1</v>
      </c>
      <c r="O29185" s="7">
        <f>VLOOKUP(J29185,DIM_Products!A:G,6,FALSE) * L29185 * (1-M29185)</f>
        <v>137.565</v>
      </c>
      <c r="P29185" s="7">
        <f t="shared" si="1820"/>
        <v>137.565</v>
      </c>
      <c r="Q29185" s="13">
        <f t="shared" si="1821"/>
        <v>1</v>
      </c>
      <c r="R29185" s="7">
        <f t="shared" si="1822"/>
        <v>137.565</v>
      </c>
      <c r="S29185">
        <f t="shared" si="1823"/>
        <v>5</v>
      </c>
      <c r="T29185">
        <v>0</v>
      </c>
      <c r="U29185" s="13">
        <f>1/COUNTIF(B:B,Orders[[#This Row],[Order ID]])</f>
        <v>1</v>
      </c>
      <c r="V29185">
        <f>IF(SUMIF(F:F,Orders[[#This Row],[DW_Customer]],U:U)&gt;1,1,0)</f>
        <v>1</v>
      </c>
    </row>
    <row r="29186" spans="1:22" x14ac:dyDescent="0.35">
      <c r="A29186">
        <v>68777</v>
      </c>
      <c r="B29186" s="1" t="s">
        <v>22753</v>
      </c>
      <c r="C29186" s="2">
        <v>40683</v>
      </c>
      <c r="D29186" s="2">
        <v>40685</v>
      </c>
      <c r="E29186" s="1" t="s">
        <v>24501</v>
      </c>
      <c r="F29186" s="1">
        <v>100849</v>
      </c>
      <c r="G29186" s="15">
        <v>0</v>
      </c>
      <c r="H29186" s="1" t="s">
        <v>24510</v>
      </c>
      <c r="I29186" s="1">
        <v>0</v>
      </c>
      <c r="J29186" s="19">
        <v>70069</v>
      </c>
      <c r="K29186" s="1">
        <v>0</v>
      </c>
      <c r="L29186" s="1">
        <v>2</v>
      </c>
      <c r="M29186" s="1">
        <v>0.4</v>
      </c>
      <c r="N29186" s="1">
        <v>1</v>
      </c>
      <c r="O29186" s="7">
        <f>VLOOKUP(J29186,DIM_Products!A:G,6,FALSE) * L29186 * (1-M29186)</f>
        <v>145.90799999999996</v>
      </c>
      <c r="P29186" s="7">
        <f t="shared" ref="P29186:P29249" si="1824">SUMIF(B:B,B:B,O:O)</f>
        <v>145.90799999999996</v>
      </c>
      <c r="Q29186" s="13">
        <f t="shared" ref="Q29186:Q29249" si="1825">O29186/P29186</f>
        <v>1</v>
      </c>
      <c r="R29186" s="7">
        <f t="shared" ref="R29186:R29249" si="1826">O29186+Q29186*K29186</f>
        <v>145.90799999999996</v>
      </c>
      <c r="S29186">
        <f t="shared" ref="S29186:S29249" si="1827">D29186-C29186</f>
        <v>2</v>
      </c>
      <c r="T29186">
        <v>0</v>
      </c>
      <c r="U29186" s="13">
        <f>1/COUNTIF(B:B,Orders[[#This Row],[Order ID]])</f>
        <v>1</v>
      </c>
      <c r="V29186">
        <f>IF(SUMIF(F:F,Orders[[#This Row],[DW_Customer]],U:U)&gt;1,1,0)</f>
        <v>1</v>
      </c>
    </row>
    <row r="29187" spans="1:22" x14ac:dyDescent="0.35">
      <c r="A29187">
        <v>68530</v>
      </c>
      <c r="B29187" s="1" t="s">
        <v>23835</v>
      </c>
      <c r="C29187" s="2">
        <v>40701</v>
      </c>
      <c r="D29187" s="2">
        <v>40701</v>
      </c>
      <c r="E29187" s="1" t="s">
        <v>26364</v>
      </c>
      <c r="F29187" s="1">
        <v>100588</v>
      </c>
      <c r="G29187" s="15">
        <v>0</v>
      </c>
      <c r="H29187" s="1" t="s">
        <v>24511</v>
      </c>
      <c r="I29187" s="1">
        <v>71</v>
      </c>
      <c r="J29187" s="19">
        <v>71202</v>
      </c>
      <c r="K29187" s="1">
        <v>0</v>
      </c>
      <c r="L29187" s="1">
        <v>1</v>
      </c>
      <c r="M29187" s="1">
        <v>0</v>
      </c>
      <c r="N29187" s="1">
        <v>1</v>
      </c>
      <c r="O29187" s="7">
        <f>VLOOKUP(J29187,DIM_Products!A:G,6,FALSE) * L29187 * (1-M29187)</f>
        <v>262.29000000000002</v>
      </c>
      <c r="P29187" s="7">
        <f t="shared" si="1824"/>
        <v>262.29000000000002</v>
      </c>
      <c r="Q29187" s="13">
        <f t="shared" si="1825"/>
        <v>1</v>
      </c>
      <c r="R29187" s="7">
        <f t="shared" si="1826"/>
        <v>262.29000000000002</v>
      </c>
      <c r="S29187">
        <f t="shared" si="1827"/>
        <v>0</v>
      </c>
      <c r="T29187">
        <v>0</v>
      </c>
      <c r="U29187" s="13">
        <f>1/COUNTIF(B:B,Orders[[#This Row],[Order ID]])</f>
        <v>1</v>
      </c>
      <c r="V29187">
        <f>IF(SUMIF(F:F,Orders[[#This Row],[DW_Customer]],U:U)&gt;1,1,0)</f>
        <v>1</v>
      </c>
    </row>
    <row r="29188" spans="1:22" x14ac:dyDescent="0.35">
      <c r="A29188">
        <v>31160</v>
      </c>
      <c r="B29188" s="1" t="s">
        <v>7157</v>
      </c>
      <c r="C29188" s="2">
        <v>40777</v>
      </c>
      <c r="D29188" s="2">
        <v>40777</v>
      </c>
      <c r="E29188" s="1" t="s">
        <v>26364</v>
      </c>
      <c r="F29188" s="1">
        <v>100864</v>
      </c>
      <c r="G29188" s="15">
        <v>0</v>
      </c>
      <c r="H29188" s="1" t="s">
        <v>24511</v>
      </c>
      <c r="I29188" s="1">
        <v>369</v>
      </c>
      <c r="J29188" s="19">
        <v>70357</v>
      </c>
      <c r="K29188" s="1">
        <v>0</v>
      </c>
      <c r="L29188" s="1">
        <v>7</v>
      </c>
      <c r="M29188" s="1">
        <v>2E-3</v>
      </c>
      <c r="N29188" s="1">
        <v>1</v>
      </c>
      <c r="O29188" s="7">
        <f>VLOOKUP(J29188,DIM_Products!A:G,6,FALSE) * L29188 * (1-M29188)</f>
        <v>111.66422400000002</v>
      </c>
      <c r="P29188" s="7">
        <f t="shared" si="1824"/>
        <v>178.92422400000001</v>
      </c>
      <c r="Q29188" s="13">
        <f t="shared" si="1825"/>
        <v>0.62408667481492064</v>
      </c>
      <c r="R29188" s="7">
        <f t="shared" si="1826"/>
        <v>111.66422400000002</v>
      </c>
      <c r="S29188">
        <f t="shared" si="1827"/>
        <v>0</v>
      </c>
      <c r="T29188">
        <v>0</v>
      </c>
      <c r="U29188" s="13">
        <f>1/COUNTIF(B:B,Orders[[#This Row],[Order ID]])</f>
        <v>0.33333333333333331</v>
      </c>
      <c r="V29188">
        <f>IF(SUMIF(F:F,Orders[[#This Row],[DW_Customer]],U:U)&gt;1,1,0)</f>
        <v>1</v>
      </c>
    </row>
    <row r="29189" spans="1:22" x14ac:dyDescent="0.35">
      <c r="A29189">
        <v>45764</v>
      </c>
      <c r="B29189" s="1" t="s">
        <v>7157</v>
      </c>
      <c r="C29189" s="2">
        <v>40777</v>
      </c>
      <c r="D29189" s="2">
        <v>40777</v>
      </c>
      <c r="E29189" s="1" t="s">
        <v>26364</v>
      </c>
      <c r="F29189" s="1">
        <v>100864</v>
      </c>
      <c r="G29189" s="15">
        <v>0</v>
      </c>
      <c r="H29189" s="1" t="s">
        <v>24511</v>
      </c>
      <c r="I29189" s="1">
        <v>369</v>
      </c>
      <c r="J29189" s="19">
        <v>70883</v>
      </c>
      <c r="K29189" s="1">
        <v>0</v>
      </c>
      <c r="L29189" s="1">
        <v>3</v>
      </c>
      <c r="M29189" s="1">
        <v>0</v>
      </c>
      <c r="N29189" s="1">
        <v>1</v>
      </c>
      <c r="O29189" s="7">
        <f>VLOOKUP(J29189,DIM_Products!A:G,6,FALSE) * L29189 * (1-M29189)</f>
        <v>19.440000000000005</v>
      </c>
      <c r="P29189" s="7">
        <f t="shared" si="1824"/>
        <v>178.92422400000001</v>
      </c>
      <c r="Q29189" s="13">
        <f t="shared" si="1825"/>
        <v>0.10864934644064743</v>
      </c>
      <c r="R29189" s="7">
        <f t="shared" si="1826"/>
        <v>19.440000000000005</v>
      </c>
      <c r="S29189">
        <f t="shared" si="1827"/>
        <v>0</v>
      </c>
      <c r="T29189">
        <v>0</v>
      </c>
      <c r="U29189" s="13">
        <f>1/COUNTIF(B:B,Orders[[#This Row],[Order ID]])</f>
        <v>0.33333333333333331</v>
      </c>
      <c r="V29189">
        <f>IF(SUMIF(F:F,Orders[[#This Row],[DW_Customer]],U:U)&gt;1,1,0)</f>
        <v>1</v>
      </c>
    </row>
    <row r="29190" spans="1:22" x14ac:dyDescent="0.35">
      <c r="A29190">
        <v>59839</v>
      </c>
      <c r="B29190" s="1" t="s">
        <v>7157</v>
      </c>
      <c r="C29190" s="2">
        <v>40777</v>
      </c>
      <c r="D29190" s="2">
        <v>40777</v>
      </c>
      <c r="E29190" s="1" t="s">
        <v>26364</v>
      </c>
      <c r="F29190" s="1">
        <v>100864</v>
      </c>
      <c r="G29190" s="15">
        <v>0</v>
      </c>
      <c r="H29190" s="1" t="s">
        <v>24511</v>
      </c>
      <c r="I29190" s="1">
        <v>369</v>
      </c>
      <c r="J29190" s="19">
        <v>70694</v>
      </c>
      <c r="K29190" s="1">
        <v>0</v>
      </c>
      <c r="L29190" s="1">
        <v>1</v>
      </c>
      <c r="M29190" s="1">
        <v>0</v>
      </c>
      <c r="N29190" s="1">
        <v>1</v>
      </c>
      <c r="O29190" s="7">
        <f>VLOOKUP(J29190,DIM_Products!A:G,6,FALSE) * L29190 * (1-M29190)</f>
        <v>47.82</v>
      </c>
      <c r="P29190" s="7">
        <f t="shared" si="1824"/>
        <v>178.92422400000001</v>
      </c>
      <c r="Q29190" s="13">
        <f t="shared" si="1825"/>
        <v>0.26726397874443203</v>
      </c>
      <c r="R29190" s="7">
        <f t="shared" si="1826"/>
        <v>47.82</v>
      </c>
      <c r="S29190">
        <f t="shared" si="1827"/>
        <v>0</v>
      </c>
      <c r="T29190">
        <v>0</v>
      </c>
      <c r="U29190" s="13">
        <f>1/COUNTIF(B:B,Orders[[#This Row],[Order ID]])</f>
        <v>0.33333333333333331</v>
      </c>
      <c r="V29190">
        <f>IF(SUMIF(F:F,Orders[[#This Row],[DW_Customer]],U:U)&gt;1,1,0)</f>
        <v>1</v>
      </c>
    </row>
    <row r="29191" spans="1:22" x14ac:dyDescent="0.35">
      <c r="A29191">
        <v>44144</v>
      </c>
      <c r="B29191" s="1" t="s">
        <v>15124</v>
      </c>
      <c r="C29191" s="2">
        <v>40770</v>
      </c>
      <c r="D29191" s="2">
        <v>40770</v>
      </c>
      <c r="E29191" s="1" t="s">
        <v>26364</v>
      </c>
      <c r="F29191" s="1">
        <v>100830</v>
      </c>
      <c r="G29191" s="15">
        <v>0</v>
      </c>
      <c r="H29191" s="1" t="s">
        <v>24511</v>
      </c>
      <c r="I29191" s="1">
        <v>91</v>
      </c>
      <c r="J29191" s="19">
        <v>70120</v>
      </c>
      <c r="K29191" s="1">
        <v>0</v>
      </c>
      <c r="L29191" s="1">
        <v>2</v>
      </c>
      <c r="M29191" s="1">
        <v>0.2</v>
      </c>
      <c r="N29191" s="1">
        <v>1</v>
      </c>
      <c r="O29191" s="7">
        <f>VLOOKUP(J29191,DIM_Products!A:G,6,FALSE) * L29191 * (1-M29191)</f>
        <v>199.77599999999998</v>
      </c>
      <c r="P29191" s="7">
        <f t="shared" si="1824"/>
        <v>271.77600000000001</v>
      </c>
      <c r="Q29191" s="13">
        <f t="shared" si="1825"/>
        <v>0.73507594489579642</v>
      </c>
      <c r="R29191" s="7">
        <f t="shared" si="1826"/>
        <v>199.77599999999998</v>
      </c>
      <c r="S29191">
        <f t="shared" si="1827"/>
        <v>0</v>
      </c>
      <c r="T29191">
        <v>0</v>
      </c>
      <c r="U29191" s="13">
        <f>1/COUNTIF(B:B,Orders[[#This Row],[Order ID]])</f>
        <v>0.5</v>
      </c>
      <c r="V29191">
        <f>IF(SUMIF(F:F,Orders[[#This Row],[DW_Customer]],U:U)&gt;1,1,0)</f>
        <v>1</v>
      </c>
    </row>
    <row r="29192" spans="1:22" x14ac:dyDescent="0.35">
      <c r="A29192">
        <v>61214</v>
      </c>
      <c r="B29192" s="1" t="s">
        <v>15124</v>
      </c>
      <c r="C29192" s="2">
        <v>40770</v>
      </c>
      <c r="D29192" s="2">
        <v>40770</v>
      </c>
      <c r="E29192" s="1" t="s">
        <v>26364</v>
      </c>
      <c r="F29192" s="1">
        <v>100830</v>
      </c>
      <c r="G29192" s="15">
        <v>0</v>
      </c>
      <c r="H29192" s="1" t="s">
        <v>24511</v>
      </c>
      <c r="I29192" s="1">
        <v>91</v>
      </c>
      <c r="J29192" s="19">
        <v>70285</v>
      </c>
      <c r="K29192" s="1">
        <v>0</v>
      </c>
      <c r="L29192" s="1">
        <v>1</v>
      </c>
      <c r="M29192" s="1">
        <v>0</v>
      </c>
      <c r="N29192" s="1">
        <v>1</v>
      </c>
      <c r="O29192" s="7">
        <f>VLOOKUP(J29192,DIM_Products!A:G,6,FALSE) * L29192 * (1-M29192)</f>
        <v>72.000000000000014</v>
      </c>
      <c r="P29192" s="7">
        <f t="shared" si="1824"/>
        <v>271.77600000000001</v>
      </c>
      <c r="Q29192" s="13">
        <f t="shared" si="1825"/>
        <v>0.26492405510420353</v>
      </c>
      <c r="R29192" s="7">
        <f t="shared" si="1826"/>
        <v>72.000000000000014</v>
      </c>
      <c r="S29192">
        <f t="shared" si="1827"/>
        <v>0</v>
      </c>
      <c r="T29192">
        <v>0</v>
      </c>
      <c r="U29192" s="13">
        <f>1/COUNTIF(B:B,Orders[[#This Row],[Order ID]])</f>
        <v>0.5</v>
      </c>
      <c r="V29192">
        <f>IF(SUMIF(F:F,Orders[[#This Row],[DW_Customer]],U:U)&gt;1,1,0)</f>
        <v>1</v>
      </c>
    </row>
    <row r="29193" spans="1:22" x14ac:dyDescent="0.35">
      <c r="A29193">
        <v>35135</v>
      </c>
      <c r="B29193" s="1" t="s">
        <v>8979</v>
      </c>
      <c r="C29193" s="2">
        <v>40583</v>
      </c>
      <c r="D29193" s="2">
        <v>40583</v>
      </c>
      <c r="E29193" s="1" t="s">
        <v>26364</v>
      </c>
      <c r="F29193" s="1">
        <v>100043</v>
      </c>
      <c r="G29193" s="15">
        <v>1</v>
      </c>
      <c r="H29193" s="1" t="s">
        <v>24511</v>
      </c>
      <c r="I29193" s="1">
        <v>880</v>
      </c>
      <c r="J29193" s="19">
        <v>70955</v>
      </c>
      <c r="K29193" s="1">
        <v>0</v>
      </c>
      <c r="L29193" s="1">
        <v>4</v>
      </c>
      <c r="M29193" s="1">
        <v>2E-3</v>
      </c>
      <c r="N29193" s="1">
        <v>1</v>
      </c>
      <c r="O29193" s="7">
        <f>VLOOKUP(J29193,DIM_Products!A:G,6,FALSE) * L29193 * (1-M29193)</f>
        <v>99.161280000000019</v>
      </c>
      <c r="P29193" s="7">
        <f t="shared" si="1824"/>
        <v>227.14128000000005</v>
      </c>
      <c r="Q29193" s="13">
        <f t="shared" si="1825"/>
        <v>0.43656212556343788</v>
      </c>
      <c r="R29193" s="7">
        <f t="shared" si="1826"/>
        <v>99.161280000000019</v>
      </c>
      <c r="S29193">
        <f t="shared" si="1827"/>
        <v>0</v>
      </c>
      <c r="T29193">
        <v>0</v>
      </c>
      <c r="U29193" s="13">
        <f>1/COUNTIF(B:B,Orders[[#This Row],[Order ID]])</f>
        <v>0.5</v>
      </c>
      <c r="V29193">
        <f>IF(SUMIF(F:F,Orders[[#This Row],[DW_Customer]],U:U)&gt;1,1,0)</f>
        <v>1</v>
      </c>
    </row>
    <row r="29194" spans="1:22" x14ac:dyDescent="0.35">
      <c r="A29194">
        <v>38148</v>
      </c>
      <c r="B29194" s="1" t="s">
        <v>8979</v>
      </c>
      <c r="C29194" s="2">
        <v>40583</v>
      </c>
      <c r="D29194" s="2">
        <v>40583</v>
      </c>
      <c r="E29194" s="1" t="s">
        <v>26364</v>
      </c>
      <c r="F29194" s="1">
        <v>100043</v>
      </c>
      <c r="G29194" s="15">
        <v>1</v>
      </c>
      <c r="H29194" s="1" t="s">
        <v>24511</v>
      </c>
      <c r="I29194" s="1">
        <v>880</v>
      </c>
      <c r="J29194" s="19">
        <v>71167</v>
      </c>
      <c r="K29194" s="1">
        <v>0</v>
      </c>
      <c r="L29194" s="1">
        <v>3</v>
      </c>
      <c r="M29194" s="1">
        <v>0.2</v>
      </c>
      <c r="N29194" s="1">
        <v>1</v>
      </c>
      <c r="O29194" s="7">
        <f>VLOOKUP(J29194,DIM_Products!A:G,6,FALSE) * L29194 * (1-M29194)</f>
        <v>127.98000000000002</v>
      </c>
      <c r="P29194" s="7">
        <f t="shared" si="1824"/>
        <v>227.14128000000005</v>
      </c>
      <c r="Q29194" s="13">
        <f t="shared" si="1825"/>
        <v>0.56343787443656212</v>
      </c>
      <c r="R29194" s="7">
        <f t="shared" si="1826"/>
        <v>127.98000000000002</v>
      </c>
      <c r="S29194">
        <f t="shared" si="1827"/>
        <v>0</v>
      </c>
      <c r="T29194">
        <v>0</v>
      </c>
      <c r="U29194" s="13">
        <f>1/COUNTIF(B:B,Orders[[#This Row],[Order ID]])</f>
        <v>0.5</v>
      </c>
      <c r="V29194">
        <f>IF(SUMIF(F:F,Orders[[#This Row],[DW_Customer]],U:U)&gt;1,1,0)</f>
        <v>1</v>
      </c>
    </row>
    <row r="29195" spans="1:22" x14ac:dyDescent="0.35">
      <c r="A29195">
        <v>52969</v>
      </c>
      <c r="B29195" s="1" t="s">
        <v>20759</v>
      </c>
      <c r="C29195" s="2">
        <v>40854</v>
      </c>
      <c r="D29195" s="2">
        <v>40858</v>
      </c>
      <c r="E29195" s="1" t="s">
        <v>24503</v>
      </c>
      <c r="F29195" s="1">
        <v>100183</v>
      </c>
      <c r="G29195" s="15">
        <v>0</v>
      </c>
      <c r="H29195" s="1" t="s">
        <v>24510</v>
      </c>
      <c r="I29195" s="1">
        <v>0</v>
      </c>
      <c r="J29195" s="19">
        <v>71430</v>
      </c>
      <c r="K29195" s="1">
        <v>30</v>
      </c>
      <c r="L29195" s="1">
        <v>5</v>
      </c>
      <c r="M29195" s="1">
        <v>0</v>
      </c>
      <c r="N29195" s="1">
        <v>1</v>
      </c>
      <c r="O29195" s="7">
        <f>VLOOKUP(J29195,DIM_Products!A:G,6,FALSE) * L29195 * (1-M29195)</f>
        <v>925.0200000000001</v>
      </c>
      <c r="P29195" s="7">
        <f t="shared" si="1824"/>
        <v>925.0200000000001</v>
      </c>
      <c r="Q29195" s="13">
        <f t="shared" si="1825"/>
        <v>1</v>
      </c>
      <c r="R29195" s="7">
        <f t="shared" si="1826"/>
        <v>955.0200000000001</v>
      </c>
      <c r="S29195">
        <f t="shared" si="1827"/>
        <v>4</v>
      </c>
      <c r="T29195">
        <v>0</v>
      </c>
      <c r="U29195" s="13">
        <f>1/COUNTIF(B:B,Orders[[#This Row],[Order ID]])</f>
        <v>1</v>
      </c>
      <c r="V29195">
        <f>IF(SUMIF(F:F,Orders[[#This Row],[DW_Customer]],U:U)&gt;1,1,0)</f>
        <v>1</v>
      </c>
    </row>
    <row r="29196" spans="1:22" x14ac:dyDescent="0.35">
      <c r="A29196">
        <v>34929</v>
      </c>
      <c r="B29196" s="1" t="s">
        <v>10374</v>
      </c>
      <c r="C29196" s="2">
        <v>40730</v>
      </c>
      <c r="D29196" s="2">
        <v>40730</v>
      </c>
      <c r="E29196" s="1" t="s">
        <v>26364</v>
      </c>
      <c r="F29196" s="1">
        <v>100806</v>
      </c>
      <c r="G29196" s="15">
        <v>0</v>
      </c>
      <c r="H29196" s="1" t="s">
        <v>24511</v>
      </c>
      <c r="I29196" s="1">
        <v>780</v>
      </c>
      <c r="J29196" s="19">
        <v>71087</v>
      </c>
      <c r="K29196" s="1">
        <v>0</v>
      </c>
      <c r="L29196" s="1">
        <v>3</v>
      </c>
      <c r="M29196" s="1">
        <v>2E-3</v>
      </c>
      <c r="N29196" s="1">
        <v>1</v>
      </c>
      <c r="O29196" s="7">
        <f>VLOOKUP(J29196,DIM_Products!A:G,6,FALSE) * L29196 * (1-M29196)</f>
        <v>56.526720000000005</v>
      </c>
      <c r="P29196" s="7">
        <f t="shared" si="1824"/>
        <v>56.526720000000005</v>
      </c>
      <c r="Q29196" s="13">
        <f t="shared" si="1825"/>
        <v>1</v>
      </c>
      <c r="R29196" s="7">
        <f t="shared" si="1826"/>
        <v>56.526720000000005</v>
      </c>
      <c r="S29196">
        <f t="shared" si="1827"/>
        <v>0</v>
      </c>
      <c r="T29196">
        <v>0</v>
      </c>
      <c r="U29196" s="13">
        <f>1/COUNTIF(B:B,Orders[[#This Row],[Order ID]])</f>
        <v>1</v>
      </c>
      <c r="V29196">
        <f>IF(SUMIF(F:F,Orders[[#This Row],[DW_Customer]],U:U)&gt;1,1,0)</f>
        <v>1</v>
      </c>
    </row>
    <row r="29197" spans="1:22" x14ac:dyDescent="0.35">
      <c r="A29197">
        <v>30287</v>
      </c>
      <c r="B29197" s="1" t="s">
        <v>5387</v>
      </c>
      <c r="C29197" s="2">
        <v>40858</v>
      </c>
      <c r="D29197" s="2">
        <v>40858</v>
      </c>
      <c r="E29197" s="1" t="s">
        <v>26364</v>
      </c>
      <c r="F29197" s="1">
        <v>100782</v>
      </c>
      <c r="G29197" s="15">
        <v>0</v>
      </c>
      <c r="H29197" s="1" t="s">
        <v>24511</v>
      </c>
      <c r="I29197" s="1">
        <v>291</v>
      </c>
      <c r="J29197" s="19">
        <v>71139</v>
      </c>
      <c r="K29197" s="1">
        <v>0</v>
      </c>
      <c r="L29197" s="1">
        <v>6</v>
      </c>
      <c r="M29197" s="1">
        <v>0</v>
      </c>
      <c r="N29197" s="1">
        <v>1</v>
      </c>
      <c r="O29197" s="7">
        <f>VLOOKUP(J29197,DIM_Products!A:G,6,FALSE) * L29197 * (1-M29197)</f>
        <v>605.87999999999988</v>
      </c>
      <c r="P29197" s="7">
        <f t="shared" si="1824"/>
        <v>2406.5744999999997</v>
      </c>
      <c r="Q29197" s="13">
        <f t="shared" si="1825"/>
        <v>0.25176033403495296</v>
      </c>
      <c r="R29197" s="7">
        <f t="shared" si="1826"/>
        <v>605.87999999999988</v>
      </c>
      <c r="S29197">
        <f t="shared" si="1827"/>
        <v>0</v>
      </c>
      <c r="T29197">
        <v>0</v>
      </c>
      <c r="U29197" s="13">
        <f>1/COUNTIF(B:B,Orders[[#This Row],[Order ID]])</f>
        <v>0.14285714285714285</v>
      </c>
      <c r="V29197">
        <f>IF(SUMIF(F:F,Orders[[#This Row],[DW_Customer]],U:U)&gt;1,1,0)</f>
        <v>1</v>
      </c>
    </row>
    <row r="29198" spans="1:22" x14ac:dyDescent="0.35">
      <c r="A29198">
        <v>39441</v>
      </c>
      <c r="B29198" s="1" t="s">
        <v>5387</v>
      </c>
      <c r="C29198" s="2">
        <v>40858</v>
      </c>
      <c r="D29198" s="2">
        <v>40858</v>
      </c>
      <c r="E29198" s="1" t="s">
        <v>26364</v>
      </c>
      <c r="F29198" s="1">
        <v>100782</v>
      </c>
      <c r="G29198" s="15">
        <v>0</v>
      </c>
      <c r="H29198" s="1" t="s">
        <v>24511</v>
      </c>
      <c r="I29198" s="1">
        <v>291</v>
      </c>
      <c r="J29198" s="19">
        <v>71182</v>
      </c>
      <c r="K29198" s="1">
        <v>0</v>
      </c>
      <c r="L29198" s="1">
        <v>8</v>
      </c>
      <c r="M29198" s="1">
        <v>0</v>
      </c>
      <c r="N29198" s="1">
        <v>1</v>
      </c>
      <c r="O29198" s="7">
        <f>VLOOKUP(J29198,DIM_Products!A:G,6,FALSE) * L29198 * (1-M29198)</f>
        <v>403.63200000000001</v>
      </c>
      <c r="P29198" s="7">
        <f t="shared" si="1824"/>
        <v>2406.5744999999997</v>
      </c>
      <c r="Q29198" s="13">
        <f t="shared" si="1825"/>
        <v>0.16772055051692772</v>
      </c>
      <c r="R29198" s="7">
        <f t="shared" si="1826"/>
        <v>403.63200000000001</v>
      </c>
      <c r="S29198">
        <f t="shared" si="1827"/>
        <v>0</v>
      </c>
      <c r="T29198">
        <v>0</v>
      </c>
      <c r="U29198" s="13">
        <f>1/COUNTIF(B:B,Orders[[#This Row],[Order ID]])</f>
        <v>0.14285714285714285</v>
      </c>
      <c r="V29198">
        <f>IF(SUMIF(F:F,Orders[[#This Row],[DW_Customer]],U:U)&gt;1,1,0)</f>
        <v>1</v>
      </c>
    </row>
    <row r="29199" spans="1:22" x14ac:dyDescent="0.35">
      <c r="A29199">
        <v>43300</v>
      </c>
      <c r="B29199" s="1" t="s">
        <v>5387</v>
      </c>
      <c r="C29199" s="2">
        <v>40858</v>
      </c>
      <c r="D29199" s="2">
        <v>40858</v>
      </c>
      <c r="E29199" s="1" t="s">
        <v>26364</v>
      </c>
      <c r="F29199" s="1">
        <v>100782</v>
      </c>
      <c r="G29199" s="15">
        <v>0</v>
      </c>
      <c r="H29199" s="1" t="s">
        <v>24511</v>
      </c>
      <c r="I29199" s="1">
        <v>291</v>
      </c>
      <c r="J29199" s="19">
        <v>70800</v>
      </c>
      <c r="K29199" s="1">
        <v>0</v>
      </c>
      <c r="L29199" s="1">
        <v>1</v>
      </c>
      <c r="M29199" s="1">
        <v>0</v>
      </c>
      <c r="N29199" s="1">
        <v>1</v>
      </c>
      <c r="O29199" s="7">
        <f>VLOOKUP(J29199,DIM_Products!A:G,6,FALSE) * L29199 * (1-M29199)</f>
        <v>4.4399999999999995</v>
      </c>
      <c r="P29199" s="7">
        <f t="shared" si="1824"/>
        <v>2406.5744999999997</v>
      </c>
      <c r="Q29199" s="13">
        <f t="shared" si="1825"/>
        <v>1.8449460010483781E-3</v>
      </c>
      <c r="R29199" s="7">
        <f t="shared" si="1826"/>
        <v>4.4399999999999995</v>
      </c>
      <c r="S29199">
        <f t="shared" si="1827"/>
        <v>0</v>
      </c>
      <c r="T29199">
        <v>0</v>
      </c>
      <c r="U29199" s="13">
        <f>1/COUNTIF(B:B,Orders[[#This Row],[Order ID]])</f>
        <v>0.14285714285714285</v>
      </c>
      <c r="V29199">
        <f>IF(SUMIF(F:F,Orders[[#This Row],[DW_Customer]],U:U)&gt;1,1,0)</f>
        <v>1</v>
      </c>
    </row>
    <row r="29200" spans="1:22" x14ac:dyDescent="0.35">
      <c r="A29200">
        <v>48179</v>
      </c>
      <c r="B29200" s="1" t="s">
        <v>5387</v>
      </c>
      <c r="C29200" s="2">
        <v>40858</v>
      </c>
      <c r="D29200" s="2">
        <v>40858</v>
      </c>
      <c r="E29200" s="1" t="s">
        <v>26364</v>
      </c>
      <c r="F29200" s="1">
        <v>100782</v>
      </c>
      <c r="G29200" s="15">
        <v>0</v>
      </c>
      <c r="H29200" s="1" t="s">
        <v>24511</v>
      </c>
      <c r="I29200" s="1">
        <v>291</v>
      </c>
      <c r="J29200" s="19">
        <v>70467</v>
      </c>
      <c r="K29200" s="1">
        <v>0</v>
      </c>
      <c r="L29200" s="1">
        <v>3</v>
      </c>
      <c r="M29200" s="1">
        <v>0</v>
      </c>
      <c r="N29200" s="1">
        <v>1</v>
      </c>
      <c r="O29200" s="7">
        <f>VLOOKUP(J29200,DIM_Products!A:G,6,FALSE) * L29200 * (1-M29200)</f>
        <v>653.38649999999996</v>
      </c>
      <c r="P29200" s="7">
        <f t="shared" si="1824"/>
        <v>2406.5744999999997</v>
      </c>
      <c r="Q29200" s="13">
        <f t="shared" si="1825"/>
        <v>0.27150063295360272</v>
      </c>
      <c r="R29200" s="7">
        <f t="shared" si="1826"/>
        <v>653.38649999999996</v>
      </c>
      <c r="S29200">
        <f t="shared" si="1827"/>
        <v>0</v>
      </c>
      <c r="T29200">
        <v>0</v>
      </c>
      <c r="U29200" s="13">
        <f>1/COUNTIF(B:B,Orders[[#This Row],[Order ID]])</f>
        <v>0.14285714285714285</v>
      </c>
      <c r="V29200">
        <f>IF(SUMIF(F:F,Orders[[#This Row],[DW_Customer]],U:U)&gt;1,1,0)</f>
        <v>1</v>
      </c>
    </row>
    <row r="29201" spans="1:22" x14ac:dyDescent="0.35">
      <c r="A29201">
        <v>53322</v>
      </c>
      <c r="B29201" s="1" t="s">
        <v>5387</v>
      </c>
      <c r="C29201" s="2">
        <v>40858</v>
      </c>
      <c r="D29201" s="2">
        <v>40858</v>
      </c>
      <c r="E29201" s="1" t="s">
        <v>26364</v>
      </c>
      <c r="F29201" s="1">
        <v>100782</v>
      </c>
      <c r="G29201" s="15">
        <v>0</v>
      </c>
      <c r="H29201" s="1" t="s">
        <v>24511</v>
      </c>
      <c r="I29201" s="1">
        <v>291</v>
      </c>
      <c r="J29201" s="19">
        <v>71285</v>
      </c>
      <c r="K29201" s="1">
        <v>0</v>
      </c>
      <c r="L29201" s="1">
        <v>3</v>
      </c>
      <c r="M29201" s="1">
        <v>0</v>
      </c>
      <c r="N29201" s="1">
        <v>1</v>
      </c>
      <c r="O29201" s="7">
        <f>VLOOKUP(J29201,DIM_Products!A:G,6,FALSE) * L29201 * (1-M29201)</f>
        <v>578.61</v>
      </c>
      <c r="P29201" s="7">
        <f t="shared" si="1824"/>
        <v>2406.5744999999997</v>
      </c>
      <c r="Q29201" s="13">
        <f t="shared" si="1825"/>
        <v>0.24042887515013564</v>
      </c>
      <c r="R29201" s="7">
        <f t="shared" si="1826"/>
        <v>578.61</v>
      </c>
      <c r="S29201">
        <f t="shared" si="1827"/>
        <v>0</v>
      </c>
      <c r="T29201">
        <v>0</v>
      </c>
      <c r="U29201" s="13">
        <f>1/COUNTIF(B:B,Orders[[#This Row],[Order ID]])</f>
        <v>0.14285714285714285</v>
      </c>
      <c r="V29201">
        <f>IF(SUMIF(F:F,Orders[[#This Row],[DW_Customer]],U:U)&gt;1,1,0)</f>
        <v>1</v>
      </c>
    </row>
    <row r="29202" spans="1:22" x14ac:dyDescent="0.35">
      <c r="A29202">
        <v>59765</v>
      </c>
      <c r="B29202" s="1" t="s">
        <v>5387</v>
      </c>
      <c r="C29202" s="2">
        <v>40858</v>
      </c>
      <c r="D29202" s="2">
        <v>40858</v>
      </c>
      <c r="E29202" s="1" t="s">
        <v>26364</v>
      </c>
      <c r="F29202" s="1">
        <v>100782</v>
      </c>
      <c r="G29202" s="15">
        <v>0</v>
      </c>
      <c r="H29202" s="1" t="s">
        <v>24511</v>
      </c>
      <c r="I29202" s="1">
        <v>291</v>
      </c>
      <c r="J29202" s="19">
        <v>70195</v>
      </c>
      <c r="K29202" s="1">
        <v>0</v>
      </c>
      <c r="L29202" s="1">
        <v>2</v>
      </c>
      <c r="M29202" s="1">
        <v>0</v>
      </c>
      <c r="N29202" s="1">
        <v>1</v>
      </c>
      <c r="O29202" s="7">
        <f>VLOOKUP(J29202,DIM_Products!A:G,6,FALSE) * L29202 * (1-M29202)</f>
        <v>122.52600000000001</v>
      </c>
      <c r="P29202" s="7">
        <f t="shared" si="1824"/>
        <v>2406.5744999999997</v>
      </c>
      <c r="Q29202" s="13">
        <f t="shared" si="1825"/>
        <v>5.0913030118120185E-2</v>
      </c>
      <c r="R29202" s="7">
        <f t="shared" si="1826"/>
        <v>122.52600000000001</v>
      </c>
      <c r="S29202">
        <f t="shared" si="1827"/>
        <v>0</v>
      </c>
      <c r="T29202">
        <v>0</v>
      </c>
      <c r="U29202" s="13">
        <f>1/COUNTIF(B:B,Orders[[#This Row],[Order ID]])</f>
        <v>0.14285714285714285</v>
      </c>
      <c r="V29202">
        <f>IF(SUMIF(F:F,Orders[[#This Row],[DW_Customer]],U:U)&gt;1,1,0)</f>
        <v>1</v>
      </c>
    </row>
    <row r="29203" spans="1:22" x14ac:dyDescent="0.35">
      <c r="A29203">
        <v>65150</v>
      </c>
      <c r="B29203" s="1" t="s">
        <v>5387</v>
      </c>
      <c r="C29203" s="2">
        <v>40858</v>
      </c>
      <c r="D29203" s="2">
        <v>40858</v>
      </c>
      <c r="E29203" s="1" t="s">
        <v>26364</v>
      </c>
      <c r="F29203" s="1">
        <v>100782</v>
      </c>
      <c r="G29203" s="15">
        <v>0</v>
      </c>
      <c r="H29203" s="1" t="s">
        <v>24511</v>
      </c>
      <c r="I29203" s="1">
        <v>291</v>
      </c>
      <c r="J29203" s="19">
        <v>70318</v>
      </c>
      <c r="K29203" s="1">
        <v>0</v>
      </c>
      <c r="L29203" s="1">
        <v>2</v>
      </c>
      <c r="M29203" s="1">
        <v>0</v>
      </c>
      <c r="N29203" s="1">
        <v>1</v>
      </c>
      <c r="O29203" s="7">
        <f>VLOOKUP(J29203,DIM_Products!A:G,6,FALSE) * L29203 * (1-M29203)</f>
        <v>38.099999999999994</v>
      </c>
      <c r="P29203" s="7">
        <f t="shared" si="1824"/>
        <v>2406.5744999999997</v>
      </c>
      <c r="Q29203" s="13">
        <f t="shared" si="1825"/>
        <v>1.5831631225212434E-2</v>
      </c>
      <c r="R29203" s="7">
        <f t="shared" si="1826"/>
        <v>38.099999999999994</v>
      </c>
      <c r="S29203">
        <f t="shared" si="1827"/>
        <v>0</v>
      </c>
      <c r="T29203">
        <v>0</v>
      </c>
      <c r="U29203" s="13">
        <f>1/COUNTIF(B:B,Orders[[#This Row],[Order ID]])</f>
        <v>0.14285714285714285</v>
      </c>
      <c r="V29203">
        <f>IF(SUMIF(F:F,Orders[[#This Row],[DW_Customer]],U:U)&gt;1,1,0)</f>
        <v>1</v>
      </c>
    </row>
    <row r="29204" spans="1:22" x14ac:dyDescent="0.35">
      <c r="A29204">
        <v>55616</v>
      </c>
      <c r="B29204" s="1" t="s">
        <v>19486</v>
      </c>
      <c r="C29204" s="2">
        <v>40812</v>
      </c>
      <c r="D29204" s="2">
        <v>40812</v>
      </c>
      <c r="E29204" s="1" t="s">
        <v>26364</v>
      </c>
      <c r="F29204" s="1">
        <v>100149</v>
      </c>
      <c r="G29204" s="15">
        <v>0</v>
      </c>
      <c r="H29204" s="1" t="s">
        <v>24511</v>
      </c>
      <c r="I29204" s="1">
        <v>82</v>
      </c>
      <c r="J29204" s="19">
        <v>70925</v>
      </c>
      <c r="K29204" s="1">
        <v>0</v>
      </c>
      <c r="L29204" s="1">
        <v>7</v>
      </c>
      <c r="M29204" s="1">
        <v>0</v>
      </c>
      <c r="N29204" s="1">
        <v>1</v>
      </c>
      <c r="O29204" s="7">
        <f>VLOOKUP(J29204,DIM_Products!A:G,6,FALSE) * L29204 * (1-M29204)</f>
        <v>36.288000000000011</v>
      </c>
      <c r="P29204" s="7">
        <f t="shared" si="1824"/>
        <v>160.42800000000003</v>
      </c>
      <c r="Q29204" s="13">
        <f t="shared" si="1825"/>
        <v>0.22619492856608575</v>
      </c>
      <c r="R29204" s="7">
        <f t="shared" si="1826"/>
        <v>36.288000000000011</v>
      </c>
      <c r="S29204">
        <f t="shared" si="1827"/>
        <v>0</v>
      </c>
      <c r="T29204">
        <v>1</v>
      </c>
      <c r="U29204" s="13">
        <f>1/COUNTIF(B:B,Orders[[#This Row],[Order ID]])</f>
        <v>0.5</v>
      </c>
      <c r="V29204">
        <f>IF(SUMIF(F:F,Orders[[#This Row],[DW_Customer]],U:U)&gt;1,1,0)</f>
        <v>1</v>
      </c>
    </row>
    <row r="29205" spans="1:22" x14ac:dyDescent="0.35">
      <c r="A29205">
        <v>66146</v>
      </c>
      <c r="B29205" s="1" t="s">
        <v>19486</v>
      </c>
      <c r="C29205" s="2">
        <v>40812</v>
      </c>
      <c r="D29205" s="2">
        <v>40812</v>
      </c>
      <c r="E29205" s="1" t="s">
        <v>26364</v>
      </c>
      <c r="F29205" s="1">
        <v>100149</v>
      </c>
      <c r="G29205" s="15">
        <v>0</v>
      </c>
      <c r="H29205" s="1" t="s">
        <v>24511</v>
      </c>
      <c r="I29205" s="1">
        <v>82</v>
      </c>
      <c r="J29205" s="19">
        <v>70274</v>
      </c>
      <c r="K29205" s="1">
        <v>0</v>
      </c>
      <c r="L29205" s="1">
        <v>2</v>
      </c>
      <c r="M29205" s="1">
        <v>0</v>
      </c>
      <c r="N29205" s="1">
        <v>1</v>
      </c>
      <c r="O29205" s="7">
        <f>VLOOKUP(J29205,DIM_Products!A:G,6,FALSE) * L29205 * (1-M29205)</f>
        <v>124.14000000000001</v>
      </c>
      <c r="P29205" s="7">
        <f t="shared" si="1824"/>
        <v>160.42800000000003</v>
      </c>
      <c r="Q29205" s="13">
        <f t="shared" si="1825"/>
        <v>0.77380507143391419</v>
      </c>
      <c r="R29205" s="7">
        <f t="shared" si="1826"/>
        <v>124.14000000000001</v>
      </c>
      <c r="S29205">
        <f t="shared" si="1827"/>
        <v>0</v>
      </c>
      <c r="T29205">
        <v>1</v>
      </c>
      <c r="U29205" s="13">
        <f>1/COUNTIF(B:B,Orders[[#This Row],[Order ID]])</f>
        <v>0.5</v>
      </c>
      <c r="V29205">
        <f>IF(SUMIF(F:F,Orders[[#This Row],[DW_Customer]],U:U)&gt;1,1,0)</f>
        <v>1</v>
      </c>
    </row>
    <row r="29206" spans="1:22" x14ac:dyDescent="0.35">
      <c r="A29206">
        <v>31578</v>
      </c>
      <c r="B29206" s="1" t="s">
        <v>6348</v>
      </c>
      <c r="C29206" s="2">
        <v>40831</v>
      </c>
      <c r="D29206" s="2">
        <v>40831</v>
      </c>
      <c r="E29206" s="1" t="s">
        <v>26364</v>
      </c>
      <c r="F29206" s="1">
        <v>100526</v>
      </c>
      <c r="G29206" s="15">
        <v>0</v>
      </c>
      <c r="H29206" s="1" t="s">
        <v>24511</v>
      </c>
      <c r="I29206" s="1">
        <v>887</v>
      </c>
      <c r="J29206" s="19">
        <v>70646</v>
      </c>
      <c r="K29206" s="1">
        <v>0</v>
      </c>
      <c r="L29206" s="1">
        <v>6</v>
      </c>
      <c r="M29206" s="1">
        <v>2E-3</v>
      </c>
      <c r="N29206" s="1">
        <v>1</v>
      </c>
      <c r="O29206" s="7">
        <f>VLOOKUP(J29206,DIM_Products!A:G,6,FALSE) * L29206 * (1-M29206)</f>
        <v>147.84372000000002</v>
      </c>
      <c r="P29206" s="7">
        <f t="shared" si="1824"/>
        <v>442.20012000000003</v>
      </c>
      <c r="Q29206" s="13">
        <f t="shared" si="1825"/>
        <v>0.33433667996290911</v>
      </c>
      <c r="R29206" s="7">
        <f t="shared" si="1826"/>
        <v>147.84372000000002</v>
      </c>
      <c r="S29206">
        <f t="shared" si="1827"/>
        <v>0</v>
      </c>
      <c r="T29206">
        <v>0</v>
      </c>
      <c r="U29206" s="13">
        <f>1/COUNTIF(B:B,Orders[[#This Row],[Order ID]])</f>
        <v>0.25</v>
      </c>
      <c r="V29206">
        <f>IF(SUMIF(F:F,Orders[[#This Row],[DW_Customer]],U:U)&gt;1,1,0)</f>
        <v>1</v>
      </c>
    </row>
    <row r="29207" spans="1:22" x14ac:dyDescent="0.35">
      <c r="A29207">
        <v>33432</v>
      </c>
      <c r="B29207" s="1" t="s">
        <v>6348</v>
      </c>
      <c r="C29207" s="2">
        <v>40831</v>
      </c>
      <c r="D29207" s="2">
        <v>40831</v>
      </c>
      <c r="E29207" s="1" t="s">
        <v>26364</v>
      </c>
      <c r="F29207" s="1">
        <v>100526</v>
      </c>
      <c r="G29207" s="15">
        <v>0</v>
      </c>
      <c r="H29207" s="1" t="s">
        <v>24511</v>
      </c>
      <c r="I29207" s="1">
        <v>887</v>
      </c>
      <c r="J29207" s="19">
        <v>71502</v>
      </c>
      <c r="K29207" s="1">
        <v>0</v>
      </c>
      <c r="L29207" s="1">
        <v>2</v>
      </c>
      <c r="M29207" s="1">
        <v>0</v>
      </c>
      <c r="N29207" s="1">
        <v>1</v>
      </c>
      <c r="O29207" s="7">
        <f>VLOOKUP(J29207,DIM_Products!A:G,6,FALSE) * L29207 * (1-M29207)</f>
        <v>143.51999999999998</v>
      </c>
      <c r="P29207" s="7">
        <f t="shared" si="1824"/>
        <v>442.20012000000003</v>
      </c>
      <c r="Q29207" s="13">
        <f t="shared" si="1825"/>
        <v>0.32455893499079097</v>
      </c>
      <c r="R29207" s="7">
        <f t="shared" si="1826"/>
        <v>143.51999999999998</v>
      </c>
      <c r="S29207">
        <f t="shared" si="1827"/>
        <v>0</v>
      </c>
      <c r="T29207">
        <v>0</v>
      </c>
      <c r="U29207" s="13">
        <f>1/COUNTIF(B:B,Orders[[#This Row],[Order ID]])</f>
        <v>0.25</v>
      </c>
      <c r="V29207">
        <f>IF(SUMIF(F:F,Orders[[#This Row],[DW_Customer]],U:U)&gt;1,1,0)</f>
        <v>1</v>
      </c>
    </row>
    <row r="29208" spans="1:22" x14ac:dyDescent="0.35">
      <c r="A29208">
        <v>45221</v>
      </c>
      <c r="B29208" s="1" t="s">
        <v>6348</v>
      </c>
      <c r="C29208" s="2">
        <v>40831</v>
      </c>
      <c r="D29208" s="2">
        <v>40831</v>
      </c>
      <c r="E29208" s="1" t="s">
        <v>26364</v>
      </c>
      <c r="F29208" s="1">
        <v>100526</v>
      </c>
      <c r="G29208" s="15">
        <v>0</v>
      </c>
      <c r="H29208" s="1" t="s">
        <v>24511</v>
      </c>
      <c r="I29208" s="1">
        <v>887</v>
      </c>
      <c r="J29208" s="19">
        <v>71365</v>
      </c>
      <c r="K29208" s="1">
        <v>0</v>
      </c>
      <c r="L29208" s="1">
        <v>3</v>
      </c>
      <c r="M29208" s="1">
        <v>0.2</v>
      </c>
      <c r="N29208" s="1">
        <v>1</v>
      </c>
      <c r="O29208" s="7">
        <f>VLOOKUP(J29208,DIM_Products!A:G,6,FALSE) * L29208 * (1-M29208)</f>
        <v>77.846400000000003</v>
      </c>
      <c r="P29208" s="7">
        <f t="shared" si="1824"/>
        <v>442.20012000000003</v>
      </c>
      <c r="Q29208" s="13">
        <f t="shared" si="1825"/>
        <v>0.17604337149433608</v>
      </c>
      <c r="R29208" s="7">
        <f t="shared" si="1826"/>
        <v>77.846400000000003</v>
      </c>
      <c r="S29208">
        <f t="shared" si="1827"/>
        <v>0</v>
      </c>
      <c r="T29208">
        <v>0</v>
      </c>
      <c r="U29208" s="13">
        <f>1/COUNTIF(B:B,Orders[[#This Row],[Order ID]])</f>
        <v>0.25</v>
      </c>
      <c r="V29208">
        <f>IF(SUMIF(F:F,Orders[[#This Row],[DW_Customer]],U:U)&gt;1,1,0)</f>
        <v>1</v>
      </c>
    </row>
    <row r="29209" spans="1:22" x14ac:dyDescent="0.35">
      <c r="A29209">
        <v>65850</v>
      </c>
      <c r="B29209" s="1" t="s">
        <v>6348</v>
      </c>
      <c r="C29209" s="2">
        <v>40831</v>
      </c>
      <c r="D29209" s="2">
        <v>40831</v>
      </c>
      <c r="E29209" s="1" t="s">
        <v>26364</v>
      </c>
      <c r="F29209" s="1">
        <v>100526</v>
      </c>
      <c r="G29209" s="15">
        <v>0</v>
      </c>
      <c r="H29209" s="1" t="s">
        <v>24511</v>
      </c>
      <c r="I29209" s="1">
        <v>887</v>
      </c>
      <c r="J29209" s="19">
        <v>70485</v>
      </c>
      <c r="K29209" s="1">
        <v>0</v>
      </c>
      <c r="L29209" s="1">
        <v>1</v>
      </c>
      <c r="M29209" s="1">
        <v>0</v>
      </c>
      <c r="N29209" s="1">
        <v>1</v>
      </c>
      <c r="O29209" s="7">
        <f>VLOOKUP(J29209,DIM_Products!A:G,6,FALSE) * L29209 * (1-M29209)</f>
        <v>72.989999999999995</v>
      </c>
      <c r="P29209" s="7">
        <f t="shared" si="1824"/>
        <v>442.20012000000003</v>
      </c>
      <c r="Q29209" s="13">
        <f t="shared" si="1825"/>
        <v>0.16506101355196373</v>
      </c>
      <c r="R29209" s="7">
        <f t="shared" si="1826"/>
        <v>72.989999999999995</v>
      </c>
      <c r="S29209">
        <f t="shared" si="1827"/>
        <v>0</v>
      </c>
      <c r="T29209">
        <v>0</v>
      </c>
      <c r="U29209" s="13">
        <f>1/COUNTIF(B:B,Orders[[#This Row],[Order ID]])</f>
        <v>0.25</v>
      </c>
      <c r="V29209">
        <f>IF(SUMIF(F:F,Orders[[#This Row],[DW_Customer]],U:U)&gt;1,1,0)</f>
        <v>1</v>
      </c>
    </row>
    <row r="29210" spans="1:22" x14ac:dyDescent="0.35">
      <c r="A29210">
        <v>47617</v>
      </c>
      <c r="B29210" s="1" t="s">
        <v>16560</v>
      </c>
      <c r="C29210" s="2">
        <v>40890</v>
      </c>
      <c r="D29210" s="2">
        <v>40890</v>
      </c>
      <c r="E29210" s="1" t="s">
        <v>26364</v>
      </c>
      <c r="F29210" s="1">
        <v>101060</v>
      </c>
      <c r="G29210" s="15">
        <v>0</v>
      </c>
      <c r="H29210" s="1" t="s">
        <v>24511</v>
      </c>
      <c r="I29210" s="1">
        <v>605</v>
      </c>
      <c r="J29210" s="19">
        <v>71215</v>
      </c>
      <c r="K29210" s="1">
        <v>0</v>
      </c>
      <c r="L29210" s="1">
        <v>2</v>
      </c>
      <c r="M29210" s="1">
        <v>0</v>
      </c>
      <c r="N29210" s="1">
        <v>1</v>
      </c>
      <c r="O29210" s="7">
        <f>VLOOKUP(J29210,DIM_Products!A:G,6,FALSE) * L29210 * (1-M29210)</f>
        <v>209.54400000000001</v>
      </c>
      <c r="P29210" s="7">
        <f t="shared" si="1824"/>
        <v>1994.3940000000002</v>
      </c>
      <c r="Q29210" s="13">
        <f t="shared" si="1825"/>
        <v>0.10506650140343382</v>
      </c>
      <c r="R29210" s="7">
        <f t="shared" si="1826"/>
        <v>209.54400000000001</v>
      </c>
      <c r="S29210">
        <f t="shared" si="1827"/>
        <v>0</v>
      </c>
      <c r="T29210">
        <v>0</v>
      </c>
      <c r="U29210" s="13">
        <f>1/COUNTIF(B:B,Orders[[#This Row],[Order ID]])</f>
        <v>0.25</v>
      </c>
      <c r="V29210">
        <f>IF(SUMIF(F:F,Orders[[#This Row],[DW_Customer]],U:U)&gt;1,1,0)</f>
        <v>1</v>
      </c>
    </row>
    <row r="29211" spans="1:22" x14ac:dyDescent="0.35">
      <c r="A29211">
        <v>50744</v>
      </c>
      <c r="B29211" s="1" t="s">
        <v>16560</v>
      </c>
      <c r="C29211" s="2">
        <v>40890</v>
      </c>
      <c r="D29211" s="2">
        <v>40890</v>
      </c>
      <c r="E29211" s="1" t="s">
        <v>26364</v>
      </c>
      <c r="F29211" s="1">
        <v>101060</v>
      </c>
      <c r="G29211" s="15">
        <v>0</v>
      </c>
      <c r="H29211" s="1" t="s">
        <v>24511</v>
      </c>
      <c r="I29211" s="1">
        <v>605</v>
      </c>
      <c r="J29211" s="19">
        <v>71205</v>
      </c>
      <c r="K29211" s="1">
        <v>0</v>
      </c>
      <c r="L29211" s="1">
        <v>5</v>
      </c>
      <c r="M29211" s="1">
        <v>0</v>
      </c>
      <c r="N29211" s="1">
        <v>1</v>
      </c>
      <c r="O29211" s="7">
        <f>VLOOKUP(J29211,DIM_Products!A:G,6,FALSE) * L29211 * (1-M29211)</f>
        <v>1318.65</v>
      </c>
      <c r="P29211" s="7">
        <f t="shared" si="1824"/>
        <v>1994.3940000000002</v>
      </c>
      <c r="Q29211" s="13">
        <f t="shared" si="1825"/>
        <v>0.66117828272648227</v>
      </c>
      <c r="R29211" s="7">
        <f t="shared" si="1826"/>
        <v>1318.65</v>
      </c>
      <c r="S29211">
        <f t="shared" si="1827"/>
        <v>0</v>
      </c>
      <c r="T29211">
        <v>0</v>
      </c>
      <c r="U29211" s="13">
        <f>1/COUNTIF(B:B,Orders[[#This Row],[Order ID]])</f>
        <v>0.25</v>
      </c>
      <c r="V29211">
        <f>IF(SUMIF(F:F,Orders[[#This Row],[DW_Customer]],U:U)&gt;1,1,0)</f>
        <v>1</v>
      </c>
    </row>
    <row r="29212" spans="1:22" x14ac:dyDescent="0.35">
      <c r="A29212">
        <v>53315</v>
      </c>
      <c r="B29212" s="1" t="s">
        <v>16560</v>
      </c>
      <c r="C29212" s="2">
        <v>40890</v>
      </c>
      <c r="D29212" s="2">
        <v>40890</v>
      </c>
      <c r="E29212" s="1" t="s">
        <v>26364</v>
      </c>
      <c r="F29212" s="1">
        <v>101060</v>
      </c>
      <c r="G29212" s="15">
        <v>0</v>
      </c>
      <c r="H29212" s="1" t="s">
        <v>24511</v>
      </c>
      <c r="I29212" s="1">
        <v>605</v>
      </c>
      <c r="J29212" s="19">
        <v>70627</v>
      </c>
      <c r="K29212" s="1">
        <v>0</v>
      </c>
      <c r="L29212" s="1">
        <v>2</v>
      </c>
      <c r="M29212" s="1">
        <v>0</v>
      </c>
      <c r="N29212" s="1">
        <v>1</v>
      </c>
      <c r="O29212" s="7">
        <f>VLOOKUP(J29212,DIM_Products!A:G,6,FALSE) * L29212 * (1-M29212)</f>
        <v>92.880000000000038</v>
      </c>
      <c r="P29212" s="7">
        <f t="shared" si="1824"/>
        <v>1994.3940000000002</v>
      </c>
      <c r="Q29212" s="13">
        <f t="shared" si="1825"/>
        <v>4.6570537215815944E-2</v>
      </c>
      <c r="R29212" s="7">
        <f t="shared" si="1826"/>
        <v>92.880000000000038</v>
      </c>
      <c r="S29212">
        <f t="shared" si="1827"/>
        <v>0</v>
      </c>
      <c r="T29212">
        <v>0</v>
      </c>
      <c r="U29212" s="13">
        <f>1/COUNTIF(B:B,Orders[[#This Row],[Order ID]])</f>
        <v>0.25</v>
      </c>
      <c r="V29212">
        <f>IF(SUMIF(F:F,Orders[[#This Row],[DW_Customer]],U:U)&gt;1,1,0)</f>
        <v>1</v>
      </c>
    </row>
    <row r="29213" spans="1:22" x14ac:dyDescent="0.35">
      <c r="A29213">
        <v>60574</v>
      </c>
      <c r="B29213" s="1" t="s">
        <v>16560</v>
      </c>
      <c r="C29213" s="2">
        <v>40890</v>
      </c>
      <c r="D29213" s="2">
        <v>40890</v>
      </c>
      <c r="E29213" s="1" t="s">
        <v>26364</v>
      </c>
      <c r="F29213" s="1">
        <v>101060</v>
      </c>
      <c r="G29213" s="15">
        <v>0</v>
      </c>
      <c r="H29213" s="1" t="s">
        <v>24511</v>
      </c>
      <c r="I29213" s="1">
        <v>605</v>
      </c>
      <c r="J29213" s="19">
        <v>71520</v>
      </c>
      <c r="K29213" s="1">
        <v>0</v>
      </c>
      <c r="L29213" s="1">
        <v>3</v>
      </c>
      <c r="M29213" s="1">
        <v>0</v>
      </c>
      <c r="N29213" s="1">
        <v>1</v>
      </c>
      <c r="O29213" s="7">
        <f>VLOOKUP(J29213,DIM_Products!A:G,6,FALSE) * L29213 * (1-M29213)</f>
        <v>373.32</v>
      </c>
      <c r="P29213" s="7">
        <f t="shared" si="1824"/>
        <v>1994.3940000000002</v>
      </c>
      <c r="Q29213" s="13">
        <f t="shared" si="1825"/>
        <v>0.18718467865426788</v>
      </c>
      <c r="R29213" s="7">
        <f t="shared" si="1826"/>
        <v>373.32</v>
      </c>
      <c r="S29213">
        <f t="shared" si="1827"/>
        <v>0</v>
      </c>
      <c r="T29213">
        <v>0</v>
      </c>
      <c r="U29213" s="13">
        <f>1/COUNTIF(B:B,Orders[[#This Row],[Order ID]])</f>
        <v>0.25</v>
      </c>
      <c r="V29213">
        <f>IF(SUMIF(F:F,Orders[[#This Row],[DW_Customer]],U:U)&gt;1,1,0)</f>
        <v>1</v>
      </c>
    </row>
    <row r="29214" spans="1:22" x14ac:dyDescent="0.35">
      <c r="A29214">
        <v>50342</v>
      </c>
      <c r="B29214" s="1" t="s">
        <v>18171</v>
      </c>
      <c r="C29214" s="2">
        <v>40876</v>
      </c>
      <c r="D29214" s="2">
        <v>40880</v>
      </c>
      <c r="E29214" s="1" t="s">
        <v>24503</v>
      </c>
      <c r="F29214" s="1">
        <v>100781</v>
      </c>
      <c r="G29214" s="15">
        <v>0</v>
      </c>
      <c r="H29214" s="1" t="s">
        <v>24510</v>
      </c>
      <c r="I29214" s="1">
        <v>0</v>
      </c>
      <c r="J29214" s="19">
        <v>70750</v>
      </c>
      <c r="K29214" s="1">
        <v>0</v>
      </c>
      <c r="L29214" s="1">
        <v>3</v>
      </c>
      <c r="M29214" s="1">
        <v>0</v>
      </c>
      <c r="N29214" s="1">
        <v>1</v>
      </c>
      <c r="O29214" s="7">
        <f>VLOOKUP(J29214,DIM_Products!A:G,6,FALSE) * L29214 * (1-M29214)</f>
        <v>19.71</v>
      </c>
      <c r="P29214" s="7">
        <f t="shared" si="1824"/>
        <v>193.17000000000002</v>
      </c>
      <c r="Q29214" s="13">
        <f t="shared" si="1825"/>
        <v>0.1020344774033235</v>
      </c>
      <c r="R29214" s="7">
        <f t="shared" si="1826"/>
        <v>19.71</v>
      </c>
      <c r="S29214">
        <f t="shared" si="1827"/>
        <v>4</v>
      </c>
      <c r="T29214">
        <v>1</v>
      </c>
      <c r="U29214" s="13">
        <f>1/COUNTIF(B:B,Orders[[#This Row],[Order ID]])</f>
        <v>0.5</v>
      </c>
      <c r="V29214">
        <f>IF(SUMIF(F:F,Orders[[#This Row],[DW_Customer]],U:U)&gt;1,1,0)</f>
        <v>1</v>
      </c>
    </row>
    <row r="29215" spans="1:22" x14ac:dyDescent="0.35">
      <c r="A29215">
        <v>53427</v>
      </c>
      <c r="B29215" s="1" t="s">
        <v>18171</v>
      </c>
      <c r="C29215" s="2">
        <v>40876</v>
      </c>
      <c r="D29215" s="2">
        <v>40880</v>
      </c>
      <c r="E29215" s="1" t="s">
        <v>24503</v>
      </c>
      <c r="F29215" s="1">
        <v>100781</v>
      </c>
      <c r="G29215" s="15">
        <v>0</v>
      </c>
      <c r="H29215" s="1" t="s">
        <v>24510</v>
      </c>
      <c r="I29215" s="1">
        <v>0</v>
      </c>
      <c r="J29215" s="19">
        <v>71016</v>
      </c>
      <c r="K29215" s="1">
        <v>0</v>
      </c>
      <c r="L29215" s="1">
        <v>7</v>
      </c>
      <c r="M29215" s="1">
        <v>0</v>
      </c>
      <c r="N29215" s="1">
        <v>1</v>
      </c>
      <c r="O29215" s="7">
        <f>VLOOKUP(J29215,DIM_Products!A:G,6,FALSE) * L29215 * (1-M29215)</f>
        <v>173.46</v>
      </c>
      <c r="P29215" s="7">
        <f t="shared" si="1824"/>
        <v>193.17000000000002</v>
      </c>
      <c r="Q29215" s="13">
        <f t="shared" si="1825"/>
        <v>0.8979655225966765</v>
      </c>
      <c r="R29215" s="7">
        <f t="shared" si="1826"/>
        <v>173.46</v>
      </c>
      <c r="S29215">
        <f t="shared" si="1827"/>
        <v>4</v>
      </c>
      <c r="T29215">
        <v>1</v>
      </c>
      <c r="U29215" s="13">
        <f>1/COUNTIF(B:B,Orders[[#This Row],[Order ID]])</f>
        <v>0.5</v>
      </c>
      <c r="V29215">
        <f>IF(SUMIF(F:F,Orders[[#This Row],[DW_Customer]],U:U)&gt;1,1,0)</f>
        <v>1</v>
      </c>
    </row>
    <row r="29216" spans="1:22" x14ac:dyDescent="0.35">
      <c r="A29216">
        <v>30471</v>
      </c>
      <c r="B29216" s="1" t="s">
        <v>5966</v>
      </c>
      <c r="C29216" s="2">
        <v>40624</v>
      </c>
      <c r="D29216" s="2">
        <v>40624</v>
      </c>
      <c r="E29216" s="1" t="s">
        <v>26364</v>
      </c>
      <c r="F29216" s="1">
        <v>100366</v>
      </c>
      <c r="G29216" s="15">
        <v>0</v>
      </c>
      <c r="H29216" s="1" t="s">
        <v>24511</v>
      </c>
      <c r="I29216" s="1">
        <v>924</v>
      </c>
      <c r="J29216" s="19">
        <v>71009</v>
      </c>
      <c r="K29216" s="1">
        <v>0</v>
      </c>
      <c r="L29216" s="1">
        <v>5</v>
      </c>
      <c r="M29216" s="1">
        <v>0</v>
      </c>
      <c r="N29216" s="1">
        <v>1</v>
      </c>
      <c r="O29216" s="7">
        <f>VLOOKUP(J29216,DIM_Products!A:G,6,FALSE) * L29216 * (1-M29216)</f>
        <v>164.29499999999996</v>
      </c>
      <c r="P29216" s="7">
        <f t="shared" si="1824"/>
        <v>1355.625</v>
      </c>
      <c r="Q29216" s="13">
        <f t="shared" si="1825"/>
        <v>0.12119502074688794</v>
      </c>
      <c r="R29216" s="7">
        <f t="shared" si="1826"/>
        <v>164.29499999999996</v>
      </c>
      <c r="S29216">
        <f t="shared" si="1827"/>
        <v>0</v>
      </c>
      <c r="T29216">
        <v>0</v>
      </c>
      <c r="U29216" s="13">
        <f>1/COUNTIF(B:B,Orders[[#This Row],[Order ID]])</f>
        <v>0.5</v>
      </c>
      <c r="V29216">
        <f>IF(SUMIF(F:F,Orders[[#This Row],[DW_Customer]],U:U)&gt;1,1,0)</f>
        <v>1</v>
      </c>
    </row>
    <row r="29217" spans="1:22" x14ac:dyDescent="0.35">
      <c r="A29217">
        <v>41004</v>
      </c>
      <c r="B29217" s="1" t="s">
        <v>5966</v>
      </c>
      <c r="C29217" s="2">
        <v>40624</v>
      </c>
      <c r="D29217" s="2">
        <v>40624</v>
      </c>
      <c r="E29217" s="1" t="s">
        <v>26364</v>
      </c>
      <c r="F29217" s="1">
        <v>100366</v>
      </c>
      <c r="G29217" s="15">
        <v>0</v>
      </c>
      <c r="H29217" s="1" t="s">
        <v>24511</v>
      </c>
      <c r="I29217" s="1">
        <v>924</v>
      </c>
      <c r="J29217" s="19">
        <v>70119</v>
      </c>
      <c r="K29217" s="1">
        <v>0</v>
      </c>
      <c r="L29217" s="1">
        <v>7</v>
      </c>
      <c r="M29217" s="1">
        <v>0</v>
      </c>
      <c r="N29217" s="1">
        <v>1</v>
      </c>
      <c r="O29217" s="7">
        <f>VLOOKUP(J29217,DIM_Products!A:G,6,FALSE) * L29217 * (1-M29217)</f>
        <v>1191.33</v>
      </c>
      <c r="P29217" s="7">
        <f t="shared" si="1824"/>
        <v>1355.625</v>
      </c>
      <c r="Q29217" s="13">
        <f t="shared" si="1825"/>
        <v>0.87880497925311196</v>
      </c>
      <c r="R29217" s="7">
        <f t="shared" si="1826"/>
        <v>1191.33</v>
      </c>
      <c r="S29217">
        <f t="shared" si="1827"/>
        <v>0</v>
      </c>
      <c r="T29217">
        <v>0</v>
      </c>
      <c r="U29217" s="13">
        <f>1/COUNTIF(B:B,Orders[[#This Row],[Order ID]])</f>
        <v>0.5</v>
      </c>
      <c r="V29217">
        <f>IF(SUMIF(F:F,Orders[[#This Row],[DW_Customer]],U:U)&gt;1,1,0)</f>
        <v>1</v>
      </c>
    </row>
    <row r="29218" spans="1:22" x14ac:dyDescent="0.35">
      <c r="A29218">
        <v>36577</v>
      </c>
      <c r="B29218" s="1" t="s">
        <v>9175</v>
      </c>
      <c r="C29218" s="2">
        <v>40583</v>
      </c>
      <c r="D29218" s="2">
        <v>40583</v>
      </c>
      <c r="E29218" s="1" t="s">
        <v>26364</v>
      </c>
      <c r="F29218" s="1">
        <v>101564</v>
      </c>
      <c r="G29218" s="15">
        <v>0</v>
      </c>
      <c r="H29218" s="1" t="s">
        <v>24511</v>
      </c>
      <c r="I29218" s="1">
        <v>954</v>
      </c>
      <c r="J29218" s="19">
        <v>71065</v>
      </c>
      <c r="K29218" s="1">
        <v>0</v>
      </c>
      <c r="L29218" s="1">
        <v>4</v>
      </c>
      <c r="M29218" s="1">
        <v>0</v>
      </c>
      <c r="N29218" s="1">
        <v>1</v>
      </c>
      <c r="O29218" s="7">
        <f>VLOOKUP(J29218,DIM_Products!A:G,6,FALSE) * L29218 * (1-M29218)</f>
        <v>70.56</v>
      </c>
      <c r="P29218" s="7">
        <f t="shared" si="1824"/>
        <v>70.56</v>
      </c>
      <c r="Q29218" s="13">
        <f t="shared" si="1825"/>
        <v>1</v>
      </c>
      <c r="R29218" s="7">
        <f t="shared" si="1826"/>
        <v>70.56</v>
      </c>
      <c r="S29218">
        <f t="shared" si="1827"/>
        <v>0</v>
      </c>
      <c r="T29218">
        <v>0</v>
      </c>
      <c r="U29218" s="13">
        <f>1/COUNTIF(B:B,Orders[[#This Row],[Order ID]])</f>
        <v>1</v>
      </c>
      <c r="V29218">
        <f>IF(SUMIF(F:F,Orders[[#This Row],[DW_Customer]],U:U)&gt;1,1,0)</f>
        <v>1</v>
      </c>
    </row>
    <row r="29219" spans="1:22" x14ac:dyDescent="0.35">
      <c r="A29219">
        <v>33436</v>
      </c>
      <c r="B29219" s="1" t="s">
        <v>9059</v>
      </c>
      <c r="C29219" s="2">
        <v>40672</v>
      </c>
      <c r="D29219" s="2">
        <v>40678</v>
      </c>
      <c r="E29219" s="1" t="s">
        <v>24503</v>
      </c>
      <c r="F29219" s="1">
        <v>100479</v>
      </c>
      <c r="G29219" s="15">
        <v>0</v>
      </c>
      <c r="H29219" s="1" t="s">
        <v>24510</v>
      </c>
      <c r="I29219" s="1">
        <v>0</v>
      </c>
      <c r="J29219" s="19">
        <v>70388</v>
      </c>
      <c r="K29219" s="1">
        <v>25</v>
      </c>
      <c r="L29219" s="1">
        <v>5</v>
      </c>
      <c r="M29219" s="1">
        <v>0</v>
      </c>
      <c r="N29219" s="1">
        <v>1</v>
      </c>
      <c r="O29219" s="7">
        <f>VLOOKUP(J29219,DIM_Products!A:G,6,FALSE) * L29219 * (1-M29219)</f>
        <v>494.91000000000008</v>
      </c>
      <c r="P29219" s="7">
        <f t="shared" si="1824"/>
        <v>494.91000000000008</v>
      </c>
      <c r="Q29219" s="13">
        <f t="shared" si="1825"/>
        <v>1</v>
      </c>
      <c r="R29219" s="7">
        <f t="shared" si="1826"/>
        <v>519.91000000000008</v>
      </c>
      <c r="S29219">
        <f t="shared" si="1827"/>
        <v>6</v>
      </c>
      <c r="T29219">
        <v>0</v>
      </c>
      <c r="U29219" s="13">
        <f>1/COUNTIF(B:B,Orders[[#This Row],[Order ID]])</f>
        <v>1</v>
      </c>
      <c r="V29219">
        <f>IF(SUMIF(F:F,Orders[[#This Row],[DW_Customer]],U:U)&gt;1,1,0)</f>
        <v>1</v>
      </c>
    </row>
    <row r="29220" spans="1:22" x14ac:dyDescent="0.35">
      <c r="A29220">
        <v>67888</v>
      </c>
      <c r="B29220" s="1" t="s">
        <v>22579</v>
      </c>
      <c r="C29220" s="2">
        <v>40792</v>
      </c>
      <c r="D29220" s="2">
        <v>40792</v>
      </c>
      <c r="E29220" s="1" t="s">
        <v>26364</v>
      </c>
      <c r="F29220" s="1">
        <v>100536</v>
      </c>
      <c r="G29220" s="15">
        <v>0</v>
      </c>
      <c r="H29220" s="1" t="s">
        <v>24511</v>
      </c>
      <c r="I29220" s="1">
        <v>386</v>
      </c>
      <c r="J29220" s="19">
        <v>71241</v>
      </c>
      <c r="K29220" s="1">
        <v>0</v>
      </c>
      <c r="L29220" s="1">
        <v>4</v>
      </c>
      <c r="M29220" s="1">
        <v>0</v>
      </c>
      <c r="N29220" s="1">
        <v>1</v>
      </c>
      <c r="O29220" s="7">
        <f>VLOOKUP(J29220,DIM_Products!A:G,6,FALSE) * L29220 * (1-M29220)</f>
        <v>419.42400000000009</v>
      </c>
      <c r="P29220" s="7">
        <f t="shared" si="1824"/>
        <v>419.42400000000009</v>
      </c>
      <c r="Q29220" s="13">
        <f t="shared" si="1825"/>
        <v>1</v>
      </c>
      <c r="R29220" s="7">
        <f t="shared" si="1826"/>
        <v>419.42400000000009</v>
      </c>
      <c r="S29220">
        <f t="shared" si="1827"/>
        <v>0</v>
      </c>
      <c r="T29220">
        <v>1</v>
      </c>
      <c r="U29220" s="13">
        <f>1/COUNTIF(B:B,Orders[[#This Row],[Order ID]])</f>
        <v>1</v>
      </c>
      <c r="V29220">
        <f>IF(SUMIF(F:F,Orders[[#This Row],[DW_Customer]],U:U)&gt;1,1,0)</f>
        <v>1</v>
      </c>
    </row>
    <row r="29221" spans="1:22" x14ac:dyDescent="0.35">
      <c r="A29221">
        <v>41209</v>
      </c>
      <c r="B29221" s="1" t="s">
        <v>9865</v>
      </c>
      <c r="C29221" s="2">
        <v>40873</v>
      </c>
      <c r="D29221" s="2">
        <v>40873</v>
      </c>
      <c r="E29221" s="1" t="s">
        <v>26364</v>
      </c>
      <c r="F29221" s="1">
        <v>100249</v>
      </c>
      <c r="G29221" s="15">
        <v>0</v>
      </c>
      <c r="H29221" s="1" t="s">
        <v>24511</v>
      </c>
      <c r="I29221" s="1">
        <v>485</v>
      </c>
      <c r="J29221" s="19">
        <v>71512</v>
      </c>
      <c r="K29221" s="1">
        <v>0</v>
      </c>
      <c r="L29221" s="1">
        <v>2</v>
      </c>
      <c r="M29221" s="1">
        <v>0</v>
      </c>
      <c r="N29221" s="1">
        <v>1</v>
      </c>
      <c r="O29221" s="7">
        <f>VLOOKUP(J29221,DIM_Products!A:G,6,FALSE) * L29221 * (1-M29221)</f>
        <v>278.70000000000005</v>
      </c>
      <c r="P29221" s="7">
        <f t="shared" si="1824"/>
        <v>278.70000000000005</v>
      </c>
      <c r="Q29221" s="13">
        <f t="shared" si="1825"/>
        <v>1</v>
      </c>
      <c r="R29221" s="7">
        <f t="shared" si="1826"/>
        <v>278.70000000000005</v>
      </c>
      <c r="S29221">
        <f t="shared" si="1827"/>
        <v>0</v>
      </c>
      <c r="T29221">
        <v>1</v>
      </c>
      <c r="U29221" s="13">
        <f>1/COUNTIF(B:B,Orders[[#This Row],[Order ID]])</f>
        <v>1</v>
      </c>
      <c r="V29221">
        <f>IF(SUMIF(F:F,Orders[[#This Row],[DW_Customer]],U:U)&gt;1,1,0)</f>
        <v>1</v>
      </c>
    </row>
    <row r="29222" spans="1:22" x14ac:dyDescent="0.35">
      <c r="A29222">
        <v>35016</v>
      </c>
      <c r="B29222" s="1" t="s">
        <v>16792</v>
      </c>
      <c r="C29222" s="2">
        <v>40735</v>
      </c>
      <c r="D29222" s="2">
        <v>40735</v>
      </c>
      <c r="E29222" s="1" t="s">
        <v>26364</v>
      </c>
      <c r="F29222" s="1">
        <v>100052</v>
      </c>
      <c r="G29222" s="15">
        <v>0</v>
      </c>
      <c r="H29222" s="1" t="s">
        <v>24511</v>
      </c>
      <c r="I29222" s="1">
        <v>391</v>
      </c>
      <c r="J29222" s="19">
        <v>71547</v>
      </c>
      <c r="K29222" s="1">
        <v>0</v>
      </c>
      <c r="L29222" s="1">
        <v>3</v>
      </c>
      <c r="M29222" s="1">
        <v>2E-3</v>
      </c>
      <c r="N29222" s="1">
        <v>1</v>
      </c>
      <c r="O29222" s="7">
        <f>VLOOKUP(J29222,DIM_Products!A:G,6,FALSE) * L29222 * (1-M29222)</f>
        <v>1722.0110760000005</v>
      </c>
      <c r="P29222" s="7">
        <f t="shared" si="1824"/>
        <v>1876.6310760000006</v>
      </c>
      <c r="Q29222" s="13">
        <f t="shared" si="1825"/>
        <v>0.91760767367789231</v>
      </c>
      <c r="R29222" s="7">
        <f t="shared" si="1826"/>
        <v>1722.0110760000005</v>
      </c>
      <c r="S29222">
        <f t="shared" si="1827"/>
        <v>0</v>
      </c>
      <c r="T29222">
        <v>0</v>
      </c>
      <c r="U29222" s="13">
        <f>1/COUNTIF(B:B,Orders[[#This Row],[Order ID]])</f>
        <v>0.5</v>
      </c>
      <c r="V29222">
        <f>IF(SUMIF(F:F,Orders[[#This Row],[DW_Customer]],U:U)&gt;1,1,0)</f>
        <v>1</v>
      </c>
    </row>
    <row r="29223" spans="1:22" x14ac:dyDescent="0.35">
      <c r="A29223">
        <v>47528</v>
      </c>
      <c r="B29223" s="1" t="s">
        <v>16792</v>
      </c>
      <c r="C29223" s="2">
        <v>40735</v>
      </c>
      <c r="D29223" s="2">
        <v>40735</v>
      </c>
      <c r="E29223" s="1" t="s">
        <v>26364</v>
      </c>
      <c r="F29223" s="1">
        <v>100052</v>
      </c>
      <c r="G29223" s="15">
        <v>0</v>
      </c>
      <c r="H29223" s="1" t="s">
        <v>24511</v>
      </c>
      <c r="I29223" s="1">
        <v>391</v>
      </c>
      <c r="J29223" s="19">
        <v>71002</v>
      </c>
      <c r="K29223" s="1">
        <v>0</v>
      </c>
      <c r="L29223" s="1">
        <v>6</v>
      </c>
      <c r="M29223" s="1">
        <v>0</v>
      </c>
      <c r="N29223" s="1">
        <v>1</v>
      </c>
      <c r="O29223" s="7">
        <f>VLOOKUP(J29223,DIM_Products!A:G,6,FALSE) * L29223 * (1-M29223)</f>
        <v>154.62</v>
      </c>
      <c r="P29223" s="7">
        <f t="shared" si="1824"/>
        <v>1876.6310760000006</v>
      </c>
      <c r="Q29223" s="13">
        <f t="shared" si="1825"/>
        <v>8.239232632210762E-2</v>
      </c>
      <c r="R29223" s="7">
        <f t="shared" si="1826"/>
        <v>154.62</v>
      </c>
      <c r="S29223">
        <f t="shared" si="1827"/>
        <v>0</v>
      </c>
      <c r="T29223">
        <v>0</v>
      </c>
      <c r="U29223" s="13">
        <f>1/COUNTIF(B:B,Orders[[#This Row],[Order ID]])</f>
        <v>0.5</v>
      </c>
      <c r="V29223">
        <f>IF(SUMIF(F:F,Orders[[#This Row],[DW_Customer]],U:U)&gt;1,1,0)</f>
        <v>1</v>
      </c>
    </row>
    <row r="29224" spans="1:22" x14ac:dyDescent="0.35">
      <c r="A29224">
        <v>53083</v>
      </c>
      <c r="B29224" s="1" t="s">
        <v>19800</v>
      </c>
      <c r="C29224" s="2">
        <v>40840</v>
      </c>
      <c r="D29224" s="2">
        <v>40847</v>
      </c>
      <c r="E29224" s="1" t="s">
        <v>24503</v>
      </c>
      <c r="F29224" s="1">
        <v>101007</v>
      </c>
      <c r="G29224" s="15">
        <v>0</v>
      </c>
      <c r="H29224" s="1" t="s">
        <v>24510</v>
      </c>
      <c r="I29224" s="1">
        <v>0</v>
      </c>
      <c r="J29224" s="19">
        <v>70312</v>
      </c>
      <c r="K29224" s="1">
        <v>0</v>
      </c>
      <c r="L29224" s="1">
        <v>3</v>
      </c>
      <c r="M29224" s="1">
        <v>0</v>
      </c>
      <c r="N29224" s="1">
        <v>1</v>
      </c>
      <c r="O29224" s="7">
        <f>VLOOKUP(J29224,DIM_Products!A:G,6,FALSE) * L29224 * (1-M29224)</f>
        <v>132.03</v>
      </c>
      <c r="P29224" s="7">
        <f t="shared" si="1824"/>
        <v>132.03</v>
      </c>
      <c r="Q29224" s="13">
        <f t="shared" si="1825"/>
        <v>1</v>
      </c>
      <c r="R29224" s="7">
        <f t="shared" si="1826"/>
        <v>132.03</v>
      </c>
      <c r="S29224">
        <f t="shared" si="1827"/>
        <v>7</v>
      </c>
      <c r="T29224">
        <v>1</v>
      </c>
      <c r="U29224" s="13">
        <f>1/COUNTIF(B:B,Orders[[#This Row],[Order ID]])</f>
        <v>1</v>
      </c>
      <c r="V29224">
        <f>IF(SUMIF(F:F,Orders[[#This Row],[DW_Customer]],U:U)&gt;1,1,0)</f>
        <v>1</v>
      </c>
    </row>
    <row r="29225" spans="1:22" x14ac:dyDescent="0.35">
      <c r="A29225">
        <v>39080</v>
      </c>
      <c r="B29225" s="1" t="s">
        <v>14892</v>
      </c>
      <c r="C29225" s="2">
        <v>40884</v>
      </c>
      <c r="D29225" s="2">
        <v>40889</v>
      </c>
      <c r="E29225" s="1" t="s">
        <v>24503</v>
      </c>
      <c r="F29225" s="1">
        <v>100009</v>
      </c>
      <c r="G29225" s="15">
        <v>0</v>
      </c>
      <c r="H29225" s="1" t="s">
        <v>24510</v>
      </c>
      <c r="I29225" s="1">
        <v>0</v>
      </c>
      <c r="J29225" s="19">
        <v>71299</v>
      </c>
      <c r="K29225" s="1">
        <v>15</v>
      </c>
      <c r="L29225" s="1">
        <v>6</v>
      </c>
      <c r="M29225" s="1">
        <v>0</v>
      </c>
      <c r="N29225" s="1">
        <v>1</v>
      </c>
      <c r="O29225" s="7">
        <f>VLOOKUP(J29225,DIM_Products!A:G,6,FALSE) * L29225 * (1-M29225)</f>
        <v>2043.306</v>
      </c>
      <c r="P29225" s="7">
        <f t="shared" si="1824"/>
        <v>2043.306</v>
      </c>
      <c r="Q29225" s="13">
        <f t="shared" si="1825"/>
        <v>1</v>
      </c>
      <c r="R29225" s="7">
        <f t="shared" si="1826"/>
        <v>2058.306</v>
      </c>
      <c r="S29225">
        <f t="shared" si="1827"/>
        <v>5</v>
      </c>
      <c r="T29225">
        <v>1</v>
      </c>
      <c r="U29225" s="13">
        <f>1/COUNTIF(B:B,Orders[[#This Row],[Order ID]])</f>
        <v>1</v>
      </c>
      <c r="V29225">
        <f>IF(SUMIF(F:F,Orders[[#This Row],[DW_Customer]],U:U)&gt;1,1,0)</f>
        <v>1</v>
      </c>
    </row>
    <row r="29226" spans="1:22" x14ac:dyDescent="0.35">
      <c r="A29226">
        <v>63761</v>
      </c>
      <c r="B29226" s="1" t="s">
        <v>21707</v>
      </c>
      <c r="C29226" s="2">
        <v>40702</v>
      </c>
      <c r="D29226" s="2">
        <v>40702</v>
      </c>
      <c r="E29226" s="1" t="s">
        <v>26364</v>
      </c>
      <c r="F29226" s="1">
        <v>100894</v>
      </c>
      <c r="G29226" s="15">
        <v>0</v>
      </c>
      <c r="H29226" s="1" t="s">
        <v>24511</v>
      </c>
      <c r="I29226" s="1">
        <v>307</v>
      </c>
      <c r="J29226" s="19">
        <v>71098</v>
      </c>
      <c r="K29226" s="1">
        <v>0</v>
      </c>
      <c r="L29226" s="1">
        <v>1</v>
      </c>
      <c r="M29226" s="1">
        <v>0</v>
      </c>
      <c r="N29226" s="1">
        <v>1</v>
      </c>
      <c r="O29226" s="7">
        <f>VLOOKUP(J29226,DIM_Products!A:G,6,FALSE) * L29226 * (1-M29226)</f>
        <v>85.38</v>
      </c>
      <c r="P29226" s="7">
        <f t="shared" si="1824"/>
        <v>85.38</v>
      </c>
      <c r="Q29226" s="13">
        <f t="shared" si="1825"/>
        <v>1</v>
      </c>
      <c r="R29226" s="7">
        <f t="shared" si="1826"/>
        <v>85.38</v>
      </c>
      <c r="S29226">
        <f t="shared" si="1827"/>
        <v>0</v>
      </c>
      <c r="T29226">
        <v>1</v>
      </c>
      <c r="U29226" s="13">
        <f>1/COUNTIF(B:B,Orders[[#This Row],[Order ID]])</f>
        <v>1</v>
      </c>
      <c r="V29226">
        <f>IF(SUMIF(F:F,Orders[[#This Row],[DW_Customer]],U:U)&gt;1,1,0)</f>
        <v>1</v>
      </c>
    </row>
    <row r="29227" spans="1:22" x14ac:dyDescent="0.35">
      <c r="A29227">
        <v>32684</v>
      </c>
      <c r="B29227" s="1" t="s">
        <v>11021</v>
      </c>
      <c r="C29227" s="2">
        <v>40662</v>
      </c>
      <c r="D29227" s="2">
        <v>40666</v>
      </c>
      <c r="E29227" s="1" t="s">
        <v>24503</v>
      </c>
      <c r="F29227" s="1">
        <v>101243</v>
      </c>
      <c r="G29227" s="15">
        <v>0</v>
      </c>
      <c r="H29227" s="1" t="s">
        <v>24510</v>
      </c>
      <c r="I29227" s="1">
        <v>0</v>
      </c>
      <c r="J29227" s="19">
        <v>70933</v>
      </c>
      <c r="K29227" s="1">
        <v>0</v>
      </c>
      <c r="L29227" s="1">
        <v>4</v>
      </c>
      <c r="M29227" s="1">
        <v>0.2</v>
      </c>
      <c r="N29227" s="1">
        <v>1</v>
      </c>
      <c r="O29227" s="7">
        <f>VLOOKUP(J29227,DIM_Products!A:G,6,FALSE) * L29227 * (1-M29227)</f>
        <v>106.24000000000001</v>
      </c>
      <c r="P29227" s="7">
        <f t="shared" si="1824"/>
        <v>106.24000000000001</v>
      </c>
      <c r="Q29227" s="13">
        <f t="shared" si="1825"/>
        <v>1</v>
      </c>
      <c r="R29227" s="7">
        <f t="shared" si="1826"/>
        <v>106.24000000000001</v>
      </c>
      <c r="S29227">
        <f t="shared" si="1827"/>
        <v>4</v>
      </c>
      <c r="T29227">
        <v>0</v>
      </c>
      <c r="U29227" s="13">
        <f>1/COUNTIF(B:B,Orders[[#This Row],[Order ID]])</f>
        <v>1</v>
      </c>
      <c r="V29227">
        <f>IF(SUMIF(F:F,Orders[[#This Row],[DW_Customer]],U:U)&gt;1,1,0)</f>
        <v>1</v>
      </c>
    </row>
    <row r="29228" spans="1:22" x14ac:dyDescent="0.35">
      <c r="A29228">
        <v>36975</v>
      </c>
      <c r="B29228" s="1" t="s">
        <v>6674</v>
      </c>
      <c r="C29228" s="2">
        <v>40701</v>
      </c>
      <c r="D29228" s="2">
        <v>40701</v>
      </c>
      <c r="E29228" s="1" t="s">
        <v>26364</v>
      </c>
      <c r="F29228" s="1">
        <v>100324</v>
      </c>
      <c r="G29228" s="15">
        <v>0</v>
      </c>
      <c r="H29228" s="1" t="s">
        <v>24511</v>
      </c>
      <c r="I29228" s="1">
        <v>596</v>
      </c>
      <c r="J29228" s="19">
        <v>70749</v>
      </c>
      <c r="K29228" s="1">
        <v>0</v>
      </c>
      <c r="L29228" s="1">
        <v>4</v>
      </c>
      <c r="M29228" s="1">
        <v>0</v>
      </c>
      <c r="N29228" s="1">
        <v>1</v>
      </c>
      <c r="O29228" s="7">
        <f>VLOOKUP(J29228,DIM_Products!A:G,6,FALSE) * L29228 * (1-M29228)</f>
        <v>35.400000000000006</v>
      </c>
      <c r="P29228" s="7">
        <f t="shared" si="1824"/>
        <v>35.400000000000006</v>
      </c>
      <c r="Q29228" s="13">
        <f t="shared" si="1825"/>
        <v>1</v>
      </c>
      <c r="R29228" s="7">
        <f t="shared" si="1826"/>
        <v>35.400000000000006</v>
      </c>
      <c r="S29228">
        <f t="shared" si="1827"/>
        <v>0</v>
      </c>
      <c r="T29228">
        <v>0</v>
      </c>
      <c r="U29228" s="13">
        <f>1/COUNTIF(B:B,Orders[[#This Row],[Order ID]])</f>
        <v>1</v>
      </c>
      <c r="V29228">
        <f>IF(SUMIF(F:F,Orders[[#This Row],[DW_Customer]],U:U)&gt;1,1,0)</f>
        <v>1</v>
      </c>
    </row>
    <row r="29229" spans="1:22" x14ac:dyDescent="0.35">
      <c r="A29229">
        <v>34817</v>
      </c>
      <c r="B29229" s="1" t="s">
        <v>6328</v>
      </c>
      <c r="C29229" s="2">
        <v>40771</v>
      </c>
      <c r="D29229" s="2">
        <v>40771</v>
      </c>
      <c r="E29229" s="1" t="s">
        <v>26364</v>
      </c>
      <c r="F29229" s="1">
        <v>101543</v>
      </c>
      <c r="G29229" s="15">
        <v>0</v>
      </c>
      <c r="H29229" s="1" t="s">
        <v>24511</v>
      </c>
      <c r="I29229" s="1">
        <v>692</v>
      </c>
      <c r="J29229" s="19">
        <v>70738</v>
      </c>
      <c r="K29229" s="1">
        <v>0</v>
      </c>
      <c r="L29229" s="1">
        <v>5</v>
      </c>
      <c r="M29229" s="1">
        <v>0</v>
      </c>
      <c r="N29229" s="1">
        <v>1</v>
      </c>
      <c r="O29229" s="7">
        <f>VLOOKUP(J29229,DIM_Products!A:G,6,FALSE) * L29229 * (1-M29229)</f>
        <v>47.1</v>
      </c>
      <c r="P29229" s="7">
        <f t="shared" si="1824"/>
        <v>514.20000000000005</v>
      </c>
      <c r="Q29229" s="13">
        <f t="shared" si="1825"/>
        <v>9.1598599766627764E-2</v>
      </c>
      <c r="R29229" s="7">
        <f t="shared" si="1826"/>
        <v>47.1</v>
      </c>
      <c r="S29229">
        <f t="shared" si="1827"/>
        <v>0</v>
      </c>
      <c r="T29229">
        <v>0</v>
      </c>
      <c r="U29229" s="13">
        <f>1/COUNTIF(B:B,Orders[[#This Row],[Order ID]])</f>
        <v>0.5</v>
      </c>
      <c r="V29229">
        <f>IF(SUMIF(F:F,Orders[[#This Row],[DW_Customer]],U:U)&gt;1,1,0)</f>
        <v>1</v>
      </c>
    </row>
    <row r="29230" spans="1:22" x14ac:dyDescent="0.35">
      <c r="A29230">
        <v>39675</v>
      </c>
      <c r="B29230" s="1" t="s">
        <v>6328</v>
      </c>
      <c r="C29230" s="2">
        <v>40771</v>
      </c>
      <c r="D29230" s="2">
        <v>40771</v>
      </c>
      <c r="E29230" s="1" t="s">
        <v>26364</v>
      </c>
      <c r="F29230" s="1">
        <v>101543</v>
      </c>
      <c r="G29230" s="15">
        <v>0</v>
      </c>
      <c r="H29230" s="1" t="s">
        <v>24511</v>
      </c>
      <c r="I29230" s="1">
        <v>692</v>
      </c>
      <c r="J29230" s="19">
        <v>70047</v>
      </c>
      <c r="K29230" s="1">
        <v>0</v>
      </c>
      <c r="L29230" s="1">
        <v>3</v>
      </c>
      <c r="M29230" s="1">
        <v>0</v>
      </c>
      <c r="N29230" s="1">
        <v>1</v>
      </c>
      <c r="O29230" s="7">
        <f>VLOOKUP(J29230,DIM_Products!A:G,6,FALSE) * L29230 * (1-M29230)</f>
        <v>467.1</v>
      </c>
      <c r="P29230" s="7">
        <f t="shared" si="1824"/>
        <v>514.20000000000005</v>
      </c>
      <c r="Q29230" s="13">
        <f t="shared" si="1825"/>
        <v>0.90840140023337224</v>
      </c>
      <c r="R29230" s="7">
        <f t="shared" si="1826"/>
        <v>467.1</v>
      </c>
      <c r="S29230">
        <f t="shared" si="1827"/>
        <v>0</v>
      </c>
      <c r="T29230">
        <v>0</v>
      </c>
      <c r="U29230" s="13">
        <f>1/COUNTIF(B:B,Orders[[#This Row],[Order ID]])</f>
        <v>0.5</v>
      </c>
      <c r="V29230">
        <f>IF(SUMIF(F:F,Orders[[#This Row],[DW_Customer]],U:U)&gt;1,1,0)</f>
        <v>1</v>
      </c>
    </row>
    <row r="29231" spans="1:22" x14ac:dyDescent="0.35">
      <c r="A29231">
        <v>55847</v>
      </c>
      <c r="B29231" s="1" t="s">
        <v>21699</v>
      </c>
      <c r="C29231" s="2">
        <v>40582</v>
      </c>
      <c r="D29231" s="2">
        <v>40588</v>
      </c>
      <c r="E29231" s="1" t="s">
        <v>24503</v>
      </c>
      <c r="F29231" s="1">
        <v>100308</v>
      </c>
      <c r="G29231" s="15">
        <v>1</v>
      </c>
      <c r="H29231" s="1" t="s">
        <v>24510</v>
      </c>
      <c r="I29231" s="1">
        <v>0</v>
      </c>
      <c r="J29231" s="19">
        <v>70874</v>
      </c>
      <c r="K29231" s="1">
        <v>0</v>
      </c>
      <c r="L29231" s="1">
        <v>7</v>
      </c>
      <c r="M29231" s="1">
        <v>0</v>
      </c>
      <c r="N29231" s="1">
        <v>1</v>
      </c>
      <c r="O29231" s="7">
        <f>VLOOKUP(J29231,DIM_Products!A:G,6,FALSE) * L29231 * (1-M29231)</f>
        <v>34.86</v>
      </c>
      <c r="P29231" s="7">
        <f t="shared" si="1824"/>
        <v>34.86</v>
      </c>
      <c r="Q29231" s="13">
        <f t="shared" si="1825"/>
        <v>1</v>
      </c>
      <c r="R29231" s="7">
        <f t="shared" si="1826"/>
        <v>34.86</v>
      </c>
      <c r="S29231">
        <f t="shared" si="1827"/>
        <v>6</v>
      </c>
      <c r="T29231">
        <v>0</v>
      </c>
      <c r="U29231" s="13">
        <f>1/COUNTIF(B:B,Orders[[#This Row],[Order ID]])</f>
        <v>1</v>
      </c>
      <c r="V29231">
        <f>IF(SUMIF(F:F,Orders[[#This Row],[DW_Customer]],U:U)&gt;1,1,0)</f>
        <v>1</v>
      </c>
    </row>
    <row r="29232" spans="1:22" x14ac:dyDescent="0.35">
      <c r="A29232">
        <v>33080</v>
      </c>
      <c r="B29232" s="1" t="s">
        <v>6829</v>
      </c>
      <c r="C29232" s="2">
        <v>40785</v>
      </c>
      <c r="D29232" s="2">
        <v>40785</v>
      </c>
      <c r="E29232" s="1" t="s">
        <v>26364</v>
      </c>
      <c r="F29232" s="1">
        <v>101435</v>
      </c>
      <c r="G29232" s="15">
        <v>0</v>
      </c>
      <c r="H29232" s="1" t="s">
        <v>24511</v>
      </c>
      <c r="I29232" s="1">
        <v>791</v>
      </c>
      <c r="J29232" s="19">
        <v>70359</v>
      </c>
      <c r="K29232" s="1">
        <v>0</v>
      </c>
      <c r="L29232" s="1">
        <v>2</v>
      </c>
      <c r="M29232" s="1">
        <v>0</v>
      </c>
      <c r="N29232" s="1">
        <v>1</v>
      </c>
      <c r="O29232" s="7">
        <f>VLOOKUP(J29232,DIM_Products!A:G,6,FALSE) * L29232 * (1-M29232)</f>
        <v>35.159999999999997</v>
      </c>
      <c r="P29232" s="7">
        <f t="shared" si="1824"/>
        <v>35.159999999999997</v>
      </c>
      <c r="Q29232" s="13">
        <f t="shared" si="1825"/>
        <v>1</v>
      </c>
      <c r="R29232" s="7">
        <f t="shared" si="1826"/>
        <v>35.159999999999997</v>
      </c>
      <c r="S29232">
        <f t="shared" si="1827"/>
        <v>0</v>
      </c>
      <c r="T29232">
        <v>0</v>
      </c>
      <c r="U29232" s="13">
        <f>1/COUNTIF(B:B,Orders[[#This Row],[Order ID]])</f>
        <v>1</v>
      </c>
      <c r="V29232">
        <f>IF(SUMIF(F:F,Orders[[#This Row],[DW_Customer]],U:U)&gt;1,1,0)</f>
        <v>1</v>
      </c>
    </row>
    <row r="29233" spans="1:22" x14ac:dyDescent="0.35">
      <c r="A29233">
        <v>34930</v>
      </c>
      <c r="B29233" s="1" t="s">
        <v>10693</v>
      </c>
      <c r="C29233" s="2">
        <v>40716</v>
      </c>
      <c r="D29233" s="2">
        <v>40720</v>
      </c>
      <c r="E29233" s="1" t="s">
        <v>24503</v>
      </c>
      <c r="F29233" s="1">
        <v>101440</v>
      </c>
      <c r="G29233" s="15">
        <v>0</v>
      </c>
      <c r="H29233" s="1" t="s">
        <v>24510</v>
      </c>
      <c r="I29233" s="1">
        <v>0</v>
      </c>
      <c r="J29233" s="19">
        <v>70798</v>
      </c>
      <c r="K29233" s="1">
        <v>0</v>
      </c>
      <c r="L29233" s="1">
        <v>3</v>
      </c>
      <c r="M29233" s="1">
        <v>2E-3</v>
      </c>
      <c r="N29233" s="1">
        <v>1</v>
      </c>
      <c r="O29233" s="7">
        <f>VLOOKUP(J29233,DIM_Products!A:G,6,FALSE) * L29233 * (1-M29233)</f>
        <v>14.251439999999999</v>
      </c>
      <c r="P29233" s="7">
        <f t="shared" si="1824"/>
        <v>90.724188000000012</v>
      </c>
      <c r="Q29233" s="13">
        <f t="shared" si="1825"/>
        <v>0.15708534090159063</v>
      </c>
      <c r="R29233" s="7">
        <f t="shared" si="1826"/>
        <v>14.251439999999999</v>
      </c>
      <c r="S29233">
        <f t="shared" si="1827"/>
        <v>4</v>
      </c>
      <c r="T29233">
        <v>1</v>
      </c>
      <c r="U29233" s="13">
        <f>1/COUNTIF(B:B,Orders[[#This Row],[Order ID]])</f>
        <v>0.5</v>
      </c>
      <c r="V29233">
        <f>IF(SUMIF(F:F,Orders[[#This Row],[DW_Customer]],U:U)&gt;1,1,0)</f>
        <v>1</v>
      </c>
    </row>
    <row r="29234" spans="1:22" x14ac:dyDescent="0.35">
      <c r="A29234">
        <v>44986</v>
      </c>
      <c r="B29234" s="1" t="s">
        <v>10693</v>
      </c>
      <c r="C29234" s="2">
        <v>40716</v>
      </c>
      <c r="D29234" s="2">
        <v>40720</v>
      </c>
      <c r="E29234" s="1" t="s">
        <v>24503</v>
      </c>
      <c r="F29234" s="1">
        <v>101440</v>
      </c>
      <c r="G29234" s="15">
        <v>0</v>
      </c>
      <c r="H29234" s="1" t="s">
        <v>24510</v>
      </c>
      <c r="I29234" s="1">
        <v>0</v>
      </c>
      <c r="J29234" s="19">
        <v>70957</v>
      </c>
      <c r="K29234" s="1">
        <v>0</v>
      </c>
      <c r="L29234" s="1">
        <v>3</v>
      </c>
      <c r="M29234" s="1">
        <v>2E-3</v>
      </c>
      <c r="N29234" s="1">
        <v>1</v>
      </c>
      <c r="O29234" s="7">
        <f>VLOOKUP(J29234,DIM_Products!A:G,6,FALSE) * L29234 * (1-M29234)</f>
        <v>76.47274800000001</v>
      </c>
      <c r="P29234" s="7">
        <f t="shared" si="1824"/>
        <v>90.724188000000012</v>
      </c>
      <c r="Q29234" s="13">
        <f t="shared" si="1825"/>
        <v>0.84291465909840935</v>
      </c>
      <c r="R29234" s="7">
        <f t="shared" si="1826"/>
        <v>76.47274800000001</v>
      </c>
      <c r="S29234">
        <f t="shared" si="1827"/>
        <v>4</v>
      </c>
      <c r="T29234">
        <v>1</v>
      </c>
      <c r="U29234" s="13">
        <f>1/COUNTIF(B:B,Orders[[#This Row],[Order ID]])</f>
        <v>0.5</v>
      </c>
      <c r="V29234">
        <f>IF(SUMIF(F:F,Orders[[#This Row],[DW_Customer]],U:U)&gt;1,1,0)</f>
        <v>1</v>
      </c>
    </row>
    <row r="29235" spans="1:22" x14ac:dyDescent="0.35">
      <c r="A29235">
        <v>38255</v>
      </c>
      <c r="B29235" s="1" t="s">
        <v>13118</v>
      </c>
      <c r="C29235" s="2">
        <v>40877</v>
      </c>
      <c r="D29235" s="2">
        <v>40877</v>
      </c>
      <c r="E29235" s="1" t="s">
        <v>26364</v>
      </c>
      <c r="F29235" s="1">
        <v>100898</v>
      </c>
      <c r="G29235" s="15">
        <v>0</v>
      </c>
      <c r="H29235" s="1" t="s">
        <v>24511</v>
      </c>
      <c r="I29235" s="1">
        <v>885</v>
      </c>
      <c r="J29235" s="19">
        <v>70764</v>
      </c>
      <c r="K29235" s="1">
        <v>0</v>
      </c>
      <c r="L29235" s="1">
        <v>7</v>
      </c>
      <c r="M29235" s="1">
        <v>0</v>
      </c>
      <c r="N29235" s="1">
        <v>1</v>
      </c>
      <c r="O29235" s="7">
        <f>VLOOKUP(J29235,DIM_Products!A:G,6,FALSE) * L29235 * (1-M29235)</f>
        <v>59.219999999999992</v>
      </c>
      <c r="P29235" s="7">
        <f t="shared" si="1824"/>
        <v>59.219999999999992</v>
      </c>
      <c r="Q29235" s="13">
        <f t="shared" si="1825"/>
        <v>1</v>
      </c>
      <c r="R29235" s="7">
        <f t="shared" si="1826"/>
        <v>59.219999999999992</v>
      </c>
      <c r="S29235">
        <f t="shared" si="1827"/>
        <v>0</v>
      </c>
      <c r="T29235">
        <v>1</v>
      </c>
      <c r="U29235" s="13">
        <f>1/COUNTIF(B:B,Orders[[#This Row],[Order ID]])</f>
        <v>1</v>
      </c>
      <c r="V29235">
        <f>IF(SUMIF(F:F,Orders[[#This Row],[DW_Customer]],U:U)&gt;1,1,0)</f>
        <v>1</v>
      </c>
    </row>
    <row r="29236" spans="1:22" x14ac:dyDescent="0.35">
      <c r="A29236">
        <v>45214</v>
      </c>
      <c r="B29236" s="1" t="s">
        <v>14547</v>
      </c>
      <c r="C29236" s="2">
        <v>40801</v>
      </c>
      <c r="D29236" s="2">
        <v>40803</v>
      </c>
      <c r="E29236" s="1" t="s">
        <v>24501</v>
      </c>
      <c r="F29236" s="1">
        <v>100679</v>
      </c>
      <c r="G29236" s="15">
        <v>0</v>
      </c>
      <c r="H29236" s="1" t="s">
        <v>24510</v>
      </c>
      <c r="I29236" s="1">
        <v>0</v>
      </c>
      <c r="J29236" s="19">
        <v>71367</v>
      </c>
      <c r="K29236" s="1">
        <v>25</v>
      </c>
      <c r="L29236" s="1">
        <v>2</v>
      </c>
      <c r="M29236" s="1">
        <v>0</v>
      </c>
      <c r="N29236" s="1">
        <v>1</v>
      </c>
      <c r="O29236" s="7">
        <f>VLOOKUP(J29236,DIM_Products!A:G,6,FALSE) * L29236 * (1-M29236)</f>
        <v>92.352000000000018</v>
      </c>
      <c r="P29236" s="7">
        <f t="shared" si="1824"/>
        <v>395.85900000000004</v>
      </c>
      <c r="Q29236" s="13">
        <f t="shared" si="1825"/>
        <v>0.2332951884383076</v>
      </c>
      <c r="R29236" s="7">
        <f t="shared" si="1826"/>
        <v>98.184379710957714</v>
      </c>
      <c r="S29236">
        <f t="shared" si="1827"/>
        <v>2</v>
      </c>
      <c r="T29236">
        <v>0</v>
      </c>
      <c r="U29236" s="13">
        <f>1/COUNTIF(B:B,Orders[[#This Row],[Order ID]])</f>
        <v>0.5</v>
      </c>
      <c r="V29236">
        <f>IF(SUMIF(F:F,Orders[[#This Row],[DW_Customer]],U:U)&gt;1,1,0)</f>
        <v>1</v>
      </c>
    </row>
    <row r="29237" spans="1:22" x14ac:dyDescent="0.35">
      <c r="A29237">
        <v>63289</v>
      </c>
      <c r="B29237" s="1" t="s">
        <v>14547</v>
      </c>
      <c r="C29237" s="2">
        <v>40801</v>
      </c>
      <c r="D29237" s="2">
        <v>40803</v>
      </c>
      <c r="E29237" s="1" t="s">
        <v>24501</v>
      </c>
      <c r="F29237" s="1">
        <v>100679</v>
      </c>
      <c r="G29237" s="15">
        <v>0</v>
      </c>
      <c r="H29237" s="1" t="s">
        <v>24510</v>
      </c>
      <c r="I29237" s="1">
        <v>0</v>
      </c>
      <c r="J29237" s="19">
        <v>71125</v>
      </c>
      <c r="K29237" s="1">
        <v>25</v>
      </c>
      <c r="L29237" s="1">
        <v>3</v>
      </c>
      <c r="M29237" s="1">
        <v>0</v>
      </c>
      <c r="N29237" s="1">
        <v>1</v>
      </c>
      <c r="O29237" s="7">
        <f>VLOOKUP(J29237,DIM_Products!A:G,6,FALSE) * L29237 * (1-M29237)</f>
        <v>303.50700000000001</v>
      </c>
      <c r="P29237" s="7">
        <f t="shared" si="1824"/>
        <v>395.85900000000004</v>
      </c>
      <c r="Q29237" s="13">
        <f t="shared" si="1825"/>
        <v>0.76670481156169235</v>
      </c>
      <c r="R29237" s="7">
        <f t="shared" si="1826"/>
        <v>322.67462028904231</v>
      </c>
      <c r="S29237">
        <f t="shared" si="1827"/>
        <v>2</v>
      </c>
      <c r="T29237">
        <v>0</v>
      </c>
      <c r="U29237" s="13">
        <f>1/COUNTIF(B:B,Orders[[#This Row],[Order ID]])</f>
        <v>0.5</v>
      </c>
      <c r="V29237">
        <f>IF(SUMIF(F:F,Orders[[#This Row],[DW_Customer]],U:U)&gt;1,1,0)</f>
        <v>1</v>
      </c>
    </row>
    <row r="29238" spans="1:22" x14ac:dyDescent="0.35">
      <c r="A29238">
        <v>30729</v>
      </c>
      <c r="B29238" s="1" t="s">
        <v>6808</v>
      </c>
      <c r="C29238" s="2">
        <v>40893</v>
      </c>
      <c r="D29238" s="2">
        <v>40899</v>
      </c>
      <c r="E29238" s="1" t="s">
        <v>24503</v>
      </c>
      <c r="F29238" s="1">
        <v>100618</v>
      </c>
      <c r="G29238" s="15">
        <v>0</v>
      </c>
      <c r="H29238" s="1" t="s">
        <v>24510</v>
      </c>
      <c r="I29238" s="1">
        <v>0</v>
      </c>
      <c r="J29238" s="19">
        <v>71533</v>
      </c>
      <c r="K29238" s="1">
        <v>0</v>
      </c>
      <c r="L29238" s="1">
        <v>4</v>
      </c>
      <c r="M29238" s="1">
        <v>0</v>
      </c>
      <c r="N29238" s="1">
        <v>1</v>
      </c>
      <c r="O29238" s="7">
        <f>VLOOKUP(J29238,DIM_Products!A:G,6,FALSE) * L29238 * (1-M29238)</f>
        <v>2290.1400000000003</v>
      </c>
      <c r="P29238" s="7">
        <f t="shared" si="1824"/>
        <v>3935.0718999999999</v>
      </c>
      <c r="Q29238" s="13">
        <f t="shared" si="1825"/>
        <v>0.58198174218875143</v>
      </c>
      <c r="R29238" s="7">
        <f t="shared" si="1826"/>
        <v>2290.1400000000003</v>
      </c>
      <c r="S29238">
        <f t="shared" si="1827"/>
        <v>6</v>
      </c>
      <c r="T29238">
        <v>0</v>
      </c>
      <c r="U29238" s="13">
        <f>1/COUNTIF(B:B,Orders[[#This Row],[Order ID]])</f>
        <v>0.25</v>
      </c>
      <c r="V29238">
        <f>IF(SUMIF(F:F,Orders[[#This Row],[DW_Customer]],U:U)&gt;1,1,0)</f>
        <v>1</v>
      </c>
    </row>
    <row r="29239" spans="1:22" x14ac:dyDescent="0.35">
      <c r="A29239">
        <v>33060</v>
      </c>
      <c r="B29239" s="1" t="s">
        <v>6808</v>
      </c>
      <c r="C29239" s="2">
        <v>40893</v>
      </c>
      <c r="D29239" s="2">
        <v>40899</v>
      </c>
      <c r="E29239" s="1" t="s">
        <v>24503</v>
      </c>
      <c r="F29239" s="1">
        <v>100618</v>
      </c>
      <c r="G29239" s="15">
        <v>0</v>
      </c>
      <c r="H29239" s="1" t="s">
        <v>24510</v>
      </c>
      <c r="I29239" s="1">
        <v>0</v>
      </c>
      <c r="J29239" s="19">
        <v>71488</v>
      </c>
      <c r="K29239" s="1">
        <v>0</v>
      </c>
      <c r="L29239" s="1">
        <v>2</v>
      </c>
      <c r="M29239" s="1">
        <v>0</v>
      </c>
      <c r="N29239" s="1">
        <v>1</v>
      </c>
      <c r="O29239" s="7">
        <f>VLOOKUP(J29239,DIM_Products!A:G,6,FALSE) * L29239 * (1-M29239)</f>
        <v>140.976</v>
      </c>
      <c r="P29239" s="7">
        <f t="shared" si="1824"/>
        <v>3935.0718999999999</v>
      </c>
      <c r="Q29239" s="13">
        <f t="shared" si="1825"/>
        <v>3.582552074842648E-2</v>
      </c>
      <c r="R29239" s="7">
        <f t="shared" si="1826"/>
        <v>140.976</v>
      </c>
      <c r="S29239">
        <f t="shared" si="1827"/>
        <v>6</v>
      </c>
      <c r="T29239">
        <v>0</v>
      </c>
      <c r="U29239" s="13">
        <f>1/COUNTIF(B:B,Orders[[#This Row],[Order ID]])</f>
        <v>0.25</v>
      </c>
      <c r="V29239">
        <f>IF(SUMIF(F:F,Orders[[#This Row],[DW_Customer]],U:U)&gt;1,1,0)</f>
        <v>1</v>
      </c>
    </row>
    <row r="29240" spans="1:22" x14ac:dyDescent="0.35">
      <c r="A29240">
        <v>35864</v>
      </c>
      <c r="B29240" s="1" t="s">
        <v>6808</v>
      </c>
      <c r="C29240" s="2">
        <v>40893</v>
      </c>
      <c r="D29240" s="2">
        <v>40899</v>
      </c>
      <c r="E29240" s="1" t="s">
        <v>24503</v>
      </c>
      <c r="F29240" s="1">
        <v>100618</v>
      </c>
      <c r="G29240" s="15">
        <v>0</v>
      </c>
      <c r="H29240" s="1" t="s">
        <v>24510</v>
      </c>
      <c r="I29240" s="1">
        <v>0</v>
      </c>
      <c r="J29240" s="19">
        <v>71435</v>
      </c>
      <c r="K29240" s="1">
        <v>0</v>
      </c>
      <c r="L29240" s="1">
        <v>5</v>
      </c>
      <c r="M29240" s="1">
        <v>0</v>
      </c>
      <c r="N29240" s="1">
        <v>1</v>
      </c>
      <c r="O29240" s="7">
        <f>VLOOKUP(J29240,DIM_Products!A:G,6,FALSE) * L29240 * (1-M29240)</f>
        <v>1006.3</v>
      </c>
      <c r="P29240" s="7">
        <f t="shared" si="1824"/>
        <v>3935.0718999999999</v>
      </c>
      <c r="Q29240" s="13">
        <f t="shared" si="1825"/>
        <v>0.2557259500137723</v>
      </c>
      <c r="R29240" s="7">
        <f t="shared" si="1826"/>
        <v>1006.3</v>
      </c>
      <c r="S29240">
        <f t="shared" si="1827"/>
        <v>6</v>
      </c>
      <c r="T29240">
        <v>0</v>
      </c>
      <c r="U29240" s="13">
        <f>1/COUNTIF(B:B,Orders[[#This Row],[Order ID]])</f>
        <v>0.25</v>
      </c>
      <c r="V29240">
        <f>IF(SUMIF(F:F,Orders[[#This Row],[DW_Customer]],U:U)&gt;1,1,0)</f>
        <v>1</v>
      </c>
    </row>
    <row r="29241" spans="1:22" x14ac:dyDescent="0.35">
      <c r="A29241">
        <v>61509</v>
      </c>
      <c r="B29241" s="1" t="s">
        <v>6808</v>
      </c>
      <c r="C29241" s="2">
        <v>40893</v>
      </c>
      <c r="D29241" s="2">
        <v>40899</v>
      </c>
      <c r="E29241" s="1" t="s">
        <v>24503</v>
      </c>
      <c r="F29241" s="1">
        <v>100618</v>
      </c>
      <c r="G29241" s="15">
        <v>0</v>
      </c>
      <c r="H29241" s="1" t="s">
        <v>24510</v>
      </c>
      <c r="I29241" s="1">
        <v>0</v>
      </c>
      <c r="J29241" s="19">
        <v>71290</v>
      </c>
      <c r="K29241" s="1">
        <v>0</v>
      </c>
      <c r="L29241" s="1">
        <v>3</v>
      </c>
      <c r="M29241" s="1">
        <v>0</v>
      </c>
      <c r="N29241" s="1">
        <v>1</v>
      </c>
      <c r="O29241" s="7">
        <f>VLOOKUP(J29241,DIM_Products!A:G,6,FALSE) * L29241 * (1-M29241)</f>
        <v>497.65589999999997</v>
      </c>
      <c r="P29241" s="7">
        <f t="shared" si="1824"/>
        <v>3935.0718999999999</v>
      </c>
      <c r="Q29241" s="13">
        <f t="shared" si="1825"/>
        <v>0.12646678704904984</v>
      </c>
      <c r="R29241" s="7">
        <f t="shared" si="1826"/>
        <v>497.65589999999997</v>
      </c>
      <c r="S29241">
        <f t="shared" si="1827"/>
        <v>6</v>
      </c>
      <c r="T29241">
        <v>0</v>
      </c>
      <c r="U29241" s="13">
        <f>1/COUNTIF(B:B,Orders[[#This Row],[Order ID]])</f>
        <v>0.25</v>
      </c>
      <c r="V29241">
        <f>IF(SUMIF(F:F,Orders[[#This Row],[DW_Customer]],U:U)&gt;1,1,0)</f>
        <v>1</v>
      </c>
    </row>
    <row r="29242" spans="1:22" x14ac:dyDescent="0.35">
      <c r="A29242">
        <v>40800</v>
      </c>
      <c r="B29242" s="1" t="s">
        <v>13950</v>
      </c>
      <c r="C29242" s="2">
        <v>40712</v>
      </c>
      <c r="D29242" s="2">
        <v>40712</v>
      </c>
      <c r="E29242" s="1" t="s">
        <v>26364</v>
      </c>
      <c r="F29242" s="1">
        <v>100216</v>
      </c>
      <c r="G29242" s="15">
        <v>0</v>
      </c>
      <c r="H29242" s="1" t="s">
        <v>24511</v>
      </c>
      <c r="I29242" s="1">
        <v>190</v>
      </c>
      <c r="J29242" s="19">
        <v>70286</v>
      </c>
      <c r="K29242" s="1">
        <v>0</v>
      </c>
      <c r="L29242" s="1">
        <v>5</v>
      </c>
      <c r="M29242" s="1">
        <v>0</v>
      </c>
      <c r="N29242" s="1">
        <v>1</v>
      </c>
      <c r="O29242" s="7">
        <f>VLOOKUP(J29242,DIM_Products!A:G,6,FALSE) * L29242 * (1-M29242)</f>
        <v>455.92000000000007</v>
      </c>
      <c r="P29242" s="7">
        <f t="shared" si="1824"/>
        <v>455.92000000000007</v>
      </c>
      <c r="Q29242" s="13">
        <f t="shared" si="1825"/>
        <v>1</v>
      </c>
      <c r="R29242" s="7">
        <f t="shared" si="1826"/>
        <v>455.92000000000007</v>
      </c>
      <c r="S29242">
        <f t="shared" si="1827"/>
        <v>0</v>
      </c>
      <c r="T29242">
        <v>1</v>
      </c>
      <c r="U29242" s="13">
        <f>1/COUNTIF(B:B,Orders[[#This Row],[Order ID]])</f>
        <v>1</v>
      </c>
      <c r="V29242">
        <f>IF(SUMIF(F:F,Orders[[#This Row],[DW_Customer]],U:U)&gt;1,1,0)</f>
        <v>1</v>
      </c>
    </row>
    <row r="29243" spans="1:22" x14ac:dyDescent="0.35">
      <c r="A29243">
        <v>41278</v>
      </c>
      <c r="B29243" s="1" t="s">
        <v>18900</v>
      </c>
      <c r="C29243" s="2">
        <v>40801</v>
      </c>
      <c r="D29243" s="2">
        <v>40808</v>
      </c>
      <c r="E29243" s="1" t="s">
        <v>24503</v>
      </c>
      <c r="F29243" s="1">
        <v>101275</v>
      </c>
      <c r="G29243" s="15">
        <v>0</v>
      </c>
      <c r="H29243" s="1" t="s">
        <v>24510</v>
      </c>
      <c r="I29243" s="1">
        <v>0</v>
      </c>
      <c r="J29243" s="19">
        <v>70193</v>
      </c>
      <c r="K29243" s="1">
        <v>15</v>
      </c>
      <c r="L29243" s="1">
        <v>5</v>
      </c>
      <c r="M29243" s="1">
        <v>0</v>
      </c>
      <c r="N29243" s="1">
        <v>1</v>
      </c>
      <c r="O29243" s="7">
        <f>VLOOKUP(J29243,DIM_Products!A:G,6,FALSE) * L29243 * (1-M29243)</f>
        <v>225.75</v>
      </c>
      <c r="P29243" s="7">
        <f t="shared" si="1824"/>
        <v>225.75</v>
      </c>
      <c r="Q29243" s="13">
        <f t="shared" si="1825"/>
        <v>1</v>
      </c>
      <c r="R29243" s="7">
        <f t="shared" si="1826"/>
        <v>240.75</v>
      </c>
      <c r="S29243">
        <f t="shared" si="1827"/>
        <v>7</v>
      </c>
      <c r="T29243">
        <v>0</v>
      </c>
      <c r="U29243" s="13">
        <f>1/COUNTIF(B:B,Orders[[#This Row],[Order ID]])</f>
        <v>1</v>
      </c>
      <c r="V29243">
        <f>IF(SUMIF(F:F,Orders[[#This Row],[DW_Customer]],U:U)&gt;1,1,0)</f>
        <v>1</v>
      </c>
    </row>
    <row r="29244" spans="1:22" x14ac:dyDescent="0.35">
      <c r="A29244">
        <v>60326</v>
      </c>
      <c r="B29244" s="1" t="s">
        <v>21158</v>
      </c>
      <c r="C29244" s="2">
        <v>40791</v>
      </c>
      <c r="D29244" s="2">
        <v>40791</v>
      </c>
      <c r="E29244" s="1" t="s">
        <v>26364</v>
      </c>
      <c r="F29244" s="1">
        <v>100816</v>
      </c>
      <c r="G29244" s="15">
        <v>1</v>
      </c>
      <c r="H29244" s="1" t="s">
        <v>24511</v>
      </c>
      <c r="I29244" s="1">
        <v>369</v>
      </c>
      <c r="J29244" s="19">
        <v>70067</v>
      </c>
      <c r="K29244" s="1">
        <v>0</v>
      </c>
      <c r="L29244" s="1">
        <v>6</v>
      </c>
      <c r="M29244" s="1">
        <v>0</v>
      </c>
      <c r="N29244" s="1">
        <v>1</v>
      </c>
      <c r="O29244" s="7">
        <f>VLOOKUP(J29244,DIM_Products!A:G,6,FALSE) * L29244 * (1-M29244)</f>
        <v>709.56000000000006</v>
      </c>
      <c r="P29244" s="7">
        <f t="shared" si="1824"/>
        <v>709.56000000000006</v>
      </c>
      <c r="Q29244" s="13">
        <f t="shared" si="1825"/>
        <v>1</v>
      </c>
      <c r="R29244" s="7">
        <f t="shared" si="1826"/>
        <v>709.56000000000006</v>
      </c>
      <c r="S29244">
        <f t="shared" si="1827"/>
        <v>0</v>
      </c>
      <c r="T29244">
        <v>0</v>
      </c>
      <c r="U29244" s="13">
        <f>1/COUNTIF(B:B,Orders[[#This Row],[Order ID]])</f>
        <v>1</v>
      </c>
      <c r="V29244">
        <f>IF(SUMIF(F:F,Orders[[#This Row],[DW_Customer]],U:U)&gt;1,1,0)</f>
        <v>1</v>
      </c>
    </row>
    <row r="29245" spans="1:22" x14ac:dyDescent="0.35">
      <c r="A29245">
        <v>36292</v>
      </c>
      <c r="B29245" s="1" t="s">
        <v>11215</v>
      </c>
      <c r="C29245" s="2">
        <v>40767</v>
      </c>
      <c r="D29245" s="2">
        <v>40769</v>
      </c>
      <c r="E29245" s="1" t="s">
        <v>24501</v>
      </c>
      <c r="F29245" s="1">
        <v>100272</v>
      </c>
      <c r="G29245" s="15">
        <v>0</v>
      </c>
      <c r="H29245" s="1" t="s">
        <v>24510</v>
      </c>
      <c r="I29245" s="1">
        <v>0</v>
      </c>
      <c r="J29245" s="19">
        <v>71182</v>
      </c>
      <c r="K29245" s="1">
        <v>0</v>
      </c>
      <c r="L29245" s="1">
        <v>7</v>
      </c>
      <c r="M29245" s="1">
        <v>0</v>
      </c>
      <c r="N29245" s="1">
        <v>1</v>
      </c>
      <c r="O29245" s="7">
        <f>VLOOKUP(J29245,DIM_Products!A:G,6,FALSE) * L29245 * (1-M29245)</f>
        <v>353.178</v>
      </c>
      <c r="P29245" s="7">
        <f t="shared" si="1824"/>
        <v>353.178</v>
      </c>
      <c r="Q29245" s="13">
        <f t="shared" si="1825"/>
        <v>1</v>
      </c>
      <c r="R29245" s="7">
        <f t="shared" si="1826"/>
        <v>353.178</v>
      </c>
      <c r="S29245">
        <f t="shared" si="1827"/>
        <v>2</v>
      </c>
      <c r="T29245">
        <v>0</v>
      </c>
      <c r="U29245" s="13">
        <f>1/COUNTIF(B:B,Orders[[#This Row],[Order ID]])</f>
        <v>1</v>
      </c>
      <c r="V29245">
        <f>IF(SUMIF(F:F,Orders[[#This Row],[DW_Customer]],U:U)&gt;1,1,0)</f>
        <v>1</v>
      </c>
    </row>
    <row r="29246" spans="1:22" x14ac:dyDescent="0.35">
      <c r="A29246">
        <v>36782</v>
      </c>
      <c r="B29246" s="1" t="s">
        <v>10754</v>
      </c>
      <c r="C29246" s="2">
        <v>40898</v>
      </c>
      <c r="D29246" s="2">
        <v>40898</v>
      </c>
      <c r="E29246" s="1" t="s">
        <v>26364</v>
      </c>
      <c r="F29246" s="1">
        <v>101458</v>
      </c>
      <c r="G29246" s="15">
        <v>0</v>
      </c>
      <c r="H29246" s="1" t="s">
        <v>24511</v>
      </c>
      <c r="I29246" s="1">
        <v>126</v>
      </c>
      <c r="J29246" s="19">
        <v>70303</v>
      </c>
      <c r="K29246" s="1">
        <v>0</v>
      </c>
      <c r="L29246" s="1">
        <v>3</v>
      </c>
      <c r="M29246" s="1">
        <v>0</v>
      </c>
      <c r="N29246" s="1">
        <v>1</v>
      </c>
      <c r="O29246" s="7">
        <f>VLOOKUP(J29246,DIM_Products!A:G,6,FALSE) * L29246 * (1-M29246)</f>
        <v>150.02999999999997</v>
      </c>
      <c r="P29246" s="7">
        <f t="shared" si="1824"/>
        <v>1076.8586399999999</v>
      </c>
      <c r="Q29246" s="13">
        <f t="shared" si="1825"/>
        <v>0.13932190765540031</v>
      </c>
      <c r="R29246" s="7">
        <f t="shared" si="1826"/>
        <v>150.02999999999997</v>
      </c>
      <c r="S29246">
        <f t="shared" si="1827"/>
        <v>0</v>
      </c>
      <c r="T29246">
        <v>1</v>
      </c>
      <c r="U29246" s="13">
        <f>1/COUNTIF(B:B,Orders[[#This Row],[Order ID]])</f>
        <v>0.25</v>
      </c>
      <c r="V29246">
        <f>IF(SUMIF(F:F,Orders[[#This Row],[DW_Customer]],U:U)&gt;1,1,0)</f>
        <v>1</v>
      </c>
    </row>
    <row r="29247" spans="1:22" x14ac:dyDescent="0.35">
      <c r="A29247">
        <v>39930</v>
      </c>
      <c r="B29247" s="1" t="s">
        <v>10754</v>
      </c>
      <c r="C29247" s="2">
        <v>40898</v>
      </c>
      <c r="D29247" s="2">
        <v>40898</v>
      </c>
      <c r="E29247" s="1" t="s">
        <v>26364</v>
      </c>
      <c r="F29247" s="1">
        <v>101458</v>
      </c>
      <c r="G29247" s="15">
        <v>0</v>
      </c>
      <c r="H29247" s="1" t="s">
        <v>24511</v>
      </c>
      <c r="I29247" s="1">
        <v>126</v>
      </c>
      <c r="J29247" s="19">
        <v>70059</v>
      </c>
      <c r="K29247" s="1">
        <v>0</v>
      </c>
      <c r="L29247" s="1">
        <v>2</v>
      </c>
      <c r="M29247" s="1">
        <v>2E-3</v>
      </c>
      <c r="N29247" s="1">
        <v>1</v>
      </c>
      <c r="O29247" s="7">
        <f>VLOOKUP(J29247,DIM_Products!A:G,6,FALSE) * L29247 * (1-M29247)</f>
        <v>250.17864</v>
      </c>
      <c r="P29247" s="7">
        <f t="shared" si="1824"/>
        <v>1076.8586399999999</v>
      </c>
      <c r="Q29247" s="13">
        <f t="shared" si="1825"/>
        <v>0.23232263800195727</v>
      </c>
      <c r="R29247" s="7">
        <f t="shared" si="1826"/>
        <v>250.17864</v>
      </c>
      <c r="S29247">
        <f t="shared" si="1827"/>
        <v>0</v>
      </c>
      <c r="T29247">
        <v>1</v>
      </c>
      <c r="U29247" s="13">
        <f>1/COUNTIF(B:B,Orders[[#This Row],[Order ID]])</f>
        <v>0.25</v>
      </c>
      <c r="V29247">
        <f>IF(SUMIF(F:F,Orders[[#This Row],[DW_Customer]],U:U)&gt;1,1,0)</f>
        <v>1</v>
      </c>
    </row>
    <row r="29248" spans="1:22" x14ac:dyDescent="0.35">
      <c r="A29248">
        <v>64423</v>
      </c>
      <c r="B29248" s="1" t="s">
        <v>10754</v>
      </c>
      <c r="C29248" s="2">
        <v>40898</v>
      </c>
      <c r="D29248" s="2">
        <v>40898</v>
      </c>
      <c r="E29248" s="1" t="s">
        <v>26364</v>
      </c>
      <c r="F29248" s="1">
        <v>101458</v>
      </c>
      <c r="G29248" s="15">
        <v>0</v>
      </c>
      <c r="H29248" s="1" t="s">
        <v>24511</v>
      </c>
      <c r="I29248" s="1">
        <v>126</v>
      </c>
      <c r="J29248" s="19">
        <v>71144</v>
      </c>
      <c r="K29248" s="1">
        <v>0</v>
      </c>
      <c r="L29248" s="1">
        <v>3</v>
      </c>
      <c r="M29248" s="1">
        <v>0</v>
      </c>
      <c r="N29248" s="1">
        <v>1</v>
      </c>
      <c r="O29248" s="7">
        <f>VLOOKUP(J29248,DIM_Products!A:G,6,FALSE) * L29248 * (1-M29248)</f>
        <v>343.16999999999996</v>
      </c>
      <c r="P29248" s="7">
        <f t="shared" si="1824"/>
        <v>1076.8586399999999</v>
      </c>
      <c r="Q29248" s="13">
        <f t="shared" si="1825"/>
        <v>0.3186769249490351</v>
      </c>
      <c r="R29248" s="7">
        <f t="shared" si="1826"/>
        <v>343.16999999999996</v>
      </c>
      <c r="S29248">
        <f t="shared" si="1827"/>
        <v>0</v>
      </c>
      <c r="T29248">
        <v>1</v>
      </c>
      <c r="U29248" s="13">
        <f>1/COUNTIF(B:B,Orders[[#This Row],[Order ID]])</f>
        <v>0.25</v>
      </c>
      <c r="V29248">
        <f>IF(SUMIF(F:F,Orders[[#This Row],[DW_Customer]],U:U)&gt;1,1,0)</f>
        <v>1</v>
      </c>
    </row>
    <row r="29249" spans="1:22" x14ac:dyDescent="0.35">
      <c r="A29249">
        <v>64815</v>
      </c>
      <c r="B29249" s="1" t="s">
        <v>10754</v>
      </c>
      <c r="C29249" s="2">
        <v>40898</v>
      </c>
      <c r="D29249" s="2">
        <v>40898</v>
      </c>
      <c r="E29249" s="1" t="s">
        <v>26364</v>
      </c>
      <c r="F29249" s="1">
        <v>101458</v>
      </c>
      <c r="G29249" s="15">
        <v>0</v>
      </c>
      <c r="H29249" s="1" t="s">
        <v>24511</v>
      </c>
      <c r="I29249" s="1">
        <v>126</v>
      </c>
      <c r="J29249" s="19">
        <v>71519</v>
      </c>
      <c r="K29249" s="1">
        <v>0</v>
      </c>
      <c r="L29249" s="1">
        <v>2</v>
      </c>
      <c r="M29249" s="1">
        <v>0</v>
      </c>
      <c r="N29249" s="1">
        <v>1</v>
      </c>
      <c r="O29249" s="7">
        <f>VLOOKUP(J29249,DIM_Products!A:G,6,FALSE) * L29249 * (1-M29249)</f>
        <v>333.48</v>
      </c>
      <c r="P29249" s="7">
        <f t="shared" si="1824"/>
        <v>1076.8586399999999</v>
      </c>
      <c r="Q29249" s="13">
        <f t="shared" si="1825"/>
        <v>0.30967852939360735</v>
      </c>
      <c r="R29249" s="7">
        <f t="shared" si="1826"/>
        <v>333.48</v>
      </c>
      <c r="S29249">
        <f t="shared" si="1827"/>
        <v>0</v>
      </c>
      <c r="T29249">
        <v>1</v>
      </c>
      <c r="U29249" s="13">
        <f>1/COUNTIF(B:B,Orders[[#This Row],[Order ID]])</f>
        <v>0.25</v>
      </c>
      <c r="V29249">
        <f>IF(SUMIF(F:F,Orders[[#This Row],[DW_Customer]],U:U)&gt;1,1,0)</f>
        <v>1</v>
      </c>
    </row>
    <row r="29250" spans="1:22" x14ac:dyDescent="0.35">
      <c r="A29250">
        <v>36701</v>
      </c>
      <c r="B29250" s="1" t="s">
        <v>11136</v>
      </c>
      <c r="C29250" s="2">
        <v>40551</v>
      </c>
      <c r="D29250" s="2">
        <v>40556</v>
      </c>
      <c r="E29250" s="1" t="s">
        <v>24501</v>
      </c>
      <c r="F29250" s="1">
        <v>100138</v>
      </c>
      <c r="G29250" s="15">
        <v>0</v>
      </c>
      <c r="H29250" s="1" t="s">
        <v>24510</v>
      </c>
      <c r="I29250" s="1">
        <v>0</v>
      </c>
      <c r="J29250" s="19">
        <v>70625</v>
      </c>
      <c r="K29250" s="1">
        <v>0</v>
      </c>
      <c r="L29250" s="1">
        <v>3</v>
      </c>
      <c r="M29250" s="1">
        <v>0</v>
      </c>
      <c r="N29250" s="1">
        <v>1</v>
      </c>
      <c r="O29250" s="7">
        <f>VLOOKUP(J29250,DIM_Products!A:G,6,FALSE) * L29250 * (1-M29250)</f>
        <v>557.54999999999995</v>
      </c>
      <c r="P29250" s="7">
        <f t="shared" ref="P29250:P29313" si="1828">SUMIF(B:B,B:B,O:O)</f>
        <v>1736.07</v>
      </c>
      <c r="Q29250" s="13">
        <f t="shared" ref="Q29250:Q29313" si="1829">O29250/P29250</f>
        <v>0.32115640498366999</v>
      </c>
      <c r="R29250" s="7">
        <f t="shared" ref="R29250:R29313" si="1830">O29250+Q29250*K29250</f>
        <v>557.54999999999995</v>
      </c>
      <c r="S29250">
        <f t="shared" ref="S29250:S29313" si="1831">D29250-C29250</f>
        <v>5</v>
      </c>
      <c r="T29250">
        <v>0</v>
      </c>
      <c r="U29250" s="13">
        <f>1/COUNTIF(B:B,Orders[[#This Row],[Order ID]])</f>
        <v>0.5</v>
      </c>
      <c r="V29250">
        <f>IF(SUMIF(F:F,Orders[[#This Row],[DW_Customer]],U:U)&gt;1,1,0)</f>
        <v>1</v>
      </c>
    </row>
    <row r="29251" spans="1:22" x14ac:dyDescent="0.35">
      <c r="A29251">
        <v>55967</v>
      </c>
      <c r="B29251" s="1" t="s">
        <v>11136</v>
      </c>
      <c r="C29251" s="2">
        <v>40551</v>
      </c>
      <c r="D29251" s="2">
        <v>40556</v>
      </c>
      <c r="E29251" s="1" t="s">
        <v>24501</v>
      </c>
      <c r="F29251" s="1">
        <v>100138</v>
      </c>
      <c r="G29251" s="15">
        <v>0</v>
      </c>
      <c r="H29251" s="1" t="s">
        <v>24510</v>
      </c>
      <c r="I29251" s="1">
        <v>0</v>
      </c>
      <c r="J29251" s="19">
        <v>71368</v>
      </c>
      <c r="K29251" s="1">
        <v>0</v>
      </c>
      <c r="L29251" s="1">
        <v>7</v>
      </c>
      <c r="M29251" s="1">
        <v>0</v>
      </c>
      <c r="N29251" s="1">
        <v>1</v>
      </c>
      <c r="O29251" s="7">
        <f>VLOOKUP(J29251,DIM_Products!A:G,6,FALSE) * L29251 * (1-M29251)</f>
        <v>1178.52</v>
      </c>
      <c r="P29251" s="7">
        <f t="shared" si="1828"/>
        <v>1736.07</v>
      </c>
      <c r="Q29251" s="13">
        <f t="shared" si="1829"/>
        <v>0.67884359501632996</v>
      </c>
      <c r="R29251" s="7">
        <f t="shared" si="1830"/>
        <v>1178.52</v>
      </c>
      <c r="S29251">
        <f t="shared" si="1831"/>
        <v>5</v>
      </c>
      <c r="T29251">
        <v>0</v>
      </c>
      <c r="U29251" s="13">
        <f>1/COUNTIF(B:B,Orders[[#This Row],[Order ID]])</f>
        <v>0.5</v>
      </c>
      <c r="V29251">
        <f>IF(SUMIF(F:F,Orders[[#This Row],[DW_Customer]],U:U)&gt;1,1,0)</f>
        <v>1</v>
      </c>
    </row>
    <row r="29252" spans="1:22" x14ac:dyDescent="0.35">
      <c r="A29252">
        <v>56164</v>
      </c>
      <c r="B29252" s="1" t="s">
        <v>20864</v>
      </c>
      <c r="C29252" s="2">
        <v>40656</v>
      </c>
      <c r="D29252" s="2">
        <v>40660</v>
      </c>
      <c r="E29252" s="1" t="s">
        <v>24503</v>
      </c>
      <c r="F29252" s="1">
        <v>100875</v>
      </c>
      <c r="G29252" s="15">
        <v>0</v>
      </c>
      <c r="H29252" s="1" t="s">
        <v>24510</v>
      </c>
      <c r="I29252" s="1">
        <v>0</v>
      </c>
      <c r="J29252" s="19">
        <v>70281</v>
      </c>
      <c r="K29252" s="1">
        <v>0</v>
      </c>
      <c r="L29252" s="1">
        <v>1</v>
      </c>
      <c r="M29252" s="1">
        <v>0</v>
      </c>
      <c r="N29252" s="1">
        <v>1</v>
      </c>
      <c r="O29252" s="7">
        <f>VLOOKUP(J29252,DIM_Products!A:G,6,FALSE) * L29252 * (1-M29252)</f>
        <v>53.91</v>
      </c>
      <c r="P29252" s="7">
        <f t="shared" si="1828"/>
        <v>53.91</v>
      </c>
      <c r="Q29252" s="13">
        <f t="shared" si="1829"/>
        <v>1</v>
      </c>
      <c r="R29252" s="7">
        <f t="shared" si="1830"/>
        <v>53.91</v>
      </c>
      <c r="S29252">
        <f t="shared" si="1831"/>
        <v>4</v>
      </c>
      <c r="T29252">
        <v>0</v>
      </c>
      <c r="U29252" s="13">
        <f>1/COUNTIF(B:B,Orders[[#This Row],[Order ID]])</f>
        <v>1</v>
      </c>
      <c r="V29252">
        <f>IF(SUMIF(F:F,Orders[[#This Row],[DW_Customer]],U:U)&gt;1,1,0)</f>
        <v>1</v>
      </c>
    </row>
    <row r="29253" spans="1:22" x14ac:dyDescent="0.35">
      <c r="A29253">
        <v>38152</v>
      </c>
      <c r="B29253" s="1" t="s">
        <v>15848</v>
      </c>
      <c r="C29253" s="2">
        <v>40714</v>
      </c>
      <c r="D29253" s="2">
        <v>40714</v>
      </c>
      <c r="E29253" s="1" t="s">
        <v>26364</v>
      </c>
      <c r="F29253" s="1">
        <v>100980</v>
      </c>
      <c r="G29253" s="15">
        <v>0</v>
      </c>
      <c r="H29253" s="1" t="s">
        <v>24511</v>
      </c>
      <c r="I29253" s="1">
        <v>467</v>
      </c>
      <c r="J29253" s="19">
        <v>70274</v>
      </c>
      <c r="K29253" s="1">
        <v>0</v>
      </c>
      <c r="L29253" s="1">
        <v>11</v>
      </c>
      <c r="M29253" s="1">
        <v>0</v>
      </c>
      <c r="N29253" s="1">
        <v>1</v>
      </c>
      <c r="O29253" s="7">
        <f>VLOOKUP(J29253,DIM_Products!A:G,6,FALSE) * L29253 * (1-M29253)</f>
        <v>682.7700000000001</v>
      </c>
      <c r="P29253" s="7">
        <f t="shared" si="1828"/>
        <v>733.8900000000001</v>
      </c>
      <c r="Q29253" s="13">
        <f t="shared" si="1829"/>
        <v>0.93034378449086375</v>
      </c>
      <c r="R29253" s="7">
        <f t="shared" si="1830"/>
        <v>682.7700000000001</v>
      </c>
      <c r="S29253">
        <f t="shared" si="1831"/>
        <v>0</v>
      </c>
      <c r="T29253">
        <v>0</v>
      </c>
      <c r="U29253" s="13">
        <f>1/COUNTIF(B:B,Orders[[#This Row],[Order ID]])</f>
        <v>0.5</v>
      </c>
      <c r="V29253">
        <f>IF(SUMIF(F:F,Orders[[#This Row],[DW_Customer]],U:U)&gt;1,1,0)</f>
        <v>1</v>
      </c>
    </row>
    <row r="29254" spans="1:22" x14ac:dyDescent="0.35">
      <c r="A29254">
        <v>55241</v>
      </c>
      <c r="B29254" s="1" t="s">
        <v>15848</v>
      </c>
      <c r="C29254" s="2">
        <v>40714</v>
      </c>
      <c r="D29254" s="2">
        <v>40714</v>
      </c>
      <c r="E29254" s="1" t="s">
        <v>26364</v>
      </c>
      <c r="F29254" s="1">
        <v>100980</v>
      </c>
      <c r="G29254" s="15">
        <v>0</v>
      </c>
      <c r="H29254" s="1" t="s">
        <v>24511</v>
      </c>
      <c r="I29254" s="1">
        <v>467</v>
      </c>
      <c r="J29254" s="19">
        <v>70692</v>
      </c>
      <c r="K29254" s="1">
        <v>0</v>
      </c>
      <c r="L29254" s="1">
        <v>3</v>
      </c>
      <c r="M29254" s="1">
        <v>0</v>
      </c>
      <c r="N29254" s="1">
        <v>1</v>
      </c>
      <c r="O29254" s="7">
        <f>VLOOKUP(J29254,DIM_Products!A:G,6,FALSE) * L29254 * (1-M29254)</f>
        <v>51.120000000000005</v>
      </c>
      <c r="P29254" s="7">
        <f t="shared" si="1828"/>
        <v>733.8900000000001</v>
      </c>
      <c r="Q29254" s="13">
        <f t="shared" si="1829"/>
        <v>6.9656215509136241E-2</v>
      </c>
      <c r="R29254" s="7">
        <f t="shared" si="1830"/>
        <v>51.120000000000005</v>
      </c>
      <c r="S29254">
        <f t="shared" si="1831"/>
        <v>0</v>
      </c>
      <c r="T29254">
        <v>0</v>
      </c>
      <c r="U29254" s="13">
        <f>1/COUNTIF(B:B,Orders[[#This Row],[Order ID]])</f>
        <v>0.5</v>
      </c>
      <c r="V29254">
        <f>IF(SUMIF(F:F,Orders[[#This Row],[DW_Customer]],U:U)&gt;1,1,0)</f>
        <v>1</v>
      </c>
    </row>
    <row r="29255" spans="1:22" x14ac:dyDescent="0.35">
      <c r="A29255">
        <v>52181</v>
      </c>
      <c r="B29255" s="1" t="s">
        <v>21655</v>
      </c>
      <c r="C29255" s="2">
        <v>40627</v>
      </c>
      <c r="D29255" s="2">
        <v>40631</v>
      </c>
      <c r="E29255" s="1" t="s">
        <v>24503</v>
      </c>
      <c r="F29255" s="1">
        <v>101464</v>
      </c>
      <c r="G29255" s="15">
        <v>0</v>
      </c>
      <c r="H29255" s="1" t="s">
        <v>24510</v>
      </c>
      <c r="I29255" s="1">
        <v>0</v>
      </c>
      <c r="J29255" s="19">
        <v>71432</v>
      </c>
      <c r="K29255" s="1">
        <v>25</v>
      </c>
      <c r="L29255" s="1">
        <v>4</v>
      </c>
      <c r="M29255" s="1">
        <v>0</v>
      </c>
      <c r="N29255" s="1">
        <v>1</v>
      </c>
      <c r="O29255" s="7">
        <f>VLOOKUP(J29255,DIM_Products!A:G,6,FALSE) * L29255 * (1-M29255)</f>
        <v>3199.96</v>
      </c>
      <c r="P29255" s="7">
        <f t="shared" si="1828"/>
        <v>3199.96</v>
      </c>
      <c r="Q29255" s="13">
        <f t="shared" si="1829"/>
        <v>1</v>
      </c>
      <c r="R29255" s="7">
        <f t="shared" si="1830"/>
        <v>3224.96</v>
      </c>
      <c r="S29255">
        <f t="shared" si="1831"/>
        <v>4</v>
      </c>
      <c r="T29255">
        <v>1</v>
      </c>
      <c r="U29255" s="13">
        <f>1/COUNTIF(B:B,Orders[[#This Row],[Order ID]])</f>
        <v>1</v>
      </c>
      <c r="V29255">
        <f>IF(SUMIF(F:F,Orders[[#This Row],[DW_Customer]],U:U)&gt;1,1,0)</f>
        <v>1</v>
      </c>
    </row>
    <row r="29256" spans="1:22" x14ac:dyDescent="0.35">
      <c r="A29256">
        <v>46075</v>
      </c>
      <c r="B29256" s="1" t="s">
        <v>9634</v>
      </c>
      <c r="C29256" s="2">
        <v>40747</v>
      </c>
      <c r="D29256" s="2">
        <v>40747</v>
      </c>
      <c r="E29256" s="1" t="s">
        <v>26364</v>
      </c>
      <c r="F29256" s="1">
        <v>101047</v>
      </c>
      <c r="G29256" s="15">
        <v>0</v>
      </c>
      <c r="H29256" s="1" t="s">
        <v>24511</v>
      </c>
      <c r="I29256" s="1">
        <v>730</v>
      </c>
      <c r="J29256" s="19">
        <v>70391</v>
      </c>
      <c r="K29256" s="1">
        <v>0</v>
      </c>
      <c r="L29256" s="1">
        <v>4</v>
      </c>
      <c r="M29256" s="1">
        <v>0</v>
      </c>
      <c r="N29256" s="1">
        <v>1</v>
      </c>
      <c r="O29256" s="7">
        <f>VLOOKUP(J29256,DIM_Products!A:G,6,FALSE) * L29256 * (1-M29256)</f>
        <v>141.45599999999999</v>
      </c>
      <c r="P29256" s="7">
        <f t="shared" si="1828"/>
        <v>215.74200000000002</v>
      </c>
      <c r="Q29256" s="13">
        <f t="shared" si="1829"/>
        <v>0.65567205272964924</v>
      </c>
      <c r="R29256" s="7">
        <f t="shared" si="1830"/>
        <v>141.45599999999999</v>
      </c>
      <c r="S29256">
        <f t="shared" si="1831"/>
        <v>0</v>
      </c>
      <c r="T29256">
        <v>0</v>
      </c>
      <c r="U29256" s="13">
        <f>1/COUNTIF(B:B,Orders[[#This Row],[Order ID]])</f>
        <v>0.33333333333333331</v>
      </c>
      <c r="V29256">
        <f>IF(SUMIF(F:F,Orders[[#This Row],[DW_Customer]],U:U)&gt;1,1,0)</f>
        <v>1</v>
      </c>
    </row>
    <row r="29257" spans="1:22" x14ac:dyDescent="0.35">
      <c r="A29257">
        <v>46478</v>
      </c>
      <c r="B29257" s="1" t="s">
        <v>9634</v>
      </c>
      <c r="C29257" s="2">
        <v>40747</v>
      </c>
      <c r="D29257" s="2">
        <v>40747</v>
      </c>
      <c r="E29257" s="1" t="s">
        <v>26364</v>
      </c>
      <c r="F29257" s="1">
        <v>101047</v>
      </c>
      <c r="G29257" s="15">
        <v>0</v>
      </c>
      <c r="H29257" s="1" t="s">
        <v>24511</v>
      </c>
      <c r="I29257" s="1">
        <v>730</v>
      </c>
      <c r="J29257" s="19">
        <v>70332</v>
      </c>
      <c r="K29257" s="1">
        <v>0</v>
      </c>
      <c r="L29257" s="1">
        <v>6</v>
      </c>
      <c r="M29257" s="1">
        <v>0</v>
      </c>
      <c r="N29257" s="1">
        <v>1</v>
      </c>
      <c r="O29257" s="7">
        <f>VLOOKUP(J29257,DIM_Products!A:G,6,FALSE) * L29257 * (1-M29257)</f>
        <v>60.480000000000011</v>
      </c>
      <c r="P29257" s="7">
        <f t="shared" si="1828"/>
        <v>215.74200000000002</v>
      </c>
      <c r="Q29257" s="13">
        <f t="shared" si="1829"/>
        <v>0.2803348443974748</v>
      </c>
      <c r="R29257" s="7">
        <f t="shared" si="1830"/>
        <v>60.480000000000011</v>
      </c>
      <c r="S29257">
        <f t="shared" si="1831"/>
        <v>0</v>
      </c>
      <c r="T29257">
        <v>0</v>
      </c>
      <c r="U29257" s="13">
        <f>1/COUNTIF(B:B,Orders[[#This Row],[Order ID]])</f>
        <v>0.33333333333333331</v>
      </c>
      <c r="V29257">
        <f>IF(SUMIF(F:F,Orders[[#This Row],[DW_Customer]],U:U)&gt;1,1,0)</f>
        <v>1</v>
      </c>
    </row>
    <row r="29258" spans="1:22" x14ac:dyDescent="0.35">
      <c r="A29258">
        <v>58023</v>
      </c>
      <c r="B29258" s="1" t="s">
        <v>9634</v>
      </c>
      <c r="C29258" s="2">
        <v>40747</v>
      </c>
      <c r="D29258" s="2">
        <v>40747</v>
      </c>
      <c r="E29258" s="1" t="s">
        <v>26364</v>
      </c>
      <c r="F29258" s="1">
        <v>101047</v>
      </c>
      <c r="G29258" s="15">
        <v>0</v>
      </c>
      <c r="H29258" s="1" t="s">
        <v>24511</v>
      </c>
      <c r="I29258" s="1">
        <v>730</v>
      </c>
      <c r="J29258" s="19">
        <v>71046</v>
      </c>
      <c r="K29258" s="1">
        <v>0</v>
      </c>
      <c r="L29258" s="1">
        <v>1</v>
      </c>
      <c r="M29258" s="1">
        <v>0</v>
      </c>
      <c r="N29258" s="1">
        <v>1</v>
      </c>
      <c r="O29258" s="7">
        <f>VLOOKUP(J29258,DIM_Products!A:G,6,FALSE) * L29258 * (1-M29258)</f>
        <v>13.805999999999999</v>
      </c>
      <c r="P29258" s="7">
        <f t="shared" si="1828"/>
        <v>215.74200000000002</v>
      </c>
      <c r="Q29258" s="13">
        <f t="shared" si="1829"/>
        <v>6.399310287287592E-2</v>
      </c>
      <c r="R29258" s="7">
        <f t="shared" si="1830"/>
        <v>13.805999999999999</v>
      </c>
      <c r="S29258">
        <f t="shared" si="1831"/>
        <v>0</v>
      </c>
      <c r="T29258">
        <v>0</v>
      </c>
      <c r="U29258" s="13">
        <f>1/COUNTIF(B:B,Orders[[#This Row],[Order ID]])</f>
        <v>0.33333333333333331</v>
      </c>
      <c r="V29258">
        <f>IF(SUMIF(F:F,Orders[[#This Row],[DW_Customer]],U:U)&gt;1,1,0)</f>
        <v>1</v>
      </c>
    </row>
    <row r="29259" spans="1:22" x14ac:dyDescent="0.35">
      <c r="A29259">
        <v>31472</v>
      </c>
      <c r="B29259" s="1" t="s">
        <v>6845</v>
      </c>
      <c r="C29259" s="2">
        <v>40819</v>
      </c>
      <c r="D29259" s="2">
        <v>40824</v>
      </c>
      <c r="E29259" s="1" t="s">
        <v>24503</v>
      </c>
      <c r="F29259" s="1">
        <v>100347</v>
      </c>
      <c r="G29259" s="15">
        <v>1</v>
      </c>
      <c r="H29259" s="1" t="s">
        <v>24510</v>
      </c>
      <c r="I29259" s="1">
        <v>0</v>
      </c>
      <c r="J29259" s="19">
        <v>71152</v>
      </c>
      <c r="K29259" s="1">
        <v>0</v>
      </c>
      <c r="L29259" s="1">
        <v>7</v>
      </c>
      <c r="M29259" s="1">
        <v>0</v>
      </c>
      <c r="N29259" s="1">
        <v>1</v>
      </c>
      <c r="O29259" s="7">
        <f>VLOOKUP(J29259,DIM_Products!A:G,6,FALSE) * L29259 * (1-M29259)</f>
        <v>71.512</v>
      </c>
      <c r="P29259" s="7">
        <f t="shared" si="1828"/>
        <v>71.512</v>
      </c>
      <c r="Q29259" s="13">
        <f t="shared" si="1829"/>
        <v>1</v>
      </c>
      <c r="R29259" s="7">
        <f t="shared" si="1830"/>
        <v>71.512</v>
      </c>
      <c r="S29259">
        <f t="shared" si="1831"/>
        <v>5</v>
      </c>
      <c r="T29259">
        <v>1</v>
      </c>
      <c r="U29259" s="13">
        <f>1/COUNTIF(B:B,Orders[[#This Row],[Order ID]])</f>
        <v>1</v>
      </c>
      <c r="V29259">
        <f>IF(SUMIF(F:F,Orders[[#This Row],[DW_Customer]],U:U)&gt;1,1,0)</f>
        <v>1</v>
      </c>
    </row>
    <row r="29260" spans="1:22" x14ac:dyDescent="0.35">
      <c r="A29260">
        <v>39579</v>
      </c>
      <c r="B29260" s="1" t="s">
        <v>14124</v>
      </c>
      <c r="C29260" s="2">
        <v>40831</v>
      </c>
      <c r="D29260" s="2">
        <v>40836</v>
      </c>
      <c r="E29260" s="1" t="s">
        <v>24503</v>
      </c>
      <c r="F29260" s="1">
        <v>100789</v>
      </c>
      <c r="G29260" s="15">
        <v>0</v>
      </c>
      <c r="H29260" s="1" t="s">
        <v>24510</v>
      </c>
      <c r="I29260" s="1">
        <v>0</v>
      </c>
      <c r="J29260" s="19">
        <v>70120</v>
      </c>
      <c r="K29260" s="1">
        <v>0</v>
      </c>
      <c r="L29260" s="1">
        <v>2</v>
      </c>
      <c r="M29260" s="1">
        <v>0.2</v>
      </c>
      <c r="N29260" s="1">
        <v>1</v>
      </c>
      <c r="O29260" s="7">
        <f>VLOOKUP(J29260,DIM_Products!A:G,6,FALSE) * L29260 * (1-M29260)</f>
        <v>199.77599999999998</v>
      </c>
      <c r="P29260" s="7">
        <f t="shared" si="1828"/>
        <v>1474.2660000000001</v>
      </c>
      <c r="Q29260" s="13">
        <f t="shared" si="1829"/>
        <v>0.13550878878031505</v>
      </c>
      <c r="R29260" s="7">
        <f t="shared" si="1830"/>
        <v>199.77599999999998</v>
      </c>
      <c r="S29260">
        <f t="shared" si="1831"/>
        <v>5</v>
      </c>
      <c r="T29260">
        <v>0</v>
      </c>
      <c r="U29260" s="13">
        <f>1/COUNTIF(B:B,Orders[[#This Row],[Order ID]])</f>
        <v>0.5</v>
      </c>
      <c r="V29260">
        <f>IF(SUMIF(F:F,Orders[[#This Row],[DW_Customer]],U:U)&gt;1,1,0)</f>
        <v>1</v>
      </c>
    </row>
    <row r="29261" spans="1:22" x14ac:dyDescent="0.35">
      <c r="A29261">
        <v>55225</v>
      </c>
      <c r="B29261" s="1" t="s">
        <v>14124</v>
      </c>
      <c r="C29261" s="2">
        <v>40831</v>
      </c>
      <c r="D29261" s="2">
        <v>40836</v>
      </c>
      <c r="E29261" s="1" t="s">
        <v>24503</v>
      </c>
      <c r="F29261" s="1">
        <v>100789</v>
      </c>
      <c r="G29261" s="15">
        <v>0</v>
      </c>
      <c r="H29261" s="1" t="s">
        <v>24510</v>
      </c>
      <c r="I29261" s="1">
        <v>0</v>
      </c>
      <c r="J29261" s="19">
        <v>71474</v>
      </c>
      <c r="K29261" s="1">
        <v>0</v>
      </c>
      <c r="L29261" s="1">
        <v>7</v>
      </c>
      <c r="M29261" s="1">
        <v>0</v>
      </c>
      <c r="N29261" s="1">
        <v>1</v>
      </c>
      <c r="O29261" s="7">
        <f>VLOOKUP(J29261,DIM_Products!A:G,6,FALSE) * L29261 * (1-M29261)</f>
        <v>1274.49</v>
      </c>
      <c r="P29261" s="7">
        <f t="shared" si="1828"/>
        <v>1474.2660000000001</v>
      </c>
      <c r="Q29261" s="13">
        <f t="shared" si="1829"/>
        <v>0.86449121121968486</v>
      </c>
      <c r="R29261" s="7">
        <f t="shared" si="1830"/>
        <v>1274.49</v>
      </c>
      <c r="S29261">
        <f t="shared" si="1831"/>
        <v>5</v>
      </c>
      <c r="T29261">
        <v>0</v>
      </c>
      <c r="U29261" s="13">
        <f>1/COUNTIF(B:B,Orders[[#This Row],[Order ID]])</f>
        <v>0.5</v>
      </c>
      <c r="V29261">
        <f>IF(SUMIF(F:F,Orders[[#This Row],[DW_Customer]],U:U)&gt;1,1,0)</f>
        <v>1</v>
      </c>
    </row>
    <row r="29262" spans="1:22" x14ac:dyDescent="0.35">
      <c r="A29262">
        <v>43330</v>
      </c>
      <c r="B29262" s="1" t="s">
        <v>16536</v>
      </c>
      <c r="C29262" s="2">
        <v>40798</v>
      </c>
      <c r="D29262" s="2">
        <v>40798</v>
      </c>
      <c r="E29262" s="1" t="s">
        <v>26364</v>
      </c>
      <c r="F29262" s="1">
        <v>100656</v>
      </c>
      <c r="G29262" s="15">
        <v>0</v>
      </c>
      <c r="H29262" s="1" t="s">
        <v>24511</v>
      </c>
      <c r="I29262" s="1">
        <v>168</v>
      </c>
      <c r="J29262" s="19">
        <v>71516</v>
      </c>
      <c r="K29262" s="1">
        <v>0</v>
      </c>
      <c r="L29262" s="1">
        <v>1</v>
      </c>
      <c r="M29262" s="1">
        <v>2E-3</v>
      </c>
      <c r="N29262" s="1">
        <v>1</v>
      </c>
      <c r="O29262" s="7">
        <f>VLOOKUP(J29262,DIM_Products!A:G,6,FALSE) * L29262 * (1-M29262)</f>
        <v>169.25082</v>
      </c>
      <c r="P29262" s="7">
        <f t="shared" si="1828"/>
        <v>169.25082</v>
      </c>
      <c r="Q29262" s="13">
        <f t="shared" si="1829"/>
        <v>1</v>
      </c>
      <c r="R29262" s="7">
        <f t="shared" si="1830"/>
        <v>169.25082</v>
      </c>
      <c r="S29262">
        <f t="shared" si="1831"/>
        <v>0</v>
      </c>
      <c r="T29262">
        <v>1</v>
      </c>
      <c r="U29262" s="13">
        <f>1/COUNTIF(B:B,Orders[[#This Row],[Order ID]])</f>
        <v>1</v>
      </c>
      <c r="V29262">
        <f>IF(SUMIF(F:F,Orders[[#This Row],[DW_Customer]],U:U)&gt;1,1,0)</f>
        <v>1</v>
      </c>
    </row>
    <row r="29263" spans="1:22" x14ac:dyDescent="0.35">
      <c r="A29263">
        <v>40460</v>
      </c>
      <c r="B29263" s="1" t="s">
        <v>21237</v>
      </c>
      <c r="C29263" s="2">
        <v>40833</v>
      </c>
      <c r="D29263" s="2">
        <v>40838</v>
      </c>
      <c r="E29263" s="1" t="s">
        <v>24503</v>
      </c>
      <c r="F29263" s="1">
        <v>100099</v>
      </c>
      <c r="G29263" s="15">
        <v>0</v>
      </c>
      <c r="H29263" s="1" t="s">
        <v>24510</v>
      </c>
      <c r="I29263" s="1">
        <v>0</v>
      </c>
      <c r="J29263" s="19">
        <v>71175</v>
      </c>
      <c r="K29263" s="1">
        <v>0</v>
      </c>
      <c r="L29263" s="1">
        <v>3</v>
      </c>
      <c r="M29263" s="1">
        <v>2E-3</v>
      </c>
      <c r="N29263" s="1">
        <v>1</v>
      </c>
      <c r="O29263" s="7">
        <f>VLOOKUP(J29263,DIM_Products!A:G,6,FALSE) * L29263 * (1-M29263)</f>
        <v>87.69426</v>
      </c>
      <c r="P29263" s="7">
        <f t="shared" si="1828"/>
        <v>139.93026</v>
      </c>
      <c r="Q29263" s="13">
        <f t="shared" si="1829"/>
        <v>0.62669975743631146</v>
      </c>
      <c r="R29263" s="7">
        <f t="shared" si="1830"/>
        <v>87.69426</v>
      </c>
      <c r="S29263">
        <f t="shared" si="1831"/>
        <v>5</v>
      </c>
      <c r="T29263">
        <v>0</v>
      </c>
      <c r="U29263" s="13">
        <f>1/COUNTIF(B:B,Orders[[#This Row],[Order ID]])</f>
        <v>0.5</v>
      </c>
      <c r="V29263">
        <f>IF(SUMIF(F:F,Orders[[#This Row],[DW_Customer]],U:U)&gt;1,1,0)</f>
        <v>1</v>
      </c>
    </row>
    <row r="29264" spans="1:22" x14ac:dyDescent="0.35">
      <c r="A29264">
        <v>65132</v>
      </c>
      <c r="B29264" s="1" t="s">
        <v>21237</v>
      </c>
      <c r="C29264" s="2">
        <v>40833</v>
      </c>
      <c r="D29264" s="2">
        <v>40838</v>
      </c>
      <c r="E29264" s="1" t="s">
        <v>24503</v>
      </c>
      <c r="F29264" s="1">
        <v>100099</v>
      </c>
      <c r="G29264" s="15">
        <v>0</v>
      </c>
      <c r="H29264" s="1" t="s">
        <v>24510</v>
      </c>
      <c r="I29264" s="1">
        <v>0</v>
      </c>
      <c r="J29264" s="19">
        <v>70205</v>
      </c>
      <c r="K29264" s="1">
        <v>0</v>
      </c>
      <c r="L29264" s="1">
        <v>3</v>
      </c>
      <c r="M29264" s="1">
        <v>0</v>
      </c>
      <c r="N29264" s="1">
        <v>1</v>
      </c>
      <c r="O29264" s="7">
        <f>VLOOKUP(J29264,DIM_Products!A:G,6,FALSE) * L29264 * (1-M29264)</f>
        <v>52.236000000000004</v>
      </c>
      <c r="P29264" s="7">
        <f t="shared" si="1828"/>
        <v>139.93026</v>
      </c>
      <c r="Q29264" s="13">
        <f t="shared" si="1829"/>
        <v>0.37330024256368854</v>
      </c>
      <c r="R29264" s="7">
        <f t="shared" si="1830"/>
        <v>52.236000000000004</v>
      </c>
      <c r="S29264">
        <f t="shared" si="1831"/>
        <v>5</v>
      </c>
      <c r="T29264">
        <v>0</v>
      </c>
      <c r="U29264" s="13">
        <f>1/COUNTIF(B:B,Orders[[#This Row],[Order ID]])</f>
        <v>0.5</v>
      </c>
      <c r="V29264">
        <f>IF(SUMIF(F:F,Orders[[#This Row],[DW_Customer]],U:U)&gt;1,1,0)</f>
        <v>1</v>
      </c>
    </row>
    <row r="29265" spans="1:22" x14ac:dyDescent="0.35">
      <c r="A29265">
        <v>50749</v>
      </c>
      <c r="B29265" s="1" t="s">
        <v>14964</v>
      </c>
      <c r="C29265" s="2">
        <v>40794</v>
      </c>
      <c r="D29265" s="2">
        <v>40799</v>
      </c>
      <c r="E29265" s="1" t="s">
        <v>24501</v>
      </c>
      <c r="F29265" s="1">
        <v>101142</v>
      </c>
      <c r="G29265" s="15">
        <v>0</v>
      </c>
      <c r="H29265" s="1" t="s">
        <v>24510</v>
      </c>
      <c r="I29265" s="1">
        <v>0</v>
      </c>
      <c r="J29265" s="19">
        <v>70872</v>
      </c>
      <c r="K29265" s="1">
        <v>0</v>
      </c>
      <c r="L29265" s="1">
        <v>3</v>
      </c>
      <c r="M29265" s="1">
        <v>0</v>
      </c>
      <c r="N29265" s="1">
        <v>1</v>
      </c>
      <c r="O29265" s="7">
        <f>VLOOKUP(J29265,DIM_Products!A:G,6,FALSE) * L29265 * (1-M29265)</f>
        <v>42.66</v>
      </c>
      <c r="P29265" s="7">
        <f t="shared" si="1828"/>
        <v>133.54</v>
      </c>
      <c r="Q29265" s="13">
        <f t="shared" si="1829"/>
        <v>0.31945484499026511</v>
      </c>
      <c r="R29265" s="7">
        <f t="shared" si="1830"/>
        <v>42.66</v>
      </c>
      <c r="S29265">
        <f t="shared" si="1831"/>
        <v>5</v>
      </c>
      <c r="T29265">
        <v>1</v>
      </c>
      <c r="U29265" s="13">
        <f>1/COUNTIF(B:B,Orders[[#This Row],[Order ID]])</f>
        <v>0.5</v>
      </c>
      <c r="V29265">
        <f>IF(SUMIF(F:F,Orders[[#This Row],[DW_Customer]],U:U)&gt;1,1,0)</f>
        <v>1</v>
      </c>
    </row>
    <row r="29266" spans="1:22" x14ac:dyDescent="0.35">
      <c r="A29266">
        <v>59156</v>
      </c>
      <c r="B29266" s="1" t="s">
        <v>14964</v>
      </c>
      <c r="C29266" s="2">
        <v>40794</v>
      </c>
      <c r="D29266" s="2">
        <v>40799</v>
      </c>
      <c r="E29266" s="1" t="s">
        <v>24501</v>
      </c>
      <c r="F29266" s="1">
        <v>101142</v>
      </c>
      <c r="G29266" s="15">
        <v>0</v>
      </c>
      <c r="H29266" s="1" t="s">
        <v>24510</v>
      </c>
      <c r="I29266" s="1">
        <v>0</v>
      </c>
      <c r="J29266" s="19">
        <v>70358</v>
      </c>
      <c r="K29266" s="1">
        <v>0</v>
      </c>
      <c r="L29266" s="1">
        <v>5</v>
      </c>
      <c r="M29266" s="1">
        <v>0</v>
      </c>
      <c r="N29266" s="1">
        <v>1</v>
      </c>
      <c r="O29266" s="7">
        <f>VLOOKUP(J29266,DIM_Products!A:G,6,FALSE) * L29266 * (1-M29266)</f>
        <v>90.88</v>
      </c>
      <c r="P29266" s="7">
        <f t="shared" si="1828"/>
        <v>133.54</v>
      </c>
      <c r="Q29266" s="13">
        <f t="shared" si="1829"/>
        <v>0.68054515500973489</v>
      </c>
      <c r="R29266" s="7">
        <f t="shared" si="1830"/>
        <v>90.88</v>
      </c>
      <c r="S29266">
        <f t="shared" si="1831"/>
        <v>5</v>
      </c>
      <c r="T29266">
        <v>1</v>
      </c>
      <c r="U29266" s="13">
        <f>1/COUNTIF(B:B,Orders[[#This Row],[Order ID]])</f>
        <v>0.5</v>
      </c>
      <c r="V29266">
        <f>IF(SUMIF(F:F,Orders[[#This Row],[DW_Customer]],U:U)&gt;1,1,0)</f>
        <v>1</v>
      </c>
    </row>
    <row r="29267" spans="1:22" x14ac:dyDescent="0.35">
      <c r="A29267">
        <v>49572</v>
      </c>
      <c r="B29267" s="1" t="s">
        <v>19826</v>
      </c>
      <c r="C29267" s="2">
        <v>40709</v>
      </c>
      <c r="D29267" s="2">
        <v>40715</v>
      </c>
      <c r="E29267" s="1" t="s">
        <v>24503</v>
      </c>
      <c r="F29267" s="1">
        <v>100252</v>
      </c>
      <c r="G29267" s="15">
        <v>0</v>
      </c>
      <c r="H29267" s="1" t="s">
        <v>24510</v>
      </c>
      <c r="I29267" s="1">
        <v>0</v>
      </c>
      <c r="J29267" s="19">
        <v>70090</v>
      </c>
      <c r="K29267" s="1">
        <v>0</v>
      </c>
      <c r="L29267" s="1">
        <v>5</v>
      </c>
      <c r="M29267" s="1">
        <v>0</v>
      </c>
      <c r="N29267" s="1">
        <v>1</v>
      </c>
      <c r="O29267" s="7">
        <f>VLOOKUP(J29267,DIM_Products!A:G,6,FALSE) * L29267 * (1-M29267)</f>
        <v>1650.7800000000002</v>
      </c>
      <c r="P29267" s="7">
        <f t="shared" si="1828"/>
        <v>2233.7400000000002</v>
      </c>
      <c r="Q29267" s="13">
        <f t="shared" si="1829"/>
        <v>0.73902065594026167</v>
      </c>
      <c r="R29267" s="7">
        <f t="shared" si="1830"/>
        <v>1650.7800000000002</v>
      </c>
      <c r="S29267">
        <f t="shared" si="1831"/>
        <v>6</v>
      </c>
      <c r="T29267">
        <v>1</v>
      </c>
      <c r="U29267" s="13">
        <f>1/COUNTIF(B:B,Orders[[#This Row],[Order ID]])</f>
        <v>0.5</v>
      </c>
      <c r="V29267">
        <f>IF(SUMIF(F:F,Orders[[#This Row],[DW_Customer]],U:U)&gt;1,1,0)</f>
        <v>1</v>
      </c>
    </row>
    <row r="29268" spans="1:22" x14ac:dyDescent="0.35">
      <c r="A29268">
        <v>56318</v>
      </c>
      <c r="B29268" s="1" t="s">
        <v>19826</v>
      </c>
      <c r="C29268" s="2">
        <v>40709</v>
      </c>
      <c r="D29268" s="2">
        <v>40715</v>
      </c>
      <c r="E29268" s="1" t="s">
        <v>24503</v>
      </c>
      <c r="F29268" s="1">
        <v>100252</v>
      </c>
      <c r="G29268" s="15">
        <v>0</v>
      </c>
      <c r="H29268" s="1" t="s">
        <v>24510</v>
      </c>
      <c r="I29268" s="1">
        <v>0</v>
      </c>
      <c r="J29268" s="19">
        <v>70265</v>
      </c>
      <c r="K29268" s="1">
        <v>0</v>
      </c>
      <c r="L29268" s="1">
        <v>7</v>
      </c>
      <c r="M29268" s="1">
        <v>0</v>
      </c>
      <c r="N29268" s="1">
        <v>1</v>
      </c>
      <c r="O29268" s="7">
        <f>VLOOKUP(J29268,DIM_Products!A:G,6,FALSE) * L29268 * (1-M29268)</f>
        <v>582.96</v>
      </c>
      <c r="P29268" s="7">
        <f t="shared" si="1828"/>
        <v>2233.7400000000002</v>
      </c>
      <c r="Q29268" s="13">
        <f t="shared" si="1829"/>
        <v>0.26097934405973838</v>
      </c>
      <c r="R29268" s="7">
        <f t="shared" si="1830"/>
        <v>582.96</v>
      </c>
      <c r="S29268">
        <f t="shared" si="1831"/>
        <v>6</v>
      </c>
      <c r="T29268">
        <v>1</v>
      </c>
      <c r="U29268" s="13">
        <f>1/COUNTIF(B:B,Orders[[#This Row],[Order ID]])</f>
        <v>0.5</v>
      </c>
      <c r="V29268">
        <f>IF(SUMIF(F:F,Orders[[#This Row],[DW_Customer]],U:U)&gt;1,1,0)</f>
        <v>1</v>
      </c>
    </row>
    <row r="29269" spans="1:22" x14ac:dyDescent="0.35">
      <c r="A29269">
        <v>50881</v>
      </c>
      <c r="B29269" s="1" t="s">
        <v>11848</v>
      </c>
      <c r="C29269" s="2">
        <v>40876</v>
      </c>
      <c r="D29269" s="2">
        <v>40876</v>
      </c>
      <c r="E29269" s="1" t="s">
        <v>26364</v>
      </c>
      <c r="F29269" s="1">
        <v>101048</v>
      </c>
      <c r="G29269" s="15">
        <v>0</v>
      </c>
      <c r="H29269" s="1" t="s">
        <v>24511</v>
      </c>
      <c r="I29269" s="1">
        <v>734</v>
      </c>
      <c r="J29269" s="19">
        <v>70189</v>
      </c>
      <c r="K29269" s="1">
        <v>0</v>
      </c>
      <c r="L29269" s="1">
        <v>7</v>
      </c>
      <c r="M29269" s="1">
        <v>0.4</v>
      </c>
      <c r="N29269" s="1">
        <v>1</v>
      </c>
      <c r="O29269" s="7">
        <f>VLOOKUP(J29269,DIM_Products!A:G,6,FALSE) * L29269 * (1-M29269)</f>
        <v>143.53920000000002</v>
      </c>
      <c r="P29269" s="7">
        <f t="shared" si="1828"/>
        <v>143.53920000000002</v>
      </c>
      <c r="Q29269" s="13">
        <f t="shared" si="1829"/>
        <v>1</v>
      </c>
      <c r="R29269" s="7">
        <f t="shared" si="1830"/>
        <v>143.53920000000002</v>
      </c>
      <c r="S29269">
        <f t="shared" si="1831"/>
        <v>0</v>
      </c>
      <c r="T29269">
        <v>1</v>
      </c>
      <c r="U29269" s="13">
        <f>1/COUNTIF(B:B,Orders[[#This Row],[Order ID]])</f>
        <v>1</v>
      </c>
      <c r="V29269">
        <f>IF(SUMIF(F:F,Orders[[#This Row],[DW_Customer]],U:U)&gt;1,1,0)</f>
        <v>1</v>
      </c>
    </row>
    <row r="29270" spans="1:22" x14ac:dyDescent="0.35">
      <c r="A29270">
        <v>37057</v>
      </c>
      <c r="B29270" s="1" t="s">
        <v>11315</v>
      </c>
      <c r="C29270" s="2">
        <v>40672</v>
      </c>
      <c r="D29270" s="2">
        <v>40672</v>
      </c>
      <c r="E29270" s="1" t="s">
        <v>26364</v>
      </c>
      <c r="F29270" s="1">
        <v>101167</v>
      </c>
      <c r="G29270" s="15">
        <v>0</v>
      </c>
      <c r="H29270" s="1" t="s">
        <v>24511</v>
      </c>
      <c r="I29270" s="1">
        <v>561</v>
      </c>
      <c r="J29270" s="19">
        <v>70340</v>
      </c>
      <c r="K29270" s="1">
        <v>0</v>
      </c>
      <c r="L29270" s="1">
        <v>4</v>
      </c>
      <c r="M29270" s="1">
        <v>2E-3</v>
      </c>
      <c r="N29270" s="1">
        <v>1</v>
      </c>
      <c r="O29270" s="7">
        <f>VLOOKUP(J29270,DIM_Products!A:G,6,FALSE) * L29270 * (1-M29270)</f>
        <v>464.07</v>
      </c>
      <c r="P29270" s="7">
        <f t="shared" si="1828"/>
        <v>981.93000000000006</v>
      </c>
      <c r="Q29270" s="13">
        <f t="shared" si="1829"/>
        <v>0.47261006385383886</v>
      </c>
      <c r="R29270" s="7">
        <f t="shared" si="1830"/>
        <v>464.07</v>
      </c>
      <c r="S29270">
        <f t="shared" si="1831"/>
        <v>0</v>
      </c>
      <c r="T29270">
        <v>0</v>
      </c>
      <c r="U29270" s="13">
        <f>1/COUNTIF(B:B,Orders[[#This Row],[Order ID]])</f>
        <v>0.5</v>
      </c>
      <c r="V29270">
        <f>IF(SUMIF(F:F,Orders[[#This Row],[DW_Customer]],U:U)&gt;1,1,0)</f>
        <v>1</v>
      </c>
    </row>
    <row r="29271" spans="1:22" x14ac:dyDescent="0.35">
      <c r="A29271">
        <v>55159</v>
      </c>
      <c r="B29271" s="1" t="s">
        <v>11315</v>
      </c>
      <c r="C29271" s="2">
        <v>40672</v>
      </c>
      <c r="D29271" s="2">
        <v>40672</v>
      </c>
      <c r="E29271" s="1" t="s">
        <v>26364</v>
      </c>
      <c r="F29271" s="1">
        <v>101167</v>
      </c>
      <c r="G29271" s="15">
        <v>0</v>
      </c>
      <c r="H29271" s="1" t="s">
        <v>24511</v>
      </c>
      <c r="I29271" s="1">
        <v>561</v>
      </c>
      <c r="J29271" s="19">
        <v>70024</v>
      </c>
      <c r="K29271" s="1">
        <v>0</v>
      </c>
      <c r="L29271" s="1">
        <v>3</v>
      </c>
      <c r="M29271" s="1">
        <v>0</v>
      </c>
      <c r="N29271" s="1">
        <v>1</v>
      </c>
      <c r="O29271" s="7">
        <f>VLOOKUP(J29271,DIM_Products!A:G,6,FALSE) * L29271 * (1-M29271)</f>
        <v>517.86</v>
      </c>
      <c r="P29271" s="7">
        <f t="shared" si="1828"/>
        <v>981.93000000000006</v>
      </c>
      <c r="Q29271" s="13">
        <f t="shared" si="1829"/>
        <v>0.52738993614616114</v>
      </c>
      <c r="R29271" s="7">
        <f t="shared" si="1830"/>
        <v>517.86</v>
      </c>
      <c r="S29271">
        <f t="shared" si="1831"/>
        <v>0</v>
      </c>
      <c r="T29271">
        <v>0</v>
      </c>
      <c r="U29271" s="13">
        <f>1/COUNTIF(B:B,Orders[[#This Row],[Order ID]])</f>
        <v>0.5</v>
      </c>
      <c r="V29271">
        <f>IF(SUMIF(F:F,Orders[[#This Row],[DW_Customer]],U:U)&gt;1,1,0)</f>
        <v>1</v>
      </c>
    </row>
    <row r="29272" spans="1:22" x14ac:dyDescent="0.35">
      <c r="A29272">
        <v>37555</v>
      </c>
      <c r="B29272" s="1" t="s">
        <v>8381</v>
      </c>
      <c r="C29272" s="2">
        <v>40648</v>
      </c>
      <c r="D29272" s="2">
        <v>40649</v>
      </c>
      <c r="E29272" s="1" t="s">
        <v>24502</v>
      </c>
      <c r="F29272" s="1">
        <v>101504</v>
      </c>
      <c r="G29272" s="15">
        <v>0</v>
      </c>
      <c r="H29272" s="1" t="s">
        <v>24510</v>
      </c>
      <c r="I29272" s="1">
        <v>0</v>
      </c>
      <c r="J29272" s="19">
        <v>70032</v>
      </c>
      <c r="K29272" s="1">
        <v>15</v>
      </c>
      <c r="L29272" s="1">
        <v>6</v>
      </c>
      <c r="M29272" s="1">
        <v>0</v>
      </c>
      <c r="N29272" s="1">
        <v>1</v>
      </c>
      <c r="O29272" s="7">
        <f>VLOOKUP(J29272,DIM_Products!A:G,6,FALSE) * L29272 * (1-M29272)</f>
        <v>718.11599999999987</v>
      </c>
      <c r="P29272" s="7">
        <f t="shared" si="1828"/>
        <v>718.11599999999987</v>
      </c>
      <c r="Q29272" s="13">
        <f t="shared" si="1829"/>
        <v>1</v>
      </c>
      <c r="R29272" s="7">
        <f t="shared" si="1830"/>
        <v>733.11599999999987</v>
      </c>
      <c r="S29272">
        <f t="shared" si="1831"/>
        <v>1</v>
      </c>
      <c r="T29272">
        <v>1</v>
      </c>
      <c r="U29272" s="13">
        <f>1/COUNTIF(B:B,Orders[[#This Row],[Order ID]])</f>
        <v>1</v>
      </c>
      <c r="V29272">
        <f>IF(SUMIF(F:F,Orders[[#This Row],[DW_Customer]],U:U)&gt;1,1,0)</f>
        <v>1</v>
      </c>
    </row>
    <row r="29273" spans="1:22" x14ac:dyDescent="0.35">
      <c r="A29273">
        <v>46098</v>
      </c>
      <c r="B29273" s="1" t="s">
        <v>17065</v>
      </c>
      <c r="C29273" s="2">
        <v>40834</v>
      </c>
      <c r="D29273" s="2">
        <v>40834</v>
      </c>
      <c r="E29273" s="1" t="s">
        <v>26364</v>
      </c>
      <c r="F29273" s="1">
        <v>101444</v>
      </c>
      <c r="G29273" s="15">
        <v>1</v>
      </c>
      <c r="H29273" s="1" t="s">
        <v>24511</v>
      </c>
      <c r="I29273" s="1">
        <v>60</v>
      </c>
      <c r="J29273" s="19">
        <v>70459</v>
      </c>
      <c r="K29273" s="1">
        <v>0</v>
      </c>
      <c r="L29273" s="1">
        <v>3</v>
      </c>
      <c r="M29273" s="1">
        <v>0</v>
      </c>
      <c r="N29273" s="1">
        <v>1</v>
      </c>
      <c r="O29273" s="7">
        <f>VLOOKUP(J29273,DIM_Products!A:G,6,FALSE) * L29273 * (1-M29273)</f>
        <v>1115.7929999999997</v>
      </c>
      <c r="P29273" s="7">
        <f t="shared" si="1828"/>
        <v>1119.3849999999998</v>
      </c>
      <c r="Q29273" s="13">
        <f t="shared" si="1829"/>
        <v>0.99679109511026132</v>
      </c>
      <c r="R29273" s="7">
        <f t="shared" si="1830"/>
        <v>1115.7929999999997</v>
      </c>
      <c r="S29273">
        <f t="shared" si="1831"/>
        <v>0</v>
      </c>
      <c r="T29273">
        <v>1</v>
      </c>
      <c r="U29273" s="13">
        <f>1/COUNTIF(B:B,Orders[[#This Row],[Order ID]])</f>
        <v>0.5</v>
      </c>
      <c r="V29273">
        <f>IF(SUMIF(F:F,Orders[[#This Row],[DW_Customer]],U:U)&gt;1,1,0)</f>
        <v>1</v>
      </c>
    </row>
    <row r="29274" spans="1:22" x14ac:dyDescent="0.35">
      <c r="A29274">
        <v>62773</v>
      </c>
      <c r="B29274" s="1" t="s">
        <v>17065</v>
      </c>
      <c r="C29274" s="2">
        <v>40834</v>
      </c>
      <c r="D29274" s="2">
        <v>40834</v>
      </c>
      <c r="E29274" s="1" t="s">
        <v>26364</v>
      </c>
      <c r="F29274" s="1">
        <v>101444</v>
      </c>
      <c r="G29274" s="15">
        <v>1</v>
      </c>
      <c r="H29274" s="1" t="s">
        <v>24511</v>
      </c>
      <c r="I29274" s="1">
        <v>60</v>
      </c>
      <c r="J29274" s="19">
        <v>70935</v>
      </c>
      <c r="K29274" s="1">
        <v>0</v>
      </c>
      <c r="L29274" s="1">
        <v>1</v>
      </c>
      <c r="M29274" s="1">
        <v>0</v>
      </c>
      <c r="N29274" s="1">
        <v>1</v>
      </c>
      <c r="O29274" s="7">
        <f>VLOOKUP(J29274,DIM_Products!A:G,6,FALSE) * L29274 * (1-M29274)</f>
        <v>3.5919999999999996</v>
      </c>
      <c r="P29274" s="7">
        <f t="shared" si="1828"/>
        <v>1119.3849999999998</v>
      </c>
      <c r="Q29274" s="13">
        <f t="shared" si="1829"/>
        <v>3.2089048897385622E-3</v>
      </c>
      <c r="R29274" s="7">
        <f t="shared" si="1830"/>
        <v>3.5919999999999996</v>
      </c>
      <c r="S29274">
        <f t="shared" si="1831"/>
        <v>0</v>
      </c>
      <c r="T29274">
        <v>1</v>
      </c>
      <c r="U29274" s="13">
        <f>1/COUNTIF(B:B,Orders[[#This Row],[Order ID]])</f>
        <v>0.5</v>
      </c>
      <c r="V29274">
        <f>IF(SUMIF(F:F,Orders[[#This Row],[DW_Customer]],U:U)&gt;1,1,0)</f>
        <v>1</v>
      </c>
    </row>
    <row r="29275" spans="1:22" x14ac:dyDescent="0.35">
      <c r="A29275">
        <v>54981</v>
      </c>
      <c r="B29275" s="1" t="s">
        <v>14874</v>
      </c>
      <c r="C29275" s="2">
        <v>40697</v>
      </c>
      <c r="D29275" s="2">
        <v>40700</v>
      </c>
      <c r="E29275" s="1" t="s">
        <v>24502</v>
      </c>
      <c r="F29275" s="1">
        <v>100553</v>
      </c>
      <c r="G29275" s="15">
        <v>0</v>
      </c>
      <c r="H29275" s="1" t="s">
        <v>24510</v>
      </c>
      <c r="I29275" s="1">
        <v>0</v>
      </c>
      <c r="J29275" s="19">
        <v>71034</v>
      </c>
      <c r="K29275" s="1">
        <v>0</v>
      </c>
      <c r="L29275" s="1">
        <v>3</v>
      </c>
      <c r="M29275" s="1">
        <v>0</v>
      </c>
      <c r="N29275" s="1">
        <v>1</v>
      </c>
      <c r="O29275" s="7">
        <f>VLOOKUP(J29275,DIM_Products!A:G,6,FALSE) * L29275 * (1-M29275)</f>
        <v>75.240000000000009</v>
      </c>
      <c r="P29275" s="7">
        <f t="shared" si="1828"/>
        <v>627.11200000000008</v>
      </c>
      <c r="Q29275" s="13">
        <f t="shared" si="1829"/>
        <v>0.11997856842158976</v>
      </c>
      <c r="R29275" s="7">
        <f t="shared" si="1830"/>
        <v>75.240000000000009</v>
      </c>
      <c r="S29275">
        <f t="shared" si="1831"/>
        <v>3</v>
      </c>
      <c r="T29275">
        <v>0</v>
      </c>
      <c r="U29275" s="13">
        <f>1/COUNTIF(B:B,Orders[[#This Row],[Order ID]])</f>
        <v>0.5</v>
      </c>
      <c r="V29275">
        <f>IF(SUMIF(F:F,Orders[[#This Row],[DW_Customer]],U:U)&gt;1,1,0)</f>
        <v>1</v>
      </c>
    </row>
    <row r="29276" spans="1:22" x14ac:dyDescent="0.35">
      <c r="A29276">
        <v>58357</v>
      </c>
      <c r="B29276" s="1" t="s">
        <v>14874</v>
      </c>
      <c r="C29276" s="2">
        <v>40697</v>
      </c>
      <c r="D29276" s="2">
        <v>40700</v>
      </c>
      <c r="E29276" s="1" t="s">
        <v>24502</v>
      </c>
      <c r="F29276" s="1">
        <v>100553</v>
      </c>
      <c r="G29276" s="15">
        <v>0</v>
      </c>
      <c r="H29276" s="1" t="s">
        <v>24510</v>
      </c>
      <c r="I29276" s="1">
        <v>0</v>
      </c>
      <c r="J29276" s="19">
        <v>70483</v>
      </c>
      <c r="K29276" s="1">
        <v>0</v>
      </c>
      <c r="L29276" s="1">
        <v>2</v>
      </c>
      <c r="M29276" s="1">
        <v>0</v>
      </c>
      <c r="N29276" s="1">
        <v>1</v>
      </c>
      <c r="O29276" s="7">
        <f>VLOOKUP(J29276,DIM_Products!A:G,6,FALSE) * L29276 * (1-M29276)</f>
        <v>551.87200000000007</v>
      </c>
      <c r="P29276" s="7">
        <f t="shared" si="1828"/>
        <v>627.11200000000008</v>
      </c>
      <c r="Q29276" s="13">
        <f t="shared" si="1829"/>
        <v>0.88002143157841028</v>
      </c>
      <c r="R29276" s="7">
        <f t="shared" si="1830"/>
        <v>551.87200000000007</v>
      </c>
      <c r="S29276">
        <f t="shared" si="1831"/>
        <v>3</v>
      </c>
      <c r="T29276">
        <v>0</v>
      </c>
      <c r="U29276" s="13">
        <f>1/COUNTIF(B:B,Orders[[#This Row],[Order ID]])</f>
        <v>0.5</v>
      </c>
      <c r="V29276">
        <f>IF(SUMIF(F:F,Orders[[#This Row],[DW_Customer]],U:U)&gt;1,1,0)</f>
        <v>1</v>
      </c>
    </row>
    <row r="29277" spans="1:22" x14ac:dyDescent="0.35">
      <c r="A29277">
        <v>58494</v>
      </c>
      <c r="B29277" s="1" t="s">
        <v>22496</v>
      </c>
      <c r="C29277" s="2">
        <v>40748</v>
      </c>
      <c r="D29277" s="2">
        <v>40748</v>
      </c>
      <c r="E29277" s="1" t="s">
        <v>26364</v>
      </c>
      <c r="F29277" s="1">
        <v>100262</v>
      </c>
      <c r="G29277" s="15">
        <v>0</v>
      </c>
      <c r="H29277" s="1" t="s">
        <v>24511</v>
      </c>
      <c r="I29277" s="1">
        <v>492</v>
      </c>
      <c r="J29277" s="19">
        <v>70922</v>
      </c>
      <c r="K29277" s="1">
        <v>0</v>
      </c>
      <c r="L29277" s="1">
        <v>2</v>
      </c>
      <c r="M29277" s="1">
        <v>0</v>
      </c>
      <c r="N29277" s="1">
        <v>1</v>
      </c>
      <c r="O29277" s="7">
        <f>VLOOKUP(J29277,DIM_Products!A:G,6,FALSE) * L29277 * (1-M29277)</f>
        <v>10.464</v>
      </c>
      <c r="P29277" s="7">
        <f t="shared" si="1828"/>
        <v>10.464</v>
      </c>
      <c r="Q29277" s="13">
        <f t="shared" si="1829"/>
        <v>1</v>
      </c>
      <c r="R29277" s="7">
        <f t="shared" si="1830"/>
        <v>10.464</v>
      </c>
      <c r="S29277">
        <f t="shared" si="1831"/>
        <v>0</v>
      </c>
      <c r="T29277">
        <v>0</v>
      </c>
      <c r="U29277" s="13">
        <f>1/COUNTIF(B:B,Orders[[#This Row],[Order ID]])</f>
        <v>1</v>
      </c>
      <c r="V29277">
        <f>IF(SUMIF(F:F,Orders[[#This Row],[DW_Customer]],U:U)&gt;1,1,0)</f>
        <v>1</v>
      </c>
    </row>
    <row r="29278" spans="1:22" x14ac:dyDescent="0.35">
      <c r="A29278">
        <v>56529</v>
      </c>
      <c r="B29278" s="1" t="s">
        <v>22909</v>
      </c>
      <c r="C29278" s="2">
        <v>40758</v>
      </c>
      <c r="D29278" s="2">
        <v>40758</v>
      </c>
      <c r="E29278" s="1" t="s">
        <v>26364</v>
      </c>
      <c r="F29278" s="1">
        <v>101214</v>
      </c>
      <c r="G29278" s="15">
        <v>0</v>
      </c>
      <c r="H29278" s="1" t="s">
        <v>24511</v>
      </c>
      <c r="I29278" s="1">
        <v>970</v>
      </c>
      <c r="J29278" s="19">
        <v>71489</v>
      </c>
      <c r="K29278" s="1">
        <v>0</v>
      </c>
      <c r="L29278" s="1">
        <v>2</v>
      </c>
      <c r="M29278" s="1">
        <v>0</v>
      </c>
      <c r="N29278" s="1">
        <v>1</v>
      </c>
      <c r="O29278" s="7">
        <f>VLOOKUP(J29278,DIM_Products!A:G,6,FALSE) * L29278 * (1-M29278)</f>
        <v>346.74</v>
      </c>
      <c r="P29278" s="7">
        <f t="shared" si="1828"/>
        <v>346.74</v>
      </c>
      <c r="Q29278" s="13">
        <f t="shared" si="1829"/>
        <v>1</v>
      </c>
      <c r="R29278" s="7">
        <f t="shared" si="1830"/>
        <v>346.74</v>
      </c>
      <c r="S29278">
        <f t="shared" si="1831"/>
        <v>0</v>
      </c>
      <c r="T29278">
        <v>0</v>
      </c>
      <c r="U29278" s="13">
        <f>1/COUNTIF(B:B,Orders[[#This Row],[Order ID]])</f>
        <v>1</v>
      </c>
      <c r="V29278">
        <f>IF(SUMIF(F:F,Orders[[#This Row],[DW_Customer]],U:U)&gt;1,1,0)</f>
        <v>1</v>
      </c>
    </row>
    <row r="29279" spans="1:22" x14ac:dyDescent="0.35">
      <c r="A29279">
        <v>58376</v>
      </c>
      <c r="B29279" s="1" t="s">
        <v>18647</v>
      </c>
      <c r="C29279" s="2">
        <v>40862</v>
      </c>
      <c r="D29279" s="2">
        <v>40862</v>
      </c>
      <c r="E29279" s="1" t="s">
        <v>26364</v>
      </c>
      <c r="F29279" s="1">
        <v>100754</v>
      </c>
      <c r="G29279" s="15">
        <v>0</v>
      </c>
      <c r="H29279" s="1" t="s">
        <v>24511</v>
      </c>
      <c r="I29279" s="1">
        <v>961</v>
      </c>
      <c r="J29279" s="19">
        <v>71375</v>
      </c>
      <c r="K29279" s="1">
        <v>0</v>
      </c>
      <c r="L29279" s="1">
        <v>7</v>
      </c>
      <c r="M29279" s="1">
        <v>0</v>
      </c>
      <c r="N29279" s="1">
        <v>1</v>
      </c>
      <c r="O29279" s="7">
        <f>VLOOKUP(J29279,DIM_Products!A:G,6,FALSE) * L29279 * (1-M29279)</f>
        <v>2158.38</v>
      </c>
      <c r="P29279" s="7">
        <f t="shared" si="1828"/>
        <v>2555.5581000000002</v>
      </c>
      <c r="Q29279" s="13">
        <f t="shared" si="1829"/>
        <v>0.84458263735033057</v>
      </c>
      <c r="R29279" s="7">
        <f t="shared" si="1830"/>
        <v>2158.38</v>
      </c>
      <c r="S29279">
        <f t="shared" si="1831"/>
        <v>0</v>
      </c>
      <c r="T29279">
        <v>0</v>
      </c>
      <c r="U29279" s="13">
        <f>1/COUNTIF(B:B,Orders[[#This Row],[Order ID]])</f>
        <v>0.5</v>
      </c>
      <c r="V29279">
        <f>IF(SUMIF(F:F,Orders[[#This Row],[DW_Customer]],U:U)&gt;1,1,0)</f>
        <v>1</v>
      </c>
    </row>
    <row r="29280" spans="1:22" x14ac:dyDescent="0.35">
      <c r="A29280">
        <v>62426</v>
      </c>
      <c r="B29280" s="1" t="s">
        <v>18647</v>
      </c>
      <c r="C29280" s="2">
        <v>40862</v>
      </c>
      <c r="D29280" s="2">
        <v>40862</v>
      </c>
      <c r="E29280" s="1" t="s">
        <v>26364</v>
      </c>
      <c r="F29280" s="1">
        <v>100754</v>
      </c>
      <c r="G29280" s="15">
        <v>0</v>
      </c>
      <c r="H29280" s="1" t="s">
        <v>24511</v>
      </c>
      <c r="I29280" s="1">
        <v>961</v>
      </c>
      <c r="J29280" s="19">
        <v>70489</v>
      </c>
      <c r="K29280" s="1">
        <v>0</v>
      </c>
      <c r="L29280" s="1">
        <v>1</v>
      </c>
      <c r="M29280" s="1">
        <v>0</v>
      </c>
      <c r="N29280" s="1">
        <v>1</v>
      </c>
      <c r="O29280" s="7">
        <f>VLOOKUP(J29280,DIM_Products!A:G,6,FALSE) * L29280 * (1-M29280)</f>
        <v>397.17809999999992</v>
      </c>
      <c r="P29280" s="7">
        <f t="shared" si="1828"/>
        <v>2555.5581000000002</v>
      </c>
      <c r="Q29280" s="13">
        <f t="shared" si="1829"/>
        <v>0.15541736264966932</v>
      </c>
      <c r="R29280" s="7">
        <f t="shared" si="1830"/>
        <v>397.17809999999992</v>
      </c>
      <c r="S29280">
        <f t="shared" si="1831"/>
        <v>0</v>
      </c>
      <c r="T29280">
        <v>0</v>
      </c>
      <c r="U29280" s="13">
        <f>1/COUNTIF(B:B,Orders[[#This Row],[Order ID]])</f>
        <v>0.5</v>
      </c>
      <c r="V29280">
        <f>IF(SUMIF(F:F,Orders[[#This Row],[DW_Customer]],U:U)&gt;1,1,0)</f>
        <v>1</v>
      </c>
    </row>
    <row r="29281" spans="1:22" x14ac:dyDescent="0.35">
      <c r="A29281">
        <v>63541</v>
      </c>
      <c r="B29281" s="1" t="s">
        <v>23205</v>
      </c>
      <c r="C29281" s="2">
        <v>40860</v>
      </c>
      <c r="D29281" s="2">
        <v>40860</v>
      </c>
      <c r="E29281" s="1" t="s">
        <v>26364</v>
      </c>
      <c r="F29281" s="1">
        <v>101360</v>
      </c>
      <c r="G29281" s="15">
        <v>0</v>
      </c>
      <c r="H29281" s="1" t="s">
        <v>24511</v>
      </c>
      <c r="I29281" s="1">
        <v>495</v>
      </c>
      <c r="J29281" s="19">
        <v>70225</v>
      </c>
      <c r="K29281" s="1">
        <v>0</v>
      </c>
      <c r="L29281" s="1">
        <v>4</v>
      </c>
      <c r="M29281" s="1">
        <v>0</v>
      </c>
      <c r="N29281" s="1">
        <v>1</v>
      </c>
      <c r="O29281" s="7">
        <f>VLOOKUP(J29281,DIM_Products!A:G,6,FALSE) * L29281 * (1-M29281)</f>
        <v>1225.6799999999998</v>
      </c>
      <c r="P29281" s="7">
        <f t="shared" si="1828"/>
        <v>1225.6799999999998</v>
      </c>
      <c r="Q29281" s="13">
        <f t="shared" si="1829"/>
        <v>1</v>
      </c>
      <c r="R29281" s="7">
        <f t="shared" si="1830"/>
        <v>1225.6799999999998</v>
      </c>
      <c r="S29281">
        <f t="shared" si="1831"/>
        <v>0</v>
      </c>
      <c r="T29281">
        <v>1</v>
      </c>
      <c r="U29281" s="13">
        <f>1/COUNTIF(B:B,Orders[[#This Row],[Order ID]])</f>
        <v>1</v>
      </c>
      <c r="V29281">
        <f>IF(SUMIF(F:F,Orders[[#This Row],[DW_Customer]],U:U)&gt;1,1,0)</f>
        <v>1</v>
      </c>
    </row>
    <row r="29282" spans="1:22" x14ac:dyDescent="0.35">
      <c r="A29282">
        <v>41992</v>
      </c>
      <c r="B29282" s="1" t="s">
        <v>12620</v>
      </c>
      <c r="C29282" s="2">
        <v>40801</v>
      </c>
      <c r="D29282" s="2">
        <v>40805</v>
      </c>
      <c r="E29282" s="1" t="s">
        <v>24501</v>
      </c>
      <c r="F29282" s="1">
        <v>101365</v>
      </c>
      <c r="G29282" s="15">
        <v>0</v>
      </c>
      <c r="H29282" s="1" t="s">
        <v>24510</v>
      </c>
      <c r="I29282" s="1">
        <v>0</v>
      </c>
      <c r="J29282" s="19">
        <v>70388</v>
      </c>
      <c r="K29282" s="1">
        <v>0</v>
      </c>
      <c r="L29282" s="1">
        <v>4</v>
      </c>
      <c r="M29282" s="1">
        <v>0</v>
      </c>
      <c r="N29282" s="1">
        <v>1</v>
      </c>
      <c r="O29282" s="7">
        <f>VLOOKUP(J29282,DIM_Products!A:G,6,FALSE) * L29282 * (1-M29282)</f>
        <v>395.92800000000005</v>
      </c>
      <c r="P29282" s="7">
        <f t="shared" si="1828"/>
        <v>688.96800000000007</v>
      </c>
      <c r="Q29282" s="13">
        <f t="shared" si="1829"/>
        <v>0.57466819939387603</v>
      </c>
      <c r="R29282" s="7">
        <f t="shared" si="1830"/>
        <v>395.92800000000005</v>
      </c>
      <c r="S29282">
        <f t="shared" si="1831"/>
        <v>4</v>
      </c>
      <c r="T29282">
        <v>0</v>
      </c>
      <c r="U29282" s="13">
        <f>1/COUNTIF(B:B,Orders[[#This Row],[Order ID]])</f>
        <v>0.5</v>
      </c>
      <c r="V29282">
        <f>IF(SUMIF(F:F,Orders[[#This Row],[DW_Customer]],U:U)&gt;1,1,0)</f>
        <v>1</v>
      </c>
    </row>
    <row r="29283" spans="1:22" x14ac:dyDescent="0.35">
      <c r="A29283">
        <v>46762</v>
      </c>
      <c r="B29283" s="1" t="s">
        <v>12620</v>
      </c>
      <c r="C29283" s="2">
        <v>40801</v>
      </c>
      <c r="D29283" s="2">
        <v>40805</v>
      </c>
      <c r="E29283" s="1" t="s">
        <v>24501</v>
      </c>
      <c r="F29283" s="1">
        <v>101365</v>
      </c>
      <c r="G29283" s="15">
        <v>0</v>
      </c>
      <c r="H29283" s="1" t="s">
        <v>24510</v>
      </c>
      <c r="I29283" s="1">
        <v>0</v>
      </c>
      <c r="J29283" s="19">
        <v>70352</v>
      </c>
      <c r="K29283" s="1">
        <v>0</v>
      </c>
      <c r="L29283" s="1">
        <v>4</v>
      </c>
      <c r="M29283" s="1">
        <v>0</v>
      </c>
      <c r="N29283" s="1">
        <v>1</v>
      </c>
      <c r="O29283" s="7">
        <f>VLOOKUP(J29283,DIM_Products!A:G,6,FALSE) * L29283 * (1-M29283)</f>
        <v>293.04000000000002</v>
      </c>
      <c r="P29283" s="7">
        <f t="shared" si="1828"/>
        <v>688.96800000000007</v>
      </c>
      <c r="Q29283" s="13">
        <f t="shared" si="1829"/>
        <v>0.42533180060612391</v>
      </c>
      <c r="R29283" s="7">
        <f t="shared" si="1830"/>
        <v>293.04000000000002</v>
      </c>
      <c r="S29283">
        <f t="shared" si="1831"/>
        <v>4</v>
      </c>
      <c r="T29283">
        <v>0</v>
      </c>
      <c r="U29283" s="13">
        <f>1/COUNTIF(B:B,Orders[[#This Row],[Order ID]])</f>
        <v>0.5</v>
      </c>
      <c r="V29283">
        <f>IF(SUMIF(F:F,Orders[[#This Row],[DW_Customer]],U:U)&gt;1,1,0)</f>
        <v>1</v>
      </c>
    </row>
    <row r="29284" spans="1:22" x14ac:dyDescent="0.35">
      <c r="A29284">
        <v>31189</v>
      </c>
      <c r="B29284" s="1" t="s">
        <v>5772</v>
      </c>
      <c r="C29284" s="2">
        <v>40831</v>
      </c>
      <c r="D29284" s="2">
        <v>40831</v>
      </c>
      <c r="E29284" s="1" t="s">
        <v>26364</v>
      </c>
      <c r="F29284" s="1">
        <v>100160</v>
      </c>
      <c r="G29284" s="15">
        <v>0</v>
      </c>
      <c r="H29284" s="1" t="s">
        <v>24511</v>
      </c>
      <c r="I29284" s="1">
        <v>569</v>
      </c>
      <c r="J29284" s="19">
        <v>70557</v>
      </c>
      <c r="K29284" s="1">
        <v>0</v>
      </c>
      <c r="L29284" s="1">
        <v>5</v>
      </c>
      <c r="M29284" s="1">
        <v>0</v>
      </c>
      <c r="N29284" s="1">
        <v>1</v>
      </c>
      <c r="O29284" s="7">
        <f>VLOOKUP(J29284,DIM_Products!A:G,6,FALSE) * L29284 * (1-M29284)</f>
        <v>1055.8799999999999</v>
      </c>
      <c r="P29284" s="7">
        <f t="shared" si="1828"/>
        <v>1108.6559999999999</v>
      </c>
      <c r="Q29284" s="13">
        <f t="shared" si="1829"/>
        <v>0.95239641511884654</v>
      </c>
      <c r="R29284" s="7">
        <f t="shared" si="1830"/>
        <v>1055.8799999999999</v>
      </c>
      <c r="S29284">
        <f t="shared" si="1831"/>
        <v>0</v>
      </c>
      <c r="T29284">
        <v>0</v>
      </c>
      <c r="U29284" s="13">
        <f>1/COUNTIF(B:B,Orders[[#This Row],[Order ID]])</f>
        <v>0.5</v>
      </c>
      <c r="V29284">
        <f>IF(SUMIF(F:F,Orders[[#This Row],[DW_Customer]],U:U)&gt;1,1,0)</f>
        <v>1</v>
      </c>
    </row>
    <row r="29285" spans="1:22" x14ac:dyDescent="0.35">
      <c r="A29285">
        <v>46588</v>
      </c>
      <c r="B29285" s="1" t="s">
        <v>5772</v>
      </c>
      <c r="C29285" s="2">
        <v>40831</v>
      </c>
      <c r="D29285" s="2">
        <v>40831</v>
      </c>
      <c r="E29285" s="1" t="s">
        <v>26364</v>
      </c>
      <c r="F29285" s="1">
        <v>100160</v>
      </c>
      <c r="G29285" s="15">
        <v>0</v>
      </c>
      <c r="H29285" s="1" t="s">
        <v>24511</v>
      </c>
      <c r="I29285" s="1">
        <v>569</v>
      </c>
      <c r="J29285" s="19">
        <v>71427</v>
      </c>
      <c r="K29285" s="1">
        <v>0</v>
      </c>
      <c r="L29285" s="1">
        <v>3</v>
      </c>
      <c r="M29285" s="1">
        <v>0</v>
      </c>
      <c r="N29285" s="1">
        <v>1</v>
      </c>
      <c r="O29285" s="7">
        <f>VLOOKUP(J29285,DIM_Products!A:G,6,FALSE) * L29285 * (1-M29285)</f>
        <v>52.775999999999996</v>
      </c>
      <c r="P29285" s="7">
        <f t="shared" si="1828"/>
        <v>1108.6559999999999</v>
      </c>
      <c r="Q29285" s="13">
        <f t="shared" si="1829"/>
        <v>4.7603584881153398E-2</v>
      </c>
      <c r="R29285" s="7">
        <f t="shared" si="1830"/>
        <v>52.775999999999996</v>
      </c>
      <c r="S29285">
        <f t="shared" si="1831"/>
        <v>0</v>
      </c>
      <c r="T29285">
        <v>0</v>
      </c>
      <c r="U29285" s="13">
        <f>1/COUNTIF(B:B,Orders[[#This Row],[Order ID]])</f>
        <v>0.5</v>
      </c>
      <c r="V29285">
        <f>IF(SUMIF(F:F,Orders[[#This Row],[DW_Customer]],U:U)&gt;1,1,0)</f>
        <v>1</v>
      </c>
    </row>
    <row r="29286" spans="1:22" x14ac:dyDescent="0.35">
      <c r="A29286">
        <v>30453</v>
      </c>
      <c r="B29286" s="1" t="s">
        <v>5554</v>
      </c>
      <c r="C29286" s="2">
        <v>40822</v>
      </c>
      <c r="D29286" s="2">
        <v>40824</v>
      </c>
      <c r="E29286" s="1" t="s">
        <v>24501</v>
      </c>
      <c r="F29286" s="1">
        <v>100705</v>
      </c>
      <c r="G29286" s="15">
        <v>0</v>
      </c>
      <c r="H29286" s="1" t="s">
        <v>24510</v>
      </c>
      <c r="I29286" s="1">
        <v>0</v>
      </c>
      <c r="J29286" s="19">
        <v>70615</v>
      </c>
      <c r="K29286" s="1">
        <v>0</v>
      </c>
      <c r="L29286" s="1">
        <v>7</v>
      </c>
      <c r="M29286" s="1">
        <v>0</v>
      </c>
      <c r="N29286" s="1">
        <v>1</v>
      </c>
      <c r="O29286" s="7">
        <f>VLOOKUP(J29286,DIM_Products!A:G,6,FALSE) * L29286 * (1-M29286)</f>
        <v>448.68599999999998</v>
      </c>
      <c r="P29286" s="7">
        <f t="shared" si="1828"/>
        <v>448.68599999999998</v>
      </c>
      <c r="Q29286" s="13">
        <f t="shared" si="1829"/>
        <v>1</v>
      </c>
      <c r="R29286" s="7">
        <f t="shared" si="1830"/>
        <v>448.68599999999998</v>
      </c>
      <c r="S29286">
        <f t="shared" si="1831"/>
        <v>2</v>
      </c>
      <c r="T29286">
        <v>0</v>
      </c>
      <c r="U29286" s="13">
        <f>1/COUNTIF(B:B,Orders[[#This Row],[Order ID]])</f>
        <v>1</v>
      </c>
      <c r="V29286">
        <f>IF(SUMIF(F:F,Orders[[#This Row],[DW_Customer]],U:U)&gt;1,1,0)</f>
        <v>1</v>
      </c>
    </row>
    <row r="29287" spans="1:22" x14ac:dyDescent="0.35">
      <c r="A29287">
        <v>62312</v>
      </c>
      <c r="B29287" s="1" t="s">
        <v>19616</v>
      </c>
      <c r="C29287" s="2">
        <v>40813</v>
      </c>
      <c r="D29287" s="2">
        <v>40815</v>
      </c>
      <c r="E29287" s="1" t="s">
        <v>24501</v>
      </c>
      <c r="F29287" s="1">
        <v>100534</v>
      </c>
      <c r="G29287" s="15">
        <v>0</v>
      </c>
      <c r="H29287" s="1" t="s">
        <v>24510</v>
      </c>
      <c r="I29287" s="1">
        <v>0</v>
      </c>
      <c r="J29287" s="19">
        <v>70678</v>
      </c>
      <c r="K29287" s="1">
        <v>0</v>
      </c>
      <c r="L29287" s="1">
        <v>4</v>
      </c>
      <c r="M29287" s="1">
        <v>0</v>
      </c>
      <c r="N29287" s="1">
        <v>1</v>
      </c>
      <c r="O29287" s="7">
        <f>VLOOKUP(J29287,DIM_Products!A:G,6,FALSE) * L29287 * (1-M29287)</f>
        <v>189.72</v>
      </c>
      <c r="P29287" s="7">
        <f t="shared" si="1828"/>
        <v>189.72</v>
      </c>
      <c r="Q29287" s="13">
        <f t="shared" si="1829"/>
        <v>1</v>
      </c>
      <c r="R29287" s="7">
        <f t="shared" si="1830"/>
        <v>189.72</v>
      </c>
      <c r="S29287">
        <f t="shared" si="1831"/>
        <v>2</v>
      </c>
      <c r="T29287">
        <v>0</v>
      </c>
      <c r="U29287" s="13">
        <f>1/COUNTIF(B:B,Orders[[#This Row],[Order ID]])</f>
        <v>1</v>
      </c>
      <c r="V29287">
        <f>IF(SUMIF(F:F,Orders[[#This Row],[DW_Customer]],U:U)&gt;1,1,0)</f>
        <v>1</v>
      </c>
    </row>
    <row r="29288" spans="1:22" x14ac:dyDescent="0.35">
      <c r="A29288">
        <v>40206</v>
      </c>
      <c r="B29288" s="1" t="s">
        <v>9880</v>
      </c>
      <c r="C29288" s="2">
        <v>40647</v>
      </c>
      <c r="D29288" s="2">
        <v>40647</v>
      </c>
      <c r="E29288" s="1" t="s">
        <v>26364</v>
      </c>
      <c r="F29288" s="1">
        <v>100405</v>
      </c>
      <c r="G29288" s="15">
        <v>0</v>
      </c>
      <c r="H29288" s="1" t="s">
        <v>24511</v>
      </c>
      <c r="I29288" s="1">
        <v>508</v>
      </c>
      <c r="J29288" s="19">
        <v>70651</v>
      </c>
      <c r="K29288" s="1">
        <v>0</v>
      </c>
      <c r="L29288" s="1">
        <v>3</v>
      </c>
      <c r="M29288" s="1">
        <v>0</v>
      </c>
      <c r="N29288" s="1">
        <v>1</v>
      </c>
      <c r="O29288" s="7">
        <f>VLOOKUP(J29288,DIM_Products!A:G,6,FALSE) * L29288 * (1-M29288)</f>
        <v>51.120000000000005</v>
      </c>
      <c r="P29288" s="7">
        <f t="shared" si="1828"/>
        <v>391.65200000000004</v>
      </c>
      <c r="Q29288" s="13">
        <f t="shared" si="1829"/>
        <v>0.13052403664477649</v>
      </c>
      <c r="R29288" s="7">
        <f t="shared" si="1830"/>
        <v>51.120000000000005</v>
      </c>
      <c r="S29288">
        <f t="shared" si="1831"/>
        <v>0</v>
      </c>
      <c r="T29288">
        <v>1</v>
      </c>
      <c r="U29288" s="13">
        <f>1/COUNTIF(B:B,Orders[[#This Row],[Order ID]])</f>
        <v>0.2</v>
      </c>
      <c r="V29288">
        <f>IF(SUMIF(F:F,Orders[[#This Row],[DW_Customer]],U:U)&gt;1,1,0)</f>
        <v>1</v>
      </c>
    </row>
    <row r="29289" spans="1:22" x14ac:dyDescent="0.35">
      <c r="A29289">
        <v>43033</v>
      </c>
      <c r="B29289" s="1" t="s">
        <v>9880</v>
      </c>
      <c r="C29289" s="2">
        <v>40647</v>
      </c>
      <c r="D29289" s="2">
        <v>40647</v>
      </c>
      <c r="E29289" s="1" t="s">
        <v>26364</v>
      </c>
      <c r="F29289" s="1">
        <v>100405</v>
      </c>
      <c r="G29289" s="15">
        <v>0</v>
      </c>
      <c r="H29289" s="1" t="s">
        <v>24511</v>
      </c>
      <c r="I29289" s="1">
        <v>508</v>
      </c>
      <c r="J29289" s="19">
        <v>70988</v>
      </c>
      <c r="K29289" s="1">
        <v>0</v>
      </c>
      <c r="L29289" s="1">
        <v>5</v>
      </c>
      <c r="M29289" s="1">
        <v>0</v>
      </c>
      <c r="N29289" s="1">
        <v>1</v>
      </c>
      <c r="O29289" s="7">
        <f>VLOOKUP(J29289,DIM_Products!A:G,6,FALSE) * L29289 * (1-M29289)</f>
        <v>130.69800000000004</v>
      </c>
      <c r="P29289" s="7">
        <f t="shared" si="1828"/>
        <v>391.65200000000004</v>
      </c>
      <c r="Q29289" s="13">
        <f t="shared" si="1829"/>
        <v>0.33370951763300077</v>
      </c>
      <c r="R29289" s="7">
        <f t="shared" si="1830"/>
        <v>130.69800000000004</v>
      </c>
      <c r="S29289">
        <f t="shared" si="1831"/>
        <v>0</v>
      </c>
      <c r="T29289">
        <v>1</v>
      </c>
      <c r="U29289" s="13">
        <f>1/COUNTIF(B:B,Orders[[#This Row],[Order ID]])</f>
        <v>0.2</v>
      </c>
      <c r="V29289">
        <f>IF(SUMIF(F:F,Orders[[#This Row],[DW_Customer]],U:U)&gt;1,1,0)</f>
        <v>1</v>
      </c>
    </row>
    <row r="29290" spans="1:22" x14ac:dyDescent="0.35">
      <c r="A29290">
        <v>47429</v>
      </c>
      <c r="B29290" s="1" t="s">
        <v>9880</v>
      </c>
      <c r="C29290" s="2">
        <v>40647</v>
      </c>
      <c r="D29290" s="2">
        <v>40647</v>
      </c>
      <c r="E29290" s="1" t="s">
        <v>26364</v>
      </c>
      <c r="F29290" s="1">
        <v>100405</v>
      </c>
      <c r="G29290" s="15">
        <v>0</v>
      </c>
      <c r="H29290" s="1" t="s">
        <v>24511</v>
      </c>
      <c r="I29290" s="1">
        <v>508</v>
      </c>
      <c r="J29290" s="19">
        <v>71081</v>
      </c>
      <c r="K29290" s="1">
        <v>0</v>
      </c>
      <c r="L29290" s="1">
        <v>2</v>
      </c>
      <c r="M29290" s="1">
        <v>0</v>
      </c>
      <c r="N29290" s="1">
        <v>1</v>
      </c>
      <c r="O29290" s="7">
        <f>VLOOKUP(J29290,DIM_Products!A:G,6,FALSE) * L29290 * (1-M29290)</f>
        <v>89.584000000000003</v>
      </c>
      <c r="P29290" s="7">
        <f t="shared" si="1828"/>
        <v>391.65200000000004</v>
      </c>
      <c r="Q29290" s="13">
        <f t="shared" si="1829"/>
        <v>0.22873367172898387</v>
      </c>
      <c r="R29290" s="7">
        <f t="shared" si="1830"/>
        <v>89.584000000000003</v>
      </c>
      <c r="S29290">
        <f t="shared" si="1831"/>
        <v>0</v>
      </c>
      <c r="T29290">
        <v>1</v>
      </c>
      <c r="U29290" s="13">
        <f>1/COUNTIF(B:B,Orders[[#This Row],[Order ID]])</f>
        <v>0.2</v>
      </c>
      <c r="V29290">
        <f>IF(SUMIF(F:F,Orders[[#This Row],[DW_Customer]],U:U)&gt;1,1,0)</f>
        <v>1</v>
      </c>
    </row>
    <row r="29291" spans="1:22" x14ac:dyDescent="0.35">
      <c r="A29291">
        <v>65307</v>
      </c>
      <c r="B29291" s="1" t="s">
        <v>9880</v>
      </c>
      <c r="C29291" s="2">
        <v>40647</v>
      </c>
      <c r="D29291" s="2">
        <v>40647</v>
      </c>
      <c r="E29291" s="1" t="s">
        <v>26364</v>
      </c>
      <c r="F29291" s="1">
        <v>100405</v>
      </c>
      <c r="G29291" s="15">
        <v>0</v>
      </c>
      <c r="H29291" s="1" t="s">
        <v>24511</v>
      </c>
      <c r="I29291" s="1">
        <v>508</v>
      </c>
      <c r="J29291" s="19">
        <v>70731</v>
      </c>
      <c r="K29291" s="1">
        <v>0</v>
      </c>
      <c r="L29291" s="1">
        <v>3</v>
      </c>
      <c r="M29291" s="1">
        <v>0</v>
      </c>
      <c r="N29291" s="1">
        <v>1</v>
      </c>
      <c r="O29291" s="7">
        <f>VLOOKUP(J29291,DIM_Products!A:G,6,FALSE) * L29291 * (1-M29291)</f>
        <v>70.649999999999991</v>
      </c>
      <c r="P29291" s="7">
        <f t="shared" si="1828"/>
        <v>391.65200000000004</v>
      </c>
      <c r="Q29291" s="13">
        <f t="shared" si="1829"/>
        <v>0.18038973374322098</v>
      </c>
      <c r="R29291" s="7">
        <f t="shared" si="1830"/>
        <v>70.649999999999991</v>
      </c>
      <c r="S29291">
        <f t="shared" si="1831"/>
        <v>0</v>
      </c>
      <c r="T29291">
        <v>1</v>
      </c>
      <c r="U29291" s="13">
        <f>1/COUNTIF(B:B,Orders[[#This Row],[Order ID]])</f>
        <v>0.2</v>
      </c>
      <c r="V29291">
        <f>IF(SUMIF(F:F,Orders[[#This Row],[DW_Customer]],U:U)&gt;1,1,0)</f>
        <v>1</v>
      </c>
    </row>
    <row r="29292" spans="1:22" x14ac:dyDescent="0.35">
      <c r="A29292">
        <v>66999</v>
      </c>
      <c r="B29292" s="1" t="s">
        <v>9880</v>
      </c>
      <c r="C29292" s="2">
        <v>40647</v>
      </c>
      <c r="D29292" s="2">
        <v>40647</v>
      </c>
      <c r="E29292" s="1" t="s">
        <v>26364</v>
      </c>
      <c r="F29292" s="1">
        <v>100405</v>
      </c>
      <c r="G29292" s="15">
        <v>0</v>
      </c>
      <c r="H29292" s="1" t="s">
        <v>24511</v>
      </c>
      <c r="I29292" s="1">
        <v>508</v>
      </c>
      <c r="J29292" s="19">
        <v>71021</v>
      </c>
      <c r="K29292" s="1">
        <v>0</v>
      </c>
      <c r="L29292" s="1">
        <v>2</v>
      </c>
      <c r="M29292" s="1">
        <v>0</v>
      </c>
      <c r="N29292" s="1">
        <v>1</v>
      </c>
      <c r="O29292" s="7">
        <f>VLOOKUP(J29292,DIM_Products!A:G,6,FALSE) * L29292 * (1-M29292)</f>
        <v>49.599999999999994</v>
      </c>
      <c r="P29292" s="7">
        <f t="shared" si="1828"/>
        <v>391.65200000000004</v>
      </c>
      <c r="Q29292" s="13">
        <f t="shared" si="1829"/>
        <v>0.12664304025001785</v>
      </c>
      <c r="R29292" s="7">
        <f t="shared" si="1830"/>
        <v>49.599999999999994</v>
      </c>
      <c r="S29292">
        <f t="shared" si="1831"/>
        <v>0</v>
      </c>
      <c r="T29292">
        <v>1</v>
      </c>
      <c r="U29292" s="13">
        <f>1/COUNTIF(B:B,Orders[[#This Row],[Order ID]])</f>
        <v>0.2</v>
      </c>
      <c r="V29292">
        <f>IF(SUMIF(F:F,Orders[[#This Row],[DW_Customer]],U:U)&gt;1,1,0)</f>
        <v>1</v>
      </c>
    </row>
    <row r="29293" spans="1:22" x14ac:dyDescent="0.35">
      <c r="A29293">
        <v>36590</v>
      </c>
      <c r="B29293" s="1" t="s">
        <v>11953</v>
      </c>
      <c r="C29293" s="2">
        <v>40751</v>
      </c>
      <c r="D29293" s="2">
        <v>40751</v>
      </c>
      <c r="E29293" s="1" t="s">
        <v>26364</v>
      </c>
      <c r="F29293" s="1">
        <v>100104</v>
      </c>
      <c r="G29293" s="15">
        <v>0</v>
      </c>
      <c r="H29293" s="1" t="s">
        <v>24511</v>
      </c>
      <c r="I29293" s="1">
        <v>95</v>
      </c>
      <c r="J29293" s="19">
        <v>71060</v>
      </c>
      <c r="K29293" s="1">
        <v>0</v>
      </c>
      <c r="L29293" s="1">
        <v>5</v>
      </c>
      <c r="M29293" s="1">
        <v>0</v>
      </c>
      <c r="N29293" s="1">
        <v>1</v>
      </c>
      <c r="O29293" s="7">
        <f>VLOOKUP(J29293,DIM_Products!A:G,6,FALSE) * L29293 * (1-M29293)</f>
        <v>143.4</v>
      </c>
      <c r="P29293" s="7">
        <f t="shared" si="1828"/>
        <v>292.10400000000004</v>
      </c>
      <c r="Q29293" s="13">
        <f t="shared" si="1829"/>
        <v>0.49092104182072133</v>
      </c>
      <c r="R29293" s="7">
        <f t="shared" si="1830"/>
        <v>143.4</v>
      </c>
      <c r="S29293">
        <f t="shared" si="1831"/>
        <v>0</v>
      </c>
      <c r="T29293">
        <v>0</v>
      </c>
      <c r="U29293" s="13">
        <f>1/COUNTIF(B:B,Orders[[#This Row],[Order ID]])</f>
        <v>0.33333333333333331</v>
      </c>
      <c r="V29293">
        <f>IF(SUMIF(F:F,Orders[[#This Row],[DW_Customer]],U:U)&gt;1,1,0)</f>
        <v>1</v>
      </c>
    </row>
    <row r="29294" spans="1:22" x14ac:dyDescent="0.35">
      <c r="A29294">
        <v>37633</v>
      </c>
      <c r="B29294" s="1" t="s">
        <v>11953</v>
      </c>
      <c r="C29294" s="2">
        <v>40751</v>
      </c>
      <c r="D29294" s="2">
        <v>40751</v>
      </c>
      <c r="E29294" s="1" t="s">
        <v>26364</v>
      </c>
      <c r="F29294" s="1">
        <v>100104</v>
      </c>
      <c r="G29294" s="15">
        <v>0</v>
      </c>
      <c r="H29294" s="1" t="s">
        <v>24511</v>
      </c>
      <c r="I29294" s="1">
        <v>95</v>
      </c>
      <c r="J29294" s="19">
        <v>71517</v>
      </c>
      <c r="K29294" s="1">
        <v>0</v>
      </c>
      <c r="L29294" s="1">
        <v>2</v>
      </c>
      <c r="M29294" s="1">
        <v>0</v>
      </c>
      <c r="N29294" s="1">
        <v>1</v>
      </c>
      <c r="O29294" s="7">
        <f>VLOOKUP(J29294,DIM_Products!A:G,6,FALSE) * L29294 * (1-M29294)</f>
        <v>52.103999999999999</v>
      </c>
      <c r="P29294" s="7">
        <f t="shared" si="1828"/>
        <v>292.10400000000004</v>
      </c>
      <c r="Q29294" s="13">
        <f t="shared" si="1829"/>
        <v>0.17837482540465038</v>
      </c>
      <c r="R29294" s="7">
        <f t="shared" si="1830"/>
        <v>52.103999999999999</v>
      </c>
      <c r="S29294">
        <f t="shared" si="1831"/>
        <v>0</v>
      </c>
      <c r="T29294">
        <v>0</v>
      </c>
      <c r="U29294" s="13">
        <f>1/COUNTIF(B:B,Orders[[#This Row],[Order ID]])</f>
        <v>0.33333333333333331</v>
      </c>
      <c r="V29294">
        <f>IF(SUMIF(F:F,Orders[[#This Row],[DW_Customer]],U:U)&gt;1,1,0)</f>
        <v>1</v>
      </c>
    </row>
    <row r="29295" spans="1:22" x14ac:dyDescent="0.35">
      <c r="A29295">
        <v>45950</v>
      </c>
      <c r="B29295" s="1" t="s">
        <v>11953</v>
      </c>
      <c r="C29295" s="2">
        <v>40751</v>
      </c>
      <c r="D29295" s="2">
        <v>40751</v>
      </c>
      <c r="E29295" s="1" t="s">
        <v>26364</v>
      </c>
      <c r="F29295" s="1">
        <v>100104</v>
      </c>
      <c r="G29295" s="15">
        <v>0</v>
      </c>
      <c r="H29295" s="1" t="s">
        <v>24511</v>
      </c>
      <c r="I29295" s="1">
        <v>95</v>
      </c>
      <c r="J29295" s="19">
        <v>70616</v>
      </c>
      <c r="K29295" s="1">
        <v>0</v>
      </c>
      <c r="L29295" s="1">
        <v>2</v>
      </c>
      <c r="M29295" s="1">
        <v>0</v>
      </c>
      <c r="N29295" s="1">
        <v>1</v>
      </c>
      <c r="O29295" s="7">
        <f>VLOOKUP(J29295,DIM_Products!A:G,6,FALSE) * L29295 * (1-M29295)</f>
        <v>96.600000000000009</v>
      </c>
      <c r="P29295" s="7">
        <f t="shared" si="1828"/>
        <v>292.10400000000004</v>
      </c>
      <c r="Q29295" s="13">
        <f t="shared" si="1829"/>
        <v>0.33070413277462818</v>
      </c>
      <c r="R29295" s="7">
        <f t="shared" si="1830"/>
        <v>96.600000000000009</v>
      </c>
      <c r="S29295">
        <f t="shared" si="1831"/>
        <v>0</v>
      </c>
      <c r="T29295">
        <v>0</v>
      </c>
      <c r="U29295" s="13">
        <f>1/COUNTIF(B:B,Orders[[#This Row],[Order ID]])</f>
        <v>0.33333333333333331</v>
      </c>
      <c r="V29295">
        <f>IF(SUMIF(F:F,Orders[[#This Row],[DW_Customer]],U:U)&gt;1,1,0)</f>
        <v>1</v>
      </c>
    </row>
    <row r="29296" spans="1:22" x14ac:dyDescent="0.35">
      <c r="A29296">
        <v>51546</v>
      </c>
      <c r="B29296" s="1" t="s">
        <v>19702</v>
      </c>
      <c r="C29296" s="2">
        <v>40653</v>
      </c>
      <c r="D29296" s="2">
        <v>40653</v>
      </c>
      <c r="E29296" s="1" t="s">
        <v>26364</v>
      </c>
      <c r="F29296" s="1">
        <v>100302</v>
      </c>
      <c r="G29296" s="15">
        <v>1</v>
      </c>
      <c r="H29296" s="1" t="s">
        <v>24511</v>
      </c>
      <c r="I29296" s="1">
        <v>173</v>
      </c>
      <c r="J29296" s="19">
        <v>70398</v>
      </c>
      <c r="K29296" s="1">
        <v>0</v>
      </c>
      <c r="L29296" s="1">
        <v>4</v>
      </c>
      <c r="M29296" s="1">
        <v>0</v>
      </c>
      <c r="N29296" s="1">
        <v>1</v>
      </c>
      <c r="O29296" s="7">
        <f>VLOOKUP(J29296,DIM_Products!A:G,6,FALSE) * L29296 * (1-M29296)</f>
        <v>207.60000000000002</v>
      </c>
      <c r="P29296" s="7">
        <f t="shared" si="1828"/>
        <v>297.33000000000004</v>
      </c>
      <c r="Q29296" s="13">
        <f t="shared" si="1829"/>
        <v>0.69821410553929975</v>
      </c>
      <c r="R29296" s="7">
        <f t="shared" si="1830"/>
        <v>207.60000000000002</v>
      </c>
      <c r="S29296">
        <f t="shared" si="1831"/>
        <v>0</v>
      </c>
      <c r="T29296">
        <v>1</v>
      </c>
      <c r="U29296" s="13">
        <f>1/COUNTIF(B:B,Orders[[#This Row],[Order ID]])</f>
        <v>0.5</v>
      </c>
      <c r="V29296">
        <f>IF(SUMIF(F:F,Orders[[#This Row],[DW_Customer]],U:U)&gt;1,1,0)</f>
        <v>1</v>
      </c>
    </row>
    <row r="29297" spans="1:22" x14ac:dyDescent="0.35">
      <c r="A29297">
        <v>60068</v>
      </c>
      <c r="B29297" s="1" t="s">
        <v>19702</v>
      </c>
      <c r="C29297" s="2">
        <v>40653</v>
      </c>
      <c r="D29297" s="2">
        <v>40653</v>
      </c>
      <c r="E29297" s="1" t="s">
        <v>26364</v>
      </c>
      <c r="F29297" s="1">
        <v>100302</v>
      </c>
      <c r="G29297" s="15">
        <v>1</v>
      </c>
      <c r="H29297" s="1" t="s">
        <v>24511</v>
      </c>
      <c r="I29297" s="1">
        <v>173</v>
      </c>
      <c r="J29297" s="19">
        <v>71472</v>
      </c>
      <c r="K29297" s="1">
        <v>0</v>
      </c>
      <c r="L29297" s="1">
        <v>1</v>
      </c>
      <c r="M29297" s="1">
        <v>0</v>
      </c>
      <c r="N29297" s="1">
        <v>1</v>
      </c>
      <c r="O29297" s="7">
        <f>VLOOKUP(J29297,DIM_Products!A:G,6,FALSE) * L29297 * (1-M29297)</f>
        <v>89.72999999999999</v>
      </c>
      <c r="P29297" s="7">
        <f t="shared" si="1828"/>
        <v>297.33000000000004</v>
      </c>
      <c r="Q29297" s="13">
        <f t="shared" si="1829"/>
        <v>0.30178589446070014</v>
      </c>
      <c r="R29297" s="7">
        <f t="shared" si="1830"/>
        <v>89.72999999999999</v>
      </c>
      <c r="S29297">
        <f t="shared" si="1831"/>
        <v>0</v>
      </c>
      <c r="T29297">
        <v>1</v>
      </c>
      <c r="U29297" s="13">
        <f>1/COUNTIF(B:B,Orders[[#This Row],[Order ID]])</f>
        <v>0.5</v>
      </c>
      <c r="V29297">
        <f>IF(SUMIF(F:F,Orders[[#This Row],[DW_Customer]],U:U)&gt;1,1,0)</f>
        <v>1</v>
      </c>
    </row>
    <row r="29298" spans="1:22" x14ac:dyDescent="0.35">
      <c r="A29298">
        <v>52442</v>
      </c>
      <c r="B29298" s="1" t="s">
        <v>17633</v>
      </c>
      <c r="C29298" s="2">
        <v>40639</v>
      </c>
      <c r="D29298" s="2">
        <v>40639</v>
      </c>
      <c r="E29298" s="1" t="s">
        <v>24500</v>
      </c>
      <c r="F29298" s="1">
        <v>100053</v>
      </c>
      <c r="G29298" s="15">
        <v>0</v>
      </c>
      <c r="H29298" s="1" t="s">
        <v>24510</v>
      </c>
      <c r="I29298" s="1">
        <v>0</v>
      </c>
      <c r="J29298" s="19">
        <v>71547</v>
      </c>
      <c r="K29298" s="1">
        <v>0</v>
      </c>
      <c r="L29298" s="1">
        <v>3</v>
      </c>
      <c r="M29298" s="1">
        <v>0</v>
      </c>
      <c r="N29298" s="1">
        <v>1</v>
      </c>
      <c r="O29298" s="7">
        <f>VLOOKUP(J29298,DIM_Products!A:G,6,FALSE) * L29298 * (1-M29298)</f>
        <v>1725.4620000000004</v>
      </c>
      <c r="P29298" s="7">
        <f t="shared" si="1828"/>
        <v>1725.4620000000004</v>
      </c>
      <c r="Q29298" s="13">
        <f t="shared" si="1829"/>
        <v>1</v>
      </c>
      <c r="R29298" s="7">
        <f t="shared" si="1830"/>
        <v>1725.4620000000004</v>
      </c>
      <c r="S29298">
        <f t="shared" si="1831"/>
        <v>0</v>
      </c>
      <c r="T29298">
        <v>1</v>
      </c>
      <c r="U29298" s="13">
        <f>1/COUNTIF(B:B,Orders[[#This Row],[Order ID]])</f>
        <v>1</v>
      </c>
      <c r="V29298">
        <f>IF(SUMIF(F:F,Orders[[#This Row],[DW_Customer]],U:U)&gt;1,1,0)</f>
        <v>1</v>
      </c>
    </row>
    <row r="29299" spans="1:22" x14ac:dyDescent="0.35">
      <c r="A29299">
        <v>36702</v>
      </c>
      <c r="B29299" s="1" t="s">
        <v>14378</v>
      </c>
      <c r="C29299" s="2">
        <v>40647</v>
      </c>
      <c r="D29299" s="2">
        <v>40652</v>
      </c>
      <c r="E29299" s="1" t="s">
        <v>24503</v>
      </c>
      <c r="F29299" s="1">
        <v>100476</v>
      </c>
      <c r="G29299" s="15">
        <v>0</v>
      </c>
      <c r="H29299" s="1" t="s">
        <v>24510</v>
      </c>
      <c r="I29299" s="1">
        <v>0</v>
      </c>
      <c r="J29299" s="19">
        <v>70812</v>
      </c>
      <c r="K29299" s="1">
        <v>0</v>
      </c>
      <c r="L29299" s="1">
        <v>3</v>
      </c>
      <c r="M29299" s="1">
        <v>0</v>
      </c>
      <c r="N29299" s="1">
        <v>1</v>
      </c>
      <c r="O29299" s="7">
        <f>VLOOKUP(J29299,DIM_Products!A:G,6,FALSE) * L29299 * (1-M29299)</f>
        <v>18.899999999999999</v>
      </c>
      <c r="P29299" s="7">
        <f t="shared" si="1828"/>
        <v>18.899999999999999</v>
      </c>
      <c r="Q29299" s="13">
        <f t="shared" si="1829"/>
        <v>1</v>
      </c>
      <c r="R29299" s="7">
        <f t="shared" si="1830"/>
        <v>18.899999999999999</v>
      </c>
      <c r="S29299">
        <f t="shared" si="1831"/>
        <v>5</v>
      </c>
      <c r="T29299">
        <v>1</v>
      </c>
      <c r="U29299" s="13">
        <f>1/COUNTIF(B:B,Orders[[#This Row],[Order ID]])</f>
        <v>1</v>
      </c>
      <c r="V29299">
        <f>IF(SUMIF(F:F,Orders[[#This Row],[DW_Customer]],U:U)&gt;1,1,0)</f>
        <v>1</v>
      </c>
    </row>
    <row r="29300" spans="1:22" x14ac:dyDescent="0.35">
      <c r="A29300">
        <v>67708</v>
      </c>
      <c r="B29300" s="1" t="s">
        <v>23844</v>
      </c>
      <c r="C29300" s="2">
        <v>40630</v>
      </c>
      <c r="D29300" s="2">
        <v>40630</v>
      </c>
      <c r="E29300" s="1" t="s">
        <v>26364</v>
      </c>
      <c r="F29300" s="1">
        <v>100993</v>
      </c>
      <c r="G29300" s="15">
        <v>0</v>
      </c>
      <c r="H29300" s="1" t="s">
        <v>24511</v>
      </c>
      <c r="I29300" s="1">
        <v>928</v>
      </c>
      <c r="J29300" s="19">
        <v>70321</v>
      </c>
      <c r="K29300" s="1">
        <v>0</v>
      </c>
      <c r="L29300" s="1">
        <v>2</v>
      </c>
      <c r="M29300" s="1">
        <v>0</v>
      </c>
      <c r="N29300" s="1">
        <v>1</v>
      </c>
      <c r="O29300" s="7">
        <f>VLOOKUP(J29300,DIM_Products!A:G,6,FALSE) * L29300 * (1-M29300)</f>
        <v>44.64</v>
      </c>
      <c r="P29300" s="7">
        <f t="shared" si="1828"/>
        <v>44.64</v>
      </c>
      <c r="Q29300" s="13">
        <f t="shared" si="1829"/>
        <v>1</v>
      </c>
      <c r="R29300" s="7">
        <f t="shared" si="1830"/>
        <v>44.64</v>
      </c>
      <c r="S29300">
        <f t="shared" si="1831"/>
        <v>0</v>
      </c>
      <c r="T29300">
        <v>1</v>
      </c>
      <c r="U29300" s="13">
        <f>1/COUNTIF(B:B,Orders[[#This Row],[Order ID]])</f>
        <v>1</v>
      </c>
      <c r="V29300">
        <f>IF(SUMIF(F:F,Orders[[#This Row],[DW_Customer]],U:U)&gt;1,1,0)</f>
        <v>1</v>
      </c>
    </row>
    <row r="29301" spans="1:22" x14ac:dyDescent="0.35">
      <c r="A29301">
        <v>58780</v>
      </c>
      <c r="B29301" s="1" t="s">
        <v>21483</v>
      </c>
      <c r="C29301" s="2">
        <v>40645</v>
      </c>
      <c r="D29301" s="2">
        <v>40645</v>
      </c>
      <c r="E29301" s="1" t="s">
        <v>26364</v>
      </c>
      <c r="F29301" s="1">
        <v>100006</v>
      </c>
      <c r="G29301" s="15">
        <v>1</v>
      </c>
      <c r="H29301" s="1" t="s">
        <v>24511</v>
      </c>
      <c r="I29301" s="1">
        <v>39</v>
      </c>
      <c r="J29301" s="19">
        <v>70213</v>
      </c>
      <c r="K29301" s="1">
        <v>0</v>
      </c>
      <c r="L29301" s="1">
        <v>5</v>
      </c>
      <c r="M29301" s="1">
        <v>0</v>
      </c>
      <c r="N29301" s="1">
        <v>1</v>
      </c>
      <c r="O29301" s="7">
        <f>VLOOKUP(J29301,DIM_Products!A:G,6,FALSE) * L29301 * (1-M29301)</f>
        <v>723.92</v>
      </c>
      <c r="P29301" s="7">
        <f t="shared" si="1828"/>
        <v>1409.7199999999998</v>
      </c>
      <c r="Q29301" s="13">
        <f t="shared" si="1829"/>
        <v>0.51352041540164006</v>
      </c>
      <c r="R29301" s="7">
        <f t="shared" si="1830"/>
        <v>723.92</v>
      </c>
      <c r="S29301">
        <f t="shared" si="1831"/>
        <v>0</v>
      </c>
      <c r="T29301">
        <v>1</v>
      </c>
      <c r="U29301" s="13">
        <f>1/COUNTIF(B:B,Orders[[#This Row],[Order ID]])</f>
        <v>0.5</v>
      </c>
      <c r="V29301">
        <f>IF(SUMIF(F:F,Orders[[#This Row],[DW_Customer]],U:U)&gt;1,1,0)</f>
        <v>1</v>
      </c>
    </row>
    <row r="29302" spans="1:22" x14ac:dyDescent="0.35">
      <c r="A29302">
        <v>63292</v>
      </c>
      <c r="B29302" s="1" t="s">
        <v>21483</v>
      </c>
      <c r="C29302" s="2">
        <v>40645</v>
      </c>
      <c r="D29302" s="2">
        <v>40645</v>
      </c>
      <c r="E29302" s="1" t="s">
        <v>26364</v>
      </c>
      <c r="F29302" s="1">
        <v>100006</v>
      </c>
      <c r="G29302" s="15">
        <v>1</v>
      </c>
      <c r="H29302" s="1" t="s">
        <v>24511</v>
      </c>
      <c r="I29302" s="1">
        <v>39</v>
      </c>
      <c r="J29302" s="19">
        <v>70210</v>
      </c>
      <c r="K29302" s="1">
        <v>0</v>
      </c>
      <c r="L29302" s="1">
        <v>5</v>
      </c>
      <c r="M29302" s="1">
        <v>0</v>
      </c>
      <c r="N29302" s="1">
        <v>1</v>
      </c>
      <c r="O29302" s="7">
        <f>VLOOKUP(J29302,DIM_Products!A:G,6,FALSE) * L29302 * (1-M29302)</f>
        <v>685.8</v>
      </c>
      <c r="P29302" s="7">
        <f t="shared" si="1828"/>
        <v>1409.7199999999998</v>
      </c>
      <c r="Q29302" s="13">
        <f t="shared" si="1829"/>
        <v>0.48647958459835999</v>
      </c>
      <c r="R29302" s="7">
        <f t="shared" si="1830"/>
        <v>685.8</v>
      </c>
      <c r="S29302">
        <f t="shared" si="1831"/>
        <v>0</v>
      </c>
      <c r="T29302">
        <v>1</v>
      </c>
      <c r="U29302" s="13">
        <f>1/COUNTIF(B:B,Orders[[#This Row],[Order ID]])</f>
        <v>0.5</v>
      </c>
      <c r="V29302">
        <f>IF(SUMIF(F:F,Orders[[#This Row],[DW_Customer]],U:U)&gt;1,1,0)</f>
        <v>1</v>
      </c>
    </row>
    <row r="29303" spans="1:22" x14ac:dyDescent="0.35">
      <c r="A29303">
        <v>51002</v>
      </c>
      <c r="B29303" s="1" t="s">
        <v>16426</v>
      </c>
      <c r="C29303" s="2">
        <v>40741</v>
      </c>
      <c r="D29303" s="2">
        <v>40745</v>
      </c>
      <c r="E29303" s="1" t="s">
        <v>24503</v>
      </c>
      <c r="F29303" s="1">
        <v>100241</v>
      </c>
      <c r="G29303" s="15">
        <v>0</v>
      </c>
      <c r="H29303" s="1" t="s">
        <v>24510</v>
      </c>
      <c r="I29303" s="1">
        <v>0</v>
      </c>
      <c r="J29303" s="19">
        <v>70196</v>
      </c>
      <c r="K29303" s="1">
        <v>0</v>
      </c>
      <c r="L29303" s="1">
        <v>4</v>
      </c>
      <c r="M29303" s="1">
        <v>0</v>
      </c>
      <c r="N29303" s="1">
        <v>1</v>
      </c>
      <c r="O29303" s="7">
        <f>VLOOKUP(J29303,DIM_Products!A:G,6,FALSE) * L29303 * (1-M29303)</f>
        <v>265.82400000000001</v>
      </c>
      <c r="P29303" s="7">
        <f t="shared" si="1828"/>
        <v>4206.9989999999998</v>
      </c>
      <c r="Q29303" s="13">
        <f t="shared" si="1829"/>
        <v>6.3186133393423674E-2</v>
      </c>
      <c r="R29303" s="7">
        <f t="shared" si="1830"/>
        <v>265.82400000000001</v>
      </c>
      <c r="S29303">
        <f t="shared" si="1831"/>
        <v>4</v>
      </c>
      <c r="T29303">
        <v>0</v>
      </c>
      <c r="U29303" s="13">
        <f>1/COUNTIF(B:B,Orders[[#This Row],[Order ID]])</f>
        <v>0.33333333333333331</v>
      </c>
      <c r="V29303">
        <f>IF(SUMIF(F:F,Orders[[#This Row],[DW_Customer]],U:U)&gt;1,1,0)</f>
        <v>1</v>
      </c>
    </row>
    <row r="29304" spans="1:22" x14ac:dyDescent="0.35">
      <c r="A29304">
        <v>52212</v>
      </c>
      <c r="B29304" s="1" t="s">
        <v>16426</v>
      </c>
      <c r="C29304" s="2">
        <v>40741</v>
      </c>
      <c r="D29304" s="2">
        <v>40745</v>
      </c>
      <c r="E29304" s="1" t="s">
        <v>24503</v>
      </c>
      <c r="F29304" s="1">
        <v>100241</v>
      </c>
      <c r="G29304" s="15">
        <v>0</v>
      </c>
      <c r="H29304" s="1" t="s">
        <v>24510</v>
      </c>
      <c r="I29304" s="1">
        <v>0</v>
      </c>
      <c r="J29304" s="19">
        <v>70267</v>
      </c>
      <c r="K29304" s="1">
        <v>0</v>
      </c>
      <c r="L29304" s="1">
        <v>9</v>
      </c>
      <c r="M29304" s="1">
        <v>0</v>
      </c>
      <c r="N29304" s="1">
        <v>1</v>
      </c>
      <c r="O29304" s="7">
        <f>VLOOKUP(J29304,DIM_Products!A:G,6,FALSE) * L29304 * (1-M29304)</f>
        <v>3213.6749999999997</v>
      </c>
      <c r="P29304" s="7">
        <f t="shared" si="1828"/>
        <v>4206.9989999999998</v>
      </c>
      <c r="Q29304" s="13">
        <f t="shared" si="1829"/>
        <v>0.76388774991389341</v>
      </c>
      <c r="R29304" s="7">
        <f t="shared" si="1830"/>
        <v>3213.6749999999997</v>
      </c>
      <c r="S29304">
        <f t="shared" si="1831"/>
        <v>4</v>
      </c>
      <c r="T29304">
        <v>0</v>
      </c>
      <c r="U29304" s="13">
        <f>1/COUNTIF(B:B,Orders[[#This Row],[Order ID]])</f>
        <v>0.33333333333333331</v>
      </c>
      <c r="V29304">
        <f>IF(SUMIF(F:F,Orders[[#This Row],[DW_Customer]],U:U)&gt;1,1,0)</f>
        <v>1</v>
      </c>
    </row>
    <row r="29305" spans="1:22" x14ac:dyDescent="0.35">
      <c r="A29305">
        <v>59173</v>
      </c>
      <c r="B29305" s="1" t="s">
        <v>16426</v>
      </c>
      <c r="C29305" s="2">
        <v>40741</v>
      </c>
      <c r="D29305" s="2">
        <v>40745</v>
      </c>
      <c r="E29305" s="1" t="s">
        <v>24503</v>
      </c>
      <c r="F29305" s="1">
        <v>100241</v>
      </c>
      <c r="G29305" s="15">
        <v>0</v>
      </c>
      <c r="H29305" s="1" t="s">
        <v>24510</v>
      </c>
      <c r="I29305" s="1">
        <v>0</v>
      </c>
      <c r="J29305" s="19">
        <v>71218</v>
      </c>
      <c r="K29305" s="1">
        <v>0</v>
      </c>
      <c r="L29305" s="1">
        <v>5</v>
      </c>
      <c r="M29305" s="1">
        <v>0</v>
      </c>
      <c r="N29305" s="1">
        <v>1</v>
      </c>
      <c r="O29305" s="7">
        <f>VLOOKUP(J29305,DIM_Products!A:G,6,FALSE) * L29305 * (1-M29305)</f>
        <v>727.5</v>
      </c>
      <c r="P29305" s="7">
        <f t="shared" si="1828"/>
        <v>4206.9989999999998</v>
      </c>
      <c r="Q29305" s="13">
        <f t="shared" si="1829"/>
        <v>0.17292611669268285</v>
      </c>
      <c r="R29305" s="7">
        <f t="shared" si="1830"/>
        <v>727.5</v>
      </c>
      <c r="S29305">
        <f t="shared" si="1831"/>
        <v>4</v>
      </c>
      <c r="T29305">
        <v>0</v>
      </c>
      <c r="U29305" s="13">
        <f>1/COUNTIF(B:B,Orders[[#This Row],[Order ID]])</f>
        <v>0.33333333333333331</v>
      </c>
      <c r="V29305">
        <f>IF(SUMIF(F:F,Orders[[#This Row],[DW_Customer]],U:U)&gt;1,1,0)</f>
        <v>1</v>
      </c>
    </row>
    <row r="29306" spans="1:22" x14ac:dyDescent="0.35">
      <c r="A29306">
        <v>44254</v>
      </c>
      <c r="B29306" s="1" t="s">
        <v>15937</v>
      </c>
      <c r="C29306" s="2">
        <v>40878</v>
      </c>
      <c r="D29306" s="2">
        <v>40885</v>
      </c>
      <c r="E29306" s="1" t="s">
        <v>24503</v>
      </c>
      <c r="F29306" s="1">
        <v>101380</v>
      </c>
      <c r="G29306" s="15">
        <v>0</v>
      </c>
      <c r="H29306" s="1" t="s">
        <v>24510</v>
      </c>
      <c r="I29306" s="1">
        <v>0</v>
      </c>
      <c r="J29306" s="19">
        <v>70989</v>
      </c>
      <c r="K29306" s="1">
        <v>25</v>
      </c>
      <c r="L29306" s="1">
        <v>3</v>
      </c>
      <c r="M29306" s="1">
        <v>0</v>
      </c>
      <c r="N29306" s="1">
        <v>1</v>
      </c>
      <c r="O29306" s="7">
        <f>VLOOKUP(J29306,DIM_Products!A:G,6,FALSE) * L29306 * (1-M29306)</f>
        <v>71.999999999999986</v>
      </c>
      <c r="P29306" s="7">
        <f t="shared" si="1828"/>
        <v>71.999999999999986</v>
      </c>
      <c r="Q29306" s="13">
        <f t="shared" si="1829"/>
        <v>1</v>
      </c>
      <c r="R29306" s="7">
        <f t="shared" si="1830"/>
        <v>96.999999999999986</v>
      </c>
      <c r="S29306">
        <f t="shared" si="1831"/>
        <v>7</v>
      </c>
      <c r="T29306">
        <v>0</v>
      </c>
      <c r="U29306" s="13">
        <f>1/COUNTIF(B:B,Orders[[#This Row],[Order ID]])</f>
        <v>1</v>
      </c>
      <c r="V29306">
        <f>IF(SUMIF(F:F,Orders[[#This Row],[DW_Customer]],U:U)&gt;1,1,0)</f>
        <v>1</v>
      </c>
    </row>
    <row r="29307" spans="1:22" x14ac:dyDescent="0.35">
      <c r="A29307">
        <v>39103</v>
      </c>
      <c r="B29307" s="1" t="s">
        <v>16258</v>
      </c>
      <c r="C29307" s="2">
        <v>40855</v>
      </c>
      <c r="D29307" s="2">
        <v>40859</v>
      </c>
      <c r="E29307" s="1" t="s">
        <v>24503</v>
      </c>
      <c r="F29307" s="1">
        <v>100024</v>
      </c>
      <c r="G29307" s="15">
        <v>0</v>
      </c>
      <c r="H29307" s="1" t="s">
        <v>24510</v>
      </c>
      <c r="I29307" s="1">
        <v>0</v>
      </c>
      <c r="J29307" s="19">
        <v>71411</v>
      </c>
      <c r="K29307" s="1">
        <v>0</v>
      </c>
      <c r="L29307" s="1">
        <v>2</v>
      </c>
      <c r="M29307" s="1">
        <v>0</v>
      </c>
      <c r="N29307" s="1">
        <v>1</v>
      </c>
      <c r="O29307" s="7">
        <f>VLOOKUP(J29307,DIM_Products!A:G,6,FALSE) * L29307 * (1-M29307)</f>
        <v>161.75999999999996</v>
      </c>
      <c r="P29307" s="7">
        <f t="shared" si="1828"/>
        <v>161.75999999999996</v>
      </c>
      <c r="Q29307" s="13">
        <f t="shared" si="1829"/>
        <v>1</v>
      </c>
      <c r="R29307" s="7">
        <f t="shared" si="1830"/>
        <v>161.75999999999996</v>
      </c>
      <c r="S29307">
        <f t="shared" si="1831"/>
        <v>4</v>
      </c>
      <c r="T29307">
        <v>1</v>
      </c>
      <c r="U29307" s="13">
        <f>1/COUNTIF(B:B,Orders[[#This Row],[Order ID]])</f>
        <v>1</v>
      </c>
      <c r="V29307">
        <f>IF(SUMIF(F:F,Orders[[#This Row],[DW_Customer]],U:U)&gt;1,1,0)</f>
        <v>1</v>
      </c>
    </row>
    <row r="29308" spans="1:22" x14ac:dyDescent="0.35">
      <c r="A29308">
        <v>40965</v>
      </c>
      <c r="B29308" s="1" t="s">
        <v>13010</v>
      </c>
      <c r="C29308" s="2">
        <v>40868</v>
      </c>
      <c r="D29308" s="2">
        <v>40868</v>
      </c>
      <c r="E29308" s="1" t="s">
        <v>26364</v>
      </c>
      <c r="F29308" s="1">
        <v>100634</v>
      </c>
      <c r="G29308" s="15">
        <v>0</v>
      </c>
      <c r="H29308" s="1" t="s">
        <v>24511</v>
      </c>
      <c r="I29308" s="1">
        <v>289</v>
      </c>
      <c r="J29308" s="19">
        <v>71413</v>
      </c>
      <c r="K29308" s="1">
        <v>0</v>
      </c>
      <c r="L29308" s="1">
        <v>5</v>
      </c>
      <c r="M29308" s="1">
        <v>0</v>
      </c>
      <c r="N29308" s="1">
        <v>1</v>
      </c>
      <c r="O29308" s="7">
        <f>VLOOKUP(J29308,DIM_Products!A:G,6,FALSE) * L29308 * (1-M29308)</f>
        <v>933.75000000000011</v>
      </c>
      <c r="P29308" s="7">
        <f t="shared" si="1828"/>
        <v>1234.98</v>
      </c>
      <c r="Q29308" s="13">
        <f t="shared" si="1829"/>
        <v>0.75608511878734885</v>
      </c>
      <c r="R29308" s="7">
        <f t="shared" si="1830"/>
        <v>933.75000000000011</v>
      </c>
      <c r="S29308">
        <f t="shared" si="1831"/>
        <v>0</v>
      </c>
      <c r="T29308">
        <v>0</v>
      </c>
      <c r="U29308" s="13">
        <f>1/COUNTIF(B:B,Orders[[#This Row],[Order ID]])</f>
        <v>0.33333333333333331</v>
      </c>
      <c r="V29308">
        <f>IF(SUMIF(F:F,Orders[[#This Row],[DW_Customer]],U:U)&gt;1,1,0)</f>
        <v>1</v>
      </c>
    </row>
    <row r="29309" spans="1:22" x14ac:dyDescent="0.35">
      <c r="A29309">
        <v>47968</v>
      </c>
      <c r="B29309" s="1" t="s">
        <v>13010</v>
      </c>
      <c r="C29309" s="2">
        <v>40868</v>
      </c>
      <c r="D29309" s="2">
        <v>40868</v>
      </c>
      <c r="E29309" s="1" t="s">
        <v>26364</v>
      </c>
      <c r="F29309" s="1">
        <v>100634</v>
      </c>
      <c r="G29309" s="15">
        <v>0</v>
      </c>
      <c r="H29309" s="1" t="s">
        <v>24511</v>
      </c>
      <c r="I29309" s="1">
        <v>289</v>
      </c>
      <c r="J29309" s="19">
        <v>70909</v>
      </c>
      <c r="K29309" s="1">
        <v>0</v>
      </c>
      <c r="L29309" s="1">
        <v>1</v>
      </c>
      <c r="M29309" s="1">
        <v>0</v>
      </c>
      <c r="N29309" s="1">
        <v>1</v>
      </c>
      <c r="O29309" s="7">
        <f>VLOOKUP(J29309,DIM_Products!A:G,6,FALSE) * L29309 * (1-M29309)</f>
        <v>33.93</v>
      </c>
      <c r="P29309" s="7">
        <f t="shared" si="1828"/>
        <v>1234.98</v>
      </c>
      <c r="Q29309" s="13">
        <f t="shared" si="1829"/>
        <v>2.7474129135694504E-2</v>
      </c>
      <c r="R29309" s="7">
        <f t="shared" si="1830"/>
        <v>33.93</v>
      </c>
      <c r="S29309">
        <f t="shared" si="1831"/>
        <v>0</v>
      </c>
      <c r="T29309">
        <v>0</v>
      </c>
      <c r="U29309" s="13">
        <f>1/COUNTIF(B:B,Orders[[#This Row],[Order ID]])</f>
        <v>0.33333333333333331</v>
      </c>
      <c r="V29309">
        <f>IF(SUMIF(F:F,Orders[[#This Row],[DW_Customer]],U:U)&gt;1,1,0)</f>
        <v>1</v>
      </c>
    </row>
    <row r="29310" spans="1:22" x14ac:dyDescent="0.35">
      <c r="A29310">
        <v>58050</v>
      </c>
      <c r="B29310" s="1" t="s">
        <v>13010</v>
      </c>
      <c r="C29310" s="2">
        <v>40868</v>
      </c>
      <c r="D29310" s="2">
        <v>40868</v>
      </c>
      <c r="E29310" s="1" t="s">
        <v>26364</v>
      </c>
      <c r="F29310" s="1">
        <v>100634</v>
      </c>
      <c r="G29310" s="15">
        <v>0</v>
      </c>
      <c r="H29310" s="1" t="s">
        <v>24511</v>
      </c>
      <c r="I29310" s="1">
        <v>289</v>
      </c>
      <c r="J29310" s="19">
        <v>70231</v>
      </c>
      <c r="K29310" s="1">
        <v>0</v>
      </c>
      <c r="L29310" s="1">
        <v>4</v>
      </c>
      <c r="M29310" s="1">
        <v>0</v>
      </c>
      <c r="N29310" s="1">
        <v>1</v>
      </c>
      <c r="O29310" s="7">
        <f>VLOOKUP(J29310,DIM_Products!A:G,6,FALSE) * L29310 * (1-M29310)</f>
        <v>267.30000000000007</v>
      </c>
      <c r="P29310" s="7">
        <f t="shared" si="1828"/>
        <v>1234.98</v>
      </c>
      <c r="Q29310" s="13">
        <f t="shared" si="1829"/>
        <v>0.21644075207695676</v>
      </c>
      <c r="R29310" s="7">
        <f t="shared" si="1830"/>
        <v>267.30000000000007</v>
      </c>
      <c r="S29310">
        <f t="shared" si="1831"/>
        <v>0</v>
      </c>
      <c r="T29310">
        <v>0</v>
      </c>
      <c r="U29310" s="13">
        <f>1/COUNTIF(B:B,Orders[[#This Row],[Order ID]])</f>
        <v>0.33333333333333331</v>
      </c>
      <c r="V29310">
        <f>IF(SUMIF(F:F,Orders[[#This Row],[DW_Customer]],U:U)&gt;1,1,0)</f>
        <v>1</v>
      </c>
    </row>
    <row r="29311" spans="1:22" x14ac:dyDescent="0.35">
      <c r="A29311">
        <v>51003</v>
      </c>
      <c r="B29311" s="1" t="s">
        <v>18556</v>
      </c>
      <c r="C29311" s="2">
        <v>40709</v>
      </c>
      <c r="D29311" s="2">
        <v>40709</v>
      </c>
      <c r="E29311" s="1" t="s">
        <v>26364</v>
      </c>
      <c r="F29311" s="1">
        <v>100359</v>
      </c>
      <c r="G29311" s="15">
        <v>0</v>
      </c>
      <c r="H29311" s="1" t="s">
        <v>24511</v>
      </c>
      <c r="I29311" s="1">
        <v>840</v>
      </c>
      <c r="J29311" s="19">
        <v>70149</v>
      </c>
      <c r="K29311" s="1">
        <v>0</v>
      </c>
      <c r="L29311" s="1">
        <v>4</v>
      </c>
      <c r="M29311" s="1">
        <v>0</v>
      </c>
      <c r="N29311" s="1">
        <v>1</v>
      </c>
      <c r="O29311" s="7">
        <f>VLOOKUP(J29311,DIM_Products!A:G,6,FALSE) * L29311 * (1-M29311)</f>
        <v>287.27999999999997</v>
      </c>
      <c r="P29311" s="7">
        <f t="shared" si="1828"/>
        <v>1006.6079999999999</v>
      </c>
      <c r="Q29311" s="13">
        <f t="shared" si="1829"/>
        <v>0.28539411568356299</v>
      </c>
      <c r="R29311" s="7">
        <f t="shared" si="1830"/>
        <v>287.27999999999997</v>
      </c>
      <c r="S29311">
        <f t="shared" si="1831"/>
        <v>0</v>
      </c>
      <c r="T29311">
        <v>1</v>
      </c>
      <c r="U29311" s="13">
        <f>1/COUNTIF(B:B,Orders[[#This Row],[Order ID]])</f>
        <v>0.5</v>
      </c>
      <c r="V29311">
        <f>IF(SUMIF(F:F,Orders[[#This Row],[DW_Customer]],U:U)&gt;1,1,0)</f>
        <v>1</v>
      </c>
    </row>
    <row r="29312" spans="1:22" x14ac:dyDescent="0.35">
      <c r="A29312">
        <v>68752</v>
      </c>
      <c r="B29312" s="1" t="s">
        <v>18556</v>
      </c>
      <c r="C29312" s="2">
        <v>40709</v>
      </c>
      <c r="D29312" s="2">
        <v>40709</v>
      </c>
      <c r="E29312" s="1" t="s">
        <v>26364</v>
      </c>
      <c r="F29312" s="1">
        <v>100359</v>
      </c>
      <c r="G29312" s="15">
        <v>0</v>
      </c>
      <c r="H29312" s="1" t="s">
        <v>24511</v>
      </c>
      <c r="I29312" s="1">
        <v>840</v>
      </c>
      <c r="J29312" s="19">
        <v>70531</v>
      </c>
      <c r="K29312" s="1">
        <v>0</v>
      </c>
      <c r="L29312" s="1">
        <v>3</v>
      </c>
      <c r="M29312" s="1">
        <v>0</v>
      </c>
      <c r="N29312" s="1">
        <v>1</v>
      </c>
      <c r="O29312" s="7">
        <f>VLOOKUP(J29312,DIM_Products!A:G,6,FALSE) * L29312 * (1-M29312)</f>
        <v>719.32799999999997</v>
      </c>
      <c r="P29312" s="7">
        <f t="shared" si="1828"/>
        <v>1006.6079999999999</v>
      </c>
      <c r="Q29312" s="13">
        <f t="shared" si="1829"/>
        <v>0.71460588431643701</v>
      </c>
      <c r="R29312" s="7">
        <f t="shared" si="1830"/>
        <v>719.32799999999997</v>
      </c>
      <c r="S29312">
        <f t="shared" si="1831"/>
        <v>0</v>
      </c>
      <c r="T29312">
        <v>1</v>
      </c>
      <c r="U29312" s="13">
        <f>1/COUNTIF(B:B,Orders[[#This Row],[Order ID]])</f>
        <v>0.5</v>
      </c>
      <c r="V29312">
        <f>IF(SUMIF(F:F,Orders[[#This Row],[DW_Customer]],U:U)&gt;1,1,0)</f>
        <v>1</v>
      </c>
    </row>
    <row r="29313" spans="1:22" x14ac:dyDescent="0.35">
      <c r="A29313">
        <v>34867</v>
      </c>
      <c r="B29313" s="1" t="s">
        <v>5344</v>
      </c>
      <c r="C29313" s="2">
        <v>40875</v>
      </c>
      <c r="D29313" s="2">
        <v>40875</v>
      </c>
      <c r="E29313" s="1" t="s">
        <v>26364</v>
      </c>
      <c r="F29313" s="1">
        <v>100232</v>
      </c>
      <c r="G29313" s="15">
        <v>0</v>
      </c>
      <c r="H29313" s="1" t="s">
        <v>24511</v>
      </c>
      <c r="I29313" s="1">
        <v>492</v>
      </c>
      <c r="J29313" s="19">
        <v>70296</v>
      </c>
      <c r="K29313" s="1">
        <v>0</v>
      </c>
      <c r="L29313" s="1">
        <v>3</v>
      </c>
      <c r="M29313" s="1">
        <v>0</v>
      </c>
      <c r="N29313" s="1">
        <v>1</v>
      </c>
      <c r="O29313" s="7">
        <f>VLOOKUP(J29313,DIM_Products!A:G,6,FALSE) * L29313 * (1-M29313)</f>
        <v>154.79999999999998</v>
      </c>
      <c r="P29313" s="7">
        <f t="shared" si="1828"/>
        <v>389</v>
      </c>
      <c r="Q29313" s="13">
        <f t="shared" si="1829"/>
        <v>0.39794344473007709</v>
      </c>
      <c r="R29313" s="7">
        <f t="shared" si="1830"/>
        <v>154.79999999999998</v>
      </c>
      <c r="S29313">
        <f t="shared" si="1831"/>
        <v>0</v>
      </c>
      <c r="T29313">
        <v>0</v>
      </c>
      <c r="U29313" s="13">
        <f>1/COUNTIF(B:B,Orders[[#This Row],[Order ID]])</f>
        <v>0.5</v>
      </c>
      <c r="V29313">
        <f>IF(SUMIF(F:F,Orders[[#This Row],[DW_Customer]],U:U)&gt;1,1,0)</f>
        <v>1</v>
      </c>
    </row>
    <row r="29314" spans="1:22" x14ac:dyDescent="0.35">
      <c r="A29314">
        <v>63002</v>
      </c>
      <c r="B29314" s="1" t="s">
        <v>5344</v>
      </c>
      <c r="C29314" s="2">
        <v>40875</v>
      </c>
      <c r="D29314" s="2">
        <v>40875</v>
      </c>
      <c r="E29314" s="1" t="s">
        <v>26364</v>
      </c>
      <c r="F29314" s="1">
        <v>100232</v>
      </c>
      <c r="G29314" s="15">
        <v>0</v>
      </c>
      <c r="H29314" s="1" t="s">
        <v>24511</v>
      </c>
      <c r="I29314" s="1">
        <v>492</v>
      </c>
      <c r="J29314" s="19">
        <v>71146</v>
      </c>
      <c r="K29314" s="1">
        <v>0</v>
      </c>
      <c r="L29314" s="1">
        <v>5</v>
      </c>
      <c r="M29314" s="1">
        <v>0</v>
      </c>
      <c r="N29314" s="1">
        <v>1</v>
      </c>
      <c r="O29314" s="7">
        <f>VLOOKUP(J29314,DIM_Products!A:G,6,FALSE) * L29314 * (1-M29314)</f>
        <v>234.2</v>
      </c>
      <c r="P29314" s="7">
        <f t="shared" ref="P29314:P29377" si="1832">SUMIF(B:B,B:B,O:O)</f>
        <v>389</v>
      </c>
      <c r="Q29314" s="13">
        <f t="shared" ref="Q29314:Q29377" si="1833">O29314/P29314</f>
        <v>0.60205655526992286</v>
      </c>
      <c r="R29314" s="7">
        <f t="shared" ref="R29314:R29377" si="1834">O29314+Q29314*K29314</f>
        <v>234.2</v>
      </c>
      <c r="S29314">
        <f t="shared" ref="S29314:S29377" si="1835">D29314-C29314</f>
        <v>0</v>
      </c>
      <c r="T29314">
        <v>0</v>
      </c>
      <c r="U29314" s="13">
        <f>1/COUNTIF(B:B,Orders[[#This Row],[Order ID]])</f>
        <v>0.5</v>
      </c>
      <c r="V29314">
        <f>IF(SUMIF(F:F,Orders[[#This Row],[DW_Customer]],U:U)&gt;1,1,0)</f>
        <v>1</v>
      </c>
    </row>
    <row r="29315" spans="1:22" x14ac:dyDescent="0.35">
      <c r="A29315">
        <v>38667</v>
      </c>
      <c r="B29315" s="1" t="s">
        <v>13566</v>
      </c>
      <c r="C29315" s="2">
        <v>40892</v>
      </c>
      <c r="D29315" s="2">
        <v>40897</v>
      </c>
      <c r="E29315" s="1" t="s">
        <v>24503</v>
      </c>
      <c r="F29315" s="1">
        <v>100202</v>
      </c>
      <c r="G29315" s="15">
        <v>0</v>
      </c>
      <c r="H29315" s="1" t="s">
        <v>24510</v>
      </c>
      <c r="I29315" s="1">
        <v>0</v>
      </c>
      <c r="J29315" s="19">
        <v>70779</v>
      </c>
      <c r="K29315" s="1">
        <v>0</v>
      </c>
      <c r="L29315" s="1">
        <v>3</v>
      </c>
      <c r="M29315" s="1">
        <v>0</v>
      </c>
      <c r="N29315" s="1">
        <v>1</v>
      </c>
      <c r="O29315" s="7">
        <f>VLOOKUP(J29315,DIM_Products!A:G,6,FALSE) * L29315 * (1-M29315)</f>
        <v>9.7920000000000016</v>
      </c>
      <c r="P29315" s="7">
        <f t="shared" si="1832"/>
        <v>9.7920000000000016</v>
      </c>
      <c r="Q29315" s="13">
        <f t="shared" si="1833"/>
        <v>1</v>
      </c>
      <c r="R29315" s="7">
        <f t="shared" si="1834"/>
        <v>9.7920000000000016</v>
      </c>
      <c r="S29315">
        <f t="shared" si="1835"/>
        <v>5</v>
      </c>
      <c r="T29315">
        <v>1</v>
      </c>
      <c r="U29315" s="13">
        <f>1/COUNTIF(B:B,Orders[[#This Row],[Order ID]])</f>
        <v>1</v>
      </c>
      <c r="V29315">
        <f>IF(SUMIF(F:F,Orders[[#This Row],[DW_Customer]],U:U)&gt;1,1,0)</f>
        <v>1</v>
      </c>
    </row>
    <row r="29316" spans="1:22" x14ac:dyDescent="0.35">
      <c r="A29316">
        <v>50102</v>
      </c>
      <c r="B29316" s="1" t="s">
        <v>18454</v>
      </c>
      <c r="C29316" s="2">
        <v>40814</v>
      </c>
      <c r="D29316" s="2">
        <v>40819</v>
      </c>
      <c r="E29316" s="1" t="s">
        <v>24503</v>
      </c>
      <c r="F29316" s="1">
        <v>100519</v>
      </c>
      <c r="G29316" s="15">
        <v>1</v>
      </c>
      <c r="H29316" s="1" t="s">
        <v>24510</v>
      </c>
      <c r="I29316" s="1">
        <v>0</v>
      </c>
      <c r="J29316" s="19">
        <v>70296</v>
      </c>
      <c r="K29316" s="1">
        <v>0</v>
      </c>
      <c r="L29316" s="1">
        <v>8</v>
      </c>
      <c r="M29316" s="1">
        <v>0</v>
      </c>
      <c r="N29316" s="1">
        <v>1</v>
      </c>
      <c r="O29316" s="7">
        <f>VLOOKUP(J29316,DIM_Products!A:G,6,FALSE) * L29316 * (1-M29316)</f>
        <v>412.79999999999995</v>
      </c>
      <c r="P29316" s="7">
        <f t="shared" si="1832"/>
        <v>412.79999999999995</v>
      </c>
      <c r="Q29316" s="13">
        <f t="shared" si="1833"/>
        <v>1</v>
      </c>
      <c r="R29316" s="7">
        <f t="shared" si="1834"/>
        <v>412.79999999999995</v>
      </c>
      <c r="S29316">
        <f t="shared" si="1835"/>
        <v>5</v>
      </c>
      <c r="T29316">
        <v>1</v>
      </c>
      <c r="U29316" s="13">
        <f>1/COUNTIF(B:B,Orders[[#This Row],[Order ID]])</f>
        <v>1</v>
      </c>
      <c r="V29316">
        <f>IF(SUMIF(F:F,Orders[[#This Row],[DW_Customer]],U:U)&gt;1,1,0)</f>
        <v>1</v>
      </c>
    </row>
    <row r="29317" spans="1:22" x14ac:dyDescent="0.35">
      <c r="A29317">
        <v>38364</v>
      </c>
      <c r="B29317" s="1" t="s">
        <v>15708</v>
      </c>
      <c r="C29317" s="2">
        <v>40721</v>
      </c>
      <c r="D29317" s="2">
        <v>40721</v>
      </c>
      <c r="E29317" s="1" t="s">
        <v>26364</v>
      </c>
      <c r="F29317" s="1">
        <v>100784</v>
      </c>
      <c r="G29317" s="15">
        <v>0</v>
      </c>
      <c r="H29317" s="1" t="s">
        <v>24511</v>
      </c>
      <c r="I29317" s="1">
        <v>195</v>
      </c>
      <c r="J29317" s="19">
        <v>70208</v>
      </c>
      <c r="K29317" s="1">
        <v>0</v>
      </c>
      <c r="L29317" s="1">
        <v>8</v>
      </c>
      <c r="M29317" s="1">
        <v>0</v>
      </c>
      <c r="N29317" s="1">
        <v>1</v>
      </c>
      <c r="O29317" s="7">
        <f>VLOOKUP(J29317,DIM_Products!A:G,6,FALSE) * L29317 * (1-M29317)</f>
        <v>417.74399999999997</v>
      </c>
      <c r="P29317" s="7">
        <f t="shared" si="1832"/>
        <v>788.154</v>
      </c>
      <c r="Q29317" s="13">
        <f t="shared" si="1833"/>
        <v>0.53002839546586067</v>
      </c>
      <c r="R29317" s="7">
        <f t="shared" si="1834"/>
        <v>417.74399999999997</v>
      </c>
      <c r="S29317">
        <f t="shared" si="1835"/>
        <v>0</v>
      </c>
      <c r="T29317">
        <v>0</v>
      </c>
      <c r="U29317" s="13">
        <f>1/COUNTIF(B:B,Orders[[#This Row],[Order ID]])</f>
        <v>0.33333333333333331</v>
      </c>
      <c r="V29317">
        <f>IF(SUMIF(F:F,Orders[[#This Row],[DW_Customer]],U:U)&gt;1,1,0)</f>
        <v>1</v>
      </c>
    </row>
    <row r="29318" spans="1:22" x14ac:dyDescent="0.35">
      <c r="A29318">
        <v>47368</v>
      </c>
      <c r="B29318" s="1" t="s">
        <v>15708</v>
      </c>
      <c r="C29318" s="2">
        <v>40721</v>
      </c>
      <c r="D29318" s="2">
        <v>40721</v>
      </c>
      <c r="E29318" s="1" t="s">
        <v>26364</v>
      </c>
      <c r="F29318" s="1">
        <v>100784</v>
      </c>
      <c r="G29318" s="15">
        <v>0</v>
      </c>
      <c r="H29318" s="1" t="s">
        <v>24511</v>
      </c>
      <c r="I29318" s="1">
        <v>195</v>
      </c>
      <c r="J29318" s="19">
        <v>71151</v>
      </c>
      <c r="K29318" s="1">
        <v>0</v>
      </c>
      <c r="L29318" s="1">
        <v>3</v>
      </c>
      <c r="M29318" s="1">
        <v>0</v>
      </c>
      <c r="N29318" s="1">
        <v>1</v>
      </c>
      <c r="O29318" s="7">
        <f>VLOOKUP(J29318,DIM_Products!A:G,6,FALSE) * L29318 * (1-M29318)</f>
        <v>225.23999999999995</v>
      </c>
      <c r="P29318" s="7">
        <f t="shared" si="1832"/>
        <v>788.154</v>
      </c>
      <c r="Q29318" s="13">
        <f t="shared" si="1833"/>
        <v>0.28578171271096758</v>
      </c>
      <c r="R29318" s="7">
        <f t="shared" si="1834"/>
        <v>225.23999999999995</v>
      </c>
      <c r="S29318">
        <f t="shared" si="1835"/>
        <v>0</v>
      </c>
      <c r="T29318">
        <v>0</v>
      </c>
      <c r="U29318" s="13">
        <f>1/COUNTIF(B:B,Orders[[#This Row],[Order ID]])</f>
        <v>0.33333333333333331</v>
      </c>
      <c r="V29318">
        <f>IF(SUMIF(F:F,Orders[[#This Row],[DW_Customer]],U:U)&gt;1,1,0)</f>
        <v>1</v>
      </c>
    </row>
    <row r="29319" spans="1:22" x14ac:dyDescent="0.35">
      <c r="A29319">
        <v>63099</v>
      </c>
      <c r="B29319" s="1" t="s">
        <v>15708</v>
      </c>
      <c r="C29319" s="2">
        <v>40721</v>
      </c>
      <c r="D29319" s="2">
        <v>40721</v>
      </c>
      <c r="E29319" s="1" t="s">
        <v>26364</v>
      </c>
      <c r="F29319" s="1">
        <v>100784</v>
      </c>
      <c r="G29319" s="15">
        <v>0</v>
      </c>
      <c r="H29319" s="1" t="s">
        <v>24511</v>
      </c>
      <c r="I29319" s="1">
        <v>195</v>
      </c>
      <c r="J29319" s="19">
        <v>70885</v>
      </c>
      <c r="K29319" s="1">
        <v>0</v>
      </c>
      <c r="L29319" s="1">
        <v>3</v>
      </c>
      <c r="M29319" s="1">
        <v>0</v>
      </c>
      <c r="N29319" s="1">
        <v>1</v>
      </c>
      <c r="O29319" s="7">
        <f>VLOOKUP(J29319,DIM_Products!A:G,6,FALSE) * L29319 * (1-M29319)</f>
        <v>145.17000000000002</v>
      </c>
      <c r="P29319" s="7">
        <f t="shared" si="1832"/>
        <v>788.154</v>
      </c>
      <c r="Q29319" s="13">
        <f t="shared" si="1833"/>
        <v>0.18418989182317164</v>
      </c>
      <c r="R29319" s="7">
        <f t="shared" si="1834"/>
        <v>145.17000000000002</v>
      </c>
      <c r="S29319">
        <f t="shared" si="1835"/>
        <v>0</v>
      </c>
      <c r="T29319">
        <v>0</v>
      </c>
      <c r="U29319" s="13">
        <f>1/COUNTIF(B:B,Orders[[#This Row],[Order ID]])</f>
        <v>0.33333333333333331</v>
      </c>
      <c r="V29319">
        <f>IF(SUMIF(F:F,Orders[[#This Row],[DW_Customer]],U:U)&gt;1,1,0)</f>
        <v>1</v>
      </c>
    </row>
    <row r="29320" spans="1:22" x14ac:dyDescent="0.35">
      <c r="A29320">
        <v>43600</v>
      </c>
      <c r="B29320" s="1" t="s">
        <v>16743</v>
      </c>
      <c r="C29320" s="2">
        <v>40862</v>
      </c>
      <c r="D29320" s="2">
        <v>40867</v>
      </c>
      <c r="E29320" s="1" t="s">
        <v>24503</v>
      </c>
      <c r="F29320" s="1">
        <v>101183</v>
      </c>
      <c r="G29320" s="15">
        <v>0</v>
      </c>
      <c r="H29320" s="1" t="s">
        <v>24510</v>
      </c>
      <c r="I29320" s="1">
        <v>0</v>
      </c>
      <c r="J29320" s="19">
        <v>71252</v>
      </c>
      <c r="K29320" s="1">
        <v>0</v>
      </c>
      <c r="L29320" s="1">
        <v>2</v>
      </c>
      <c r="M29320" s="1">
        <v>0</v>
      </c>
      <c r="N29320" s="1">
        <v>1</v>
      </c>
      <c r="O29320" s="7">
        <f>VLOOKUP(J29320,DIM_Products!A:G,6,FALSE) * L29320 * (1-M29320)</f>
        <v>266.976</v>
      </c>
      <c r="P29320" s="7">
        <f t="shared" si="1832"/>
        <v>928.89599999999996</v>
      </c>
      <c r="Q29320" s="13">
        <f t="shared" si="1833"/>
        <v>0.2874121537825548</v>
      </c>
      <c r="R29320" s="7">
        <f t="shared" si="1834"/>
        <v>266.976</v>
      </c>
      <c r="S29320">
        <f t="shared" si="1835"/>
        <v>5</v>
      </c>
      <c r="T29320">
        <v>0</v>
      </c>
      <c r="U29320" s="13">
        <f>1/COUNTIF(B:B,Orders[[#This Row],[Order ID]])</f>
        <v>0.33333333333333331</v>
      </c>
      <c r="V29320">
        <f>IF(SUMIF(F:F,Orders[[#This Row],[DW_Customer]],U:U)&gt;1,1,0)</f>
        <v>1</v>
      </c>
    </row>
    <row r="29321" spans="1:22" x14ac:dyDescent="0.35">
      <c r="A29321">
        <v>58211</v>
      </c>
      <c r="B29321" s="1" t="s">
        <v>16743</v>
      </c>
      <c r="C29321" s="2">
        <v>40862</v>
      </c>
      <c r="D29321" s="2">
        <v>40867</v>
      </c>
      <c r="E29321" s="1" t="s">
        <v>24503</v>
      </c>
      <c r="F29321" s="1">
        <v>101183</v>
      </c>
      <c r="G29321" s="15">
        <v>0</v>
      </c>
      <c r="H29321" s="1" t="s">
        <v>24510</v>
      </c>
      <c r="I29321" s="1">
        <v>0</v>
      </c>
      <c r="J29321" s="19">
        <v>71072</v>
      </c>
      <c r="K29321" s="1">
        <v>0</v>
      </c>
      <c r="L29321" s="1">
        <v>7</v>
      </c>
      <c r="M29321" s="1">
        <v>0</v>
      </c>
      <c r="N29321" s="1">
        <v>1</v>
      </c>
      <c r="O29321" s="7">
        <f>VLOOKUP(J29321,DIM_Products!A:G,6,FALSE) * L29321 * (1-M29321)</f>
        <v>248.64</v>
      </c>
      <c r="P29321" s="7">
        <f t="shared" si="1832"/>
        <v>928.89599999999996</v>
      </c>
      <c r="Q29321" s="13">
        <f t="shared" si="1833"/>
        <v>0.26767259198015708</v>
      </c>
      <c r="R29321" s="7">
        <f t="shared" si="1834"/>
        <v>248.64</v>
      </c>
      <c r="S29321">
        <f t="shared" si="1835"/>
        <v>5</v>
      </c>
      <c r="T29321">
        <v>0</v>
      </c>
      <c r="U29321" s="13">
        <f>1/COUNTIF(B:B,Orders[[#This Row],[Order ID]])</f>
        <v>0.33333333333333331</v>
      </c>
      <c r="V29321">
        <f>IF(SUMIF(F:F,Orders[[#This Row],[DW_Customer]],U:U)&gt;1,1,0)</f>
        <v>1</v>
      </c>
    </row>
    <row r="29322" spans="1:22" x14ac:dyDescent="0.35">
      <c r="A29322">
        <v>60064</v>
      </c>
      <c r="B29322" s="1" t="s">
        <v>16743</v>
      </c>
      <c r="C29322" s="2">
        <v>40862</v>
      </c>
      <c r="D29322" s="2">
        <v>40867</v>
      </c>
      <c r="E29322" s="1" t="s">
        <v>24503</v>
      </c>
      <c r="F29322" s="1">
        <v>101183</v>
      </c>
      <c r="G29322" s="15">
        <v>0</v>
      </c>
      <c r="H29322" s="1" t="s">
        <v>24510</v>
      </c>
      <c r="I29322" s="1">
        <v>0</v>
      </c>
      <c r="J29322" s="19">
        <v>70008</v>
      </c>
      <c r="K29322" s="1">
        <v>0</v>
      </c>
      <c r="L29322" s="1">
        <v>1</v>
      </c>
      <c r="M29322" s="1">
        <v>0</v>
      </c>
      <c r="N29322" s="1">
        <v>1</v>
      </c>
      <c r="O29322" s="7">
        <f>VLOOKUP(J29322,DIM_Products!A:G,6,FALSE) * L29322 * (1-M29322)</f>
        <v>413.27999999999992</v>
      </c>
      <c r="P29322" s="7">
        <f t="shared" si="1832"/>
        <v>928.89599999999996</v>
      </c>
      <c r="Q29322" s="13">
        <f t="shared" si="1833"/>
        <v>0.44491525423728806</v>
      </c>
      <c r="R29322" s="7">
        <f t="shared" si="1834"/>
        <v>413.27999999999992</v>
      </c>
      <c r="S29322">
        <f t="shared" si="1835"/>
        <v>5</v>
      </c>
      <c r="T29322">
        <v>0</v>
      </c>
      <c r="U29322" s="13">
        <f>1/COUNTIF(B:B,Orders[[#This Row],[Order ID]])</f>
        <v>0.33333333333333331</v>
      </c>
      <c r="V29322">
        <f>IF(SUMIF(F:F,Orders[[#This Row],[DW_Customer]],U:U)&gt;1,1,0)</f>
        <v>1</v>
      </c>
    </row>
    <row r="29323" spans="1:22" x14ac:dyDescent="0.35">
      <c r="A29323">
        <v>48700</v>
      </c>
      <c r="B29323" s="1" t="s">
        <v>20382</v>
      </c>
      <c r="C29323" s="2">
        <v>40617</v>
      </c>
      <c r="D29323" s="2">
        <v>40623</v>
      </c>
      <c r="E29323" s="1" t="s">
        <v>24503</v>
      </c>
      <c r="F29323" s="1">
        <v>100677</v>
      </c>
      <c r="G29323" s="15">
        <v>0</v>
      </c>
      <c r="H29323" s="1" t="s">
        <v>24510</v>
      </c>
      <c r="I29323" s="1">
        <v>0</v>
      </c>
      <c r="J29323" s="19">
        <v>70914</v>
      </c>
      <c r="K29323" s="1">
        <v>0</v>
      </c>
      <c r="L29323" s="1">
        <v>9</v>
      </c>
      <c r="M29323" s="1">
        <v>0</v>
      </c>
      <c r="N29323" s="1">
        <v>1</v>
      </c>
      <c r="O29323" s="7">
        <f>VLOOKUP(J29323,DIM_Products!A:G,6,FALSE) * L29323 * (1-M29323)</f>
        <v>44.820000000000007</v>
      </c>
      <c r="P29323" s="7">
        <f t="shared" si="1832"/>
        <v>44.820000000000007</v>
      </c>
      <c r="Q29323" s="13">
        <f t="shared" si="1833"/>
        <v>1</v>
      </c>
      <c r="R29323" s="7">
        <f t="shared" si="1834"/>
        <v>44.820000000000007</v>
      </c>
      <c r="S29323">
        <f t="shared" si="1835"/>
        <v>6</v>
      </c>
      <c r="T29323">
        <v>0</v>
      </c>
      <c r="U29323" s="13">
        <f>1/COUNTIF(B:B,Orders[[#This Row],[Order ID]])</f>
        <v>1</v>
      </c>
      <c r="V29323">
        <f>IF(SUMIF(F:F,Orders[[#This Row],[DW_Customer]],U:U)&gt;1,1,0)</f>
        <v>1</v>
      </c>
    </row>
    <row r="29324" spans="1:22" x14ac:dyDescent="0.35">
      <c r="A29324">
        <v>39713</v>
      </c>
      <c r="B29324" s="1" t="s">
        <v>12160</v>
      </c>
      <c r="C29324" s="2">
        <v>40715</v>
      </c>
      <c r="D29324" s="2">
        <v>40715</v>
      </c>
      <c r="E29324" s="1" t="s">
        <v>26364</v>
      </c>
      <c r="F29324" s="1">
        <v>101342</v>
      </c>
      <c r="G29324" s="15">
        <v>1</v>
      </c>
      <c r="H29324" s="1" t="s">
        <v>24511</v>
      </c>
      <c r="I29324" s="1">
        <v>49</v>
      </c>
      <c r="J29324" s="19">
        <v>71240</v>
      </c>
      <c r="K29324" s="1">
        <v>0</v>
      </c>
      <c r="L29324" s="1">
        <v>4</v>
      </c>
      <c r="M29324" s="1">
        <v>0.2</v>
      </c>
      <c r="N29324" s="1">
        <v>1</v>
      </c>
      <c r="O29324" s="7">
        <f>VLOOKUP(J29324,DIM_Products!A:G,6,FALSE) * L29324 * (1-M29324)</f>
        <v>1216.3200000000004</v>
      </c>
      <c r="P29324" s="7">
        <f t="shared" si="1832"/>
        <v>1862.9580000000003</v>
      </c>
      <c r="Q29324" s="13">
        <f t="shared" si="1833"/>
        <v>0.65289716676382403</v>
      </c>
      <c r="R29324" s="7">
        <f t="shared" si="1834"/>
        <v>1216.3200000000004</v>
      </c>
      <c r="S29324">
        <f t="shared" si="1835"/>
        <v>0</v>
      </c>
      <c r="T29324">
        <v>0</v>
      </c>
      <c r="U29324" s="13">
        <f>1/COUNTIF(B:B,Orders[[#This Row],[Order ID]])</f>
        <v>0.33333333333333331</v>
      </c>
      <c r="V29324">
        <f>IF(SUMIF(F:F,Orders[[#This Row],[DW_Customer]],U:U)&gt;1,1,0)</f>
        <v>1</v>
      </c>
    </row>
    <row r="29325" spans="1:22" x14ac:dyDescent="0.35">
      <c r="A29325">
        <v>47655</v>
      </c>
      <c r="B29325" s="1" t="s">
        <v>12160</v>
      </c>
      <c r="C29325" s="2">
        <v>40715</v>
      </c>
      <c r="D29325" s="2">
        <v>40715</v>
      </c>
      <c r="E29325" s="1" t="s">
        <v>26364</v>
      </c>
      <c r="F29325" s="1">
        <v>101342</v>
      </c>
      <c r="G29325" s="15">
        <v>1</v>
      </c>
      <c r="H29325" s="1" t="s">
        <v>24511</v>
      </c>
      <c r="I29325" s="1">
        <v>49</v>
      </c>
      <c r="J29325" s="19">
        <v>70139</v>
      </c>
      <c r="K29325" s="1">
        <v>0</v>
      </c>
      <c r="L29325" s="1">
        <v>2</v>
      </c>
      <c r="M29325" s="1">
        <v>0</v>
      </c>
      <c r="N29325" s="1">
        <v>1</v>
      </c>
      <c r="O29325" s="7">
        <f>VLOOKUP(J29325,DIM_Products!A:G,6,FALSE) * L29325 * (1-M29325)</f>
        <v>346.56</v>
      </c>
      <c r="P29325" s="7">
        <f t="shared" si="1832"/>
        <v>1862.9580000000003</v>
      </c>
      <c r="Q29325" s="13">
        <f t="shared" si="1833"/>
        <v>0.18602673812292062</v>
      </c>
      <c r="R29325" s="7">
        <f t="shared" si="1834"/>
        <v>346.56</v>
      </c>
      <c r="S29325">
        <f t="shared" si="1835"/>
        <v>0</v>
      </c>
      <c r="T29325">
        <v>0</v>
      </c>
      <c r="U29325" s="13">
        <f>1/COUNTIF(B:B,Orders[[#This Row],[Order ID]])</f>
        <v>0.33333333333333331</v>
      </c>
      <c r="V29325">
        <f>IF(SUMIF(F:F,Orders[[#This Row],[DW_Customer]],U:U)&gt;1,1,0)</f>
        <v>1</v>
      </c>
    </row>
    <row r="29326" spans="1:22" x14ac:dyDescent="0.35">
      <c r="A29326">
        <v>55647</v>
      </c>
      <c r="B29326" s="1" t="s">
        <v>12160</v>
      </c>
      <c r="C29326" s="2">
        <v>40715</v>
      </c>
      <c r="D29326" s="2">
        <v>40715</v>
      </c>
      <c r="E29326" s="1" t="s">
        <v>26364</v>
      </c>
      <c r="F29326" s="1">
        <v>101342</v>
      </c>
      <c r="G29326" s="15">
        <v>1</v>
      </c>
      <c r="H29326" s="1" t="s">
        <v>24511</v>
      </c>
      <c r="I29326" s="1">
        <v>49</v>
      </c>
      <c r="J29326" s="19">
        <v>70234</v>
      </c>
      <c r="K29326" s="1">
        <v>0</v>
      </c>
      <c r="L29326" s="1">
        <v>2</v>
      </c>
      <c r="M29326" s="1">
        <v>0</v>
      </c>
      <c r="N29326" s="1">
        <v>1</v>
      </c>
      <c r="O29326" s="7">
        <f>VLOOKUP(J29326,DIM_Products!A:G,6,FALSE) * L29326 * (1-M29326)</f>
        <v>300.07800000000003</v>
      </c>
      <c r="P29326" s="7">
        <f t="shared" si="1832"/>
        <v>1862.9580000000003</v>
      </c>
      <c r="Q29326" s="13">
        <f t="shared" si="1833"/>
        <v>0.16107609511325535</v>
      </c>
      <c r="R29326" s="7">
        <f t="shared" si="1834"/>
        <v>300.07800000000003</v>
      </c>
      <c r="S29326">
        <f t="shared" si="1835"/>
        <v>0</v>
      </c>
      <c r="T29326">
        <v>0</v>
      </c>
      <c r="U29326" s="13">
        <f>1/COUNTIF(B:B,Orders[[#This Row],[Order ID]])</f>
        <v>0.33333333333333331</v>
      </c>
      <c r="V29326">
        <f>IF(SUMIF(F:F,Orders[[#This Row],[DW_Customer]],U:U)&gt;1,1,0)</f>
        <v>1</v>
      </c>
    </row>
    <row r="29327" spans="1:22" x14ac:dyDescent="0.35">
      <c r="A29327">
        <v>32484</v>
      </c>
      <c r="B29327" s="1" t="s">
        <v>6213</v>
      </c>
      <c r="C29327" s="2">
        <v>40809</v>
      </c>
      <c r="D29327" s="2">
        <v>40813</v>
      </c>
      <c r="E29327" s="1" t="s">
        <v>24503</v>
      </c>
      <c r="F29327" s="1">
        <v>101547</v>
      </c>
      <c r="G29327" s="15">
        <v>0</v>
      </c>
      <c r="H29327" s="1" t="s">
        <v>24510</v>
      </c>
      <c r="I29327" s="1">
        <v>0</v>
      </c>
      <c r="J29327" s="19">
        <v>70581</v>
      </c>
      <c r="K29327" s="1">
        <v>0</v>
      </c>
      <c r="L29327" s="1">
        <v>5</v>
      </c>
      <c r="M29327" s="1">
        <v>0.2</v>
      </c>
      <c r="N29327" s="1">
        <v>1</v>
      </c>
      <c r="O29327" s="7">
        <f>VLOOKUP(J29327,DIM_Products!A:G,6,FALSE) * L29327 * (1-M29327)</f>
        <v>2111.7599999999998</v>
      </c>
      <c r="P29327" s="7">
        <f t="shared" si="1832"/>
        <v>2111.7599999999998</v>
      </c>
      <c r="Q29327" s="13">
        <f t="shared" si="1833"/>
        <v>1</v>
      </c>
      <c r="R29327" s="7">
        <f t="shared" si="1834"/>
        <v>2111.7599999999998</v>
      </c>
      <c r="S29327">
        <f t="shared" si="1835"/>
        <v>4</v>
      </c>
      <c r="T29327">
        <v>0</v>
      </c>
      <c r="U29327" s="13">
        <f>1/COUNTIF(B:B,Orders[[#This Row],[Order ID]])</f>
        <v>1</v>
      </c>
      <c r="V29327">
        <f>IF(SUMIF(F:F,Orders[[#This Row],[DW_Customer]],U:U)&gt;1,1,0)</f>
        <v>1</v>
      </c>
    </row>
    <row r="29328" spans="1:22" x14ac:dyDescent="0.35">
      <c r="A29328">
        <v>49630</v>
      </c>
      <c r="B29328" s="1" t="s">
        <v>18288</v>
      </c>
      <c r="C29328" s="2">
        <v>40736</v>
      </c>
      <c r="D29328" s="2">
        <v>40736</v>
      </c>
      <c r="E29328" s="1" t="s">
        <v>26364</v>
      </c>
      <c r="F29328" s="1">
        <v>101149</v>
      </c>
      <c r="G29328" s="15">
        <v>0</v>
      </c>
      <c r="H29328" s="1" t="s">
        <v>24511</v>
      </c>
      <c r="I29328" s="1">
        <v>149</v>
      </c>
      <c r="J29328" s="19">
        <v>71431</v>
      </c>
      <c r="K29328" s="1">
        <v>0</v>
      </c>
      <c r="L29328" s="1">
        <v>3</v>
      </c>
      <c r="M29328" s="1">
        <v>0</v>
      </c>
      <c r="N29328" s="1">
        <v>1</v>
      </c>
      <c r="O29328" s="7">
        <f>VLOOKUP(J29328,DIM_Products!A:G,6,FALSE) * L29328 * (1-M29328)</f>
        <v>250.02</v>
      </c>
      <c r="P29328" s="7">
        <f t="shared" si="1832"/>
        <v>1512.9799999999998</v>
      </c>
      <c r="Q29328" s="13">
        <f t="shared" si="1833"/>
        <v>0.16525003635209987</v>
      </c>
      <c r="R29328" s="7">
        <f t="shared" si="1834"/>
        <v>250.02</v>
      </c>
      <c r="S29328">
        <f t="shared" si="1835"/>
        <v>0</v>
      </c>
      <c r="T29328">
        <v>0</v>
      </c>
      <c r="U29328" s="13">
        <f>1/COUNTIF(B:B,Orders[[#This Row],[Order ID]])</f>
        <v>0.5</v>
      </c>
      <c r="V29328">
        <f>IF(SUMIF(F:F,Orders[[#This Row],[DW_Customer]],U:U)&gt;1,1,0)</f>
        <v>1</v>
      </c>
    </row>
    <row r="29329" spans="1:22" x14ac:dyDescent="0.35">
      <c r="A29329">
        <v>50362</v>
      </c>
      <c r="B29329" s="1" t="s">
        <v>18288</v>
      </c>
      <c r="C29329" s="2">
        <v>40736</v>
      </c>
      <c r="D29329" s="2">
        <v>40736</v>
      </c>
      <c r="E29329" s="1" t="s">
        <v>26364</v>
      </c>
      <c r="F29329" s="1">
        <v>101149</v>
      </c>
      <c r="G29329" s="15">
        <v>0</v>
      </c>
      <c r="H29329" s="1" t="s">
        <v>24511</v>
      </c>
      <c r="I29329" s="1">
        <v>149</v>
      </c>
      <c r="J29329" s="19">
        <v>70226</v>
      </c>
      <c r="K29329" s="1">
        <v>0</v>
      </c>
      <c r="L29329" s="1">
        <v>4</v>
      </c>
      <c r="M29329" s="1">
        <v>0</v>
      </c>
      <c r="N29329" s="1">
        <v>1</v>
      </c>
      <c r="O29329" s="7">
        <f>VLOOKUP(J29329,DIM_Products!A:G,6,FALSE) * L29329 * (1-M29329)</f>
        <v>1262.9599999999998</v>
      </c>
      <c r="P29329" s="7">
        <f t="shared" si="1832"/>
        <v>1512.9799999999998</v>
      </c>
      <c r="Q29329" s="13">
        <f t="shared" si="1833"/>
        <v>0.83474996364790011</v>
      </c>
      <c r="R29329" s="7">
        <f t="shared" si="1834"/>
        <v>1262.9599999999998</v>
      </c>
      <c r="S29329">
        <f t="shared" si="1835"/>
        <v>0</v>
      </c>
      <c r="T29329">
        <v>0</v>
      </c>
      <c r="U29329" s="13">
        <f>1/COUNTIF(B:B,Orders[[#This Row],[Order ID]])</f>
        <v>0.5</v>
      </c>
      <c r="V29329">
        <f>IF(SUMIF(F:F,Orders[[#This Row],[DW_Customer]],U:U)&gt;1,1,0)</f>
        <v>1</v>
      </c>
    </row>
    <row r="29330" spans="1:22" x14ac:dyDescent="0.35">
      <c r="A29330">
        <v>60375</v>
      </c>
      <c r="B29330" s="1" t="s">
        <v>22291</v>
      </c>
      <c r="C29330" s="2">
        <v>40706</v>
      </c>
      <c r="D29330" s="2">
        <v>40711</v>
      </c>
      <c r="E29330" s="1" t="s">
        <v>24503</v>
      </c>
      <c r="F29330" s="1">
        <v>100036</v>
      </c>
      <c r="G29330" s="15">
        <v>0</v>
      </c>
      <c r="H29330" s="1" t="s">
        <v>24510</v>
      </c>
      <c r="I29330" s="1">
        <v>0</v>
      </c>
      <c r="J29330" s="19">
        <v>71514</v>
      </c>
      <c r="K29330" s="1">
        <v>0</v>
      </c>
      <c r="L29330" s="1">
        <v>2</v>
      </c>
      <c r="M29330" s="1">
        <v>0</v>
      </c>
      <c r="N29330" s="1">
        <v>1</v>
      </c>
      <c r="O29330" s="7">
        <f>VLOOKUP(J29330,DIM_Products!A:G,6,FALSE) * L29330 * (1-M29330)</f>
        <v>1274.7</v>
      </c>
      <c r="P29330" s="7">
        <f t="shared" si="1832"/>
        <v>1274.7</v>
      </c>
      <c r="Q29330" s="13">
        <f t="shared" si="1833"/>
        <v>1</v>
      </c>
      <c r="R29330" s="7">
        <f t="shared" si="1834"/>
        <v>1274.7</v>
      </c>
      <c r="S29330">
        <f t="shared" si="1835"/>
        <v>5</v>
      </c>
      <c r="T29330">
        <v>0</v>
      </c>
      <c r="U29330" s="13">
        <f>1/COUNTIF(B:B,Orders[[#This Row],[Order ID]])</f>
        <v>1</v>
      </c>
      <c r="V29330">
        <f>IF(SUMIF(F:F,Orders[[#This Row],[DW_Customer]],U:U)&gt;1,1,0)</f>
        <v>1</v>
      </c>
    </row>
    <row r="29331" spans="1:22" x14ac:dyDescent="0.35">
      <c r="A29331">
        <v>32393</v>
      </c>
      <c r="B29331" s="1" t="s">
        <v>11027</v>
      </c>
      <c r="C29331" s="2">
        <v>40828</v>
      </c>
      <c r="D29331" s="2">
        <v>40833</v>
      </c>
      <c r="E29331" s="1" t="s">
        <v>24503</v>
      </c>
      <c r="F29331" s="1">
        <v>101439</v>
      </c>
      <c r="G29331" s="15">
        <v>0</v>
      </c>
      <c r="H29331" s="1" t="s">
        <v>24510</v>
      </c>
      <c r="I29331" s="1">
        <v>0</v>
      </c>
      <c r="J29331" s="19">
        <v>70406</v>
      </c>
      <c r="K29331" s="1">
        <v>15</v>
      </c>
      <c r="L29331" s="1">
        <v>5</v>
      </c>
      <c r="M29331" s="1">
        <v>0.2</v>
      </c>
      <c r="N29331" s="1">
        <v>1</v>
      </c>
      <c r="O29331" s="7">
        <f>VLOOKUP(J29331,DIM_Products!A:G,6,FALSE) * L29331 * (1-M29331)</f>
        <v>46.56</v>
      </c>
      <c r="P29331" s="7">
        <f t="shared" si="1832"/>
        <v>71.443200000000004</v>
      </c>
      <c r="Q29331" s="13">
        <f t="shared" si="1833"/>
        <v>0.65170653050255312</v>
      </c>
      <c r="R29331" s="7">
        <f t="shared" si="1834"/>
        <v>56.335597957538297</v>
      </c>
      <c r="S29331">
        <f t="shared" si="1835"/>
        <v>5</v>
      </c>
      <c r="T29331">
        <v>0</v>
      </c>
      <c r="U29331" s="13">
        <f>1/COUNTIF(B:B,Orders[[#This Row],[Order ID]])</f>
        <v>0.5</v>
      </c>
      <c r="V29331">
        <f>IF(SUMIF(F:F,Orders[[#This Row],[DW_Customer]],U:U)&gt;1,1,0)</f>
        <v>1</v>
      </c>
    </row>
    <row r="29332" spans="1:22" x14ac:dyDescent="0.35">
      <c r="A29332">
        <v>35017</v>
      </c>
      <c r="B29332" s="1" t="s">
        <v>11027</v>
      </c>
      <c r="C29332" s="2">
        <v>40828</v>
      </c>
      <c r="D29332" s="2">
        <v>40833</v>
      </c>
      <c r="E29332" s="1" t="s">
        <v>24503</v>
      </c>
      <c r="F29332" s="1">
        <v>101439</v>
      </c>
      <c r="G29332" s="15">
        <v>0</v>
      </c>
      <c r="H29332" s="1" t="s">
        <v>24510</v>
      </c>
      <c r="I29332" s="1">
        <v>0</v>
      </c>
      <c r="J29332" s="19">
        <v>70876</v>
      </c>
      <c r="K29332" s="1">
        <v>15</v>
      </c>
      <c r="L29332" s="1">
        <v>6</v>
      </c>
      <c r="M29332" s="1">
        <v>0.2</v>
      </c>
      <c r="N29332" s="1">
        <v>1</v>
      </c>
      <c r="O29332" s="7">
        <f>VLOOKUP(J29332,DIM_Products!A:G,6,FALSE) * L29332 * (1-M29332)</f>
        <v>24.883200000000006</v>
      </c>
      <c r="P29332" s="7">
        <f t="shared" si="1832"/>
        <v>71.443200000000004</v>
      </c>
      <c r="Q29332" s="13">
        <f t="shared" si="1833"/>
        <v>0.34829346949744699</v>
      </c>
      <c r="R29332" s="7">
        <f t="shared" si="1834"/>
        <v>30.107602042461711</v>
      </c>
      <c r="S29332">
        <f t="shared" si="1835"/>
        <v>5</v>
      </c>
      <c r="T29332">
        <v>0</v>
      </c>
      <c r="U29332" s="13">
        <f>1/COUNTIF(B:B,Orders[[#This Row],[Order ID]])</f>
        <v>0.5</v>
      </c>
      <c r="V29332">
        <f>IF(SUMIF(F:F,Orders[[#This Row],[DW_Customer]],U:U)&gt;1,1,0)</f>
        <v>1</v>
      </c>
    </row>
    <row r="29333" spans="1:22" x14ac:dyDescent="0.35">
      <c r="A29333">
        <v>50784</v>
      </c>
      <c r="B29333" s="1" t="s">
        <v>17660</v>
      </c>
      <c r="C29333" s="2">
        <v>40850</v>
      </c>
      <c r="D29333" s="2">
        <v>40850</v>
      </c>
      <c r="E29333" s="1" t="s">
        <v>26364</v>
      </c>
      <c r="F29333" s="1">
        <v>100465</v>
      </c>
      <c r="G29333" s="15">
        <v>0</v>
      </c>
      <c r="H29333" s="1" t="s">
        <v>24511</v>
      </c>
      <c r="I29333" s="1">
        <v>224</v>
      </c>
      <c r="J29333" s="19">
        <v>70091</v>
      </c>
      <c r="K29333" s="1">
        <v>0</v>
      </c>
      <c r="L29333" s="1">
        <v>1</v>
      </c>
      <c r="M29333" s="1">
        <v>0</v>
      </c>
      <c r="N29333" s="1">
        <v>1</v>
      </c>
      <c r="O29333" s="7">
        <f>VLOOKUP(J29333,DIM_Products!A:G,6,FALSE) * L29333 * (1-M29333)</f>
        <v>365.67</v>
      </c>
      <c r="P29333" s="7">
        <f t="shared" si="1832"/>
        <v>365.67</v>
      </c>
      <c r="Q29333" s="13">
        <f t="shared" si="1833"/>
        <v>1</v>
      </c>
      <c r="R29333" s="7">
        <f t="shared" si="1834"/>
        <v>365.67</v>
      </c>
      <c r="S29333">
        <f t="shared" si="1835"/>
        <v>0</v>
      </c>
      <c r="T29333">
        <v>0</v>
      </c>
      <c r="U29333" s="13">
        <f>1/COUNTIF(B:B,Orders[[#This Row],[Order ID]])</f>
        <v>1</v>
      </c>
      <c r="V29333">
        <f>IF(SUMIF(F:F,Orders[[#This Row],[DW_Customer]],U:U)&gt;1,1,0)</f>
        <v>1</v>
      </c>
    </row>
    <row r="29334" spans="1:22" x14ac:dyDescent="0.35">
      <c r="A29334">
        <v>52801</v>
      </c>
      <c r="B29334" s="1" t="s">
        <v>16647</v>
      </c>
      <c r="C29334" s="2">
        <v>40869</v>
      </c>
      <c r="D29334" s="2">
        <v>40869</v>
      </c>
      <c r="E29334" s="1" t="s">
        <v>26364</v>
      </c>
      <c r="F29334" s="1">
        <v>100458</v>
      </c>
      <c r="G29334" s="15">
        <v>0</v>
      </c>
      <c r="H29334" s="1" t="s">
        <v>24511</v>
      </c>
      <c r="I29334" s="1">
        <v>702</v>
      </c>
      <c r="J29334" s="19">
        <v>71383</v>
      </c>
      <c r="K29334" s="1">
        <v>0</v>
      </c>
      <c r="L29334" s="1">
        <v>5</v>
      </c>
      <c r="M29334" s="1">
        <v>0</v>
      </c>
      <c r="N29334" s="1">
        <v>1</v>
      </c>
      <c r="O29334" s="7">
        <f>VLOOKUP(J29334,DIM_Products!A:G,6,FALSE) * L29334 * (1-M29334)</f>
        <v>430.95</v>
      </c>
      <c r="P29334" s="7">
        <f t="shared" si="1832"/>
        <v>1297.8</v>
      </c>
      <c r="Q29334" s="13">
        <f t="shared" si="1833"/>
        <v>0.33206195099398983</v>
      </c>
      <c r="R29334" s="7">
        <f t="shared" si="1834"/>
        <v>430.95</v>
      </c>
      <c r="S29334">
        <f t="shared" si="1835"/>
        <v>0</v>
      </c>
      <c r="T29334">
        <v>1</v>
      </c>
      <c r="U29334" s="13">
        <f>1/COUNTIF(B:B,Orders[[#This Row],[Order ID]])</f>
        <v>0.5</v>
      </c>
      <c r="V29334">
        <f>IF(SUMIF(F:F,Orders[[#This Row],[DW_Customer]],U:U)&gt;1,1,0)</f>
        <v>1</v>
      </c>
    </row>
    <row r="29335" spans="1:22" x14ac:dyDescent="0.35">
      <c r="A29335">
        <v>57377</v>
      </c>
      <c r="B29335" s="1" t="s">
        <v>16647</v>
      </c>
      <c r="C29335" s="2">
        <v>40869</v>
      </c>
      <c r="D29335" s="2">
        <v>40869</v>
      </c>
      <c r="E29335" s="1" t="s">
        <v>26364</v>
      </c>
      <c r="F29335" s="1">
        <v>100458</v>
      </c>
      <c r="G29335" s="15">
        <v>0</v>
      </c>
      <c r="H29335" s="1" t="s">
        <v>24511</v>
      </c>
      <c r="I29335" s="1">
        <v>702</v>
      </c>
      <c r="J29335" s="19">
        <v>71562</v>
      </c>
      <c r="K29335" s="1">
        <v>0</v>
      </c>
      <c r="L29335" s="1">
        <v>5</v>
      </c>
      <c r="M29335" s="1">
        <v>0</v>
      </c>
      <c r="N29335" s="1">
        <v>1</v>
      </c>
      <c r="O29335" s="7">
        <f>VLOOKUP(J29335,DIM_Products!A:G,6,FALSE) * L29335 * (1-M29335)</f>
        <v>866.85</v>
      </c>
      <c r="P29335" s="7">
        <f t="shared" si="1832"/>
        <v>1297.8</v>
      </c>
      <c r="Q29335" s="13">
        <f t="shared" si="1833"/>
        <v>0.66793804900601017</v>
      </c>
      <c r="R29335" s="7">
        <f t="shared" si="1834"/>
        <v>866.85</v>
      </c>
      <c r="S29335">
        <f t="shared" si="1835"/>
        <v>0</v>
      </c>
      <c r="T29335">
        <v>1</v>
      </c>
      <c r="U29335" s="13">
        <f>1/COUNTIF(B:B,Orders[[#This Row],[Order ID]])</f>
        <v>0.5</v>
      </c>
      <c r="V29335">
        <f>IF(SUMIF(F:F,Orders[[#This Row],[DW_Customer]],U:U)&gt;1,1,0)</f>
        <v>1</v>
      </c>
    </row>
    <row r="29336" spans="1:22" x14ac:dyDescent="0.35">
      <c r="A29336">
        <v>48189</v>
      </c>
      <c r="B29336" s="1" t="s">
        <v>20253</v>
      </c>
      <c r="C29336" s="2">
        <v>40835</v>
      </c>
      <c r="D29336" s="2">
        <v>40835</v>
      </c>
      <c r="E29336" s="1" t="s">
        <v>26364</v>
      </c>
      <c r="F29336" s="1">
        <v>100542</v>
      </c>
      <c r="G29336" s="15">
        <v>1</v>
      </c>
      <c r="H29336" s="1" t="s">
        <v>24511</v>
      </c>
      <c r="I29336" s="1">
        <v>454</v>
      </c>
      <c r="J29336" s="19">
        <v>71494</v>
      </c>
      <c r="K29336" s="1">
        <v>0</v>
      </c>
      <c r="L29336" s="1">
        <v>3</v>
      </c>
      <c r="M29336" s="1">
        <v>0</v>
      </c>
      <c r="N29336" s="1">
        <v>1</v>
      </c>
      <c r="O29336" s="7">
        <f>VLOOKUP(J29336,DIM_Products!A:G,6,FALSE) * L29336 * (1-M29336)</f>
        <v>89.531999999999982</v>
      </c>
      <c r="P29336" s="7">
        <f t="shared" si="1832"/>
        <v>142.69199999999995</v>
      </c>
      <c r="Q29336" s="13">
        <f t="shared" si="1833"/>
        <v>0.62744933142712989</v>
      </c>
      <c r="R29336" s="7">
        <f t="shared" si="1834"/>
        <v>89.531999999999982</v>
      </c>
      <c r="S29336">
        <f t="shared" si="1835"/>
        <v>0</v>
      </c>
      <c r="T29336">
        <v>0</v>
      </c>
      <c r="U29336" s="13">
        <f>1/COUNTIF(B:B,Orders[[#This Row],[Order ID]])</f>
        <v>0.5</v>
      </c>
      <c r="V29336">
        <f>IF(SUMIF(F:F,Orders[[#This Row],[DW_Customer]],U:U)&gt;1,1,0)</f>
        <v>1</v>
      </c>
    </row>
    <row r="29337" spans="1:22" x14ac:dyDescent="0.35">
      <c r="A29337">
        <v>64828</v>
      </c>
      <c r="B29337" s="1" t="s">
        <v>20253</v>
      </c>
      <c r="C29337" s="2">
        <v>40835</v>
      </c>
      <c r="D29337" s="2">
        <v>40835</v>
      </c>
      <c r="E29337" s="1" t="s">
        <v>26364</v>
      </c>
      <c r="F29337" s="1">
        <v>100542</v>
      </c>
      <c r="G29337" s="15">
        <v>1</v>
      </c>
      <c r="H29337" s="1" t="s">
        <v>24511</v>
      </c>
      <c r="I29337" s="1">
        <v>454</v>
      </c>
      <c r="J29337" s="19">
        <v>70804</v>
      </c>
      <c r="K29337" s="1">
        <v>0</v>
      </c>
      <c r="L29337" s="1">
        <v>6</v>
      </c>
      <c r="M29337" s="1">
        <v>0</v>
      </c>
      <c r="N29337" s="1">
        <v>1</v>
      </c>
      <c r="O29337" s="7">
        <f>VLOOKUP(J29337,DIM_Products!A:G,6,FALSE) * L29337 * (1-M29337)</f>
        <v>53.159999999999982</v>
      </c>
      <c r="P29337" s="7">
        <f t="shared" si="1832"/>
        <v>142.69199999999995</v>
      </c>
      <c r="Q29337" s="13">
        <f t="shared" si="1833"/>
        <v>0.37255066857287022</v>
      </c>
      <c r="R29337" s="7">
        <f t="shared" si="1834"/>
        <v>53.159999999999982</v>
      </c>
      <c r="S29337">
        <f t="shared" si="1835"/>
        <v>0</v>
      </c>
      <c r="T29337">
        <v>0</v>
      </c>
      <c r="U29337" s="13">
        <f>1/COUNTIF(B:B,Orders[[#This Row],[Order ID]])</f>
        <v>0.5</v>
      </c>
      <c r="V29337">
        <f>IF(SUMIF(F:F,Orders[[#This Row],[DW_Customer]],U:U)&gt;1,1,0)</f>
        <v>1</v>
      </c>
    </row>
    <row r="29338" spans="1:22" x14ac:dyDescent="0.35">
      <c r="A29338">
        <v>32518</v>
      </c>
      <c r="B29338" s="1" t="s">
        <v>6715</v>
      </c>
      <c r="C29338" s="2">
        <v>40750</v>
      </c>
      <c r="D29338" s="2">
        <v>40755</v>
      </c>
      <c r="E29338" s="1" t="s">
        <v>24503</v>
      </c>
      <c r="F29338" s="1">
        <v>101301</v>
      </c>
      <c r="G29338" s="15">
        <v>0</v>
      </c>
      <c r="H29338" s="1" t="s">
        <v>24510</v>
      </c>
      <c r="I29338" s="1">
        <v>0</v>
      </c>
      <c r="J29338" s="19">
        <v>70412</v>
      </c>
      <c r="K29338" s="1">
        <v>0</v>
      </c>
      <c r="L29338" s="1">
        <v>5</v>
      </c>
      <c r="M29338" s="1">
        <v>2E-3</v>
      </c>
      <c r="N29338" s="1">
        <v>1</v>
      </c>
      <c r="O29338" s="7">
        <f>VLOOKUP(J29338,DIM_Products!A:G,6,FALSE) * L29338 * (1-M29338)</f>
        <v>4514.2034999999987</v>
      </c>
      <c r="P29338" s="7">
        <f t="shared" si="1832"/>
        <v>4514.2034999999987</v>
      </c>
      <c r="Q29338" s="13">
        <f t="shared" si="1833"/>
        <v>1</v>
      </c>
      <c r="R29338" s="7">
        <f t="shared" si="1834"/>
        <v>4514.2034999999987</v>
      </c>
      <c r="S29338">
        <f t="shared" si="1835"/>
        <v>5</v>
      </c>
      <c r="T29338">
        <v>0</v>
      </c>
      <c r="U29338" s="13">
        <f>1/COUNTIF(B:B,Orders[[#This Row],[Order ID]])</f>
        <v>1</v>
      </c>
      <c r="V29338">
        <f>IF(SUMIF(F:F,Orders[[#This Row],[DW_Customer]],U:U)&gt;1,1,0)</f>
        <v>1</v>
      </c>
    </row>
    <row r="29339" spans="1:22" x14ac:dyDescent="0.35">
      <c r="A29339">
        <v>59057</v>
      </c>
      <c r="B29339" s="1" t="s">
        <v>20156</v>
      </c>
      <c r="C29339" s="2">
        <v>40814</v>
      </c>
      <c r="D29339" s="2">
        <v>40814</v>
      </c>
      <c r="E29339" s="1" t="s">
        <v>26364</v>
      </c>
      <c r="F29339" s="1">
        <v>100638</v>
      </c>
      <c r="G29339" s="15">
        <v>0</v>
      </c>
      <c r="H29339" s="1" t="s">
        <v>24511</v>
      </c>
      <c r="I29339" s="1">
        <v>999</v>
      </c>
      <c r="J29339" s="19">
        <v>70714</v>
      </c>
      <c r="K29339" s="1">
        <v>0</v>
      </c>
      <c r="L29339" s="1">
        <v>4</v>
      </c>
      <c r="M29339" s="1">
        <v>0</v>
      </c>
      <c r="N29339" s="1">
        <v>1</v>
      </c>
      <c r="O29339" s="7">
        <f>VLOOKUP(J29339,DIM_Products!A:G,6,FALSE) * L29339 * (1-M29339)</f>
        <v>40.64</v>
      </c>
      <c r="P29339" s="7">
        <f t="shared" si="1832"/>
        <v>116.51</v>
      </c>
      <c r="Q29339" s="13">
        <f t="shared" si="1833"/>
        <v>0.34881126083597974</v>
      </c>
      <c r="R29339" s="7">
        <f t="shared" si="1834"/>
        <v>40.64</v>
      </c>
      <c r="S29339">
        <f t="shared" si="1835"/>
        <v>0</v>
      </c>
      <c r="T29339">
        <v>1</v>
      </c>
      <c r="U29339" s="13">
        <f>1/COUNTIF(B:B,Orders[[#This Row],[Order ID]])</f>
        <v>0.5</v>
      </c>
      <c r="V29339">
        <f>IF(SUMIF(F:F,Orders[[#This Row],[DW_Customer]],U:U)&gt;1,1,0)</f>
        <v>1</v>
      </c>
    </row>
    <row r="29340" spans="1:22" x14ac:dyDescent="0.35">
      <c r="A29340">
        <v>67242</v>
      </c>
      <c r="B29340" s="1" t="s">
        <v>20156</v>
      </c>
      <c r="C29340" s="2">
        <v>40814</v>
      </c>
      <c r="D29340" s="2">
        <v>40814</v>
      </c>
      <c r="E29340" s="1" t="s">
        <v>26364</v>
      </c>
      <c r="F29340" s="1">
        <v>100638</v>
      </c>
      <c r="G29340" s="15">
        <v>0</v>
      </c>
      <c r="H29340" s="1" t="s">
        <v>24511</v>
      </c>
      <c r="I29340" s="1">
        <v>999</v>
      </c>
      <c r="J29340" s="19">
        <v>70977</v>
      </c>
      <c r="K29340" s="1">
        <v>0</v>
      </c>
      <c r="L29340" s="1">
        <v>3</v>
      </c>
      <c r="M29340" s="1">
        <v>0</v>
      </c>
      <c r="N29340" s="1">
        <v>1</v>
      </c>
      <c r="O29340" s="7">
        <f>VLOOKUP(J29340,DIM_Products!A:G,6,FALSE) * L29340 * (1-M29340)</f>
        <v>75.87</v>
      </c>
      <c r="P29340" s="7">
        <f t="shared" si="1832"/>
        <v>116.51</v>
      </c>
      <c r="Q29340" s="13">
        <f t="shared" si="1833"/>
        <v>0.65118873916402031</v>
      </c>
      <c r="R29340" s="7">
        <f t="shared" si="1834"/>
        <v>75.87</v>
      </c>
      <c r="S29340">
        <f t="shared" si="1835"/>
        <v>0</v>
      </c>
      <c r="T29340">
        <v>1</v>
      </c>
      <c r="U29340" s="13">
        <f>1/COUNTIF(B:B,Orders[[#This Row],[Order ID]])</f>
        <v>0.5</v>
      </c>
      <c r="V29340">
        <f>IF(SUMIF(F:F,Orders[[#This Row],[DW_Customer]],U:U)&gt;1,1,0)</f>
        <v>1</v>
      </c>
    </row>
    <row r="29341" spans="1:22" x14ac:dyDescent="0.35">
      <c r="A29341">
        <v>47833</v>
      </c>
      <c r="B29341" s="1" t="s">
        <v>15951</v>
      </c>
      <c r="C29341" s="2">
        <v>40661</v>
      </c>
      <c r="D29341" s="2">
        <v>40661</v>
      </c>
      <c r="E29341" s="1" t="s">
        <v>26364</v>
      </c>
      <c r="F29341" s="1">
        <v>100738</v>
      </c>
      <c r="G29341" s="15">
        <v>0</v>
      </c>
      <c r="H29341" s="1" t="s">
        <v>24511</v>
      </c>
      <c r="I29341" s="1">
        <v>207</v>
      </c>
      <c r="J29341" s="19">
        <v>70640</v>
      </c>
      <c r="K29341" s="1">
        <v>0</v>
      </c>
      <c r="L29341" s="1">
        <v>3</v>
      </c>
      <c r="M29341" s="1">
        <v>0.2</v>
      </c>
      <c r="N29341" s="1">
        <v>1</v>
      </c>
      <c r="O29341" s="7">
        <f>VLOOKUP(J29341,DIM_Products!A:G,6,FALSE) * L29341 * (1-M29341)</f>
        <v>65.016000000000005</v>
      </c>
      <c r="P29341" s="7">
        <f t="shared" si="1832"/>
        <v>65.016000000000005</v>
      </c>
      <c r="Q29341" s="13">
        <f t="shared" si="1833"/>
        <v>1</v>
      </c>
      <c r="R29341" s="7">
        <f t="shared" si="1834"/>
        <v>65.016000000000005</v>
      </c>
      <c r="S29341">
        <f t="shared" si="1835"/>
        <v>0</v>
      </c>
      <c r="T29341">
        <v>0</v>
      </c>
      <c r="U29341" s="13">
        <f>1/COUNTIF(B:B,Orders[[#This Row],[Order ID]])</f>
        <v>1</v>
      </c>
      <c r="V29341">
        <f>IF(SUMIF(F:F,Orders[[#This Row],[DW_Customer]],U:U)&gt;1,1,0)</f>
        <v>1</v>
      </c>
    </row>
    <row r="29342" spans="1:22" x14ac:dyDescent="0.35">
      <c r="A29342">
        <v>57882</v>
      </c>
      <c r="B29342" s="1" t="s">
        <v>19960</v>
      </c>
      <c r="C29342" s="2">
        <v>40814</v>
      </c>
      <c r="D29342" s="2">
        <v>40818</v>
      </c>
      <c r="E29342" s="1" t="s">
        <v>24503</v>
      </c>
      <c r="F29342" s="1">
        <v>101099</v>
      </c>
      <c r="G29342" s="15">
        <v>0</v>
      </c>
      <c r="H29342" s="1" t="s">
        <v>24510</v>
      </c>
      <c r="I29342" s="1">
        <v>0</v>
      </c>
      <c r="J29342" s="19">
        <v>70677</v>
      </c>
      <c r="K29342" s="1">
        <v>0</v>
      </c>
      <c r="L29342" s="1">
        <v>2</v>
      </c>
      <c r="M29342" s="1">
        <v>0.4</v>
      </c>
      <c r="N29342" s="1">
        <v>1</v>
      </c>
      <c r="O29342" s="7">
        <f>VLOOKUP(J29342,DIM_Products!A:G,6,FALSE) * L29342 * (1-M29342)</f>
        <v>44.351999999999997</v>
      </c>
      <c r="P29342" s="7">
        <f t="shared" si="1832"/>
        <v>44.351999999999997</v>
      </c>
      <c r="Q29342" s="13">
        <f t="shared" si="1833"/>
        <v>1</v>
      </c>
      <c r="R29342" s="7">
        <f t="shared" si="1834"/>
        <v>44.351999999999997</v>
      </c>
      <c r="S29342">
        <f t="shared" si="1835"/>
        <v>4</v>
      </c>
      <c r="T29342">
        <v>1</v>
      </c>
      <c r="U29342" s="13">
        <f>1/COUNTIF(B:B,Orders[[#This Row],[Order ID]])</f>
        <v>1</v>
      </c>
      <c r="V29342">
        <f>IF(SUMIF(F:F,Orders[[#This Row],[DW_Customer]],U:U)&gt;1,1,0)</f>
        <v>1</v>
      </c>
    </row>
    <row r="29343" spans="1:22" x14ac:dyDescent="0.35">
      <c r="A29343">
        <v>58191</v>
      </c>
      <c r="B29343" s="1" t="s">
        <v>18378</v>
      </c>
      <c r="C29343" s="2">
        <v>40694</v>
      </c>
      <c r="D29343" s="2">
        <v>40694</v>
      </c>
      <c r="E29343" s="1" t="s">
        <v>26364</v>
      </c>
      <c r="F29343" s="1">
        <v>100992</v>
      </c>
      <c r="G29343" s="15">
        <v>0</v>
      </c>
      <c r="H29343" s="1" t="s">
        <v>24511</v>
      </c>
      <c r="I29343" s="1">
        <v>804</v>
      </c>
      <c r="J29343" s="19">
        <v>71060</v>
      </c>
      <c r="K29343" s="1">
        <v>0</v>
      </c>
      <c r="L29343" s="1">
        <v>2</v>
      </c>
      <c r="M29343" s="1">
        <v>0</v>
      </c>
      <c r="N29343" s="1">
        <v>1</v>
      </c>
      <c r="O29343" s="7">
        <f>VLOOKUP(J29343,DIM_Products!A:G,6,FALSE) * L29343 * (1-M29343)</f>
        <v>57.36</v>
      </c>
      <c r="P29343" s="7">
        <f t="shared" si="1832"/>
        <v>57.36</v>
      </c>
      <c r="Q29343" s="13">
        <f t="shared" si="1833"/>
        <v>1</v>
      </c>
      <c r="R29343" s="7">
        <f t="shared" si="1834"/>
        <v>57.36</v>
      </c>
      <c r="S29343">
        <f t="shared" si="1835"/>
        <v>0</v>
      </c>
      <c r="T29343">
        <v>1</v>
      </c>
      <c r="U29343" s="13">
        <f>1/COUNTIF(B:B,Orders[[#This Row],[Order ID]])</f>
        <v>1</v>
      </c>
      <c r="V29343">
        <f>IF(SUMIF(F:F,Orders[[#This Row],[DW_Customer]],U:U)&gt;1,1,0)</f>
        <v>1</v>
      </c>
    </row>
    <row r="29344" spans="1:22" x14ac:dyDescent="0.35">
      <c r="A29344">
        <v>37796</v>
      </c>
      <c r="B29344" s="1" t="s">
        <v>8078</v>
      </c>
      <c r="C29344" s="2">
        <v>40711</v>
      </c>
      <c r="D29344" s="2">
        <v>40716</v>
      </c>
      <c r="E29344" s="1" t="s">
        <v>24503</v>
      </c>
      <c r="F29344" s="1">
        <v>101445</v>
      </c>
      <c r="G29344" s="15">
        <v>0</v>
      </c>
      <c r="H29344" s="1" t="s">
        <v>24510</v>
      </c>
      <c r="I29344" s="1">
        <v>0</v>
      </c>
      <c r="J29344" s="19">
        <v>70639</v>
      </c>
      <c r="K29344" s="1">
        <v>25</v>
      </c>
      <c r="L29344" s="1">
        <v>6</v>
      </c>
      <c r="M29344" s="1">
        <v>0</v>
      </c>
      <c r="N29344" s="1">
        <v>1</v>
      </c>
      <c r="O29344" s="7">
        <f>VLOOKUP(J29344,DIM_Products!A:G,6,FALSE) * L29344 * (1-M29344)</f>
        <v>3066.6600000000003</v>
      </c>
      <c r="P29344" s="7">
        <f t="shared" si="1832"/>
        <v>4064.8919999999998</v>
      </c>
      <c r="Q29344" s="13">
        <f t="shared" si="1833"/>
        <v>0.75442594784806105</v>
      </c>
      <c r="R29344" s="7">
        <f t="shared" si="1834"/>
        <v>3085.520648696202</v>
      </c>
      <c r="S29344">
        <f t="shared" si="1835"/>
        <v>5</v>
      </c>
      <c r="T29344">
        <v>1</v>
      </c>
      <c r="U29344" s="13">
        <f>1/COUNTIF(B:B,Orders[[#This Row],[Order ID]])</f>
        <v>0.16666666666666666</v>
      </c>
      <c r="V29344">
        <f>IF(SUMIF(F:F,Orders[[#This Row],[DW_Customer]],U:U)&gt;1,1,0)</f>
        <v>1</v>
      </c>
    </row>
    <row r="29345" spans="1:22" x14ac:dyDescent="0.35">
      <c r="A29345">
        <v>43961</v>
      </c>
      <c r="B29345" s="1" t="s">
        <v>8078</v>
      </c>
      <c r="C29345" s="2">
        <v>40711</v>
      </c>
      <c r="D29345" s="2">
        <v>40716</v>
      </c>
      <c r="E29345" s="1" t="s">
        <v>24503</v>
      </c>
      <c r="F29345" s="1">
        <v>101445</v>
      </c>
      <c r="G29345" s="15">
        <v>0</v>
      </c>
      <c r="H29345" s="1" t="s">
        <v>24510</v>
      </c>
      <c r="I29345" s="1">
        <v>0</v>
      </c>
      <c r="J29345" s="19">
        <v>70870</v>
      </c>
      <c r="K29345" s="1">
        <v>25</v>
      </c>
      <c r="L29345" s="1">
        <v>3</v>
      </c>
      <c r="M29345" s="1">
        <v>0</v>
      </c>
      <c r="N29345" s="1">
        <v>1</v>
      </c>
      <c r="O29345" s="7">
        <f>VLOOKUP(J29345,DIM_Products!A:G,6,FALSE) * L29345 * (1-M29345)</f>
        <v>24.672000000000001</v>
      </c>
      <c r="P29345" s="7">
        <f t="shared" si="1832"/>
        <v>4064.8919999999998</v>
      </c>
      <c r="Q29345" s="13">
        <f t="shared" si="1833"/>
        <v>6.0695339507175101E-3</v>
      </c>
      <c r="R29345" s="7">
        <f t="shared" si="1834"/>
        <v>24.823738348767939</v>
      </c>
      <c r="S29345">
        <f t="shared" si="1835"/>
        <v>5</v>
      </c>
      <c r="T29345">
        <v>1</v>
      </c>
      <c r="U29345" s="13">
        <f>1/COUNTIF(B:B,Orders[[#This Row],[Order ID]])</f>
        <v>0.16666666666666666</v>
      </c>
      <c r="V29345">
        <f>IF(SUMIF(F:F,Orders[[#This Row],[DW_Customer]],U:U)&gt;1,1,0)</f>
        <v>1</v>
      </c>
    </row>
    <row r="29346" spans="1:22" x14ac:dyDescent="0.35">
      <c r="A29346">
        <v>55915</v>
      </c>
      <c r="B29346" s="1" t="s">
        <v>8078</v>
      </c>
      <c r="C29346" s="2">
        <v>40711</v>
      </c>
      <c r="D29346" s="2">
        <v>40716</v>
      </c>
      <c r="E29346" s="1" t="s">
        <v>24503</v>
      </c>
      <c r="F29346" s="1">
        <v>101445</v>
      </c>
      <c r="G29346" s="15">
        <v>0</v>
      </c>
      <c r="H29346" s="1" t="s">
        <v>24510</v>
      </c>
      <c r="I29346" s="1">
        <v>0</v>
      </c>
      <c r="J29346" s="19">
        <v>70709</v>
      </c>
      <c r="K29346" s="1">
        <v>25</v>
      </c>
      <c r="L29346" s="1">
        <v>5</v>
      </c>
      <c r="M29346" s="1">
        <v>0</v>
      </c>
      <c r="N29346" s="1">
        <v>1</v>
      </c>
      <c r="O29346" s="7">
        <f>VLOOKUP(J29346,DIM_Products!A:G,6,FALSE) * L29346 * (1-M29346)</f>
        <v>100.94999999999999</v>
      </c>
      <c r="P29346" s="7">
        <f t="shared" si="1832"/>
        <v>4064.8919999999998</v>
      </c>
      <c r="Q29346" s="13">
        <f t="shared" si="1833"/>
        <v>2.4834608151950897E-2</v>
      </c>
      <c r="R29346" s="7">
        <f t="shared" si="1834"/>
        <v>101.57086520379876</v>
      </c>
      <c r="S29346">
        <f t="shared" si="1835"/>
        <v>5</v>
      </c>
      <c r="T29346">
        <v>1</v>
      </c>
      <c r="U29346" s="13">
        <f>1/COUNTIF(B:B,Orders[[#This Row],[Order ID]])</f>
        <v>0.16666666666666666</v>
      </c>
      <c r="V29346">
        <f>IF(SUMIF(F:F,Orders[[#This Row],[DW_Customer]],U:U)&gt;1,1,0)</f>
        <v>1</v>
      </c>
    </row>
    <row r="29347" spans="1:22" x14ac:dyDescent="0.35">
      <c r="A29347">
        <v>56281</v>
      </c>
      <c r="B29347" s="1" t="s">
        <v>8078</v>
      </c>
      <c r="C29347" s="2">
        <v>40711</v>
      </c>
      <c r="D29347" s="2">
        <v>40716</v>
      </c>
      <c r="E29347" s="1" t="s">
        <v>24503</v>
      </c>
      <c r="F29347" s="1">
        <v>101445</v>
      </c>
      <c r="G29347" s="15">
        <v>0</v>
      </c>
      <c r="H29347" s="1" t="s">
        <v>24510</v>
      </c>
      <c r="I29347" s="1">
        <v>0</v>
      </c>
      <c r="J29347" s="19">
        <v>70161</v>
      </c>
      <c r="K29347" s="1">
        <v>25</v>
      </c>
      <c r="L29347" s="1">
        <v>2</v>
      </c>
      <c r="M29347" s="1">
        <v>0</v>
      </c>
      <c r="N29347" s="1">
        <v>1</v>
      </c>
      <c r="O29347" s="7">
        <f>VLOOKUP(J29347,DIM_Products!A:G,6,FALSE) * L29347 * (1-M29347)</f>
        <v>183.42000000000002</v>
      </c>
      <c r="P29347" s="7">
        <f t="shared" si="1832"/>
        <v>4064.8919999999998</v>
      </c>
      <c r="Q29347" s="13">
        <f t="shared" si="1833"/>
        <v>4.5122970056769039E-2</v>
      </c>
      <c r="R29347" s="7">
        <f t="shared" si="1834"/>
        <v>184.54807425141925</v>
      </c>
      <c r="S29347">
        <f t="shared" si="1835"/>
        <v>5</v>
      </c>
      <c r="T29347">
        <v>1</v>
      </c>
      <c r="U29347" s="13">
        <f>1/COUNTIF(B:B,Orders[[#This Row],[Order ID]])</f>
        <v>0.16666666666666666</v>
      </c>
      <c r="V29347">
        <f>IF(SUMIF(F:F,Orders[[#This Row],[DW_Customer]],U:U)&gt;1,1,0)</f>
        <v>1</v>
      </c>
    </row>
    <row r="29348" spans="1:22" x14ac:dyDescent="0.35">
      <c r="A29348">
        <v>62736</v>
      </c>
      <c r="B29348" s="1" t="s">
        <v>8078</v>
      </c>
      <c r="C29348" s="2">
        <v>40711</v>
      </c>
      <c r="D29348" s="2">
        <v>40716</v>
      </c>
      <c r="E29348" s="1" t="s">
        <v>24503</v>
      </c>
      <c r="F29348" s="1">
        <v>101445</v>
      </c>
      <c r="G29348" s="15">
        <v>0</v>
      </c>
      <c r="H29348" s="1" t="s">
        <v>24510</v>
      </c>
      <c r="I29348" s="1">
        <v>0</v>
      </c>
      <c r="J29348" s="19">
        <v>71435</v>
      </c>
      <c r="K29348" s="1">
        <v>25</v>
      </c>
      <c r="L29348" s="1">
        <v>3</v>
      </c>
      <c r="M29348" s="1">
        <v>0</v>
      </c>
      <c r="N29348" s="1">
        <v>1</v>
      </c>
      <c r="O29348" s="7">
        <f>VLOOKUP(J29348,DIM_Products!A:G,6,FALSE) * L29348 * (1-M29348)</f>
        <v>603.78</v>
      </c>
      <c r="P29348" s="7">
        <f t="shared" si="1832"/>
        <v>4064.8919999999998</v>
      </c>
      <c r="Q29348" s="13">
        <f t="shared" si="1833"/>
        <v>0.14853531163927602</v>
      </c>
      <c r="R29348" s="7">
        <f t="shared" si="1834"/>
        <v>607.49338279098185</v>
      </c>
      <c r="S29348">
        <f t="shared" si="1835"/>
        <v>5</v>
      </c>
      <c r="T29348">
        <v>1</v>
      </c>
      <c r="U29348" s="13">
        <f>1/COUNTIF(B:B,Orders[[#This Row],[Order ID]])</f>
        <v>0.16666666666666666</v>
      </c>
      <c r="V29348">
        <f>IF(SUMIF(F:F,Orders[[#This Row],[DW_Customer]],U:U)&gt;1,1,0)</f>
        <v>1</v>
      </c>
    </row>
    <row r="29349" spans="1:22" x14ac:dyDescent="0.35">
      <c r="A29349">
        <v>63213</v>
      </c>
      <c r="B29349" s="1" t="s">
        <v>8078</v>
      </c>
      <c r="C29349" s="2">
        <v>40711</v>
      </c>
      <c r="D29349" s="2">
        <v>40716</v>
      </c>
      <c r="E29349" s="1" t="s">
        <v>24503</v>
      </c>
      <c r="F29349" s="1">
        <v>101445</v>
      </c>
      <c r="G29349" s="15">
        <v>0</v>
      </c>
      <c r="H29349" s="1" t="s">
        <v>24510</v>
      </c>
      <c r="I29349" s="1">
        <v>0</v>
      </c>
      <c r="J29349" s="19">
        <v>70954</v>
      </c>
      <c r="K29349" s="1">
        <v>25</v>
      </c>
      <c r="L29349" s="1">
        <v>3</v>
      </c>
      <c r="M29349" s="1">
        <v>0</v>
      </c>
      <c r="N29349" s="1">
        <v>1</v>
      </c>
      <c r="O29349" s="7">
        <f>VLOOKUP(J29349,DIM_Products!A:G,6,FALSE) * L29349 * (1-M29349)</f>
        <v>85.41</v>
      </c>
      <c r="P29349" s="7">
        <f t="shared" si="1832"/>
        <v>4064.8919999999998</v>
      </c>
      <c r="Q29349" s="13">
        <f t="shared" si="1833"/>
        <v>2.101162835322562E-2</v>
      </c>
      <c r="R29349" s="7">
        <f t="shared" si="1834"/>
        <v>85.935290708830635</v>
      </c>
      <c r="S29349">
        <f t="shared" si="1835"/>
        <v>5</v>
      </c>
      <c r="T29349">
        <v>1</v>
      </c>
      <c r="U29349" s="13">
        <f>1/COUNTIF(B:B,Orders[[#This Row],[Order ID]])</f>
        <v>0.16666666666666666</v>
      </c>
      <c r="V29349">
        <f>IF(SUMIF(F:F,Orders[[#This Row],[DW_Customer]],U:U)&gt;1,1,0)</f>
        <v>1</v>
      </c>
    </row>
    <row r="29350" spans="1:22" x14ac:dyDescent="0.35">
      <c r="A29350">
        <v>42870</v>
      </c>
      <c r="B29350" s="1" t="s">
        <v>22250</v>
      </c>
      <c r="C29350" s="2">
        <v>40884</v>
      </c>
      <c r="D29350" s="2">
        <v>40889</v>
      </c>
      <c r="E29350" s="1" t="s">
        <v>24503</v>
      </c>
      <c r="F29350" s="1">
        <v>101329</v>
      </c>
      <c r="G29350" s="15">
        <v>0</v>
      </c>
      <c r="H29350" s="1" t="s">
        <v>24510</v>
      </c>
      <c r="I29350" s="1">
        <v>0</v>
      </c>
      <c r="J29350" s="19">
        <v>70645</v>
      </c>
      <c r="K29350" s="1">
        <v>15</v>
      </c>
      <c r="L29350" s="1">
        <v>4</v>
      </c>
      <c r="M29350" s="1">
        <v>0.2</v>
      </c>
      <c r="N29350" s="1">
        <v>1</v>
      </c>
      <c r="O29350" s="7">
        <f>VLOOKUP(J29350,DIM_Products!A:G,6,FALSE) * L29350 * (1-M29350)</f>
        <v>114.71999999999998</v>
      </c>
      <c r="P29350" s="7">
        <f t="shared" si="1832"/>
        <v>114.71999999999998</v>
      </c>
      <c r="Q29350" s="13">
        <f t="shared" si="1833"/>
        <v>1</v>
      </c>
      <c r="R29350" s="7">
        <f t="shared" si="1834"/>
        <v>129.71999999999997</v>
      </c>
      <c r="S29350">
        <f t="shared" si="1835"/>
        <v>5</v>
      </c>
      <c r="T29350">
        <v>1</v>
      </c>
      <c r="U29350" s="13">
        <f>1/COUNTIF(B:B,Orders[[#This Row],[Order ID]])</f>
        <v>1</v>
      </c>
      <c r="V29350">
        <f>IF(SUMIF(F:F,Orders[[#This Row],[DW_Customer]],U:U)&gt;1,1,0)</f>
        <v>1</v>
      </c>
    </row>
    <row r="29351" spans="1:22" x14ac:dyDescent="0.35">
      <c r="A29351">
        <v>50830</v>
      </c>
      <c r="B29351" s="1" t="s">
        <v>14778</v>
      </c>
      <c r="C29351" s="2">
        <v>40711</v>
      </c>
      <c r="D29351" s="2">
        <v>40716</v>
      </c>
      <c r="E29351" s="1" t="s">
        <v>24503</v>
      </c>
      <c r="F29351" s="1">
        <v>100019</v>
      </c>
      <c r="G29351" s="15">
        <v>0</v>
      </c>
      <c r="H29351" s="1" t="s">
        <v>24510</v>
      </c>
      <c r="I29351" s="1">
        <v>0</v>
      </c>
      <c r="J29351" s="19">
        <v>70010</v>
      </c>
      <c r="K29351" s="1">
        <v>15</v>
      </c>
      <c r="L29351" s="1">
        <v>1</v>
      </c>
      <c r="M29351" s="1">
        <v>0</v>
      </c>
      <c r="N29351" s="1">
        <v>1</v>
      </c>
      <c r="O29351" s="7">
        <f>VLOOKUP(J29351,DIM_Products!A:G,6,FALSE) * L29351 * (1-M29351)</f>
        <v>132.13800000000001</v>
      </c>
      <c r="P29351" s="7">
        <f t="shared" si="1832"/>
        <v>132.13800000000001</v>
      </c>
      <c r="Q29351" s="13">
        <f t="shared" si="1833"/>
        <v>1</v>
      </c>
      <c r="R29351" s="7">
        <f t="shared" si="1834"/>
        <v>147.13800000000001</v>
      </c>
      <c r="S29351">
        <f t="shared" si="1835"/>
        <v>5</v>
      </c>
      <c r="T29351">
        <v>1</v>
      </c>
      <c r="U29351" s="13">
        <f>1/COUNTIF(B:B,Orders[[#This Row],[Order ID]])</f>
        <v>1</v>
      </c>
      <c r="V29351">
        <f>IF(SUMIF(F:F,Orders[[#This Row],[DW_Customer]],U:U)&gt;1,1,0)</f>
        <v>1</v>
      </c>
    </row>
    <row r="29352" spans="1:22" x14ac:dyDescent="0.35">
      <c r="A29352">
        <v>34111</v>
      </c>
      <c r="B29352" s="1" t="s">
        <v>7852</v>
      </c>
      <c r="C29352" s="2">
        <v>40862</v>
      </c>
      <c r="D29352" s="2">
        <v>40862</v>
      </c>
      <c r="E29352" s="1" t="s">
        <v>26364</v>
      </c>
      <c r="F29352" s="1">
        <v>101347</v>
      </c>
      <c r="G29352" s="15">
        <v>0</v>
      </c>
      <c r="H29352" s="1" t="s">
        <v>24511</v>
      </c>
      <c r="I29352" s="1">
        <v>43</v>
      </c>
      <c r="J29352" s="19">
        <v>70380</v>
      </c>
      <c r="K29352" s="1">
        <v>0</v>
      </c>
      <c r="L29352" s="1">
        <v>2</v>
      </c>
      <c r="M29352" s="1">
        <v>0</v>
      </c>
      <c r="N29352" s="1">
        <v>1</v>
      </c>
      <c r="O29352" s="7">
        <f>VLOOKUP(J29352,DIM_Products!A:G,6,FALSE) * L29352 * (1-M29352)</f>
        <v>63</v>
      </c>
      <c r="P29352" s="7">
        <f t="shared" si="1832"/>
        <v>212.93100000000001</v>
      </c>
      <c r="Q29352" s="13">
        <f t="shared" si="1833"/>
        <v>0.29587049325837944</v>
      </c>
      <c r="R29352" s="7">
        <f t="shared" si="1834"/>
        <v>63</v>
      </c>
      <c r="S29352">
        <f t="shared" si="1835"/>
        <v>0</v>
      </c>
      <c r="T29352">
        <v>0</v>
      </c>
      <c r="U29352" s="13">
        <f>1/COUNTIF(B:B,Orders[[#This Row],[Order ID]])</f>
        <v>0.5</v>
      </c>
      <c r="V29352">
        <f>IF(SUMIF(F:F,Orders[[#This Row],[DW_Customer]],U:U)&gt;1,1,0)</f>
        <v>1</v>
      </c>
    </row>
    <row r="29353" spans="1:22" x14ac:dyDescent="0.35">
      <c r="A29353">
        <v>55405</v>
      </c>
      <c r="B29353" s="1" t="s">
        <v>7852</v>
      </c>
      <c r="C29353" s="2">
        <v>40862</v>
      </c>
      <c r="D29353" s="2">
        <v>40862</v>
      </c>
      <c r="E29353" s="1" t="s">
        <v>26364</v>
      </c>
      <c r="F29353" s="1">
        <v>101347</v>
      </c>
      <c r="G29353" s="15">
        <v>0</v>
      </c>
      <c r="H29353" s="1" t="s">
        <v>24511</v>
      </c>
      <c r="I29353" s="1">
        <v>43</v>
      </c>
      <c r="J29353" s="19">
        <v>70243</v>
      </c>
      <c r="K29353" s="1">
        <v>0</v>
      </c>
      <c r="L29353" s="1">
        <v>3</v>
      </c>
      <c r="M29353" s="1">
        <v>0</v>
      </c>
      <c r="N29353" s="1">
        <v>1</v>
      </c>
      <c r="O29353" s="7">
        <f>VLOOKUP(J29353,DIM_Products!A:G,6,FALSE) * L29353 * (1-M29353)</f>
        <v>149.93100000000001</v>
      </c>
      <c r="P29353" s="7">
        <f t="shared" si="1832"/>
        <v>212.93100000000001</v>
      </c>
      <c r="Q29353" s="13">
        <f t="shared" si="1833"/>
        <v>0.70412950674162056</v>
      </c>
      <c r="R29353" s="7">
        <f t="shared" si="1834"/>
        <v>149.93100000000001</v>
      </c>
      <c r="S29353">
        <f t="shared" si="1835"/>
        <v>0</v>
      </c>
      <c r="T29353">
        <v>0</v>
      </c>
      <c r="U29353" s="13">
        <f>1/COUNTIF(B:B,Orders[[#This Row],[Order ID]])</f>
        <v>0.5</v>
      </c>
      <c r="V29353">
        <f>IF(SUMIF(F:F,Orders[[#This Row],[DW_Customer]],U:U)&gt;1,1,0)</f>
        <v>1</v>
      </c>
    </row>
    <row r="29354" spans="1:22" x14ac:dyDescent="0.35">
      <c r="A29354">
        <v>34025</v>
      </c>
      <c r="B29354" s="1" t="s">
        <v>6813</v>
      </c>
      <c r="C29354" s="2">
        <v>40898</v>
      </c>
      <c r="D29354" s="2">
        <v>40900</v>
      </c>
      <c r="E29354" s="1" t="s">
        <v>24502</v>
      </c>
      <c r="F29354" s="1">
        <v>100481</v>
      </c>
      <c r="G29354" s="15">
        <v>0</v>
      </c>
      <c r="H29354" s="1" t="s">
        <v>24510</v>
      </c>
      <c r="I29354" s="1">
        <v>0</v>
      </c>
      <c r="J29354" s="19">
        <v>70707</v>
      </c>
      <c r="K29354" s="1">
        <v>0</v>
      </c>
      <c r="L29354" s="1">
        <v>7</v>
      </c>
      <c r="M29354" s="1">
        <v>0</v>
      </c>
      <c r="N29354" s="1">
        <v>1</v>
      </c>
      <c r="O29354" s="7">
        <f>VLOOKUP(J29354,DIM_Products!A:G,6,FALSE) * L29354 * (1-M29354)</f>
        <v>139.86000000000001</v>
      </c>
      <c r="P29354" s="7">
        <f t="shared" si="1832"/>
        <v>283.94800000000004</v>
      </c>
      <c r="Q29354" s="13">
        <f t="shared" si="1833"/>
        <v>0.4925549748545508</v>
      </c>
      <c r="R29354" s="7">
        <f t="shared" si="1834"/>
        <v>139.86000000000001</v>
      </c>
      <c r="S29354">
        <f t="shared" si="1835"/>
        <v>2</v>
      </c>
      <c r="T29354">
        <v>1</v>
      </c>
      <c r="U29354" s="13">
        <f>1/COUNTIF(B:B,Orders[[#This Row],[Order ID]])</f>
        <v>0.25</v>
      </c>
      <c r="V29354">
        <f>IF(SUMIF(F:F,Orders[[#This Row],[DW_Customer]],U:U)&gt;1,1,0)</f>
        <v>1</v>
      </c>
    </row>
    <row r="29355" spans="1:22" x14ac:dyDescent="0.35">
      <c r="A29355">
        <v>50547</v>
      </c>
      <c r="B29355" s="1" t="s">
        <v>6813</v>
      </c>
      <c r="C29355" s="2">
        <v>40898</v>
      </c>
      <c r="D29355" s="2">
        <v>40900</v>
      </c>
      <c r="E29355" s="1" t="s">
        <v>24502</v>
      </c>
      <c r="F29355" s="1">
        <v>100481</v>
      </c>
      <c r="G29355" s="15">
        <v>0</v>
      </c>
      <c r="H29355" s="1" t="s">
        <v>24510</v>
      </c>
      <c r="I29355" s="1">
        <v>0</v>
      </c>
      <c r="J29355" s="19">
        <v>71086</v>
      </c>
      <c r="K29355" s="1">
        <v>0</v>
      </c>
      <c r="L29355" s="1">
        <v>1</v>
      </c>
      <c r="M29355" s="1">
        <v>0</v>
      </c>
      <c r="N29355" s="1">
        <v>1</v>
      </c>
      <c r="O29355" s="7">
        <f>VLOOKUP(J29355,DIM_Products!A:G,6,FALSE) * L29355 * (1-M29355)</f>
        <v>24.900000000000002</v>
      </c>
      <c r="P29355" s="7">
        <f t="shared" si="1832"/>
        <v>283.94800000000004</v>
      </c>
      <c r="Q29355" s="13">
        <f t="shared" si="1833"/>
        <v>8.7692112640342601E-2</v>
      </c>
      <c r="R29355" s="7">
        <f t="shared" si="1834"/>
        <v>24.900000000000002</v>
      </c>
      <c r="S29355">
        <f t="shared" si="1835"/>
        <v>2</v>
      </c>
      <c r="T29355">
        <v>1</v>
      </c>
      <c r="U29355" s="13">
        <f>1/COUNTIF(B:B,Orders[[#This Row],[Order ID]])</f>
        <v>0.25</v>
      </c>
      <c r="V29355">
        <f>IF(SUMIF(F:F,Orders[[#This Row],[DW_Customer]],U:U)&gt;1,1,0)</f>
        <v>1</v>
      </c>
    </row>
    <row r="29356" spans="1:22" x14ac:dyDescent="0.35">
      <c r="A29356">
        <v>57380</v>
      </c>
      <c r="B29356" s="1" t="s">
        <v>6813</v>
      </c>
      <c r="C29356" s="2">
        <v>40898</v>
      </c>
      <c r="D29356" s="2">
        <v>40900</v>
      </c>
      <c r="E29356" s="1" t="s">
        <v>24502</v>
      </c>
      <c r="F29356" s="1">
        <v>100481</v>
      </c>
      <c r="G29356" s="15">
        <v>0</v>
      </c>
      <c r="H29356" s="1" t="s">
        <v>24510</v>
      </c>
      <c r="I29356" s="1">
        <v>0</v>
      </c>
      <c r="J29356" s="19">
        <v>70327</v>
      </c>
      <c r="K29356" s="1">
        <v>0</v>
      </c>
      <c r="L29356" s="1">
        <v>5</v>
      </c>
      <c r="M29356" s="1">
        <v>0</v>
      </c>
      <c r="N29356" s="1">
        <v>1</v>
      </c>
      <c r="O29356" s="7">
        <f>VLOOKUP(J29356,DIM_Products!A:G,6,FALSE) * L29356 * (1-M29356)</f>
        <v>94.38000000000001</v>
      </c>
      <c r="P29356" s="7">
        <f t="shared" si="1832"/>
        <v>283.94800000000004</v>
      </c>
      <c r="Q29356" s="13">
        <f t="shared" si="1833"/>
        <v>0.33238480285122629</v>
      </c>
      <c r="R29356" s="7">
        <f t="shared" si="1834"/>
        <v>94.38000000000001</v>
      </c>
      <c r="S29356">
        <f t="shared" si="1835"/>
        <v>2</v>
      </c>
      <c r="T29356">
        <v>1</v>
      </c>
      <c r="U29356" s="13">
        <f>1/COUNTIF(B:B,Orders[[#This Row],[Order ID]])</f>
        <v>0.25</v>
      </c>
      <c r="V29356">
        <f>IF(SUMIF(F:F,Orders[[#This Row],[DW_Customer]],U:U)&gt;1,1,0)</f>
        <v>1</v>
      </c>
    </row>
    <row r="29357" spans="1:22" x14ac:dyDescent="0.35">
      <c r="A29357">
        <v>63857</v>
      </c>
      <c r="B29357" s="1" t="s">
        <v>6813</v>
      </c>
      <c r="C29357" s="2">
        <v>40898</v>
      </c>
      <c r="D29357" s="2">
        <v>40900</v>
      </c>
      <c r="E29357" s="1" t="s">
        <v>24502</v>
      </c>
      <c r="F29357" s="1">
        <v>100481</v>
      </c>
      <c r="G29357" s="15">
        <v>0</v>
      </c>
      <c r="H29357" s="1" t="s">
        <v>24510</v>
      </c>
      <c r="I29357" s="1">
        <v>0</v>
      </c>
      <c r="J29357" s="19">
        <v>71549</v>
      </c>
      <c r="K29357" s="1">
        <v>0</v>
      </c>
      <c r="L29357" s="1">
        <v>1</v>
      </c>
      <c r="M29357" s="1">
        <v>0</v>
      </c>
      <c r="N29357" s="1">
        <v>1</v>
      </c>
      <c r="O29357" s="7">
        <f>VLOOKUP(J29357,DIM_Products!A:G,6,FALSE) * L29357 * (1-M29357)</f>
        <v>24.808000000000003</v>
      </c>
      <c r="P29357" s="7">
        <f t="shared" si="1832"/>
        <v>283.94800000000004</v>
      </c>
      <c r="Q29357" s="13">
        <f t="shared" si="1833"/>
        <v>8.7368109653880283E-2</v>
      </c>
      <c r="R29357" s="7">
        <f t="shared" si="1834"/>
        <v>24.808000000000003</v>
      </c>
      <c r="S29357">
        <f t="shared" si="1835"/>
        <v>2</v>
      </c>
      <c r="T29357">
        <v>1</v>
      </c>
      <c r="U29357" s="13">
        <f>1/COUNTIF(B:B,Orders[[#This Row],[Order ID]])</f>
        <v>0.25</v>
      </c>
      <c r="V29357">
        <f>IF(SUMIF(F:F,Orders[[#This Row],[DW_Customer]],U:U)&gt;1,1,0)</f>
        <v>1</v>
      </c>
    </row>
    <row r="29358" spans="1:22" x14ac:dyDescent="0.35">
      <c r="A29358">
        <v>58132</v>
      </c>
      <c r="B29358" s="1" t="s">
        <v>19567</v>
      </c>
      <c r="C29358" s="2">
        <v>40794</v>
      </c>
      <c r="D29358" s="2">
        <v>40799</v>
      </c>
      <c r="E29358" s="1" t="s">
        <v>24501</v>
      </c>
      <c r="F29358" s="1">
        <v>101557</v>
      </c>
      <c r="G29358" s="15">
        <v>0</v>
      </c>
      <c r="H29358" s="1" t="s">
        <v>24510</v>
      </c>
      <c r="I29358" s="1">
        <v>0</v>
      </c>
      <c r="J29358" s="19">
        <v>70746</v>
      </c>
      <c r="K29358" s="1">
        <v>0</v>
      </c>
      <c r="L29358" s="1">
        <v>2</v>
      </c>
      <c r="M29358" s="1">
        <v>0</v>
      </c>
      <c r="N29358" s="1">
        <v>1</v>
      </c>
      <c r="O29358" s="7">
        <f>VLOOKUP(J29358,DIM_Products!A:G,6,FALSE) * L29358 * (1-M29358)</f>
        <v>51</v>
      </c>
      <c r="P29358" s="7">
        <f t="shared" si="1832"/>
        <v>51</v>
      </c>
      <c r="Q29358" s="13">
        <f t="shared" si="1833"/>
        <v>1</v>
      </c>
      <c r="R29358" s="7">
        <f t="shared" si="1834"/>
        <v>51</v>
      </c>
      <c r="S29358">
        <f t="shared" si="1835"/>
        <v>5</v>
      </c>
      <c r="T29358">
        <v>1</v>
      </c>
      <c r="U29358" s="13">
        <f>1/COUNTIF(B:B,Orders[[#This Row],[Order ID]])</f>
        <v>1</v>
      </c>
      <c r="V29358">
        <f>IF(SUMIF(F:F,Orders[[#This Row],[DW_Customer]],U:U)&gt;1,1,0)</f>
        <v>1</v>
      </c>
    </row>
    <row r="29359" spans="1:22" x14ac:dyDescent="0.35">
      <c r="A29359">
        <v>33865</v>
      </c>
      <c r="B29359" s="1" t="s">
        <v>5322</v>
      </c>
      <c r="C29359" s="2">
        <v>40886</v>
      </c>
      <c r="D29359" s="2">
        <v>40887</v>
      </c>
      <c r="E29359" s="1" t="s">
        <v>24502</v>
      </c>
      <c r="F29359" s="1">
        <v>100884</v>
      </c>
      <c r="G29359" s="15">
        <v>0</v>
      </c>
      <c r="H29359" s="1" t="s">
        <v>24510</v>
      </c>
      <c r="I29359" s="1">
        <v>0</v>
      </c>
      <c r="J29359" s="19">
        <v>70420</v>
      </c>
      <c r="K29359" s="1">
        <v>30</v>
      </c>
      <c r="L29359" s="1">
        <v>4</v>
      </c>
      <c r="M29359" s="1">
        <v>0.2</v>
      </c>
      <c r="N29359" s="1">
        <v>1</v>
      </c>
      <c r="O29359" s="7">
        <f>VLOOKUP(J29359,DIM_Products!A:G,6,FALSE) * L29359 * (1-M29359)</f>
        <v>1587.1680000000001</v>
      </c>
      <c r="P29359" s="7">
        <f t="shared" si="1832"/>
        <v>1606.5360000000001</v>
      </c>
      <c r="Q29359" s="13">
        <f t="shared" si="1833"/>
        <v>0.98794424774794964</v>
      </c>
      <c r="R29359" s="7">
        <f t="shared" si="1834"/>
        <v>1616.8063274324386</v>
      </c>
      <c r="S29359">
        <f t="shared" si="1835"/>
        <v>1</v>
      </c>
      <c r="T29359">
        <v>1</v>
      </c>
      <c r="U29359" s="13">
        <f>1/COUNTIF(B:B,Orders[[#This Row],[Order ID]])</f>
        <v>0.5</v>
      </c>
      <c r="V29359">
        <f>IF(SUMIF(F:F,Orders[[#This Row],[DW_Customer]],U:U)&gt;1,1,0)</f>
        <v>1</v>
      </c>
    </row>
    <row r="29360" spans="1:22" x14ac:dyDescent="0.35">
      <c r="A29360">
        <v>42678</v>
      </c>
      <c r="B29360" s="1" t="s">
        <v>5322</v>
      </c>
      <c r="C29360" s="2">
        <v>40886</v>
      </c>
      <c r="D29360" s="2">
        <v>40887</v>
      </c>
      <c r="E29360" s="1" t="s">
        <v>24502</v>
      </c>
      <c r="F29360" s="1">
        <v>100884</v>
      </c>
      <c r="G29360" s="15">
        <v>0</v>
      </c>
      <c r="H29360" s="1" t="s">
        <v>24510</v>
      </c>
      <c r="I29360" s="1">
        <v>0</v>
      </c>
      <c r="J29360" s="19">
        <v>70844</v>
      </c>
      <c r="K29360" s="1">
        <v>30</v>
      </c>
      <c r="L29360" s="1">
        <v>6</v>
      </c>
      <c r="M29360" s="1">
        <v>0</v>
      </c>
      <c r="N29360" s="1">
        <v>1</v>
      </c>
      <c r="O29360" s="7">
        <f>VLOOKUP(J29360,DIM_Products!A:G,6,FALSE) * L29360 * (1-M29360)</f>
        <v>19.367999999999995</v>
      </c>
      <c r="P29360" s="7">
        <f t="shared" si="1832"/>
        <v>1606.5360000000001</v>
      </c>
      <c r="Q29360" s="13">
        <f t="shared" si="1833"/>
        <v>1.2055752252050371E-2</v>
      </c>
      <c r="R29360" s="7">
        <f t="shared" si="1834"/>
        <v>19.729672567561508</v>
      </c>
      <c r="S29360">
        <f t="shared" si="1835"/>
        <v>1</v>
      </c>
      <c r="T29360">
        <v>1</v>
      </c>
      <c r="U29360" s="13">
        <f>1/COUNTIF(B:B,Orders[[#This Row],[Order ID]])</f>
        <v>0.5</v>
      </c>
      <c r="V29360">
        <f>IF(SUMIF(F:F,Orders[[#This Row],[DW_Customer]],U:U)&gt;1,1,0)</f>
        <v>1</v>
      </c>
    </row>
    <row r="29361" spans="1:22" x14ac:dyDescent="0.35">
      <c r="A29361">
        <v>41210</v>
      </c>
      <c r="B29361" s="1" t="s">
        <v>14344</v>
      </c>
      <c r="C29361" s="2">
        <v>40717</v>
      </c>
      <c r="D29361" s="2">
        <v>40721</v>
      </c>
      <c r="E29361" s="1" t="s">
        <v>24503</v>
      </c>
      <c r="F29361" s="1">
        <v>101063</v>
      </c>
      <c r="G29361" s="15">
        <v>0</v>
      </c>
      <c r="H29361" s="1" t="s">
        <v>24510</v>
      </c>
      <c r="I29361" s="1">
        <v>0</v>
      </c>
      <c r="J29361" s="19">
        <v>71454</v>
      </c>
      <c r="K29361" s="1">
        <v>0</v>
      </c>
      <c r="L29361" s="1">
        <v>2</v>
      </c>
      <c r="M29361" s="1">
        <v>0</v>
      </c>
      <c r="N29361" s="1">
        <v>1</v>
      </c>
      <c r="O29361" s="7">
        <f>VLOOKUP(J29361,DIM_Products!A:G,6,FALSE) * L29361 * (1-M29361)</f>
        <v>249.18</v>
      </c>
      <c r="P29361" s="7">
        <f t="shared" si="1832"/>
        <v>249.18</v>
      </c>
      <c r="Q29361" s="13">
        <f t="shared" si="1833"/>
        <v>1</v>
      </c>
      <c r="R29361" s="7">
        <f t="shared" si="1834"/>
        <v>249.18</v>
      </c>
      <c r="S29361">
        <f t="shared" si="1835"/>
        <v>4</v>
      </c>
      <c r="T29361">
        <v>1</v>
      </c>
      <c r="U29361" s="13">
        <f>1/COUNTIF(B:B,Orders[[#This Row],[Order ID]])</f>
        <v>1</v>
      </c>
      <c r="V29361">
        <f>IF(SUMIF(F:F,Orders[[#This Row],[DW_Customer]],U:U)&gt;1,1,0)</f>
        <v>1</v>
      </c>
    </row>
    <row r="29362" spans="1:22" x14ac:dyDescent="0.35">
      <c r="A29362">
        <v>31005</v>
      </c>
      <c r="B29362" s="1" t="s">
        <v>6609</v>
      </c>
      <c r="C29362" s="2">
        <v>40707</v>
      </c>
      <c r="D29362" s="2">
        <v>40712</v>
      </c>
      <c r="E29362" s="1" t="s">
        <v>24503</v>
      </c>
      <c r="F29362" s="1">
        <v>101344</v>
      </c>
      <c r="G29362" s="15">
        <v>0</v>
      </c>
      <c r="H29362" s="1" t="s">
        <v>24510</v>
      </c>
      <c r="I29362" s="1">
        <v>0</v>
      </c>
      <c r="J29362" s="19">
        <v>70631</v>
      </c>
      <c r="K29362" s="1">
        <v>0</v>
      </c>
      <c r="L29362" s="1">
        <v>6</v>
      </c>
      <c r="M29362" s="1">
        <v>2E-3</v>
      </c>
      <c r="N29362" s="1">
        <v>1</v>
      </c>
      <c r="O29362" s="7">
        <f>VLOOKUP(J29362,DIM_Products!A:G,6,FALSE) * L29362 * (1-M29362)</f>
        <v>411.91451999999998</v>
      </c>
      <c r="P29362" s="7">
        <f t="shared" si="1832"/>
        <v>992.6425200000001</v>
      </c>
      <c r="Q29362" s="13">
        <f t="shared" si="1833"/>
        <v>0.41496763608312881</v>
      </c>
      <c r="R29362" s="7">
        <f t="shared" si="1834"/>
        <v>411.91451999999998</v>
      </c>
      <c r="S29362">
        <f t="shared" si="1835"/>
        <v>5</v>
      </c>
      <c r="T29362">
        <v>1</v>
      </c>
      <c r="U29362" s="13">
        <f>1/COUNTIF(B:B,Orders[[#This Row],[Order ID]])</f>
        <v>0.33333333333333331</v>
      </c>
      <c r="V29362">
        <f>IF(SUMIF(F:F,Orders[[#This Row],[DW_Customer]],U:U)&gt;1,1,0)</f>
        <v>1</v>
      </c>
    </row>
    <row r="29363" spans="1:22" x14ac:dyDescent="0.35">
      <c r="A29363">
        <v>41148</v>
      </c>
      <c r="B29363" s="1" t="s">
        <v>6609</v>
      </c>
      <c r="C29363" s="2">
        <v>40707</v>
      </c>
      <c r="D29363" s="2">
        <v>40712</v>
      </c>
      <c r="E29363" s="1" t="s">
        <v>24503</v>
      </c>
      <c r="F29363" s="1">
        <v>101344</v>
      </c>
      <c r="G29363" s="15">
        <v>0</v>
      </c>
      <c r="H29363" s="1" t="s">
        <v>24510</v>
      </c>
      <c r="I29363" s="1">
        <v>0</v>
      </c>
      <c r="J29363" s="19">
        <v>70522</v>
      </c>
      <c r="K29363" s="1">
        <v>0</v>
      </c>
      <c r="L29363" s="1">
        <v>3</v>
      </c>
      <c r="M29363" s="1">
        <v>0</v>
      </c>
      <c r="N29363" s="1">
        <v>1</v>
      </c>
      <c r="O29363" s="7">
        <f>VLOOKUP(J29363,DIM_Products!A:G,6,FALSE) * L29363 * (1-M29363)</f>
        <v>568.72800000000007</v>
      </c>
      <c r="P29363" s="7">
        <f t="shared" si="1832"/>
        <v>992.6425200000001</v>
      </c>
      <c r="Q29363" s="13">
        <f t="shared" si="1833"/>
        <v>0.57294341975195662</v>
      </c>
      <c r="R29363" s="7">
        <f t="shared" si="1834"/>
        <v>568.72800000000007</v>
      </c>
      <c r="S29363">
        <f t="shared" si="1835"/>
        <v>5</v>
      </c>
      <c r="T29363">
        <v>1</v>
      </c>
      <c r="U29363" s="13">
        <f>1/COUNTIF(B:B,Orders[[#This Row],[Order ID]])</f>
        <v>0.33333333333333331</v>
      </c>
      <c r="V29363">
        <f>IF(SUMIF(F:F,Orders[[#This Row],[DW_Customer]],U:U)&gt;1,1,0)</f>
        <v>1</v>
      </c>
    </row>
    <row r="29364" spans="1:22" x14ac:dyDescent="0.35">
      <c r="A29364">
        <v>69374</v>
      </c>
      <c r="B29364" s="1" t="s">
        <v>6609</v>
      </c>
      <c r="C29364" s="2">
        <v>40707</v>
      </c>
      <c r="D29364" s="2">
        <v>40712</v>
      </c>
      <c r="E29364" s="1" t="s">
        <v>24503</v>
      </c>
      <c r="F29364" s="1">
        <v>101344</v>
      </c>
      <c r="G29364" s="15">
        <v>0</v>
      </c>
      <c r="H29364" s="1" t="s">
        <v>24510</v>
      </c>
      <c r="I29364" s="1">
        <v>0</v>
      </c>
      <c r="J29364" s="19">
        <v>70816</v>
      </c>
      <c r="K29364" s="1">
        <v>0</v>
      </c>
      <c r="L29364" s="1">
        <v>1</v>
      </c>
      <c r="M29364" s="1">
        <v>0</v>
      </c>
      <c r="N29364" s="1">
        <v>1</v>
      </c>
      <c r="O29364" s="7">
        <f>VLOOKUP(J29364,DIM_Products!A:G,6,FALSE) * L29364 * (1-M29364)</f>
        <v>12</v>
      </c>
      <c r="P29364" s="7">
        <f t="shared" si="1832"/>
        <v>992.6425200000001</v>
      </c>
      <c r="Q29364" s="13">
        <f t="shared" si="1833"/>
        <v>1.2088944164914473E-2</v>
      </c>
      <c r="R29364" s="7">
        <f t="shared" si="1834"/>
        <v>12</v>
      </c>
      <c r="S29364">
        <f t="shared" si="1835"/>
        <v>5</v>
      </c>
      <c r="T29364">
        <v>1</v>
      </c>
      <c r="U29364" s="13">
        <f>1/COUNTIF(B:B,Orders[[#This Row],[Order ID]])</f>
        <v>0.33333333333333331</v>
      </c>
      <c r="V29364">
        <f>IF(SUMIF(F:F,Orders[[#This Row],[DW_Customer]],U:U)&gt;1,1,0)</f>
        <v>1</v>
      </c>
    </row>
    <row r="29365" spans="1:22" x14ac:dyDescent="0.35">
      <c r="A29365">
        <v>33346</v>
      </c>
      <c r="B29365" s="1" t="s">
        <v>14383</v>
      </c>
      <c r="C29365" s="2">
        <v>40905</v>
      </c>
      <c r="D29365" s="2">
        <v>40908</v>
      </c>
      <c r="E29365" s="1" t="s">
        <v>24502</v>
      </c>
      <c r="F29365" s="1">
        <v>100036</v>
      </c>
      <c r="G29365" s="15">
        <v>0</v>
      </c>
      <c r="H29365" s="1" t="s">
        <v>24510</v>
      </c>
      <c r="I29365" s="1">
        <v>0</v>
      </c>
      <c r="J29365" s="19">
        <v>71261</v>
      </c>
      <c r="K29365" s="1">
        <v>25</v>
      </c>
      <c r="L29365" s="1">
        <v>7</v>
      </c>
      <c r="M29365" s="1">
        <v>2E-3</v>
      </c>
      <c r="N29365" s="1">
        <v>1</v>
      </c>
      <c r="O29365" s="7">
        <f>VLOOKUP(J29365,DIM_Products!A:G,6,FALSE) * L29365 * (1-M29365)</f>
        <v>1225.1247601600001</v>
      </c>
      <c r="P29365" s="7">
        <f t="shared" si="1832"/>
        <v>1225.1247601600001</v>
      </c>
      <c r="Q29365" s="13">
        <f t="shared" si="1833"/>
        <v>1</v>
      </c>
      <c r="R29365" s="7">
        <f t="shared" si="1834"/>
        <v>1250.1247601600001</v>
      </c>
      <c r="S29365">
        <f t="shared" si="1835"/>
        <v>3</v>
      </c>
      <c r="T29365">
        <v>1</v>
      </c>
      <c r="U29365" s="13">
        <f>1/COUNTIF(B:B,Orders[[#This Row],[Order ID]])</f>
        <v>1</v>
      </c>
      <c r="V29365">
        <f>IF(SUMIF(F:F,Orders[[#This Row],[DW_Customer]],U:U)&gt;1,1,0)</f>
        <v>1</v>
      </c>
    </row>
    <row r="29366" spans="1:22" x14ac:dyDescent="0.35">
      <c r="A29366">
        <v>67486</v>
      </c>
      <c r="B29366" s="1" t="s">
        <v>23458</v>
      </c>
      <c r="C29366" s="2">
        <v>40826</v>
      </c>
      <c r="D29366" s="2">
        <v>40829</v>
      </c>
      <c r="E29366" s="1" t="s">
        <v>24501</v>
      </c>
      <c r="F29366" s="1">
        <v>100500</v>
      </c>
      <c r="G29366" s="15">
        <v>0</v>
      </c>
      <c r="H29366" s="1" t="s">
        <v>24510</v>
      </c>
      <c r="I29366" s="1">
        <v>0</v>
      </c>
      <c r="J29366" s="19">
        <v>71268</v>
      </c>
      <c r="K29366" s="1">
        <v>0</v>
      </c>
      <c r="L29366" s="1">
        <v>2</v>
      </c>
      <c r="M29366" s="1">
        <v>0</v>
      </c>
      <c r="N29366" s="1">
        <v>1</v>
      </c>
      <c r="O29366" s="7">
        <f>VLOOKUP(J29366,DIM_Products!A:G,6,FALSE) * L29366 * (1-M29366)</f>
        <v>193.61199999999997</v>
      </c>
      <c r="P29366" s="7">
        <f t="shared" si="1832"/>
        <v>193.61199999999997</v>
      </c>
      <c r="Q29366" s="13">
        <f t="shared" si="1833"/>
        <v>1</v>
      </c>
      <c r="R29366" s="7">
        <f t="shared" si="1834"/>
        <v>193.61199999999997</v>
      </c>
      <c r="S29366">
        <f t="shared" si="1835"/>
        <v>3</v>
      </c>
      <c r="T29366">
        <v>1</v>
      </c>
      <c r="U29366" s="13">
        <f>1/COUNTIF(B:B,Orders[[#This Row],[Order ID]])</f>
        <v>1</v>
      </c>
      <c r="V29366">
        <f>IF(SUMIF(F:F,Orders[[#This Row],[DW_Customer]],U:U)&gt;1,1,0)</f>
        <v>1</v>
      </c>
    </row>
    <row r="29367" spans="1:22" x14ac:dyDescent="0.35">
      <c r="A29367">
        <v>42638</v>
      </c>
      <c r="B29367" s="1" t="s">
        <v>16131</v>
      </c>
      <c r="C29367" s="2">
        <v>40585</v>
      </c>
      <c r="D29367" s="2">
        <v>40589</v>
      </c>
      <c r="E29367" s="1" t="s">
        <v>24503</v>
      </c>
      <c r="F29367" s="1">
        <v>101382</v>
      </c>
      <c r="G29367" s="15">
        <v>0</v>
      </c>
      <c r="H29367" s="1" t="s">
        <v>24510</v>
      </c>
      <c r="I29367" s="1">
        <v>0</v>
      </c>
      <c r="J29367" s="19">
        <v>70287</v>
      </c>
      <c r="K29367" s="1">
        <v>0</v>
      </c>
      <c r="L29367" s="1">
        <v>2</v>
      </c>
      <c r="M29367" s="1">
        <v>2E-3</v>
      </c>
      <c r="N29367" s="1">
        <v>1</v>
      </c>
      <c r="O29367" s="7">
        <f>VLOOKUP(J29367,DIM_Products!A:G,6,FALSE) * L29367 * (1-M29367)</f>
        <v>85.580496000000011</v>
      </c>
      <c r="P29367" s="7">
        <f t="shared" si="1832"/>
        <v>85.580496000000011</v>
      </c>
      <c r="Q29367" s="13">
        <f t="shared" si="1833"/>
        <v>1</v>
      </c>
      <c r="R29367" s="7">
        <f t="shared" si="1834"/>
        <v>85.580496000000011</v>
      </c>
      <c r="S29367">
        <f t="shared" si="1835"/>
        <v>4</v>
      </c>
      <c r="T29367">
        <v>0</v>
      </c>
      <c r="U29367" s="13">
        <f>1/COUNTIF(B:B,Orders[[#This Row],[Order ID]])</f>
        <v>1</v>
      </c>
      <c r="V29367">
        <f>IF(SUMIF(F:F,Orders[[#This Row],[DW_Customer]],U:U)&gt;1,1,0)</f>
        <v>1</v>
      </c>
    </row>
    <row r="29368" spans="1:22" x14ac:dyDescent="0.35">
      <c r="A29368">
        <v>65613</v>
      </c>
      <c r="B29368" s="1" t="s">
        <v>22832</v>
      </c>
      <c r="C29368" s="2">
        <v>40858</v>
      </c>
      <c r="D29368" s="2">
        <v>40858</v>
      </c>
      <c r="E29368" s="1" t="s">
        <v>26364</v>
      </c>
      <c r="F29368" s="1">
        <v>101141</v>
      </c>
      <c r="G29368" s="15">
        <v>0</v>
      </c>
      <c r="H29368" s="1" t="s">
        <v>24511</v>
      </c>
      <c r="I29368" s="1">
        <v>896</v>
      </c>
      <c r="J29368" s="19">
        <v>71496</v>
      </c>
      <c r="K29368" s="1">
        <v>0</v>
      </c>
      <c r="L29368" s="1">
        <v>2</v>
      </c>
      <c r="M29368" s="1">
        <v>0</v>
      </c>
      <c r="N29368" s="1">
        <v>1</v>
      </c>
      <c r="O29368" s="7">
        <f>VLOOKUP(J29368,DIM_Products!A:G,6,FALSE) * L29368 * (1-M29368)</f>
        <v>262.14</v>
      </c>
      <c r="P29368" s="7">
        <f t="shared" si="1832"/>
        <v>262.14</v>
      </c>
      <c r="Q29368" s="13">
        <f t="shared" si="1833"/>
        <v>1</v>
      </c>
      <c r="R29368" s="7">
        <f t="shared" si="1834"/>
        <v>262.14</v>
      </c>
      <c r="S29368">
        <f t="shared" si="1835"/>
        <v>0</v>
      </c>
      <c r="T29368">
        <v>0</v>
      </c>
      <c r="U29368" s="13">
        <f>1/COUNTIF(B:B,Orders[[#This Row],[Order ID]])</f>
        <v>1</v>
      </c>
      <c r="V29368">
        <f>IF(SUMIF(F:F,Orders[[#This Row],[DW_Customer]],U:U)&gt;1,1,0)</f>
        <v>1</v>
      </c>
    </row>
    <row r="29369" spans="1:22" x14ac:dyDescent="0.35">
      <c r="A29369">
        <v>58457</v>
      </c>
      <c r="B29369" s="1" t="s">
        <v>22300</v>
      </c>
      <c r="C29369" s="2">
        <v>40875</v>
      </c>
      <c r="D29369" s="2">
        <v>40880</v>
      </c>
      <c r="E29369" s="1" t="s">
        <v>24503</v>
      </c>
      <c r="F29369" s="1">
        <v>100864</v>
      </c>
      <c r="G29369" s="15">
        <v>0</v>
      </c>
      <c r="H29369" s="1" t="s">
        <v>24510</v>
      </c>
      <c r="I29369" s="1">
        <v>0</v>
      </c>
      <c r="J29369" s="19">
        <v>71232</v>
      </c>
      <c r="K29369" s="1">
        <v>0</v>
      </c>
      <c r="L29369" s="1">
        <v>2</v>
      </c>
      <c r="M29369" s="1">
        <v>0</v>
      </c>
      <c r="N29369" s="1">
        <v>1</v>
      </c>
      <c r="O29369" s="7">
        <f>VLOOKUP(J29369,DIM_Products!A:G,6,FALSE) * L29369 * (1-M29369)</f>
        <v>293.58</v>
      </c>
      <c r="P29369" s="7">
        <f t="shared" si="1832"/>
        <v>298.85999999999996</v>
      </c>
      <c r="Q29369" s="13">
        <f t="shared" si="1833"/>
        <v>0.98233286488656901</v>
      </c>
      <c r="R29369" s="7">
        <f t="shared" si="1834"/>
        <v>293.58</v>
      </c>
      <c r="S29369">
        <f t="shared" si="1835"/>
        <v>5</v>
      </c>
      <c r="T29369">
        <v>0</v>
      </c>
      <c r="U29369" s="13">
        <f>1/COUNTIF(B:B,Orders[[#This Row],[Order ID]])</f>
        <v>0.5</v>
      </c>
      <c r="V29369">
        <f>IF(SUMIF(F:F,Orders[[#This Row],[DW_Customer]],U:U)&gt;1,1,0)</f>
        <v>1</v>
      </c>
    </row>
    <row r="29370" spans="1:22" x14ac:dyDescent="0.35">
      <c r="A29370">
        <v>59868</v>
      </c>
      <c r="B29370" s="1" t="s">
        <v>22300</v>
      </c>
      <c r="C29370" s="2">
        <v>40875</v>
      </c>
      <c r="D29370" s="2">
        <v>40880</v>
      </c>
      <c r="E29370" s="1" t="s">
        <v>24503</v>
      </c>
      <c r="F29370" s="1">
        <v>100864</v>
      </c>
      <c r="G29370" s="15">
        <v>0</v>
      </c>
      <c r="H29370" s="1" t="s">
        <v>24510</v>
      </c>
      <c r="I29370" s="1">
        <v>0</v>
      </c>
      <c r="J29370" s="19">
        <v>70867</v>
      </c>
      <c r="K29370" s="1">
        <v>0</v>
      </c>
      <c r="L29370" s="1">
        <v>1</v>
      </c>
      <c r="M29370" s="1">
        <v>0</v>
      </c>
      <c r="N29370" s="1">
        <v>1</v>
      </c>
      <c r="O29370" s="7">
        <f>VLOOKUP(J29370,DIM_Products!A:G,6,FALSE) * L29370 * (1-M29370)</f>
        <v>5.28</v>
      </c>
      <c r="P29370" s="7">
        <f t="shared" si="1832"/>
        <v>298.85999999999996</v>
      </c>
      <c r="Q29370" s="13">
        <f t="shared" si="1833"/>
        <v>1.7667135113431043E-2</v>
      </c>
      <c r="R29370" s="7">
        <f t="shared" si="1834"/>
        <v>5.28</v>
      </c>
      <c r="S29370">
        <f t="shared" si="1835"/>
        <v>5</v>
      </c>
      <c r="T29370">
        <v>0</v>
      </c>
      <c r="U29370" s="13">
        <f>1/COUNTIF(B:B,Orders[[#This Row],[Order ID]])</f>
        <v>0.5</v>
      </c>
      <c r="V29370">
        <f>IF(SUMIF(F:F,Orders[[#This Row],[DW_Customer]],U:U)&gt;1,1,0)</f>
        <v>1</v>
      </c>
    </row>
    <row r="29371" spans="1:22" x14ac:dyDescent="0.35">
      <c r="A29371">
        <v>53483</v>
      </c>
      <c r="B29371" s="1" t="s">
        <v>20962</v>
      </c>
      <c r="C29371" s="2">
        <v>40813</v>
      </c>
      <c r="D29371" s="2">
        <v>40820</v>
      </c>
      <c r="E29371" s="1" t="s">
        <v>24503</v>
      </c>
      <c r="F29371" s="1">
        <v>100769</v>
      </c>
      <c r="G29371" s="15">
        <v>0</v>
      </c>
      <c r="H29371" s="1" t="s">
        <v>24510</v>
      </c>
      <c r="I29371" s="1">
        <v>0</v>
      </c>
      <c r="J29371" s="19">
        <v>70369</v>
      </c>
      <c r="K29371" s="1">
        <v>0</v>
      </c>
      <c r="L29371" s="1">
        <v>2</v>
      </c>
      <c r="M29371" s="1">
        <v>0</v>
      </c>
      <c r="N29371" s="1">
        <v>1</v>
      </c>
      <c r="O29371" s="7">
        <f>VLOOKUP(J29371,DIM_Products!A:G,6,FALSE) * L29371 * (1-M29371)</f>
        <v>5.82</v>
      </c>
      <c r="P29371" s="7">
        <f t="shared" si="1832"/>
        <v>147.72</v>
      </c>
      <c r="Q29371" s="13">
        <f t="shared" si="1833"/>
        <v>3.9398862713241271E-2</v>
      </c>
      <c r="R29371" s="7">
        <f t="shared" si="1834"/>
        <v>5.82</v>
      </c>
      <c r="S29371">
        <f t="shared" si="1835"/>
        <v>7</v>
      </c>
      <c r="T29371">
        <v>0</v>
      </c>
      <c r="U29371" s="13">
        <f>1/COUNTIF(B:B,Orders[[#This Row],[Order ID]])</f>
        <v>0.5</v>
      </c>
      <c r="V29371">
        <f>IF(SUMIF(F:F,Orders[[#This Row],[DW_Customer]],U:U)&gt;1,1,0)</f>
        <v>1</v>
      </c>
    </row>
    <row r="29372" spans="1:22" x14ac:dyDescent="0.35">
      <c r="A29372">
        <v>60227</v>
      </c>
      <c r="B29372" s="1" t="s">
        <v>20962</v>
      </c>
      <c r="C29372" s="2">
        <v>40813</v>
      </c>
      <c r="D29372" s="2">
        <v>40820</v>
      </c>
      <c r="E29372" s="1" t="s">
        <v>24503</v>
      </c>
      <c r="F29372" s="1">
        <v>100769</v>
      </c>
      <c r="G29372" s="15">
        <v>0</v>
      </c>
      <c r="H29372" s="1" t="s">
        <v>24510</v>
      </c>
      <c r="I29372" s="1">
        <v>0</v>
      </c>
      <c r="J29372" s="19">
        <v>71062</v>
      </c>
      <c r="K29372" s="1">
        <v>0</v>
      </c>
      <c r="L29372" s="1">
        <v>5</v>
      </c>
      <c r="M29372" s="1">
        <v>0</v>
      </c>
      <c r="N29372" s="1">
        <v>1</v>
      </c>
      <c r="O29372" s="7">
        <f>VLOOKUP(J29372,DIM_Products!A:G,6,FALSE) * L29372 * (1-M29372)</f>
        <v>141.9</v>
      </c>
      <c r="P29372" s="7">
        <f t="shared" si="1832"/>
        <v>147.72</v>
      </c>
      <c r="Q29372" s="13">
        <f t="shared" si="1833"/>
        <v>0.96060113728675878</v>
      </c>
      <c r="R29372" s="7">
        <f t="shared" si="1834"/>
        <v>141.9</v>
      </c>
      <c r="S29372">
        <f t="shared" si="1835"/>
        <v>7</v>
      </c>
      <c r="T29372">
        <v>0</v>
      </c>
      <c r="U29372" s="13">
        <f>1/COUNTIF(B:B,Orders[[#This Row],[Order ID]])</f>
        <v>0.5</v>
      </c>
      <c r="V29372">
        <f>IF(SUMIF(F:F,Orders[[#This Row],[DW_Customer]],U:U)&gt;1,1,0)</f>
        <v>1</v>
      </c>
    </row>
    <row r="29373" spans="1:22" x14ac:dyDescent="0.35">
      <c r="A29373">
        <v>54387</v>
      </c>
      <c r="B29373" s="1" t="s">
        <v>13620</v>
      </c>
      <c r="C29373" s="2">
        <v>40599</v>
      </c>
      <c r="D29373" s="2">
        <v>40599</v>
      </c>
      <c r="E29373" s="1" t="s">
        <v>26364</v>
      </c>
      <c r="F29373" s="1">
        <v>101361</v>
      </c>
      <c r="G29373" s="15">
        <v>0</v>
      </c>
      <c r="H29373" s="1" t="s">
        <v>24511</v>
      </c>
      <c r="I29373" s="1">
        <v>84</v>
      </c>
      <c r="J29373" s="19">
        <v>70799</v>
      </c>
      <c r="K29373" s="1">
        <v>0</v>
      </c>
      <c r="L29373" s="1">
        <v>3</v>
      </c>
      <c r="M29373" s="1">
        <v>0</v>
      </c>
      <c r="N29373" s="1">
        <v>1</v>
      </c>
      <c r="O29373" s="7">
        <f>VLOOKUP(J29373,DIM_Products!A:G,6,FALSE) * L29373 * (1-M29373)</f>
        <v>24.75</v>
      </c>
      <c r="P29373" s="7">
        <f t="shared" si="1832"/>
        <v>24.75</v>
      </c>
      <c r="Q29373" s="13">
        <f t="shared" si="1833"/>
        <v>1</v>
      </c>
      <c r="R29373" s="7">
        <f t="shared" si="1834"/>
        <v>24.75</v>
      </c>
      <c r="S29373">
        <f t="shared" si="1835"/>
        <v>0</v>
      </c>
      <c r="T29373">
        <v>0</v>
      </c>
      <c r="U29373" s="13">
        <f>1/COUNTIF(B:B,Orders[[#This Row],[Order ID]])</f>
        <v>1</v>
      </c>
      <c r="V29373">
        <f>IF(SUMIF(F:F,Orders[[#This Row],[DW_Customer]],U:U)&gt;1,1,0)</f>
        <v>1</v>
      </c>
    </row>
    <row r="29374" spans="1:22" x14ac:dyDescent="0.35">
      <c r="A29374">
        <v>30708</v>
      </c>
      <c r="B29374" s="1" t="s">
        <v>5023</v>
      </c>
      <c r="C29374" s="2">
        <v>40885</v>
      </c>
      <c r="D29374" s="2">
        <v>40885</v>
      </c>
      <c r="E29374" s="1" t="s">
        <v>24500</v>
      </c>
      <c r="F29374" s="1">
        <v>100859</v>
      </c>
      <c r="G29374" s="15">
        <v>1</v>
      </c>
      <c r="H29374" s="1" t="s">
        <v>24510</v>
      </c>
      <c r="I29374" s="1">
        <v>0</v>
      </c>
      <c r="J29374" s="19">
        <v>70647</v>
      </c>
      <c r="K29374" s="1">
        <v>0</v>
      </c>
      <c r="L29374" s="1">
        <v>9</v>
      </c>
      <c r="M29374" s="1">
        <v>0.2</v>
      </c>
      <c r="N29374" s="1">
        <v>1</v>
      </c>
      <c r="O29374" s="7">
        <f>VLOOKUP(J29374,DIM_Products!A:G,6,FALSE) * L29374 * (1-M29374)</f>
        <v>160.05600000000001</v>
      </c>
      <c r="P29374" s="7">
        <f t="shared" si="1832"/>
        <v>1230.6923999999999</v>
      </c>
      <c r="Q29374" s="13">
        <f t="shared" si="1833"/>
        <v>0.13005361859714096</v>
      </c>
      <c r="R29374" s="7">
        <f t="shared" si="1834"/>
        <v>160.05600000000001</v>
      </c>
      <c r="S29374">
        <f t="shared" si="1835"/>
        <v>0</v>
      </c>
      <c r="T29374">
        <v>0</v>
      </c>
      <c r="U29374" s="13">
        <f>1/COUNTIF(B:B,Orders[[#This Row],[Order ID]])</f>
        <v>0.25</v>
      </c>
      <c r="V29374">
        <f>IF(SUMIF(F:F,Orders[[#This Row],[DW_Customer]],U:U)&gt;1,1,0)</f>
        <v>1</v>
      </c>
    </row>
    <row r="29375" spans="1:22" x14ac:dyDescent="0.35">
      <c r="A29375">
        <v>44663</v>
      </c>
      <c r="B29375" s="1" t="s">
        <v>5023</v>
      </c>
      <c r="C29375" s="2">
        <v>40885</v>
      </c>
      <c r="D29375" s="2">
        <v>40885</v>
      </c>
      <c r="E29375" s="1" t="s">
        <v>24500</v>
      </c>
      <c r="F29375" s="1">
        <v>100859</v>
      </c>
      <c r="G29375" s="15">
        <v>1</v>
      </c>
      <c r="H29375" s="1" t="s">
        <v>24510</v>
      </c>
      <c r="I29375" s="1">
        <v>0</v>
      </c>
      <c r="J29375" s="19">
        <v>70620</v>
      </c>
      <c r="K29375" s="1">
        <v>0</v>
      </c>
      <c r="L29375" s="1">
        <v>2</v>
      </c>
      <c r="M29375" s="1">
        <v>0.2</v>
      </c>
      <c r="N29375" s="1">
        <v>1</v>
      </c>
      <c r="O29375" s="7">
        <f>VLOOKUP(J29375,DIM_Products!A:G,6,FALSE) * L29375 * (1-M29375)</f>
        <v>719.3664</v>
      </c>
      <c r="P29375" s="7">
        <f t="shared" si="1832"/>
        <v>1230.6923999999999</v>
      </c>
      <c r="Q29375" s="13">
        <f t="shared" si="1833"/>
        <v>0.5845216887664213</v>
      </c>
      <c r="R29375" s="7">
        <f t="shared" si="1834"/>
        <v>719.3664</v>
      </c>
      <c r="S29375">
        <f t="shared" si="1835"/>
        <v>0</v>
      </c>
      <c r="T29375">
        <v>0</v>
      </c>
      <c r="U29375" s="13">
        <f>1/COUNTIF(B:B,Orders[[#This Row],[Order ID]])</f>
        <v>0.25</v>
      </c>
      <c r="V29375">
        <f>IF(SUMIF(F:F,Orders[[#This Row],[DW_Customer]],U:U)&gt;1,1,0)</f>
        <v>1</v>
      </c>
    </row>
    <row r="29376" spans="1:22" x14ac:dyDescent="0.35">
      <c r="A29376">
        <v>54639</v>
      </c>
      <c r="B29376" s="1" t="s">
        <v>5023</v>
      </c>
      <c r="C29376" s="2">
        <v>40885</v>
      </c>
      <c r="D29376" s="2">
        <v>40885</v>
      </c>
      <c r="E29376" s="1" t="s">
        <v>24500</v>
      </c>
      <c r="F29376" s="1">
        <v>100859</v>
      </c>
      <c r="G29376" s="15">
        <v>1</v>
      </c>
      <c r="H29376" s="1" t="s">
        <v>24510</v>
      </c>
      <c r="I29376" s="1">
        <v>0</v>
      </c>
      <c r="J29376" s="19">
        <v>70661</v>
      </c>
      <c r="K29376" s="1">
        <v>0</v>
      </c>
      <c r="L29376" s="1">
        <v>3</v>
      </c>
      <c r="M29376" s="1">
        <v>0</v>
      </c>
      <c r="N29376" s="1">
        <v>1</v>
      </c>
      <c r="O29376" s="7">
        <f>VLOOKUP(J29376,DIM_Products!A:G,6,FALSE) * L29376 * (1-M29376)</f>
        <v>81</v>
      </c>
      <c r="P29376" s="7">
        <f t="shared" si="1832"/>
        <v>1230.6923999999999</v>
      </c>
      <c r="Q29376" s="13">
        <f t="shared" si="1833"/>
        <v>6.5816608601791976E-2</v>
      </c>
      <c r="R29376" s="7">
        <f t="shared" si="1834"/>
        <v>81</v>
      </c>
      <c r="S29376">
        <f t="shared" si="1835"/>
        <v>0</v>
      </c>
      <c r="T29376">
        <v>0</v>
      </c>
      <c r="U29376" s="13">
        <f>1/COUNTIF(B:B,Orders[[#This Row],[Order ID]])</f>
        <v>0.25</v>
      </c>
      <c r="V29376">
        <f>IF(SUMIF(F:F,Orders[[#This Row],[DW_Customer]],U:U)&gt;1,1,0)</f>
        <v>1</v>
      </c>
    </row>
    <row r="29377" spans="1:22" x14ac:dyDescent="0.35">
      <c r="A29377">
        <v>55261</v>
      </c>
      <c r="B29377" s="1" t="s">
        <v>5023</v>
      </c>
      <c r="C29377" s="2">
        <v>40885</v>
      </c>
      <c r="D29377" s="2">
        <v>40885</v>
      </c>
      <c r="E29377" s="1" t="s">
        <v>24500</v>
      </c>
      <c r="F29377" s="1">
        <v>100859</v>
      </c>
      <c r="G29377" s="15">
        <v>1</v>
      </c>
      <c r="H29377" s="1" t="s">
        <v>24510</v>
      </c>
      <c r="I29377" s="1">
        <v>0</v>
      </c>
      <c r="J29377" s="19">
        <v>70586</v>
      </c>
      <c r="K29377" s="1">
        <v>0</v>
      </c>
      <c r="L29377" s="1">
        <v>7</v>
      </c>
      <c r="M29377" s="1">
        <v>0</v>
      </c>
      <c r="N29377" s="1">
        <v>1</v>
      </c>
      <c r="O29377" s="7">
        <f>VLOOKUP(J29377,DIM_Products!A:G,6,FALSE) * L29377 * (1-M29377)</f>
        <v>270.27</v>
      </c>
      <c r="P29377" s="7">
        <f t="shared" si="1832"/>
        <v>1230.6923999999999</v>
      </c>
      <c r="Q29377" s="13">
        <f t="shared" si="1833"/>
        <v>0.21960808403464588</v>
      </c>
      <c r="R29377" s="7">
        <f t="shared" si="1834"/>
        <v>270.27</v>
      </c>
      <c r="S29377">
        <f t="shared" si="1835"/>
        <v>0</v>
      </c>
      <c r="T29377">
        <v>0</v>
      </c>
      <c r="U29377" s="13">
        <f>1/COUNTIF(B:B,Orders[[#This Row],[Order ID]])</f>
        <v>0.25</v>
      </c>
      <c r="V29377">
        <f>IF(SUMIF(F:F,Orders[[#This Row],[DW_Customer]],U:U)&gt;1,1,0)</f>
        <v>1</v>
      </c>
    </row>
    <row r="29378" spans="1:22" x14ac:dyDescent="0.35">
      <c r="A29378">
        <v>37163</v>
      </c>
      <c r="B29378" s="1" t="s">
        <v>7530</v>
      </c>
      <c r="C29378" s="2">
        <v>40563</v>
      </c>
      <c r="D29378" s="2">
        <v>40563</v>
      </c>
      <c r="E29378" s="1" t="s">
        <v>26364</v>
      </c>
      <c r="F29378" s="1">
        <v>101550</v>
      </c>
      <c r="G29378" s="15">
        <v>0</v>
      </c>
      <c r="H29378" s="1" t="s">
        <v>24511</v>
      </c>
      <c r="I29378" s="1">
        <v>223</v>
      </c>
      <c r="J29378" s="19">
        <v>71266</v>
      </c>
      <c r="K29378" s="1">
        <v>0</v>
      </c>
      <c r="L29378" s="1">
        <v>2</v>
      </c>
      <c r="M29378" s="1">
        <v>0</v>
      </c>
      <c r="N29378" s="1">
        <v>1</v>
      </c>
      <c r="O29378" s="7">
        <f>VLOOKUP(J29378,DIM_Products!A:G,6,FALSE) * L29378 * (1-M29378)</f>
        <v>324.81899999999996</v>
      </c>
      <c r="P29378" s="7">
        <f t="shared" ref="P29378:P29441" si="1836">SUMIF(B:B,B:B,O:O)</f>
        <v>324.81899999999996</v>
      </c>
      <c r="Q29378" s="13">
        <f t="shared" ref="Q29378:Q29441" si="1837">O29378/P29378</f>
        <v>1</v>
      </c>
      <c r="R29378" s="7">
        <f t="shared" ref="R29378:R29441" si="1838">O29378+Q29378*K29378</f>
        <v>324.81899999999996</v>
      </c>
      <c r="S29378">
        <f t="shared" ref="S29378:S29441" si="1839">D29378-C29378</f>
        <v>0</v>
      </c>
      <c r="T29378">
        <v>0</v>
      </c>
      <c r="U29378" s="13">
        <f>1/COUNTIF(B:B,Orders[[#This Row],[Order ID]])</f>
        <v>1</v>
      </c>
      <c r="V29378">
        <f>IF(SUMIF(F:F,Orders[[#This Row],[DW_Customer]],U:U)&gt;1,1,0)</f>
        <v>1</v>
      </c>
    </row>
    <row r="29379" spans="1:22" x14ac:dyDescent="0.35">
      <c r="A29379">
        <v>63374</v>
      </c>
      <c r="B29379" s="1" t="s">
        <v>22272</v>
      </c>
      <c r="C29379" s="2">
        <v>40869</v>
      </c>
      <c r="D29379" s="2">
        <v>40869</v>
      </c>
      <c r="E29379" s="1" t="s">
        <v>26364</v>
      </c>
      <c r="F29379" s="1">
        <v>100978</v>
      </c>
      <c r="G29379" s="15">
        <v>0</v>
      </c>
      <c r="H29379" s="1" t="s">
        <v>24511</v>
      </c>
      <c r="I29379" s="1">
        <v>232</v>
      </c>
      <c r="J29379" s="19">
        <v>71454</v>
      </c>
      <c r="K29379" s="1">
        <v>0</v>
      </c>
      <c r="L29379" s="1">
        <v>2</v>
      </c>
      <c r="M29379" s="1">
        <v>0</v>
      </c>
      <c r="N29379" s="1">
        <v>1</v>
      </c>
      <c r="O29379" s="7">
        <f>VLOOKUP(J29379,DIM_Products!A:G,6,FALSE) * L29379 * (1-M29379)</f>
        <v>249.18</v>
      </c>
      <c r="P29379" s="7">
        <f t="shared" si="1836"/>
        <v>249.18</v>
      </c>
      <c r="Q29379" s="13">
        <f t="shared" si="1837"/>
        <v>1</v>
      </c>
      <c r="R29379" s="7">
        <f t="shared" si="1838"/>
        <v>249.18</v>
      </c>
      <c r="S29379">
        <f t="shared" si="1839"/>
        <v>0</v>
      </c>
      <c r="T29379">
        <v>1</v>
      </c>
      <c r="U29379" s="13">
        <f>1/COUNTIF(B:B,Orders[[#This Row],[Order ID]])</f>
        <v>1</v>
      </c>
      <c r="V29379">
        <f>IF(SUMIF(F:F,Orders[[#This Row],[DW_Customer]],U:U)&gt;1,1,0)</f>
        <v>1</v>
      </c>
    </row>
    <row r="29380" spans="1:22" x14ac:dyDescent="0.35">
      <c r="A29380">
        <v>39737</v>
      </c>
      <c r="B29380" s="1" t="s">
        <v>13279</v>
      </c>
      <c r="C29380" s="2">
        <v>40899</v>
      </c>
      <c r="D29380" s="2">
        <v>40903</v>
      </c>
      <c r="E29380" s="1" t="s">
        <v>24503</v>
      </c>
      <c r="F29380" s="1">
        <v>101137</v>
      </c>
      <c r="G29380" s="15">
        <v>1</v>
      </c>
      <c r="H29380" s="1" t="s">
        <v>24510</v>
      </c>
      <c r="I29380" s="1">
        <v>0</v>
      </c>
      <c r="J29380" s="19">
        <v>70613</v>
      </c>
      <c r="K29380" s="1">
        <v>0</v>
      </c>
      <c r="L29380" s="1">
        <v>2</v>
      </c>
      <c r="M29380" s="1">
        <v>0</v>
      </c>
      <c r="N29380" s="1">
        <v>1</v>
      </c>
      <c r="O29380" s="7">
        <f>VLOOKUP(J29380,DIM_Products!A:G,6,FALSE) * L29380 * (1-M29380)</f>
        <v>613.56000000000006</v>
      </c>
      <c r="P29380" s="7">
        <f t="shared" si="1836"/>
        <v>2507.4479999999999</v>
      </c>
      <c r="Q29380" s="13">
        <f t="shared" si="1837"/>
        <v>0.24469500464217009</v>
      </c>
      <c r="R29380" s="7">
        <f t="shared" si="1838"/>
        <v>613.56000000000006</v>
      </c>
      <c r="S29380">
        <f t="shared" si="1839"/>
        <v>4</v>
      </c>
      <c r="T29380">
        <v>1</v>
      </c>
      <c r="U29380" s="13">
        <f>1/COUNTIF(B:B,Orders[[#This Row],[Order ID]])</f>
        <v>0.5</v>
      </c>
      <c r="V29380">
        <f>IF(SUMIF(F:F,Orders[[#This Row],[DW_Customer]],U:U)&gt;1,1,0)</f>
        <v>1</v>
      </c>
    </row>
    <row r="29381" spans="1:22" x14ac:dyDescent="0.35">
      <c r="A29381">
        <v>56846</v>
      </c>
      <c r="B29381" s="1" t="s">
        <v>13279</v>
      </c>
      <c r="C29381" s="2">
        <v>40899</v>
      </c>
      <c r="D29381" s="2">
        <v>40903</v>
      </c>
      <c r="E29381" s="1" t="s">
        <v>24503</v>
      </c>
      <c r="F29381" s="1">
        <v>101137</v>
      </c>
      <c r="G29381" s="15">
        <v>1</v>
      </c>
      <c r="H29381" s="1" t="s">
        <v>24510</v>
      </c>
      <c r="I29381" s="1">
        <v>0</v>
      </c>
      <c r="J29381" s="19">
        <v>70539</v>
      </c>
      <c r="K29381" s="1">
        <v>0</v>
      </c>
      <c r="L29381" s="1">
        <v>4</v>
      </c>
      <c r="M29381" s="1">
        <v>0</v>
      </c>
      <c r="N29381" s="1">
        <v>1</v>
      </c>
      <c r="O29381" s="7">
        <f>VLOOKUP(J29381,DIM_Products!A:G,6,FALSE) * L29381 * (1-M29381)</f>
        <v>1893.8879999999997</v>
      </c>
      <c r="P29381" s="7">
        <f t="shared" si="1836"/>
        <v>2507.4479999999999</v>
      </c>
      <c r="Q29381" s="13">
        <f t="shared" si="1837"/>
        <v>0.75530499535782991</v>
      </c>
      <c r="R29381" s="7">
        <f t="shared" si="1838"/>
        <v>1893.8879999999997</v>
      </c>
      <c r="S29381">
        <f t="shared" si="1839"/>
        <v>4</v>
      </c>
      <c r="T29381">
        <v>1</v>
      </c>
      <c r="U29381" s="13">
        <f>1/COUNTIF(B:B,Orders[[#This Row],[Order ID]])</f>
        <v>0.5</v>
      </c>
      <c r="V29381">
        <f>IF(SUMIF(F:F,Orders[[#This Row],[DW_Customer]],U:U)&gt;1,1,0)</f>
        <v>1</v>
      </c>
    </row>
    <row r="29382" spans="1:22" x14ac:dyDescent="0.35">
      <c r="A29382">
        <v>33548</v>
      </c>
      <c r="B29382" s="1" t="s">
        <v>9922</v>
      </c>
      <c r="C29382" s="2">
        <v>40885</v>
      </c>
      <c r="D29382" s="2">
        <v>40885</v>
      </c>
      <c r="E29382" s="1" t="s">
        <v>26364</v>
      </c>
      <c r="F29382" s="1">
        <v>100073</v>
      </c>
      <c r="G29382" s="15">
        <v>0</v>
      </c>
      <c r="H29382" s="1" t="s">
        <v>24511</v>
      </c>
      <c r="I29382" s="1">
        <v>858</v>
      </c>
      <c r="J29382" s="19">
        <v>70224</v>
      </c>
      <c r="K29382" s="1">
        <v>0</v>
      </c>
      <c r="L29382" s="1">
        <v>9</v>
      </c>
      <c r="M29382" s="1">
        <v>0.2</v>
      </c>
      <c r="N29382" s="1">
        <v>1</v>
      </c>
      <c r="O29382" s="7">
        <f>VLOOKUP(J29382,DIM_Products!A:G,6,FALSE) * L29382 * (1-M29382)</f>
        <v>869.64480000000003</v>
      </c>
      <c r="P29382" s="7">
        <f t="shared" si="1836"/>
        <v>869.64480000000003</v>
      </c>
      <c r="Q29382" s="13">
        <f t="shared" si="1837"/>
        <v>1</v>
      </c>
      <c r="R29382" s="7">
        <f t="shared" si="1838"/>
        <v>869.64480000000003</v>
      </c>
      <c r="S29382">
        <f t="shared" si="1839"/>
        <v>0</v>
      </c>
      <c r="T29382">
        <v>0</v>
      </c>
      <c r="U29382" s="13">
        <f>1/COUNTIF(B:B,Orders[[#This Row],[Order ID]])</f>
        <v>1</v>
      </c>
      <c r="V29382">
        <f>IF(SUMIF(F:F,Orders[[#This Row],[DW_Customer]],U:U)&gt;1,1,0)</f>
        <v>1</v>
      </c>
    </row>
    <row r="29383" spans="1:22" x14ac:dyDescent="0.35">
      <c r="A29383">
        <v>64424</v>
      </c>
      <c r="B29383" s="1" t="s">
        <v>23756</v>
      </c>
      <c r="C29383" s="2">
        <v>40883</v>
      </c>
      <c r="D29383" s="2">
        <v>40883</v>
      </c>
      <c r="E29383" s="1" t="s">
        <v>26364</v>
      </c>
      <c r="F29383" s="1">
        <v>100787</v>
      </c>
      <c r="G29383" s="15">
        <v>0</v>
      </c>
      <c r="H29383" s="1" t="s">
        <v>24511</v>
      </c>
      <c r="I29383" s="1">
        <v>81</v>
      </c>
      <c r="J29383" s="19">
        <v>71242</v>
      </c>
      <c r="K29383" s="1">
        <v>0</v>
      </c>
      <c r="L29383" s="1">
        <v>1</v>
      </c>
      <c r="M29383" s="1">
        <v>0</v>
      </c>
      <c r="N29383" s="1">
        <v>1</v>
      </c>
      <c r="O29383" s="7">
        <f>VLOOKUP(J29383,DIM_Products!A:G,6,FALSE) * L29383 * (1-M29383)</f>
        <v>122.48999999999998</v>
      </c>
      <c r="P29383" s="7">
        <f t="shared" si="1836"/>
        <v>122.48999999999998</v>
      </c>
      <c r="Q29383" s="13">
        <f t="shared" si="1837"/>
        <v>1</v>
      </c>
      <c r="R29383" s="7">
        <f t="shared" si="1838"/>
        <v>122.48999999999998</v>
      </c>
      <c r="S29383">
        <f t="shared" si="1839"/>
        <v>0</v>
      </c>
      <c r="T29383">
        <v>0</v>
      </c>
      <c r="U29383" s="13">
        <f>1/COUNTIF(B:B,Orders[[#This Row],[Order ID]])</f>
        <v>1</v>
      </c>
      <c r="V29383">
        <f>IF(SUMIF(F:F,Orders[[#This Row],[DW_Customer]],U:U)&gt;1,1,0)</f>
        <v>1</v>
      </c>
    </row>
    <row r="29384" spans="1:22" x14ac:dyDescent="0.35">
      <c r="A29384">
        <v>55198</v>
      </c>
      <c r="B29384" s="1" t="s">
        <v>22048</v>
      </c>
      <c r="C29384" s="2">
        <v>40884</v>
      </c>
      <c r="D29384" s="2">
        <v>40888</v>
      </c>
      <c r="E29384" s="1" t="s">
        <v>24501</v>
      </c>
      <c r="F29384" s="1">
        <v>101053</v>
      </c>
      <c r="G29384" s="15">
        <v>0</v>
      </c>
      <c r="H29384" s="1" t="s">
        <v>24510</v>
      </c>
      <c r="I29384" s="1">
        <v>0</v>
      </c>
      <c r="J29384" s="19">
        <v>71082</v>
      </c>
      <c r="K29384" s="1">
        <v>0</v>
      </c>
      <c r="L29384" s="1">
        <v>7</v>
      </c>
      <c r="M29384" s="1">
        <v>0</v>
      </c>
      <c r="N29384" s="1">
        <v>1</v>
      </c>
      <c r="O29384" s="7">
        <f>VLOOKUP(J29384,DIM_Products!A:G,6,FALSE) * L29384 * (1-M29384)</f>
        <v>269.5</v>
      </c>
      <c r="P29384" s="7">
        <f t="shared" si="1836"/>
        <v>846.22</v>
      </c>
      <c r="Q29384" s="13">
        <f t="shared" si="1837"/>
        <v>0.31847510103755522</v>
      </c>
      <c r="R29384" s="7">
        <f t="shared" si="1838"/>
        <v>269.5</v>
      </c>
      <c r="S29384">
        <f t="shared" si="1839"/>
        <v>4</v>
      </c>
      <c r="T29384">
        <v>1</v>
      </c>
      <c r="U29384" s="13">
        <f>1/COUNTIF(B:B,Orders[[#This Row],[Order ID]])</f>
        <v>0.5</v>
      </c>
      <c r="V29384">
        <f>IF(SUMIF(F:F,Orders[[#This Row],[DW_Customer]],U:U)&gt;1,1,0)</f>
        <v>1</v>
      </c>
    </row>
    <row r="29385" spans="1:22" x14ac:dyDescent="0.35">
      <c r="A29385">
        <v>64816</v>
      </c>
      <c r="B29385" s="1" t="s">
        <v>22048</v>
      </c>
      <c r="C29385" s="2">
        <v>40884</v>
      </c>
      <c r="D29385" s="2">
        <v>40888</v>
      </c>
      <c r="E29385" s="1" t="s">
        <v>24501</v>
      </c>
      <c r="F29385" s="1">
        <v>101053</v>
      </c>
      <c r="G29385" s="15">
        <v>0</v>
      </c>
      <c r="H29385" s="1" t="s">
        <v>24510</v>
      </c>
      <c r="I29385" s="1">
        <v>0</v>
      </c>
      <c r="J29385" s="19">
        <v>71235</v>
      </c>
      <c r="K29385" s="1">
        <v>0</v>
      </c>
      <c r="L29385" s="1">
        <v>4</v>
      </c>
      <c r="M29385" s="1">
        <v>0</v>
      </c>
      <c r="N29385" s="1">
        <v>1</v>
      </c>
      <c r="O29385" s="7">
        <f>VLOOKUP(J29385,DIM_Products!A:G,6,FALSE) * L29385 * (1-M29385)</f>
        <v>576.72</v>
      </c>
      <c r="P29385" s="7">
        <f t="shared" si="1836"/>
        <v>846.22</v>
      </c>
      <c r="Q29385" s="13">
        <f t="shared" si="1837"/>
        <v>0.68152489896244473</v>
      </c>
      <c r="R29385" s="7">
        <f t="shared" si="1838"/>
        <v>576.72</v>
      </c>
      <c r="S29385">
        <f t="shared" si="1839"/>
        <v>4</v>
      </c>
      <c r="T29385">
        <v>1</v>
      </c>
      <c r="U29385" s="13">
        <f>1/COUNTIF(B:B,Orders[[#This Row],[Order ID]])</f>
        <v>0.5</v>
      </c>
      <c r="V29385">
        <f>IF(SUMIF(F:F,Orders[[#This Row],[DW_Customer]],U:U)&gt;1,1,0)</f>
        <v>1</v>
      </c>
    </row>
    <row r="29386" spans="1:22" x14ac:dyDescent="0.35">
      <c r="A29386">
        <v>44265</v>
      </c>
      <c r="B29386" s="1" t="s">
        <v>13530</v>
      </c>
      <c r="C29386" s="2">
        <v>40758</v>
      </c>
      <c r="D29386" s="2">
        <v>40762</v>
      </c>
      <c r="E29386" s="1" t="s">
        <v>24503</v>
      </c>
      <c r="F29386" s="1">
        <v>101266</v>
      </c>
      <c r="G29386" s="15">
        <v>0</v>
      </c>
      <c r="H29386" s="1" t="s">
        <v>24510</v>
      </c>
      <c r="I29386" s="1">
        <v>0</v>
      </c>
      <c r="J29386" s="19">
        <v>71547</v>
      </c>
      <c r="K29386" s="1">
        <v>15</v>
      </c>
      <c r="L29386" s="1">
        <v>3</v>
      </c>
      <c r="M29386" s="1">
        <v>0</v>
      </c>
      <c r="N29386" s="1">
        <v>1</v>
      </c>
      <c r="O29386" s="7">
        <f>VLOOKUP(J29386,DIM_Products!A:G,6,FALSE) * L29386 * (1-M29386)</f>
        <v>1725.4620000000004</v>
      </c>
      <c r="P29386" s="7">
        <f t="shared" si="1836"/>
        <v>2018.1720000000005</v>
      </c>
      <c r="Q29386" s="13">
        <f t="shared" si="1837"/>
        <v>0.85496280792717372</v>
      </c>
      <c r="R29386" s="7">
        <f t="shared" si="1838"/>
        <v>1738.2864421189081</v>
      </c>
      <c r="S29386">
        <f t="shared" si="1839"/>
        <v>4</v>
      </c>
      <c r="T29386">
        <v>0</v>
      </c>
      <c r="U29386" s="13">
        <f>1/COUNTIF(B:B,Orders[[#This Row],[Order ID]])</f>
        <v>0.25</v>
      </c>
      <c r="V29386">
        <f>IF(SUMIF(F:F,Orders[[#This Row],[DW_Customer]],U:U)&gt;1,1,0)</f>
        <v>1</v>
      </c>
    </row>
    <row r="29387" spans="1:22" x14ac:dyDescent="0.35">
      <c r="A29387">
        <v>50892</v>
      </c>
      <c r="B29387" s="1" t="s">
        <v>13530</v>
      </c>
      <c r="C29387" s="2">
        <v>40758</v>
      </c>
      <c r="D29387" s="2">
        <v>40762</v>
      </c>
      <c r="E29387" s="1" t="s">
        <v>24503</v>
      </c>
      <c r="F29387" s="1">
        <v>101266</v>
      </c>
      <c r="G29387" s="15">
        <v>0</v>
      </c>
      <c r="H29387" s="1" t="s">
        <v>24510</v>
      </c>
      <c r="I29387" s="1">
        <v>0</v>
      </c>
      <c r="J29387" s="19">
        <v>70733</v>
      </c>
      <c r="K29387" s="1">
        <v>15</v>
      </c>
      <c r="L29387" s="1">
        <v>4</v>
      </c>
      <c r="M29387" s="1">
        <v>0</v>
      </c>
      <c r="N29387" s="1">
        <v>1</v>
      </c>
      <c r="O29387" s="7">
        <f>VLOOKUP(J29387,DIM_Products!A:G,6,FALSE) * L29387 * (1-M29387)</f>
        <v>63</v>
      </c>
      <c r="P29387" s="7">
        <f t="shared" si="1836"/>
        <v>2018.1720000000005</v>
      </c>
      <c r="Q29387" s="13">
        <f t="shared" si="1837"/>
        <v>3.1216368079628489E-2</v>
      </c>
      <c r="R29387" s="7">
        <f t="shared" si="1838"/>
        <v>63.468245521194426</v>
      </c>
      <c r="S29387">
        <f t="shared" si="1839"/>
        <v>4</v>
      </c>
      <c r="T29387">
        <v>0</v>
      </c>
      <c r="U29387" s="13">
        <f>1/COUNTIF(B:B,Orders[[#This Row],[Order ID]])</f>
        <v>0.25</v>
      </c>
      <c r="V29387">
        <f>IF(SUMIF(F:F,Orders[[#This Row],[DW_Customer]],U:U)&gt;1,1,0)</f>
        <v>1</v>
      </c>
    </row>
    <row r="29388" spans="1:22" x14ac:dyDescent="0.35">
      <c r="A29388">
        <v>59547</v>
      </c>
      <c r="B29388" s="1" t="s">
        <v>13530</v>
      </c>
      <c r="C29388" s="2">
        <v>40758</v>
      </c>
      <c r="D29388" s="2">
        <v>40762</v>
      </c>
      <c r="E29388" s="1" t="s">
        <v>24503</v>
      </c>
      <c r="F29388" s="1">
        <v>101266</v>
      </c>
      <c r="G29388" s="15">
        <v>0</v>
      </c>
      <c r="H29388" s="1" t="s">
        <v>24510</v>
      </c>
      <c r="I29388" s="1">
        <v>0</v>
      </c>
      <c r="J29388" s="19">
        <v>71136</v>
      </c>
      <c r="K29388" s="1">
        <v>15</v>
      </c>
      <c r="L29388" s="1">
        <v>3</v>
      </c>
      <c r="M29388" s="1">
        <v>0</v>
      </c>
      <c r="N29388" s="1">
        <v>1</v>
      </c>
      <c r="O29388" s="7">
        <f>VLOOKUP(J29388,DIM_Products!A:G,6,FALSE) * L29388 * (1-M29388)</f>
        <v>88.740000000000009</v>
      </c>
      <c r="P29388" s="7">
        <f t="shared" si="1836"/>
        <v>2018.1720000000005</v>
      </c>
      <c r="Q29388" s="13">
        <f t="shared" si="1837"/>
        <v>4.3970484180733849E-2</v>
      </c>
      <c r="R29388" s="7">
        <f t="shared" si="1838"/>
        <v>89.399557262711014</v>
      </c>
      <c r="S29388">
        <f t="shared" si="1839"/>
        <v>4</v>
      </c>
      <c r="T29388">
        <v>0</v>
      </c>
      <c r="U29388" s="13">
        <f>1/COUNTIF(B:B,Orders[[#This Row],[Order ID]])</f>
        <v>0.25</v>
      </c>
      <c r="V29388">
        <f>IF(SUMIF(F:F,Orders[[#This Row],[DW_Customer]],U:U)&gt;1,1,0)</f>
        <v>1</v>
      </c>
    </row>
    <row r="29389" spans="1:22" x14ac:dyDescent="0.35">
      <c r="A29389">
        <v>60651</v>
      </c>
      <c r="B29389" s="1" t="s">
        <v>13530</v>
      </c>
      <c r="C29389" s="2">
        <v>40758</v>
      </c>
      <c r="D29389" s="2">
        <v>40762</v>
      </c>
      <c r="E29389" s="1" t="s">
        <v>24503</v>
      </c>
      <c r="F29389" s="1">
        <v>101266</v>
      </c>
      <c r="G29389" s="15">
        <v>0</v>
      </c>
      <c r="H29389" s="1" t="s">
        <v>24510</v>
      </c>
      <c r="I29389" s="1">
        <v>0</v>
      </c>
      <c r="J29389" s="19">
        <v>71173</v>
      </c>
      <c r="K29389" s="1">
        <v>15</v>
      </c>
      <c r="L29389" s="1">
        <v>3</v>
      </c>
      <c r="M29389" s="1">
        <v>0</v>
      </c>
      <c r="N29389" s="1">
        <v>1</v>
      </c>
      <c r="O29389" s="7">
        <f>VLOOKUP(J29389,DIM_Products!A:G,6,FALSE) * L29389 * (1-M29389)</f>
        <v>140.97</v>
      </c>
      <c r="P29389" s="7">
        <f t="shared" si="1836"/>
        <v>2018.1720000000005</v>
      </c>
      <c r="Q29389" s="13">
        <f t="shared" si="1837"/>
        <v>6.9850339812463941E-2</v>
      </c>
      <c r="R29389" s="7">
        <f t="shared" si="1838"/>
        <v>142.01775509718695</v>
      </c>
      <c r="S29389">
        <f t="shared" si="1839"/>
        <v>4</v>
      </c>
      <c r="T29389">
        <v>0</v>
      </c>
      <c r="U29389" s="13">
        <f>1/COUNTIF(B:B,Orders[[#This Row],[Order ID]])</f>
        <v>0.25</v>
      </c>
      <c r="V29389">
        <f>IF(SUMIF(F:F,Orders[[#This Row],[DW_Customer]],U:U)&gt;1,1,0)</f>
        <v>1</v>
      </c>
    </row>
    <row r="29390" spans="1:22" x14ac:dyDescent="0.35">
      <c r="A29390">
        <v>42430</v>
      </c>
      <c r="B29390" s="1" t="s">
        <v>15348</v>
      </c>
      <c r="C29390" s="2">
        <v>40731</v>
      </c>
      <c r="D29390" s="2">
        <v>40737</v>
      </c>
      <c r="E29390" s="1" t="s">
        <v>24503</v>
      </c>
      <c r="F29390" s="1">
        <v>100392</v>
      </c>
      <c r="G29390" s="15">
        <v>0</v>
      </c>
      <c r="H29390" s="1" t="s">
        <v>24510</v>
      </c>
      <c r="I29390" s="1">
        <v>0</v>
      </c>
      <c r="J29390" s="19">
        <v>70465</v>
      </c>
      <c r="K29390" s="1">
        <v>0</v>
      </c>
      <c r="L29390" s="1">
        <v>2</v>
      </c>
      <c r="M29390" s="1">
        <v>0.40200000000000002</v>
      </c>
      <c r="N29390" s="1">
        <v>1</v>
      </c>
      <c r="O29390" s="7">
        <f>VLOOKUP(J29390,DIM_Products!A:G,6,FALSE) * L29390 * (1-M29390)</f>
        <v>380.77829399999996</v>
      </c>
      <c r="P29390" s="7">
        <f t="shared" si="1836"/>
        <v>628.99829399999999</v>
      </c>
      <c r="Q29390" s="13">
        <f t="shared" si="1837"/>
        <v>0.60537253857798212</v>
      </c>
      <c r="R29390" s="7">
        <f t="shared" si="1838"/>
        <v>380.77829399999996</v>
      </c>
      <c r="S29390">
        <f t="shared" si="1839"/>
        <v>6</v>
      </c>
      <c r="T29390">
        <v>0</v>
      </c>
      <c r="U29390" s="13">
        <f>1/COUNTIF(B:B,Orders[[#This Row],[Order ID]])</f>
        <v>0.5</v>
      </c>
      <c r="V29390">
        <f>IF(SUMIF(F:F,Orders[[#This Row],[DW_Customer]],U:U)&gt;1,1,0)</f>
        <v>1</v>
      </c>
    </row>
    <row r="29391" spans="1:22" x14ac:dyDescent="0.35">
      <c r="A29391">
        <v>43893</v>
      </c>
      <c r="B29391" s="1" t="s">
        <v>15348</v>
      </c>
      <c r="C29391" s="2">
        <v>40731</v>
      </c>
      <c r="D29391" s="2">
        <v>40737</v>
      </c>
      <c r="E29391" s="1" t="s">
        <v>24503</v>
      </c>
      <c r="F29391" s="1">
        <v>100392</v>
      </c>
      <c r="G29391" s="15">
        <v>0</v>
      </c>
      <c r="H29391" s="1" t="s">
        <v>24510</v>
      </c>
      <c r="I29391" s="1">
        <v>0</v>
      </c>
      <c r="J29391" s="19">
        <v>70026</v>
      </c>
      <c r="K29391" s="1">
        <v>0</v>
      </c>
      <c r="L29391" s="1">
        <v>5</v>
      </c>
      <c r="M29391" s="1">
        <v>0.4</v>
      </c>
      <c r="N29391" s="1">
        <v>1</v>
      </c>
      <c r="O29391" s="7">
        <f>VLOOKUP(J29391,DIM_Products!A:G,6,FALSE) * L29391 * (1-M29391)</f>
        <v>248.21999999999997</v>
      </c>
      <c r="P29391" s="7">
        <f t="shared" si="1836"/>
        <v>628.99829399999999</v>
      </c>
      <c r="Q29391" s="13">
        <f t="shared" si="1837"/>
        <v>0.39462746142201777</v>
      </c>
      <c r="R29391" s="7">
        <f t="shared" si="1838"/>
        <v>248.21999999999997</v>
      </c>
      <c r="S29391">
        <f t="shared" si="1839"/>
        <v>6</v>
      </c>
      <c r="T29391">
        <v>0</v>
      </c>
      <c r="U29391" s="13">
        <f>1/COUNTIF(B:B,Orders[[#This Row],[Order ID]])</f>
        <v>0.5</v>
      </c>
      <c r="V29391">
        <f>IF(SUMIF(F:F,Orders[[#This Row],[DW_Customer]],U:U)&gt;1,1,0)</f>
        <v>1</v>
      </c>
    </row>
    <row r="29392" spans="1:22" x14ac:dyDescent="0.35">
      <c r="A29392">
        <v>50403</v>
      </c>
      <c r="B29392" s="1" t="s">
        <v>17755</v>
      </c>
      <c r="C29392" s="2">
        <v>40807</v>
      </c>
      <c r="D29392" s="2">
        <v>40812</v>
      </c>
      <c r="E29392" s="1" t="s">
        <v>24503</v>
      </c>
      <c r="F29392" s="1">
        <v>100046</v>
      </c>
      <c r="G29392" s="15">
        <v>0</v>
      </c>
      <c r="H29392" s="1" t="s">
        <v>24510</v>
      </c>
      <c r="I29392" s="1">
        <v>0</v>
      </c>
      <c r="J29392" s="19">
        <v>71106</v>
      </c>
      <c r="K29392" s="1">
        <v>0</v>
      </c>
      <c r="L29392" s="1">
        <v>1</v>
      </c>
      <c r="M29392" s="1">
        <v>2E-3</v>
      </c>
      <c r="N29392" s="1">
        <v>1</v>
      </c>
      <c r="O29392" s="7">
        <f>VLOOKUP(J29392,DIM_Products!A:G,6,FALSE) * L29392 * (1-M29392)</f>
        <v>31.928016000000003</v>
      </c>
      <c r="P29392" s="7">
        <f t="shared" si="1836"/>
        <v>205.98801600000002</v>
      </c>
      <c r="Q29392" s="13">
        <f t="shared" si="1837"/>
        <v>0.15499938598369722</v>
      </c>
      <c r="R29392" s="7">
        <f t="shared" si="1838"/>
        <v>31.928016000000003</v>
      </c>
      <c r="S29392">
        <f t="shared" si="1839"/>
        <v>5</v>
      </c>
      <c r="T29392">
        <v>0</v>
      </c>
      <c r="U29392" s="13">
        <f>1/COUNTIF(B:B,Orders[[#This Row],[Order ID]])</f>
        <v>0.5</v>
      </c>
      <c r="V29392">
        <f>IF(SUMIF(F:F,Orders[[#This Row],[DW_Customer]],U:U)&gt;1,1,0)</f>
        <v>1</v>
      </c>
    </row>
    <row r="29393" spans="1:22" x14ac:dyDescent="0.35">
      <c r="A29393">
        <v>61608</v>
      </c>
      <c r="B29393" s="1" t="s">
        <v>17755</v>
      </c>
      <c r="C29393" s="2">
        <v>40807</v>
      </c>
      <c r="D29393" s="2">
        <v>40812</v>
      </c>
      <c r="E29393" s="1" t="s">
        <v>24503</v>
      </c>
      <c r="F29393" s="1">
        <v>100046</v>
      </c>
      <c r="G29393" s="15">
        <v>0</v>
      </c>
      <c r="H29393" s="1" t="s">
        <v>24510</v>
      </c>
      <c r="I29393" s="1">
        <v>0</v>
      </c>
      <c r="J29393" s="19">
        <v>70215</v>
      </c>
      <c r="K29393" s="1">
        <v>0</v>
      </c>
      <c r="L29393" s="1">
        <v>3</v>
      </c>
      <c r="M29393" s="1">
        <v>0</v>
      </c>
      <c r="N29393" s="1">
        <v>1</v>
      </c>
      <c r="O29393" s="7">
        <f>VLOOKUP(J29393,DIM_Products!A:G,6,FALSE) * L29393 * (1-M29393)</f>
        <v>174.06</v>
      </c>
      <c r="P29393" s="7">
        <f t="shared" si="1836"/>
        <v>205.98801600000002</v>
      </c>
      <c r="Q29393" s="13">
        <f t="shared" si="1837"/>
        <v>0.84500061401630266</v>
      </c>
      <c r="R29393" s="7">
        <f t="shared" si="1838"/>
        <v>174.06</v>
      </c>
      <c r="S29393">
        <f t="shared" si="1839"/>
        <v>5</v>
      </c>
      <c r="T29393">
        <v>0</v>
      </c>
      <c r="U29393" s="13">
        <f>1/COUNTIF(B:B,Orders[[#This Row],[Order ID]])</f>
        <v>0.5</v>
      </c>
      <c r="V29393">
        <f>IF(SUMIF(F:F,Orders[[#This Row],[DW_Customer]],U:U)&gt;1,1,0)</f>
        <v>1</v>
      </c>
    </row>
    <row r="29394" spans="1:22" x14ac:dyDescent="0.35">
      <c r="A29394">
        <v>60477</v>
      </c>
      <c r="B29394" s="1" t="s">
        <v>19462</v>
      </c>
      <c r="C29394" s="2">
        <v>40849</v>
      </c>
      <c r="D29394" s="2">
        <v>40849</v>
      </c>
      <c r="E29394" s="1" t="s">
        <v>26364</v>
      </c>
      <c r="F29394" s="1">
        <v>100930</v>
      </c>
      <c r="G29394" s="15">
        <v>0</v>
      </c>
      <c r="H29394" s="1" t="s">
        <v>24511</v>
      </c>
      <c r="I29394" s="1">
        <v>536</v>
      </c>
      <c r="J29394" s="19">
        <v>70112</v>
      </c>
      <c r="K29394" s="1">
        <v>0</v>
      </c>
      <c r="L29394" s="1">
        <v>3</v>
      </c>
      <c r="M29394" s="1">
        <v>0</v>
      </c>
      <c r="N29394" s="1">
        <v>1</v>
      </c>
      <c r="O29394" s="7">
        <f>VLOOKUP(J29394,DIM_Products!A:G,6,FALSE) * L29394 * (1-M29394)</f>
        <v>293.63999999999993</v>
      </c>
      <c r="P29394" s="7">
        <f t="shared" si="1836"/>
        <v>293.63999999999993</v>
      </c>
      <c r="Q29394" s="13">
        <f t="shared" si="1837"/>
        <v>1</v>
      </c>
      <c r="R29394" s="7">
        <f t="shared" si="1838"/>
        <v>293.63999999999993</v>
      </c>
      <c r="S29394">
        <f t="shared" si="1839"/>
        <v>0</v>
      </c>
      <c r="T29394">
        <v>0</v>
      </c>
      <c r="U29394" s="13">
        <f>1/COUNTIF(B:B,Orders[[#This Row],[Order ID]])</f>
        <v>1</v>
      </c>
      <c r="V29394">
        <f>IF(SUMIF(F:F,Orders[[#This Row],[DW_Customer]],U:U)&gt;1,1,0)</f>
        <v>1</v>
      </c>
    </row>
    <row r="29395" spans="1:22" x14ac:dyDescent="0.35">
      <c r="A29395">
        <v>56046</v>
      </c>
      <c r="B29395" s="1" t="s">
        <v>21468</v>
      </c>
      <c r="C29395" s="2">
        <v>40847</v>
      </c>
      <c r="D29395" s="2">
        <v>40852</v>
      </c>
      <c r="E29395" s="1" t="s">
        <v>24503</v>
      </c>
      <c r="F29395" s="1">
        <v>100330</v>
      </c>
      <c r="G29395" s="15">
        <v>0</v>
      </c>
      <c r="H29395" s="1" t="s">
        <v>24510</v>
      </c>
      <c r="I29395" s="1">
        <v>0</v>
      </c>
      <c r="J29395" s="19">
        <v>71546</v>
      </c>
      <c r="K29395" s="1">
        <v>0</v>
      </c>
      <c r="L29395" s="1">
        <v>5</v>
      </c>
      <c r="M29395" s="1">
        <v>0</v>
      </c>
      <c r="N29395" s="1">
        <v>1</v>
      </c>
      <c r="O29395" s="7">
        <f>VLOOKUP(J29395,DIM_Products!A:G,6,FALSE) * L29395 * (1-M29395)</f>
        <v>3227.7</v>
      </c>
      <c r="P29395" s="7">
        <f t="shared" si="1836"/>
        <v>3227.7</v>
      </c>
      <c r="Q29395" s="13">
        <f t="shared" si="1837"/>
        <v>1</v>
      </c>
      <c r="R29395" s="7">
        <f t="shared" si="1838"/>
        <v>3227.7</v>
      </c>
      <c r="S29395">
        <f t="shared" si="1839"/>
        <v>5</v>
      </c>
      <c r="T29395">
        <v>1</v>
      </c>
      <c r="U29395" s="13">
        <f>1/COUNTIF(B:B,Orders[[#This Row],[Order ID]])</f>
        <v>1</v>
      </c>
      <c r="V29395">
        <f>IF(SUMIF(F:F,Orders[[#This Row],[DW_Customer]],U:U)&gt;1,1,0)</f>
        <v>1</v>
      </c>
    </row>
    <row r="29396" spans="1:22" x14ac:dyDescent="0.35">
      <c r="A29396">
        <v>41651</v>
      </c>
      <c r="B29396" s="1" t="s">
        <v>8718</v>
      </c>
      <c r="C29396" s="2">
        <v>40669</v>
      </c>
      <c r="D29396" s="2">
        <v>40671</v>
      </c>
      <c r="E29396" s="1" t="s">
        <v>24502</v>
      </c>
      <c r="F29396" s="1">
        <v>101112</v>
      </c>
      <c r="G29396" s="15">
        <v>0</v>
      </c>
      <c r="H29396" s="1" t="s">
        <v>24510</v>
      </c>
      <c r="I29396" s="1">
        <v>0</v>
      </c>
      <c r="J29396" s="19">
        <v>71551</v>
      </c>
      <c r="K29396" s="1">
        <v>0</v>
      </c>
      <c r="L29396" s="1">
        <v>4</v>
      </c>
      <c r="M29396" s="1">
        <v>0</v>
      </c>
      <c r="N29396" s="1">
        <v>1</v>
      </c>
      <c r="O29396" s="7">
        <f>VLOOKUP(J29396,DIM_Products!A:G,6,FALSE) * L29396 * (1-M29396)</f>
        <v>139.80000000000001</v>
      </c>
      <c r="P29396" s="7">
        <f t="shared" si="1836"/>
        <v>275.93356</v>
      </c>
      <c r="Q29396" s="13">
        <f t="shared" si="1837"/>
        <v>0.50664370075173171</v>
      </c>
      <c r="R29396" s="7">
        <f t="shared" si="1838"/>
        <v>139.80000000000001</v>
      </c>
      <c r="S29396">
        <f t="shared" si="1839"/>
        <v>2</v>
      </c>
      <c r="T29396">
        <v>1</v>
      </c>
      <c r="U29396" s="13">
        <f>1/COUNTIF(B:B,Orders[[#This Row],[Order ID]])</f>
        <v>0.33333333333333331</v>
      </c>
      <c r="V29396">
        <f>IF(SUMIF(F:F,Orders[[#This Row],[DW_Customer]],U:U)&gt;1,1,0)</f>
        <v>1</v>
      </c>
    </row>
    <row r="29397" spans="1:22" x14ac:dyDescent="0.35">
      <c r="A29397">
        <v>42132</v>
      </c>
      <c r="B29397" s="1" t="s">
        <v>8718</v>
      </c>
      <c r="C29397" s="2">
        <v>40669</v>
      </c>
      <c r="D29397" s="2">
        <v>40671</v>
      </c>
      <c r="E29397" s="1" t="s">
        <v>24502</v>
      </c>
      <c r="F29397" s="1">
        <v>101112</v>
      </c>
      <c r="G29397" s="15">
        <v>0</v>
      </c>
      <c r="H29397" s="1" t="s">
        <v>24510</v>
      </c>
      <c r="I29397" s="1">
        <v>0</v>
      </c>
      <c r="J29397" s="19">
        <v>70821</v>
      </c>
      <c r="K29397" s="1">
        <v>0</v>
      </c>
      <c r="L29397" s="1">
        <v>2</v>
      </c>
      <c r="M29397" s="1">
        <v>2E-3</v>
      </c>
      <c r="N29397" s="1">
        <v>1</v>
      </c>
      <c r="O29397" s="7">
        <f>VLOOKUP(J29397,DIM_Products!A:G,6,FALSE) * L29397 * (1-M29397)</f>
        <v>23.173559999999998</v>
      </c>
      <c r="P29397" s="7">
        <f t="shared" si="1836"/>
        <v>275.93356</v>
      </c>
      <c r="Q29397" s="13">
        <f t="shared" si="1837"/>
        <v>8.3982390543578672E-2</v>
      </c>
      <c r="R29397" s="7">
        <f t="shared" si="1838"/>
        <v>23.173559999999998</v>
      </c>
      <c r="S29397">
        <f t="shared" si="1839"/>
        <v>2</v>
      </c>
      <c r="T29397">
        <v>1</v>
      </c>
      <c r="U29397" s="13">
        <f>1/COUNTIF(B:B,Orders[[#This Row],[Order ID]])</f>
        <v>0.33333333333333331</v>
      </c>
      <c r="V29397">
        <f>IF(SUMIF(F:F,Orders[[#This Row],[DW_Customer]],U:U)&gt;1,1,0)</f>
        <v>1</v>
      </c>
    </row>
    <row r="29398" spans="1:22" x14ac:dyDescent="0.35">
      <c r="A29398">
        <v>42698</v>
      </c>
      <c r="B29398" s="1" t="s">
        <v>8718</v>
      </c>
      <c r="C29398" s="2">
        <v>40669</v>
      </c>
      <c r="D29398" s="2">
        <v>40671</v>
      </c>
      <c r="E29398" s="1" t="s">
        <v>24502</v>
      </c>
      <c r="F29398" s="1">
        <v>101112</v>
      </c>
      <c r="G29398" s="15">
        <v>0</v>
      </c>
      <c r="H29398" s="1" t="s">
        <v>24510</v>
      </c>
      <c r="I29398" s="1">
        <v>0</v>
      </c>
      <c r="J29398" s="19">
        <v>70186</v>
      </c>
      <c r="K29398" s="1">
        <v>0</v>
      </c>
      <c r="L29398" s="1">
        <v>2</v>
      </c>
      <c r="M29398" s="1">
        <v>0</v>
      </c>
      <c r="N29398" s="1">
        <v>1</v>
      </c>
      <c r="O29398" s="7">
        <f>VLOOKUP(J29398,DIM_Products!A:G,6,FALSE) * L29398 * (1-M29398)</f>
        <v>112.96</v>
      </c>
      <c r="P29398" s="7">
        <f t="shared" si="1836"/>
        <v>275.93356</v>
      </c>
      <c r="Q29398" s="13">
        <f t="shared" si="1837"/>
        <v>0.40937390870468959</v>
      </c>
      <c r="R29398" s="7">
        <f t="shared" si="1838"/>
        <v>112.96</v>
      </c>
      <c r="S29398">
        <f t="shared" si="1839"/>
        <v>2</v>
      </c>
      <c r="T29398">
        <v>1</v>
      </c>
      <c r="U29398" s="13">
        <f>1/COUNTIF(B:B,Orders[[#This Row],[Order ID]])</f>
        <v>0.33333333333333331</v>
      </c>
      <c r="V29398">
        <f>IF(SUMIF(F:F,Orders[[#This Row],[DW_Customer]],U:U)&gt;1,1,0)</f>
        <v>1</v>
      </c>
    </row>
    <row r="29399" spans="1:22" x14ac:dyDescent="0.35">
      <c r="A29399">
        <v>37891</v>
      </c>
      <c r="B29399" s="1" t="s">
        <v>6178</v>
      </c>
      <c r="C29399" s="2">
        <v>40849</v>
      </c>
      <c r="D29399" s="2">
        <v>40851</v>
      </c>
      <c r="E29399" s="1" t="s">
        <v>24501</v>
      </c>
      <c r="F29399" s="1">
        <v>101284</v>
      </c>
      <c r="G29399" s="15">
        <v>0</v>
      </c>
      <c r="H29399" s="1" t="s">
        <v>24510</v>
      </c>
      <c r="I29399" s="1">
        <v>0</v>
      </c>
      <c r="J29399" s="19">
        <v>70022</v>
      </c>
      <c r="K29399" s="1">
        <v>0</v>
      </c>
      <c r="L29399" s="1">
        <v>4</v>
      </c>
      <c r="M29399" s="1">
        <v>0</v>
      </c>
      <c r="N29399" s="1">
        <v>1</v>
      </c>
      <c r="O29399" s="7">
        <f>VLOOKUP(J29399,DIM_Products!A:G,6,FALSE) * L29399 * (1-M29399)</f>
        <v>499.18680000000001</v>
      </c>
      <c r="P29399" s="7">
        <f t="shared" si="1836"/>
        <v>499.18680000000001</v>
      </c>
      <c r="Q29399" s="13">
        <f t="shared" si="1837"/>
        <v>1</v>
      </c>
      <c r="R29399" s="7">
        <f t="shared" si="1838"/>
        <v>499.18680000000001</v>
      </c>
      <c r="S29399">
        <f t="shared" si="1839"/>
        <v>2</v>
      </c>
      <c r="T29399">
        <v>0</v>
      </c>
      <c r="U29399" s="13">
        <f>1/COUNTIF(B:B,Orders[[#This Row],[Order ID]])</f>
        <v>1</v>
      </c>
      <c r="V29399">
        <f>IF(SUMIF(F:F,Orders[[#This Row],[DW_Customer]],U:U)&gt;1,1,0)</f>
        <v>1</v>
      </c>
    </row>
    <row r="29400" spans="1:22" x14ac:dyDescent="0.35">
      <c r="A29400">
        <v>41870</v>
      </c>
      <c r="B29400" s="1" t="s">
        <v>14518</v>
      </c>
      <c r="C29400" s="2">
        <v>40890</v>
      </c>
      <c r="D29400" s="2">
        <v>40894</v>
      </c>
      <c r="E29400" s="1" t="s">
        <v>24503</v>
      </c>
      <c r="F29400" s="1">
        <v>100354</v>
      </c>
      <c r="G29400" s="15">
        <v>0</v>
      </c>
      <c r="H29400" s="1" t="s">
        <v>24510</v>
      </c>
      <c r="I29400" s="1">
        <v>0</v>
      </c>
      <c r="J29400" s="19">
        <v>70371</v>
      </c>
      <c r="K29400" s="1">
        <v>15</v>
      </c>
      <c r="L29400" s="1">
        <v>7</v>
      </c>
      <c r="M29400" s="1">
        <v>0</v>
      </c>
      <c r="N29400" s="1">
        <v>1</v>
      </c>
      <c r="O29400" s="7">
        <f>VLOOKUP(J29400,DIM_Products!A:G,6,FALSE) * L29400 * (1-M29400)</f>
        <v>227.35999999999999</v>
      </c>
      <c r="P29400" s="7">
        <f t="shared" si="1836"/>
        <v>227.35999999999999</v>
      </c>
      <c r="Q29400" s="13">
        <f t="shared" si="1837"/>
        <v>1</v>
      </c>
      <c r="R29400" s="7">
        <f t="shared" si="1838"/>
        <v>242.35999999999999</v>
      </c>
      <c r="S29400">
        <f t="shared" si="1839"/>
        <v>4</v>
      </c>
      <c r="T29400">
        <v>0</v>
      </c>
      <c r="U29400" s="13">
        <f>1/COUNTIF(B:B,Orders[[#This Row],[Order ID]])</f>
        <v>1</v>
      </c>
      <c r="V29400">
        <f>IF(SUMIF(F:F,Orders[[#This Row],[DW_Customer]],U:U)&gt;1,1,0)</f>
        <v>1</v>
      </c>
    </row>
    <row r="29401" spans="1:22" x14ac:dyDescent="0.35">
      <c r="A29401">
        <v>39047</v>
      </c>
      <c r="B29401" s="1" t="s">
        <v>12127</v>
      </c>
      <c r="C29401" s="2">
        <v>40600</v>
      </c>
      <c r="D29401" s="2">
        <v>40604</v>
      </c>
      <c r="E29401" s="1" t="s">
        <v>24503</v>
      </c>
      <c r="F29401" s="1">
        <v>100472</v>
      </c>
      <c r="G29401" s="15">
        <v>0</v>
      </c>
      <c r="H29401" s="1" t="s">
        <v>24510</v>
      </c>
      <c r="I29401" s="1">
        <v>0</v>
      </c>
      <c r="J29401" s="19">
        <v>71222</v>
      </c>
      <c r="K29401" s="1">
        <v>0</v>
      </c>
      <c r="L29401" s="1">
        <v>3</v>
      </c>
      <c r="M29401" s="1">
        <v>0</v>
      </c>
      <c r="N29401" s="1">
        <v>1</v>
      </c>
      <c r="O29401" s="7">
        <f>VLOOKUP(J29401,DIM_Products!A:G,6,FALSE) * L29401 * (1-M29401)</f>
        <v>959.94</v>
      </c>
      <c r="P29401" s="7">
        <f t="shared" si="1836"/>
        <v>2006.0640000000003</v>
      </c>
      <c r="Q29401" s="13">
        <f t="shared" si="1837"/>
        <v>0.47851912999784646</v>
      </c>
      <c r="R29401" s="7">
        <f t="shared" si="1838"/>
        <v>959.94</v>
      </c>
      <c r="S29401">
        <f t="shared" si="1839"/>
        <v>4</v>
      </c>
      <c r="T29401">
        <v>0</v>
      </c>
      <c r="U29401" s="13">
        <f>1/COUNTIF(B:B,Orders[[#This Row],[Order ID]])</f>
        <v>0.25</v>
      </c>
      <c r="V29401">
        <f>IF(SUMIF(F:F,Orders[[#This Row],[DW_Customer]],U:U)&gt;1,1,0)</f>
        <v>1</v>
      </c>
    </row>
    <row r="29402" spans="1:22" x14ac:dyDescent="0.35">
      <c r="A29402">
        <v>43113</v>
      </c>
      <c r="B29402" s="1" t="s">
        <v>12127</v>
      </c>
      <c r="C29402" s="2">
        <v>40600</v>
      </c>
      <c r="D29402" s="2">
        <v>40604</v>
      </c>
      <c r="E29402" s="1" t="s">
        <v>24503</v>
      </c>
      <c r="F29402" s="1">
        <v>100472</v>
      </c>
      <c r="G29402" s="15">
        <v>0</v>
      </c>
      <c r="H29402" s="1" t="s">
        <v>24510</v>
      </c>
      <c r="I29402" s="1">
        <v>0</v>
      </c>
      <c r="J29402" s="19">
        <v>70987</v>
      </c>
      <c r="K29402" s="1">
        <v>0</v>
      </c>
      <c r="L29402" s="1">
        <v>4</v>
      </c>
      <c r="M29402" s="1">
        <v>0</v>
      </c>
      <c r="N29402" s="1">
        <v>1</v>
      </c>
      <c r="O29402" s="7">
        <f>VLOOKUP(J29402,DIM_Products!A:G,6,FALSE) * L29402 * (1-M29402)</f>
        <v>166.21200000000002</v>
      </c>
      <c r="P29402" s="7">
        <f t="shared" si="1836"/>
        <v>2006.0640000000003</v>
      </c>
      <c r="Q29402" s="13">
        <f t="shared" si="1837"/>
        <v>8.2854784294020531E-2</v>
      </c>
      <c r="R29402" s="7">
        <f t="shared" si="1838"/>
        <v>166.21200000000002</v>
      </c>
      <c r="S29402">
        <f t="shared" si="1839"/>
        <v>4</v>
      </c>
      <c r="T29402">
        <v>0</v>
      </c>
      <c r="U29402" s="13">
        <f>1/COUNTIF(B:B,Orders[[#This Row],[Order ID]])</f>
        <v>0.25</v>
      </c>
      <c r="V29402">
        <f>IF(SUMIF(F:F,Orders[[#This Row],[DW_Customer]],U:U)&gt;1,1,0)</f>
        <v>1</v>
      </c>
    </row>
    <row r="29403" spans="1:22" x14ac:dyDescent="0.35">
      <c r="A29403">
        <v>54796</v>
      </c>
      <c r="B29403" s="1" t="s">
        <v>12127</v>
      </c>
      <c r="C29403" s="2">
        <v>40600</v>
      </c>
      <c r="D29403" s="2">
        <v>40604</v>
      </c>
      <c r="E29403" s="1" t="s">
        <v>24503</v>
      </c>
      <c r="F29403" s="1">
        <v>100472</v>
      </c>
      <c r="G29403" s="15">
        <v>0</v>
      </c>
      <c r="H29403" s="1" t="s">
        <v>24510</v>
      </c>
      <c r="I29403" s="1">
        <v>0</v>
      </c>
      <c r="J29403" s="19">
        <v>71131</v>
      </c>
      <c r="K29403" s="1">
        <v>0</v>
      </c>
      <c r="L29403" s="1">
        <v>2</v>
      </c>
      <c r="M29403" s="1">
        <v>0</v>
      </c>
      <c r="N29403" s="1">
        <v>1</v>
      </c>
      <c r="O29403" s="7">
        <f>VLOOKUP(J29403,DIM_Products!A:G,6,FALSE) * L29403 * (1-M29403)</f>
        <v>166.92000000000002</v>
      </c>
      <c r="P29403" s="7">
        <f t="shared" si="1836"/>
        <v>2006.0640000000003</v>
      </c>
      <c r="Q29403" s="13">
        <f t="shared" si="1837"/>
        <v>8.320771421051372E-2</v>
      </c>
      <c r="R29403" s="7">
        <f t="shared" si="1838"/>
        <v>166.92000000000002</v>
      </c>
      <c r="S29403">
        <f t="shared" si="1839"/>
        <v>4</v>
      </c>
      <c r="T29403">
        <v>0</v>
      </c>
      <c r="U29403" s="13">
        <f>1/COUNTIF(B:B,Orders[[#This Row],[Order ID]])</f>
        <v>0.25</v>
      </c>
      <c r="V29403">
        <f>IF(SUMIF(F:F,Orders[[#This Row],[DW_Customer]],U:U)&gt;1,1,0)</f>
        <v>1</v>
      </c>
    </row>
    <row r="29404" spans="1:22" x14ac:dyDescent="0.35">
      <c r="A29404">
        <v>55433</v>
      </c>
      <c r="B29404" s="1" t="s">
        <v>12127</v>
      </c>
      <c r="C29404" s="2">
        <v>40600</v>
      </c>
      <c r="D29404" s="2">
        <v>40604</v>
      </c>
      <c r="E29404" s="1" t="s">
        <v>24503</v>
      </c>
      <c r="F29404" s="1">
        <v>100472</v>
      </c>
      <c r="G29404" s="15">
        <v>0</v>
      </c>
      <c r="H29404" s="1" t="s">
        <v>24510</v>
      </c>
      <c r="I29404" s="1">
        <v>0</v>
      </c>
      <c r="J29404" s="19">
        <v>70458</v>
      </c>
      <c r="K29404" s="1">
        <v>0</v>
      </c>
      <c r="L29404" s="1">
        <v>3</v>
      </c>
      <c r="M29404" s="1">
        <v>0</v>
      </c>
      <c r="N29404" s="1">
        <v>1</v>
      </c>
      <c r="O29404" s="7">
        <f>VLOOKUP(J29404,DIM_Products!A:G,6,FALSE) * L29404 * (1-M29404)</f>
        <v>712.99200000000008</v>
      </c>
      <c r="P29404" s="7">
        <f t="shared" si="1836"/>
        <v>2006.0640000000003</v>
      </c>
      <c r="Q29404" s="13">
        <f t="shared" si="1837"/>
        <v>0.35541837149761918</v>
      </c>
      <c r="R29404" s="7">
        <f t="shared" si="1838"/>
        <v>712.99200000000008</v>
      </c>
      <c r="S29404">
        <f t="shared" si="1839"/>
        <v>4</v>
      </c>
      <c r="T29404">
        <v>0</v>
      </c>
      <c r="U29404" s="13">
        <f>1/COUNTIF(B:B,Orders[[#This Row],[Order ID]])</f>
        <v>0.25</v>
      </c>
      <c r="V29404">
        <f>IF(SUMIF(F:F,Orders[[#This Row],[DW_Customer]],U:U)&gt;1,1,0)</f>
        <v>1</v>
      </c>
    </row>
    <row r="29405" spans="1:22" x14ac:dyDescent="0.35">
      <c r="A29405">
        <v>40872</v>
      </c>
      <c r="B29405" s="1" t="s">
        <v>14218</v>
      </c>
      <c r="C29405" s="2">
        <v>40817</v>
      </c>
      <c r="D29405" s="2">
        <v>40817</v>
      </c>
      <c r="E29405" s="1" t="s">
        <v>26364</v>
      </c>
      <c r="F29405" s="1">
        <v>100282</v>
      </c>
      <c r="G29405" s="15">
        <v>0</v>
      </c>
      <c r="H29405" s="1" t="s">
        <v>24511</v>
      </c>
      <c r="I29405" s="1">
        <v>212</v>
      </c>
      <c r="J29405" s="19">
        <v>71498</v>
      </c>
      <c r="K29405" s="1">
        <v>0</v>
      </c>
      <c r="L29405" s="1">
        <v>2</v>
      </c>
      <c r="M29405" s="1">
        <v>2E-3</v>
      </c>
      <c r="N29405" s="1">
        <v>1</v>
      </c>
      <c r="O29405" s="7">
        <f>VLOOKUP(J29405,DIM_Products!A:G,6,FALSE) * L29405 * (1-M29405)</f>
        <v>103.61635200000001</v>
      </c>
      <c r="P29405" s="7">
        <f t="shared" si="1836"/>
        <v>263.59635200000002</v>
      </c>
      <c r="Q29405" s="13">
        <f t="shared" si="1837"/>
        <v>0.39308720023560872</v>
      </c>
      <c r="R29405" s="7">
        <f t="shared" si="1838"/>
        <v>103.61635200000001</v>
      </c>
      <c r="S29405">
        <f t="shared" si="1839"/>
        <v>0</v>
      </c>
      <c r="T29405">
        <v>1</v>
      </c>
      <c r="U29405" s="13">
        <f>1/COUNTIF(B:B,Orders[[#This Row],[Order ID]])</f>
        <v>0.5</v>
      </c>
      <c r="V29405">
        <f>IF(SUMIF(F:F,Orders[[#This Row],[DW_Customer]],U:U)&gt;1,1,0)</f>
        <v>1</v>
      </c>
    </row>
    <row r="29406" spans="1:22" x14ac:dyDescent="0.35">
      <c r="A29406">
        <v>63440</v>
      </c>
      <c r="B29406" s="1" t="s">
        <v>14218</v>
      </c>
      <c r="C29406" s="2">
        <v>40817</v>
      </c>
      <c r="D29406" s="2">
        <v>40817</v>
      </c>
      <c r="E29406" s="1" t="s">
        <v>26364</v>
      </c>
      <c r="F29406" s="1">
        <v>100282</v>
      </c>
      <c r="G29406" s="15">
        <v>0</v>
      </c>
      <c r="H29406" s="1" t="s">
        <v>24511</v>
      </c>
      <c r="I29406" s="1">
        <v>212</v>
      </c>
      <c r="J29406" s="19">
        <v>71149</v>
      </c>
      <c r="K29406" s="1">
        <v>0</v>
      </c>
      <c r="L29406" s="1">
        <v>2</v>
      </c>
      <c r="M29406" s="1">
        <v>0</v>
      </c>
      <c r="N29406" s="1">
        <v>1</v>
      </c>
      <c r="O29406" s="7">
        <f>VLOOKUP(J29406,DIM_Products!A:G,6,FALSE) * L29406 * (1-M29406)</f>
        <v>159.97999999999999</v>
      </c>
      <c r="P29406" s="7">
        <f t="shared" si="1836"/>
        <v>263.59635200000002</v>
      </c>
      <c r="Q29406" s="13">
        <f t="shared" si="1837"/>
        <v>0.60691279976439116</v>
      </c>
      <c r="R29406" s="7">
        <f t="shared" si="1838"/>
        <v>159.97999999999999</v>
      </c>
      <c r="S29406">
        <f t="shared" si="1839"/>
        <v>0</v>
      </c>
      <c r="T29406">
        <v>1</v>
      </c>
      <c r="U29406" s="13">
        <f>1/COUNTIF(B:B,Orders[[#This Row],[Order ID]])</f>
        <v>0.5</v>
      </c>
      <c r="V29406">
        <f>IF(SUMIF(F:F,Orders[[#This Row],[DW_Customer]],U:U)&gt;1,1,0)</f>
        <v>1</v>
      </c>
    </row>
    <row r="29407" spans="1:22" x14ac:dyDescent="0.35">
      <c r="A29407">
        <v>38909</v>
      </c>
      <c r="B29407" s="1" t="s">
        <v>9597</v>
      </c>
      <c r="C29407" s="2">
        <v>40590</v>
      </c>
      <c r="D29407" s="2">
        <v>40594</v>
      </c>
      <c r="E29407" s="1" t="s">
        <v>24503</v>
      </c>
      <c r="F29407" s="1">
        <v>101175</v>
      </c>
      <c r="G29407" s="15">
        <v>0</v>
      </c>
      <c r="H29407" s="1" t="s">
        <v>24510</v>
      </c>
      <c r="I29407" s="1">
        <v>0</v>
      </c>
      <c r="J29407" s="19">
        <v>71456</v>
      </c>
      <c r="K29407" s="1">
        <v>0</v>
      </c>
      <c r="L29407" s="1">
        <v>3</v>
      </c>
      <c r="M29407" s="1">
        <v>2E-3</v>
      </c>
      <c r="N29407" s="1">
        <v>1</v>
      </c>
      <c r="O29407" s="7">
        <f>VLOOKUP(J29407,DIM_Products!A:G,6,FALSE) * L29407 * (1-M29407)</f>
        <v>417.66300000000012</v>
      </c>
      <c r="P29407" s="7">
        <f t="shared" si="1836"/>
        <v>2719.3830000000003</v>
      </c>
      <c r="Q29407" s="13">
        <f t="shared" si="1837"/>
        <v>0.15358741302714626</v>
      </c>
      <c r="R29407" s="7">
        <f t="shared" si="1838"/>
        <v>417.66300000000012</v>
      </c>
      <c r="S29407">
        <f t="shared" si="1839"/>
        <v>4</v>
      </c>
      <c r="T29407">
        <v>0</v>
      </c>
      <c r="U29407" s="13">
        <f>1/COUNTIF(B:B,Orders[[#This Row],[Order ID]])</f>
        <v>0.25</v>
      </c>
      <c r="V29407">
        <f>IF(SUMIF(F:F,Orders[[#This Row],[DW_Customer]],U:U)&gt;1,1,0)</f>
        <v>1</v>
      </c>
    </row>
    <row r="29408" spans="1:22" x14ac:dyDescent="0.35">
      <c r="A29408">
        <v>40636</v>
      </c>
      <c r="B29408" s="1" t="s">
        <v>9597</v>
      </c>
      <c r="C29408" s="2">
        <v>40590</v>
      </c>
      <c r="D29408" s="2">
        <v>40594</v>
      </c>
      <c r="E29408" s="1" t="s">
        <v>24503</v>
      </c>
      <c r="F29408" s="1">
        <v>101175</v>
      </c>
      <c r="G29408" s="15">
        <v>0</v>
      </c>
      <c r="H29408" s="1" t="s">
        <v>24510</v>
      </c>
      <c r="I29408" s="1">
        <v>0</v>
      </c>
      <c r="J29408" s="19">
        <v>71239</v>
      </c>
      <c r="K29408" s="1">
        <v>0</v>
      </c>
      <c r="L29408" s="1">
        <v>5</v>
      </c>
      <c r="M29408" s="1">
        <v>0</v>
      </c>
      <c r="N29408" s="1">
        <v>1</v>
      </c>
      <c r="O29408" s="7">
        <f>VLOOKUP(J29408,DIM_Products!A:G,6,FALSE) * L29408 * (1-M29408)</f>
        <v>954.9</v>
      </c>
      <c r="P29408" s="7">
        <f t="shared" si="1836"/>
        <v>2719.3830000000003</v>
      </c>
      <c r="Q29408" s="13">
        <f t="shared" si="1837"/>
        <v>0.35114582977094433</v>
      </c>
      <c r="R29408" s="7">
        <f t="shared" si="1838"/>
        <v>954.9</v>
      </c>
      <c r="S29408">
        <f t="shared" si="1839"/>
        <v>4</v>
      </c>
      <c r="T29408">
        <v>0</v>
      </c>
      <c r="U29408" s="13">
        <f>1/COUNTIF(B:B,Orders[[#This Row],[Order ID]])</f>
        <v>0.25</v>
      </c>
      <c r="V29408">
        <f>IF(SUMIF(F:F,Orders[[#This Row],[DW_Customer]],U:U)&gt;1,1,0)</f>
        <v>1</v>
      </c>
    </row>
    <row r="29409" spans="1:22" x14ac:dyDescent="0.35">
      <c r="A29409">
        <v>43001</v>
      </c>
      <c r="B29409" s="1" t="s">
        <v>9597</v>
      </c>
      <c r="C29409" s="2">
        <v>40590</v>
      </c>
      <c r="D29409" s="2">
        <v>40594</v>
      </c>
      <c r="E29409" s="1" t="s">
        <v>24503</v>
      </c>
      <c r="F29409" s="1">
        <v>101175</v>
      </c>
      <c r="G29409" s="15">
        <v>0</v>
      </c>
      <c r="H29409" s="1" t="s">
        <v>24510</v>
      </c>
      <c r="I29409" s="1">
        <v>0</v>
      </c>
      <c r="J29409" s="19">
        <v>71021</v>
      </c>
      <c r="K29409" s="1">
        <v>0</v>
      </c>
      <c r="L29409" s="1">
        <v>3</v>
      </c>
      <c r="M29409" s="1">
        <v>0</v>
      </c>
      <c r="N29409" s="1">
        <v>1</v>
      </c>
      <c r="O29409" s="7">
        <f>VLOOKUP(J29409,DIM_Products!A:G,6,FALSE) * L29409 * (1-M29409)</f>
        <v>74.399999999999991</v>
      </c>
      <c r="P29409" s="7">
        <f t="shared" si="1836"/>
        <v>2719.3830000000003</v>
      </c>
      <c r="Q29409" s="13">
        <f t="shared" si="1837"/>
        <v>2.7359147277158085E-2</v>
      </c>
      <c r="R29409" s="7">
        <f t="shared" si="1838"/>
        <v>74.399999999999991</v>
      </c>
      <c r="S29409">
        <f t="shared" si="1839"/>
        <v>4</v>
      </c>
      <c r="T29409">
        <v>0</v>
      </c>
      <c r="U29409" s="13">
        <f>1/COUNTIF(B:B,Orders[[#This Row],[Order ID]])</f>
        <v>0.25</v>
      </c>
      <c r="V29409">
        <f>IF(SUMIF(F:F,Orders[[#This Row],[DW_Customer]],U:U)&gt;1,1,0)</f>
        <v>1</v>
      </c>
    </row>
    <row r="29410" spans="1:22" x14ac:dyDescent="0.35">
      <c r="A29410">
        <v>67709</v>
      </c>
      <c r="B29410" s="1" t="s">
        <v>9597</v>
      </c>
      <c r="C29410" s="2">
        <v>40590</v>
      </c>
      <c r="D29410" s="2">
        <v>40594</v>
      </c>
      <c r="E29410" s="1" t="s">
        <v>24503</v>
      </c>
      <c r="F29410" s="1">
        <v>101175</v>
      </c>
      <c r="G29410" s="15">
        <v>0</v>
      </c>
      <c r="H29410" s="1" t="s">
        <v>24510</v>
      </c>
      <c r="I29410" s="1">
        <v>0</v>
      </c>
      <c r="J29410" s="19">
        <v>71439</v>
      </c>
      <c r="K29410" s="1">
        <v>0</v>
      </c>
      <c r="L29410" s="1">
        <v>2</v>
      </c>
      <c r="M29410" s="1">
        <v>0</v>
      </c>
      <c r="N29410" s="1">
        <v>1</v>
      </c>
      <c r="O29410" s="7">
        <f>VLOOKUP(J29410,DIM_Products!A:G,6,FALSE) * L29410 * (1-M29410)</f>
        <v>1272.42</v>
      </c>
      <c r="P29410" s="7">
        <f t="shared" si="1836"/>
        <v>2719.3830000000003</v>
      </c>
      <c r="Q29410" s="13">
        <f t="shared" si="1837"/>
        <v>0.46790760992475128</v>
      </c>
      <c r="R29410" s="7">
        <f t="shared" si="1838"/>
        <v>1272.42</v>
      </c>
      <c r="S29410">
        <f t="shared" si="1839"/>
        <v>4</v>
      </c>
      <c r="T29410">
        <v>0</v>
      </c>
      <c r="U29410" s="13">
        <f>1/COUNTIF(B:B,Orders[[#This Row],[Order ID]])</f>
        <v>0.25</v>
      </c>
      <c r="V29410">
        <f>IF(SUMIF(F:F,Orders[[#This Row],[DW_Customer]],U:U)&gt;1,1,0)</f>
        <v>1</v>
      </c>
    </row>
    <row r="29411" spans="1:22" x14ac:dyDescent="0.35">
      <c r="A29411">
        <v>31927</v>
      </c>
      <c r="B29411" s="1" t="s">
        <v>7184</v>
      </c>
      <c r="C29411" s="2">
        <v>40819</v>
      </c>
      <c r="D29411" s="2">
        <v>40819</v>
      </c>
      <c r="E29411" s="1" t="s">
        <v>26364</v>
      </c>
      <c r="F29411" s="1">
        <v>100447</v>
      </c>
      <c r="G29411" s="15">
        <v>0</v>
      </c>
      <c r="H29411" s="1" t="s">
        <v>24511</v>
      </c>
      <c r="I29411" s="1">
        <v>454</v>
      </c>
      <c r="J29411" s="19">
        <v>70729</v>
      </c>
      <c r="K29411" s="1">
        <v>0</v>
      </c>
      <c r="L29411" s="1">
        <v>6</v>
      </c>
      <c r="M29411" s="1">
        <v>2E-3</v>
      </c>
      <c r="N29411" s="1">
        <v>1</v>
      </c>
      <c r="O29411" s="7">
        <f>VLOOKUP(J29411,DIM_Products!A:G,6,FALSE) * L29411 * (1-M29411)</f>
        <v>112.69415999999998</v>
      </c>
      <c r="P29411" s="7">
        <f t="shared" si="1836"/>
        <v>398.95416</v>
      </c>
      <c r="Q29411" s="13">
        <f t="shared" si="1837"/>
        <v>0.2824739564064202</v>
      </c>
      <c r="R29411" s="7">
        <f t="shared" si="1838"/>
        <v>112.69415999999998</v>
      </c>
      <c r="S29411">
        <f t="shared" si="1839"/>
        <v>0</v>
      </c>
      <c r="T29411">
        <v>1</v>
      </c>
      <c r="U29411" s="13">
        <f>1/COUNTIF(B:B,Orders[[#This Row],[Order ID]])</f>
        <v>0.5</v>
      </c>
      <c r="V29411">
        <f>IF(SUMIF(F:F,Orders[[#This Row],[DW_Customer]],U:U)&gt;1,1,0)</f>
        <v>1</v>
      </c>
    </row>
    <row r="29412" spans="1:22" x14ac:dyDescent="0.35">
      <c r="A29412">
        <v>61604</v>
      </c>
      <c r="B29412" s="1" t="s">
        <v>7184</v>
      </c>
      <c r="C29412" s="2">
        <v>40819</v>
      </c>
      <c r="D29412" s="2">
        <v>40819</v>
      </c>
      <c r="E29412" s="1" t="s">
        <v>26364</v>
      </c>
      <c r="F29412" s="1">
        <v>100447</v>
      </c>
      <c r="G29412" s="15">
        <v>0</v>
      </c>
      <c r="H29412" s="1" t="s">
        <v>24511</v>
      </c>
      <c r="I29412" s="1">
        <v>454</v>
      </c>
      <c r="J29412" s="19">
        <v>71487</v>
      </c>
      <c r="K29412" s="1">
        <v>0</v>
      </c>
      <c r="L29412" s="1">
        <v>2</v>
      </c>
      <c r="M29412" s="1">
        <v>0</v>
      </c>
      <c r="N29412" s="1">
        <v>1</v>
      </c>
      <c r="O29412" s="7">
        <f>VLOOKUP(J29412,DIM_Products!A:G,6,FALSE) * L29412 * (1-M29412)</f>
        <v>286.26</v>
      </c>
      <c r="P29412" s="7">
        <f t="shared" si="1836"/>
        <v>398.95416</v>
      </c>
      <c r="Q29412" s="13">
        <f t="shared" si="1837"/>
        <v>0.71752604359357974</v>
      </c>
      <c r="R29412" s="7">
        <f t="shared" si="1838"/>
        <v>286.26</v>
      </c>
      <c r="S29412">
        <f t="shared" si="1839"/>
        <v>0</v>
      </c>
      <c r="T29412">
        <v>1</v>
      </c>
      <c r="U29412" s="13">
        <f>1/COUNTIF(B:B,Orders[[#This Row],[Order ID]])</f>
        <v>0.5</v>
      </c>
      <c r="V29412">
        <f>IF(SUMIF(F:F,Orders[[#This Row],[DW_Customer]],U:U)&gt;1,1,0)</f>
        <v>1</v>
      </c>
    </row>
    <row r="29413" spans="1:22" x14ac:dyDescent="0.35">
      <c r="A29413">
        <v>42059</v>
      </c>
      <c r="B29413" s="1" t="s">
        <v>15624</v>
      </c>
      <c r="C29413" s="2">
        <v>40612</v>
      </c>
      <c r="D29413" s="2">
        <v>40612</v>
      </c>
      <c r="E29413" s="1" t="s">
        <v>26364</v>
      </c>
      <c r="F29413" s="1">
        <v>101258</v>
      </c>
      <c r="G29413" s="15">
        <v>0</v>
      </c>
      <c r="H29413" s="1" t="s">
        <v>24511</v>
      </c>
      <c r="I29413" s="1">
        <v>234</v>
      </c>
      <c r="J29413" s="19">
        <v>70557</v>
      </c>
      <c r="K29413" s="1">
        <v>0</v>
      </c>
      <c r="L29413" s="1">
        <v>3</v>
      </c>
      <c r="M29413" s="1">
        <v>0</v>
      </c>
      <c r="N29413" s="1">
        <v>1</v>
      </c>
      <c r="O29413" s="7">
        <f>VLOOKUP(J29413,DIM_Products!A:G,6,FALSE) * L29413 * (1-M29413)</f>
        <v>633.52799999999991</v>
      </c>
      <c r="P29413" s="7">
        <f t="shared" si="1836"/>
        <v>633.52799999999991</v>
      </c>
      <c r="Q29413" s="13">
        <f t="shared" si="1837"/>
        <v>1</v>
      </c>
      <c r="R29413" s="7">
        <f t="shared" si="1838"/>
        <v>633.52799999999991</v>
      </c>
      <c r="S29413">
        <f t="shared" si="1839"/>
        <v>0</v>
      </c>
      <c r="T29413">
        <v>1</v>
      </c>
      <c r="U29413" s="13">
        <f>1/COUNTIF(B:B,Orders[[#This Row],[Order ID]])</f>
        <v>1</v>
      </c>
      <c r="V29413">
        <f>IF(SUMIF(F:F,Orders[[#This Row],[DW_Customer]],U:U)&gt;1,1,0)</f>
        <v>1</v>
      </c>
    </row>
    <row r="29414" spans="1:22" x14ac:dyDescent="0.35">
      <c r="A29414">
        <v>36726</v>
      </c>
      <c r="B29414" s="1" t="s">
        <v>9974</v>
      </c>
      <c r="C29414" s="2">
        <v>40880</v>
      </c>
      <c r="D29414" s="2">
        <v>40880</v>
      </c>
      <c r="E29414" s="1" t="s">
        <v>26364</v>
      </c>
      <c r="F29414" s="1">
        <v>100337</v>
      </c>
      <c r="G29414" s="15">
        <v>0</v>
      </c>
      <c r="H29414" s="1" t="s">
        <v>24511</v>
      </c>
      <c r="I29414" s="1">
        <v>863</v>
      </c>
      <c r="J29414" s="19">
        <v>70592</v>
      </c>
      <c r="K29414" s="1">
        <v>0</v>
      </c>
      <c r="L29414" s="1">
        <v>3</v>
      </c>
      <c r="M29414" s="1">
        <v>0</v>
      </c>
      <c r="N29414" s="1">
        <v>1</v>
      </c>
      <c r="O29414" s="7">
        <f>VLOOKUP(J29414,DIM_Products!A:G,6,FALSE) * L29414 * (1-M29414)</f>
        <v>290.35200000000003</v>
      </c>
      <c r="P29414" s="7">
        <f t="shared" si="1836"/>
        <v>833.72699999999986</v>
      </c>
      <c r="Q29414" s="13">
        <f t="shared" si="1837"/>
        <v>0.34825788297608218</v>
      </c>
      <c r="R29414" s="7">
        <f t="shared" si="1838"/>
        <v>290.35200000000003</v>
      </c>
      <c r="S29414">
        <f t="shared" si="1839"/>
        <v>0</v>
      </c>
      <c r="T29414">
        <v>0</v>
      </c>
      <c r="U29414" s="13">
        <f>1/COUNTIF(B:B,Orders[[#This Row],[Order ID]])</f>
        <v>0.5</v>
      </c>
      <c r="V29414">
        <f>IF(SUMIF(F:F,Orders[[#This Row],[DW_Customer]],U:U)&gt;1,1,0)</f>
        <v>1</v>
      </c>
    </row>
    <row r="29415" spans="1:22" x14ac:dyDescent="0.35">
      <c r="A29415">
        <v>44180</v>
      </c>
      <c r="B29415" s="1" t="s">
        <v>9974</v>
      </c>
      <c r="C29415" s="2">
        <v>40880</v>
      </c>
      <c r="D29415" s="2">
        <v>40880</v>
      </c>
      <c r="E29415" s="1" t="s">
        <v>26364</v>
      </c>
      <c r="F29415" s="1">
        <v>100337</v>
      </c>
      <c r="G29415" s="15">
        <v>0</v>
      </c>
      <c r="H29415" s="1" t="s">
        <v>24511</v>
      </c>
      <c r="I29415" s="1">
        <v>863</v>
      </c>
      <c r="J29415" s="19">
        <v>70261</v>
      </c>
      <c r="K29415" s="1">
        <v>0</v>
      </c>
      <c r="L29415" s="1">
        <v>9</v>
      </c>
      <c r="M29415" s="1">
        <v>0</v>
      </c>
      <c r="N29415" s="1">
        <v>1</v>
      </c>
      <c r="O29415" s="7">
        <f>VLOOKUP(J29415,DIM_Products!A:G,6,FALSE) * L29415 * (1-M29415)</f>
        <v>543.37499999999989</v>
      </c>
      <c r="P29415" s="7">
        <f t="shared" si="1836"/>
        <v>833.72699999999986</v>
      </c>
      <c r="Q29415" s="13">
        <f t="shared" si="1837"/>
        <v>0.65174211702391782</v>
      </c>
      <c r="R29415" s="7">
        <f t="shared" si="1838"/>
        <v>543.37499999999989</v>
      </c>
      <c r="S29415">
        <f t="shared" si="1839"/>
        <v>0</v>
      </c>
      <c r="T29415">
        <v>0</v>
      </c>
      <c r="U29415" s="13">
        <f>1/COUNTIF(B:B,Orders[[#This Row],[Order ID]])</f>
        <v>0.5</v>
      </c>
      <c r="V29415">
        <f>IF(SUMIF(F:F,Orders[[#This Row],[DW_Customer]],U:U)&gt;1,1,0)</f>
        <v>1</v>
      </c>
    </row>
    <row r="29416" spans="1:22" x14ac:dyDescent="0.35">
      <c r="A29416">
        <v>36642</v>
      </c>
      <c r="B29416" s="1" t="s">
        <v>7605</v>
      </c>
      <c r="C29416" s="2">
        <v>40785</v>
      </c>
      <c r="D29416" s="2">
        <v>40785</v>
      </c>
      <c r="E29416" s="1" t="s">
        <v>26364</v>
      </c>
      <c r="F29416" s="1">
        <v>100328</v>
      </c>
      <c r="G29416" s="15">
        <v>0</v>
      </c>
      <c r="H29416" s="1" t="s">
        <v>24511</v>
      </c>
      <c r="I29416" s="1">
        <v>943</v>
      </c>
      <c r="J29416" s="19">
        <v>70946</v>
      </c>
      <c r="K29416" s="1">
        <v>0</v>
      </c>
      <c r="L29416" s="1">
        <v>2</v>
      </c>
      <c r="M29416" s="1">
        <v>0.2</v>
      </c>
      <c r="N29416" s="1">
        <v>1</v>
      </c>
      <c r="O29416" s="7">
        <f>VLOOKUP(J29416,DIM_Products!A:G,6,FALSE) * L29416 * (1-M29416)</f>
        <v>19.660800000000005</v>
      </c>
      <c r="P29416" s="7">
        <f t="shared" si="1836"/>
        <v>19.660800000000005</v>
      </c>
      <c r="Q29416" s="13">
        <f t="shared" si="1837"/>
        <v>1</v>
      </c>
      <c r="R29416" s="7">
        <f t="shared" si="1838"/>
        <v>19.660800000000005</v>
      </c>
      <c r="S29416">
        <f t="shared" si="1839"/>
        <v>0</v>
      </c>
      <c r="T29416">
        <v>0</v>
      </c>
      <c r="U29416" s="13">
        <f>1/COUNTIF(B:B,Orders[[#This Row],[Order ID]])</f>
        <v>1</v>
      </c>
      <c r="V29416">
        <f>IF(SUMIF(F:F,Orders[[#This Row],[DW_Customer]],U:U)&gt;1,1,0)</f>
        <v>1</v>
      </c>
    </row>
    <row r="29417" spans="1:22" x14ac:dyDescent="0.35">
      <c r="A29417">
        <v>32636</v>
      </c>
      <c r="B29417" s="1" t="s">
        <v>10840</v>
      </c>
      <c r="C29417" s="2">
        <v>40609</v>
      </c>
      <c r="D29417" s="2">
        <v>40613</v>
      </c>
      <c r="E29417" s="1" t="s">
        <v>24503</v>
      </c>
      <c r="F29417" s="1">
        <v>100368</v>
      </c>
      <c r="G29417" s="15">
        <v>0</v>
      </c>
      <c r="H29417" s="1" t="s">
        <v>24510</v>
      </c>
      <c r="I29417" s="1">
        <v>0</v>
      </c>
      <c r="J29417" s="19">
        <v>70585</v>
      </c>
      <c r="K29417" s="1">
        <v>0</v>
      </c>
      <c r="L29417" s="1">
        <v>6</v>
      </c>
      <c r="M29417" s="1">
        <v>0</v>
      </c>
      <c r="N29417" s="1">
        <v>1</v>
      </c>
      <c r="O29417" s="7">
        <f>VLOOKUP(J29417,DIM_Products!A:G,6,FALSE) * L29417 * (1-M29417)</f>
        <v>2838.7259999999997</v>
      </c>
      <c r="P29417" s="7">
        <f t="shared" si="1836"/>
        <v>2853.6459999999997</v>
      </c>
      <c r="Q29417" s="13">
        <f t="shared" si="1837"/>
        <v>0.9947716009624179</v>
      </c>
      <c r="R29417" s="7">
        <f t="shared" si="1838"/>
        <v>2838.7259999999997</v>
      </c>
      <c r="S29417">
        <f t="shared" si="1839"/>
        <v>4</v>
      </c>
      <c r="T29417">
        <v>0</v>
      </c>
      <c r="U29417" s="13">
        <f>1/COUNTIF(B:B,Orders[[#This Row],[Order ID]])</f>
        <v>0.5</v>
      </c>
      <c r="V29417">
        <f>IF(SUMIF(F:F,Orders[[#This Row],[DW_Customer]],U:U)&gt;1,1,0)</f>
        <v>1</v>
      </c>
    </row>
    <row r="29418" spans="1:22" x14ac:dyDescent="0.35">
      <c r="A29418">
        <v>65652</v>
      </c>
      <c r="B29418" s="1" t="s">
        <v>10840</v>
      </c>
      <c r="C29418" s="2">
        <v>40609</v>
      </c>
      <c r="D29418" s="2">
        <v>40613</v>
      </c>
      <c r="E29418" s="1" t="s">
        <v>24503</v>
      </c>
      <c r="F29418" s="1">
        <v>100368</v>
      </c>
      <c r="G29418" s="15">
        <v>0</v>
      </c>
      <c r="H29418" s="1" t="s">
        <v>24510</v>
      </c>
      <c r="I29418" s="1">
        <v>0</v>
      </c>
      <c r="J29418" s="19">
        <v>70815</v>
      </c>
      <c r="K29418" s="1">
        <v>0</v>
      </c>
      <c r="L29418" s="1">
        <v>2</v>
      </c>
      <c r="M29418" s="1">
        <v>0</v>
      </c>
      <c r="N29418" s="1">
        <v>1</v>
      </c>
      <c r="O29418" s="7">
        <f>VLOOKUP(J29418,DIM_Products!A:G,6,FALSE) * L29418 * (1-M29418)</f>
        <v>14.92</v>
      </c>
      <c r="P29418" s="7">
        <f t="shared" si="1836"/>
        <v>2853.6459999999997</v>
      </c>
      <c r="Q29418" s="13">
        <f t="shared" si="1837"/>
        <v>5.2283990375820971E-3</v>
      </c>
      <c r="R29418" s="7">
        <f t="shared" si="1838"/>
        <v>14.92</v>
      </c>
      <c r="S29418">
        <f t="shared" si="1839"/>
        <v>4</v>
      </c>
      <c r="T29418">
        <v>0</v>
      </c>
      <c r="U29418" s="13">
        <f>1/COUNTIF(B:B,Orders[[#This Row],[Order ID]])</f>
        <v>0.5</v>
      </c>
      <c r="V29418">
        <f>IF(SUMIF(F:F,Orders[[#This Row],[DW_Customer]],U:U)&gt;1,1,0)</f>
        <v>1</v>
      </c>
    </row>
    <row r="29419" spans="1:22" x14ac:dyDescent="0.35">
      <c r="A29419">
        <v>41100</v>
      </c>
      <c r="B29419" s="1" t="s">
        <v>12997</v>
      </c>
      <c r="C29419" s="2">
        <v>40801</v>
      </c>
      <c r="D29419" s="2">
        <v>40801</v>
      </c>
      <c r="E29419" s="1" t="s">
        <v>26364</v>
      </c>
      <c r="F29419" s="1">
        <v>101423</v>
      </c>
      <c r="G29419" s="15">
        <v>0</v>
      </c>
      <c r="H29419" s="1" t="s">
        <v>24511</v>
      </c>
      <c r="I29419" s="1">
        <v>480</v>
      </c>
      <c r="J29419" s="19">
        <v>70371</v>
      </c>
      <c r="K29419" s="1">
        <v>0</v>
      </c>
      <c r="L29419" s="1">
        <v>6</v>
      </c>
      <c r="M29419" s="1">
        <v>0.2</v>
      </c>
      <c r="N29419" s="1">
        <v>1</v>
      </c>
      <c r="O29419" s="7">
        <f>VLOOKUP(J29419,DIM_Products!A:G,6,FALSE) * L29419 * (1-M29419)</f>
        <v>155.904</v>
      </c>
      <c r="P29419" s="7">
        <f t="shared" si="1836"/>
        <v>168.92789999999999</v>
      </c>
      <c r="Q29419" s="13">
        <f t="shared" si="1837"/>
        <v>0.92290261111397232</v>
      </c>
      <c r="R29419" s="7">
        <f t="shared" si="1838"/>
        <v>155.904</v>
      </c>
      <c r="S29419">
        <f t="shared" si="1839"/>
        <v>0</v>
      </c>
      <c r="T29419">
        <v>0</v>
      </c>
      <c r="U29419" s="13">
        <f>1/COUNTIF(B:B,Orders[[#This Row],[Order ID]])</f>
        <v>0.5</v>
      </c>
      <c r="V29419">
        <f>IF(SUMIF(F:F,Orders[[#This Row],[DW_Customer]],U:U)&gt;1,1,0)</f>
        <v>1</v>
      </c>
    </row>
    <row r="29420" spans="1:22" x14ac:dyDescent="0.35">
      <c r="A29420">
        <v>47648</v>
      </c>
      <c r="B29420" s="1" t="s">
        <v>12997</v>
      </c>
      <c r="C29420" s="2">
        <v>40801</v>
      </c>
      <c r="D29420" s="2">
        <v>40801</v>
      </c>
      <c r="E29420" s="1" t="s">
        <v>26364</v>
      </c>
      <c r="F29420" s="1">
        <v>101423</v>
      </c>
      <c r="G29420" s="15">
        <v>0</v>
      </c>
      <c r="H29420" s="1" t="s">
        <v>24511</v>
      </c>
      <c r="I29420" s="1">
        <v>480</v>
      </c>
      <c r="J29420" s="19">
        <v>70672</v>
      </c>
      <c r="K29420" s="1">
        <v>0</v>
      </c>
      <c r="L29420" s="1">
        <v>1</v>
      </c>
      <c r="M29420" s="1">
        <v>2E-3</v>
      </c>
      <c r="N29420" s="1">
        <v>1</v>
      </c>
      <c r="O29420" s="7">
        <f>VLOOKUP(J29420,DIM_Products!A:G,6,FALSE) * L29420 * (1-M29420)</f>
        <v>13.023899999999999</v>
      </c>
      <c r="P29420" s="7">
        <f t="shared" si="1836"/>
        <v>168.92789999999999</v>
      </c>
      <c r="Q29420" s="13">
        <f t="shared" si="1837"/>
        <v>7.7097388886027712E-2</v>
      </c>
      <c r="R29420" s="7">
        <f t="shared" si="1838"/>
        <v>13.023899999999999</v>
      </c>
      <c r="S29420">
        <f t="shared" si="1839"/>
        <v>0</v>
      </c>
      <c r="T29420">
        <v>0</v>
      </c>
      <c r="U29420" s="13">
        <f>1/COUNTIF(B:B,Orders[[#This Row],[Order ID]])</f>
        <v>0.5</v>
      </c>
      <c r="V29420">
        <f>IF(SUMIF(F:F,Orders[[#This Row],[DW_Customer]],U:U)&gt;1,1,0)</f>
        <v>1</v>
      </c>
    </row>
    <row r="29421" spans="1:22" x14ac:dyDescent="0.35">
      <c r="A29421">
        <v>61367</v>
      </c>
      <c r="B29421" s="1" t="s">
        <v>22666</v>
      </c>
      <c r="C29421" s="2">
        <v>40805</v>
      </c>
      <c r="D29421" s="2">
        <v>40805</v>
      </c>
      <c r="E29421" s="1" t="s">
        <v>26364</v>
      </c>
      <c r="F29421" s="1">
        <v>100255</v>
      </c>
      <c r="G29421" s="15">
        <v>0</v>
      </c>
      <c r="H29421" s="1" t="s">
        <v>24511</v>
      </c>
      <c r="I29421" s="1">
        <v>157</v>
      </c>
      <c r="J29421" s="19">
        <v>70821</v>
      </c>
      <c r="K29421" s="1">
        <v>0</v>
      </c>
      <c r="L29421" s="1">
        <v>4</v>
      </c>
      <c r="M29421" s="1">
        <v>0</v>
      </c>
      <c r="N29421" s="1">
        <v>1</v>
      </c>
      <c r="O29421" s="7">
        <f>VLOOKUP(J29421,DIM_Products!A:G,6,FALSE) * L29421 * (1-M29421)</f>
        <v>46.44</v>
      </c>
      <c r="P29421" s="7">
        <f t="shared" si="1836"/>
        <v>46.44</v>
      </c>
      <c r="Q29421" s="13">
        <f t="shared" si="1837"/>
        <v>1</v>
      </c>
      <c r="R29421" s="7">
        <f t="shared" si="1838"/>
        <v>46.44</v>
      </c>
      <c r="S29421">
        <f t="shared" si="1839"/>
        <v>0</v>
      </c>
      <c r="T29421">
        <v>1</v>
      </c>
      <c r="U29421" s="13">
        <f>1/COUNTIF(B:B,Orders[[#This Row],[Order ID]])</f>
        <v>1</v>
      </c>
      <c r="V29421">
        <f>IF(SUMIF(F:F,Orders[[#This Row],[DW_Customer]],U:U)&gt;1,1,0)</f>
        <v>1</v>
      </c>
    </row>
    <row r="29422" spans="1:22" x14ac:dyDescent="0.35">
      <c r="A29422">
        <v>37673</v>
      </c>
      <c r="B29422" s="1" t="s">
        <v>16004</v>
      </c>
      <c r="C29422" s="2">
        <v>40857</v>
      </c>
      <c r="D29422" s="2">
        <v>40861</v>
      </c>
      <c r="E29422" s="1" t="s">
        <v>24503</v>
      </c>
      <c r="F29422" s="1">
        <v>100150</v>
      </c>
      <c r="G29422" s="15">
        <v>0</v>
      </c>
      <c r="H29422" s="1" t="s">
        <v>24510</v>
      </c>
      <c r="I29422" s="1">
        <v>0</v>
      </c>
      <c r="J29422" s="19">
        <v>70422</v>
      </c>
      <c r="K29422" s="1">
        <v>15</v>
      </c>
      <c r="L29422" s="1">
        <v>2</v>
      </c>
      <c r="M29422" s="1">
        <v>0</v>
      </c>
      <c r="N29422" s="1">
        <v>1</v>
      </c>
      <c r="O29422" s="7">
        <f>VLOOKUP(J29422,DIM_Products!A:G,6,FALSE) * L29422 * (1-M29422)</f>
        <v>1067.2199999999998</v>
      </c>
      <c r="P29422" s="7">
        <f t="shared" si="1836"/>
        <v>1067.2199999999998</v>
      </c>
      <c r="Q29422" s="13">
        <f t="shared" si="1837"/>
        <v>1</v>
      </c>
      <c r="R29422" s="7">
        <f t="shared" si="1838"/>
        <v>1082.2199999999998</v>
      </c>
      <c r="S29422">
        <f t="shared" si="1839"/>
        <v>4</v>
      </c>
      <c r="T29422">
        <v>0</v>
      </c>
      <c r="U29422" s="13">
        <f>1/COUNTIF(B:B,Orders[[#This Row],[Order ID]])</f>
        <v>1</v>
      </c>
      <c r="V29422">
        <f>IF(SUMIF(F:F,Orders[[#This Row],[DW_Customer]],U:U)&gt;1,1,0)</f>
        <v>1</v>
      </c>
    </row>
    <row r="29423" spans="1:22" x14ac:dyDescent="0.35">
      <c r="A29423">
        <v>45904</v>
      </c>
      <c r="B29423" s="1" t="s">
        <v>13174</v>
      </c>
      <c r="C29423" s="2">
        <v>40584</v>
      </c>
      <c r="D29423" s="2">
        <v>40584</v>
      </c>
      <c r="E29423" s="1" t="s">
        <v>26364</v>
      </c>
      <c r="F29423" s="1">
        <v>100487</v>
      </c>
      <c r="G29423" s="15">
        <v>0</v>
      </c>
      <c r="H29423" s="1" t="s">
        <v>24511</v>
      </c>
      <c r="I29423" s="1">
        <v>881</v>
      </c>
      <c r="J29423" s="19">
        <v>70383</v>
      </c>
      <c r="K29423" s="1">
        <v>0</v>
      </c>
      <c r="L29423" s="1">
        <v>2</v>
      </c>
      <c r="M29423" s="1">
        <v>0</v>
      </c>
      <c r="N29423" s="1">
        <v>1</v>
      </c>
      <c r="O29423" s="7">
        <f>VLOOKUP(J29423,DIM_Products!A:G,6,FALSE) * L29423 * (1-M29423)</f>
        <v>116.34</v>
      </c>
      <c r="P29423" s="7">
        <f t="shared" si="1836"/>
        <v>2644.3919999999998</v>
      </c>
      <c r="Q29423" s="13">
        <f t="shared" si="1837"/>
        <v>4.399499015274589E-2</v>
      </c>
      <c r="R29423" s="7">
        <f t="shared" si="1838"/>
        <v>116.34</v>
      </c>
      <c r="S29423">
        <f t="shared" si="1839"/>
        <v>0</v>
      </c>
      <c r="T29423">
        <v>0</v>
      </c>
      <c r="U29423" s="13">
        <f>1/COUNTIF(B:B,Orders[[#This Row],[Order ID]])</f>
        <v>0.25</v>
      </c>
      <c r="V29423">
        <f>IF(SUMIF(F:F,Orders[[#This Row],[DW_Customer]],U:U)&gt;1,1,0)</f>
        <v>1</v>
      </c>
    </row>
    <row r="29424" spans="1:22" x14ac:dyDescent="0.35">
      <c r="A29424">
        <v>50220</v>
      </c>
      <c r="B29424" s="1" t="s">
        <v>13174</v>
      </c>
      <c r="C29424" s="2">
        <v>40584</v>
      </c>
      <c r="D29424" s="2">
        <v>40584</v>
      </c>
      <c r="E29424" s="1" t="s">
        <v>26364</v>
      </c>
      <c r="F29424" s="1">
        <v>100487</v>
      </c>
      <c r="G29424" s="15">
        <v>0</v>
      </c>
      <c r="H29424" s="1" t="s">
        <v>24511</v>
      </c>
      <c r="I29424" s="1">
        <v>881</v>
      </c>
      <c r="J29424" s="19">
        <v>70398</v>
      </c>
      <c r="K29424" s="1">
        <v>0</v>
      </c>
      <c r="L29424" s="1">
        <v>7</v>
      </c>
      <c r="M29424" s="1">
        <v>0</v>
      </c>
      <c r="N29424" s="1">
        <v>1</v>
      </c>
      <c r="O29424" s="7">
        <f>VLOOKUP(J29424,DIM_Products!A:G,6,FALSE) * L29424 * (1-M29424)</f>
        <v>363.30000000000007</v>
      </c>
      <c r="P29424" s="7">
        <f t="shared" si="1836"/>
        <v>2644.3919999999998</v>
      </c>
      <c r="Q29424" s="13">
        <f t="shared" si="1837"/>
        <v>0.13738507755279855</v>
      </c>
      <c r="R29424" s="7">
        <f t="shared" si="1838"/>
        <v>363.30000000000007</v>
      </c>
      <c r="S29424">
        <f t="shared" si="1839"/>
        <v>0</v>
      </c>
      <c r="T29424">
        <v>0</v>
      </c>
      <c r="U29424" s="13">
        <f>1/COUNTIF(B:B,Orders[[#This Row],[Order ID]])</f>
        <v>0.25</v>
      </c>
      <c r="V29424">
        <f>IF(SUMIF(F:F,Orders[[#This Row],[DW_Customer]],U:U)&gt;1,1,0)</f>
        <v>1</v>
      </c>
    </row>
    <row r="29425" spans="1:22" x14ac:dyDescent="0.35">
      <c r="A29425">
        <v>52883</v>
      </c>
      <c r="B29425" s="1" t="s">
        <v>13174</v>
      </c>
      <c r="C29425" s="2">
        <v>40584</v>
      </c>
      <c r="D29425" s="2">
        <v>40584</v>
      </c>
      <c r="E29425" s="1" t="s">
        <v>26364</v>
      </c>
      <c r="F29425" s="1">
        <v>100487</v>
      </c>
      <c r="G29425" s="15">
        <v>0</v>
      </c>
      <c r="H29425" s="1" t="s">
        <v>24511</v>
      </c>
      <c r="I29425" s="1">
        <v>881</v>
      </c>
      <c r="J29425" s="19">
        <v>70471</v>
      </c>
      <c r="K29425" s="1">
        <v>0</v>
      </c>
      <c r="L29425" s="1">
        <v>4</v>
      </c>
      <c r="M29425" s="1">
        <v>0</v>
      </c>
      <c r="N29425" s="1">
        <v>1</v>
      </c>
      <c r="O29425" s="7">
        <f>VLOOKUP(J29425,DIM_Products!A:G,6,FALSE) * L29425 * (1-M29425)</f>
        <v>2115.6</v>
      </c>
      <c r="P29425" s="7">
        <f t="shared" si="1836"/>
        <v>2644.3919999999998</v>
      </c>
      <c r="Q29425" s="13">
        <f t="shared" si="1837"/>
        <v>0.80003267291687463</v>
      </c>
      <c r="R29425" s="7">
        <f t="shared" si="1838"/>
        <v>2115.6</v>
      </c>
      <c r="S29425">
        <f t="shared" si="1839"/>
        <v>0</v>
      </c>
      <c r="T29425">
        <v>0</v>
      </c>
      <c r="U29425" s="13">
        <f>1/COUNTIF(B:B,Orders[[#This Row],[Order ID]])</f>
        <v>0.25</v>
      </c>
      <c r="V29425">
        <f>IF(SUMIF(F:F,Orders[[#This Row],[DW_Customer]],U:U)&gt;1,1,0)</f>
        <v>1</v>
      </c>
    </row>
    <row r="29426" spans="1:22" x14ac:dyDescent="0.35">
      <c r="A29426">
        <v>58024</v>
      </c>
      <c r="B29426" s="1" t="s">
        <v>13174</v>
      </c>
      <c r="C29426" s="2">
        <v>40584</v>
      </c>
      <c r="D29426" s="2">
        <v>40584</v>
      </c>
      <c r="E29426" s="1" t="s">
        <v>26364</v>
      </c>
      <c r="F29426" s="1">
        <v>100487</v>
      </c>
      <c r="G29426" s="15">
        <v>0</v>
      </c>
      <c r="H29426" s="1" t="s">
        <v>24511</v>
      </c>
      <c r="I29426" s="1">
        <v>881</v>
      </c>
      <c r="J29426" s="19">
        <v>70946</v>
      </c>
      <c r="K29426" s="1">
        <v>0</v>
      </c>
      <c r="L29426" s="1">
        <v>4</v>
      </c>
      <c r="M29426" s="1">
        <v>0</v>
      </c>
      <c r="N29426" s="1">
        <v>1</v>
      </c>
      <c r="O29426" s="7">
        <f>VLOOKUP(J29426,DIM_Products!A:G,6,FALSE) * L29426 * (1-M29426)</f>
        <v>49.152000000000008</v>
      </c>
      <c r="P29426" s="7">
        <f t="shared" si="1836"/>
        <v>2644.3919999999998</v>
      </c>
      <c r="Q29426" s="13">
        <f t="shared" si="1837"/>
        <v>1.8587259377580937E-2</v>
      </c>
      <c r="R29426" s="7">
        <f t="shared" si="1838"/>
        <v>49.152000000000008</v>
      </c>
      <c r="S29426">
        <f t="shared" si="1839"/>
        <v>0</v>
      </c>
      <c r="T29426">
        <v>0</v>
      </c>
      <c r="U29426" s="13">
        <f>1/COUNTIF(B:B,Orders[[#This Row],[Order ID]])</f>
        <v>0.25</v>
      </c>
      <c r="V29426">
        <f>IF(SUMIF(F:F,Orders[[#This Row],[DW_Customer]],U:U)&gt;1,1,0)</f>
        <v>1</v>
      </c>
    </row>
    <row r="29427" spans="1:22" x14ac:dyDescent="0.35">
      <c r="A29427">
        <v>37705</v>
      </c>
      <c r="B29427" s="1" t="s">
        <v>8723</v>
      </c>
      <c r="C29427" s="2">
        <v>40870</v>
      </c>
      <c r="D29427" s="2">
        <v>40870</v>
      </c>
      <c r="E29427" s="1" t="s">
        <v>26364</v>
      </c>
      <c r="F29427" s="1">
        <v>100827</v>
      </c>
      <c r="G29427" s="15">
        <v>0</v>
      </c>
      <c r="H29427" s="1" t="s">
        <v>24511</v>
      </c>
      <c r="I29427" s="1">
        <v>377</v>
      </c>
      <c r="J29427" s="19">
        <v>70666</v>
      </c>
      <c r="K29427" s="1">
        <v>0</v>
      </c>
      <c r="L29427" s="1">
        <v>10</v>
      </c>
      <c r="M29427" s="1">
        <v>0</v>
      </c>
      <c r="N29427" s="1">
        <v>1</v>
      </c>
      <c r="O29427" s="7">
        <f>VLOOKUP(J29427,DIM_Products!A:G,6,FALSE) * L29427 * (1-M29427)</f>
        <v>157.5</v>
      </c>
      <c r="P29427" s="7">
        <f t="shared" si="1836"/>
        <v>1417.212</v>
      </c>
      <c r="Q29427" s="13">
        <f t="shared" si="1837"/>
        <v>0.11113369065460919</v>
      </c>
      <c r="R29427" s="7">
        <f t="shared" si="1838"/>
        <v>157.5</v>
      </c>
      <c r="S29427">
        <f t="shared" si="1839"/>
        <v>0</v>
      </c>
      <c r="T29427">
        <v>0</v>
      </c>
      <c r="U29427" s="13">
        <f>1/COUNTIF(B:B,Orders[[#This Row],[Order ID]])</f>
        <v>0.16666666666666666</v>
      </c>
      <c r="V29427">
        <f>IF(SUMIF(F:F,Orders[[#This Row],[DW_Customer]],U:U)&gt;1,1,0)</f>
        <v>1</v>
      </c>
    </row>
    <row r="29428" spans="1:22" x14ac:dyDescent="0.35">
      <c r="A29428">
        <v>39589</v>
      </c>
      <c r="B29428" s="1" t="s">
        <v>8723</v>
      </c>
      <c r="C29428" s="2">
        <v>40870</v>
      </c>
      <c r="D29428" s="2">
        <v>40870</v>
      </c>
      <c r="E29428" s="1" t="s">
        <v>26364</v>
      </c>
      <c r="F29428" s="1">
        <v>100827</v>
      </c>
      <c r="G29428" s="15">
        <v>0</v>
      </c>
      <c r="H29428" s="1" t="s">
        <v>24511</v>
      </c>
      <c r="I29428" s="1">
        <v>377</v>
      </c>
      <c r="J29428" s="19">
        <v>70918</v>
      </c>
      <c r="K29428" s="1">
        <v>0</v>
      </c>
      <c r="L29428" s="1">
        <v>9</v>
      </c>
      <c r="M29428" s="1">
        <v>0</v>
      </c>
      <c r="N29428" s="1">
        <v>1</v>
      </c>
      <c r="O29428" s="7">
        <f>VLOOKUP(J29428,DIM_Products!A:G,6,FALSE) * L29428 * (1-M29428)</f>
        <v>46.656000000000006</v>
      </c>
      <c r="P29428" s="7">
        <f t="shared" si="1836"/>
        <v>1417.212</v>
      </c>
      <c r="Q29428" s="13">
        <f t="shared" si="1837"/>
        <v>3.2920974420199665E-2</v>
      </c>
      <c r="R29428" s="7">
        <f t="shared" si="1838"/>
        <v>46.656000000000006</v>
      </c>
      <c r="S29428">
        <f t="shared" si="1839"/>
        <v>0</v>
      </c>
      <c r="T29428">
        <v>0</v>
      </c>
      <c r="U29428" s="13">
        <f>1/COUNTIF(B:B,Orders[[#This Row],[Order ID]])</f>
        <v>0.16666666666666666</v>
      </c>
      <c r="V29428">
        <f>IF(SUMIF(F:F,Orders[[#This Row],[DW_Customer]],U:U)&gt;1,1,0)</f>
        <v>1</v>
      </c>
    </row>
    <row r="29429" spans="1:22" x14ac:dyDescent="0.35">
      <c r="A29429">
        <v>45557</v>
      </c>
      <c r="B29429" s="1" t="s">
        <v>8723</v>
      </c>
      <c r="C29429" s="2">
        <v>40870</v>
      </c>
      <c r="D29429" s="2">
        <v>40870</v>
      </c>
      <c r="E29429" s="1" t="s">
        <v>26364</v>
      </c>
      <c r="F29429" s="1">
        <v>100827</v>
      </c>
      <c r="G29429" s="15">
        <v>0</v>
      </c>
      <c r="H29429" s="1" t="s">
        <v>24511</v>
      </c>
      <c r="I29429" s="1">
        <v>377</v>
      </c>
      <c r="J29429" s="19">
        <v>70137</v>
      </c>
      <c r="K29429" s="1">
        <v>0</v>
      </c>
      <c r="L29429" s="1">
        <v>1</v>
      </c>
      <c r="M29429" s="1">
        <v>0</v>
      </c>
      <c r="N29429" s="1">
        <v>1</v>
      </c>
      <c r="O29429" s="7">
        <f>VLOOKUP(J29429,DIM_Products!A:G,6,FALSE) * L29429 * (1-M29429)</f>
        <v>281.95199999999994</v>
      </c>
      <c r="P29429" s="7">
        <f t="shared" si="1836"/>
        <v>1417.212</v>
      </c>
      <c r="Q29429" s="13">
        <f t="shared" si="1837"/>
        <v>0.1989483577615769</v>
      </c>
      <c r="R29429" s="7">
        <f t="shared" si="1838"/>
        <v>281.95199999999994</v>
      </c>
      <c r="S29429">
        <f t="shared" si="1839"/>
        <v>0</v>
      </c>
      <c r="T29429">
        <v>0</v>
      </c>
      <c r="U29429" s="13">
        <f>1/COUNTIF(B:B,Orders[[#This Row],[Order ID]])</f>
        <v>0.16666666666666666</v>
      </c>
      <c r="V29429">
        <f>IF(SUMIF(F:F,Orders[[#This Row],[DW_Customer]],U:U)&gt;1,1,0)</f>
        <v>1</v>
      </c>
    </row>
    <row r="29430" spans="1:22" x14ac:dyDescent="0.35">
      <c r="A29430">
        <v>52394</v>
      </c>
      <c r="B29430" s="1" t="s">
        <v>8723</v>
      </c>
      <c r="C29430" s="2">
        <v>40870</v>
      </c>
      <c r="D29430" s="2">
        <v>40870</v>
      </c>
      <c r="E29430" s="1" t="s">
        <v>26364</v>
      </c>
      <c r="F29430" s="1">
        <v>100827</v>
      </c>
      <c r="G29430" s="15">
        <v>0</v>
      </c>
      <c r="H29430" s="1" t="s">
        <v>24511</v>
      </c>
      <c r="I29430" s="1">
        <v>377</v>
      </c>
      <c r="J29430" s="19">
        <v>70109</v>
      </c>
      <c r="K29430" s="1">
        <v>0</v>
      </c>
      <c r="L29430" s="1">
        <v>2</v>
      </c>
      <c r="M29430" s="1">
        <v>0</v>
      </c>
      <c r="N29430" s="1">
        <v>1</v>
      </c>
      <c r="O29430" s="7">
        <f>VLOOKUP(J29430,DIM_Products!A:G,6,FALSE) * L29430 * (1-M29430)</f>
        <v>390.30400000000003</v>
      </c>
      <c r="P29430" s="7">
        <f t="shared" si="1836"/>
        <v>1417.212</v>
      </c>
      <c r="Q29430" s="13">
        <f t="shared" si="1837"/>
        <v>0.27540269204607359</v>
      </c>
      <c r="R29430" s="7">
        <f t="shared" si="1838"/>
        <v>390.30400000000003</v>
      </c>
      <c r="S29430">
        <f t="shared" si="1839"/>
        <v>0</v>
      </c>
      <c r="T29430">
        <v>0</v>
      </c>
      <c r="U29430" s="13">
        <f>1/COUNTIF(B:B,Orders[[#This Row],[Order ID]])</f>
        <v>0.16666666666666666</v>
      </c>
      <c r="V29430">
        <f>IF(SUMIF(F:F,Orders[[#This Row],[DW_Customer]],U:U)&gt;1,1,0)</f>
        <v>1</v>
      </c>
    </row>
    <row r="29431" spans="1:22" x14ac:dyDescent="0.35">
      <c r="A29431">
        <v>53011</v>
      </c>
      <c r="B29431" s="1" t="s">
        <v>8723</v>
      </c>
      <c r="C29431" s="2">
        <v>40870</v>
      </c>
      <c r="D29431" s="2">
        <v>40870</v>
      </c>
      <c r="E29431" s="1" t="s">
        <v>26364</v>
      </c>
      <c r="F29431" s="1">
        <v>100827</v>
      </c>
      <c r="G29431" s="15">
        <v>0</v>
      </c>
      <c r="H29431" s="1" t="s">
        <v>24511</v>
      </c>
      <c r="I29431" s="1">
        <v>377</v>
      </c>
      <c r="J29431" s="19">
        <v>71010</v>
      </c>
      <c r="K29431" s="1">
        <v>0</v>
      </c>
      <c r="L29431" s="1">
        <v>2</v>
      </c>
      <c r="M29431" s="1">
        <v>0</v>
      </c>
      <c r="N29431" s="1">
        <v>1</v>
      </c>
      <c r="O29431" s="7">
        <f>VLOOKUP(J29431,DIM_Products!A:G,6,FALSE) * L29431 * (1-M29431)</f>
        <v>42.439999999999991</v>
      </c>
      <c r="P29431" s="7">
        <f t="shared" si="1836"/>
        <v>1417.212</v>
      </c>
      <c r="Q29431" s="13">
        <f t="shared" si="1837"/>
        <v>2.9946119564327703E-2</v>
      </c>
      <c r="R29431" s="7">
        <f t="shared" si="1838"/>
        <v>42.439999999999991</v>
      </c>
      <c r="S29431">
        <f t="shared" si="1839"/>
        <v>0</v>
      </c>
      <c r="T29431">
        <v>0</v>
      </c>
      <c r="U29431" s="13">
        <f>1/COUNTIF(B:B,Orders[[#This Row],[Order ID]])</f>
        <v>0.16666666666666666</v>
      </c>
      <c r="V29431">
        <f>IF(SUMIF(F:F,Orders[[#This Row],[DW_Customer]],U:U)&gt;1,1,0)</f>
        <v>1</v>
      </c>
    </row>
    <row r="29432" spans="1:22" x14ac:dyDescent="0.35">
      <c r="A29432">
        <v>63441</v>
      </c>
      <c r="B29432" s="1" t="s">
        <v>8723</v>
      </c>
      <c r="C29432" s="2">
        <v>40870</v>
      </c>
      <c r="D29432" s="2">
        <v>40870</v>
      </c>
      <c r="E29432" s="1" t="s">
        <v>26364</v>
      </c>
      <c r="F29432" s="1">
        <v>100827</v>
      </c>
      <c r="G29432" s="15">
        <v>0</v>
      </c>
      <c r="H29432" s="1" t="s">
        <v>24511</v>
      </c>
      <c r="I29432" s="1">
        <v>377</v>
      </c>
      <c r="J29432" s="19">
        <v>70070</v>
      </c>
      <c r="K29432" s="1">
        <v>0</v>
      </c>
      <c r="L29432" s="1">
        <v>4</v>
      </c>
      <c r="M29432" s="1">
        <v>0</v>
      </c>
      <c r="N29432" s="1">
        <v>1</v>
      </c>
      <c r="O29432" s="7">
        <f>VLOOKUP(J29432,DIM_Products!A:G,6,FALSE) * L29432 * (1-M29432)</f>
        <v>498.36</v>
      </c>
      <c r="P29432" s="7">
        <f t="shared" si="1836"/>
        <v>1417.212</v>
      </c>
      <c r="Q29432" s="13">
        <f t="shared" si="1837"/>
        <v>0.35164816555321293</v>
      </c>
      <c r="R29432" s="7">
        <f t="shared" si="1838"/>
        <v>498.36</v>
      </c>
      <c r="S29432">
        <f t="shared" si="1839"/>
        <v>0</v>
      </c>
      <c r="T29432">
        <v>0</v>
      </c>
      <c r="U29432" s="13">
        <f>1/COUNTIF(B:B,Orders[[#This Row],[Order ID]])</f>
        <v>0.16666666666666666</v>
      </c>
      <c r="V29432">
        <f>IF(SUMIF(F:F,Orders[[#This Row],[DW_Customer]],U:U)&gt;1,1,0)</f>
        <v>1</v>
      </c>
    </row>
    <row r="29433" spans="1:22" x14ac:dyDescent="0.35">
      <c r="A29433">
        <v>43009</v>
      </c>
      <c r="B29433" s="1" t="s">
        <v>15812</v>
      </c>
      <c r="C29433" s="2">
        <v>40757</v>
      </c>
      <c r="D29433" s="2">
        <v>40763</v>
      </c>
      <c r="E29433" s="1" t="s">
        <v>24503</v>
      </c>
      <c r="F29433" s="1">
        <v>101072</v>
      </c>
      <c r="G29433" s="15">
        <v>0</v>
      </c>
      <c r="H29433" s="1" t="s">
        <v>24510</v>
      </c>
      <c r="I29433" s="1">
        <v>0</v>
      </c>
      <c r="J29433" s="19">
        <v>70759</v>
      </c>
      <c r="K29433" s="1">
        <v>0</v>
      </c>
      <c r="L29433" s="1">
        <v>6</v>
      </c>
      <c r="M29433" s="1">
        <v>0</v>
      </c>
      <c r="N29433" s="1">
        <v>1</v>
      </c>
      <c r="O29433" s="7">
        <f>VLOOKUP(J29433,DIM_Products!A:G,6,FALSE) * L29433 * (1-M29433)</f>
        <v>20.520000000000003</v>
      </c>
      <c r="P29433" s="7">
        <f t="shared" si="1836"/>
        <v>20.520000000000003</v>
      </c>
      <c r="Q29433" s="13">
        <f t="shared" si="1837"/>
        <v>1</v>
      </c>
      <c r="R29433" s="7">
        <f t="shared" si="1838"/>
        <v>20.520000000000003</v>
      </c>
      <c r="S29433">
        <f t="shared" si="1839"/>
        <v>6</v>
      </c>
      <c r="T29433">
        <v>0</v>
      </c>
      <c r="U29433" s="13">
        <f>1/COUNTIF(B:B,Orders[[#This Row],[Order ID]])</f>
        <v>1</v>
      </c>
      <c r="V29433">
        <f>IF(SUMIF(F:F,Orders[[#This Row],[DW_Customer]],U:U)&gt;1,1,0)</f>
        <v>1</v>
      </c>
    </row>
    <row r="29434" spans="1:22" x14ac:dyDescent="0.35">
      <c r="A29434">
        <v>57537</v>
      </c>
      <c r="B29434" s="1" t="s">
        <v>20516</v>
      </c>
      <c r="C29434" s="2">
        <v>40550</v>
      </c>
      <c r="D29434" s="2">
        <v>40550</v>
      </c>
      <c r="E29434" s="1" t="s">
        <v>24500</v>
      </c>
      <c r="F29434" s="1">
        <v>101332</v>
      </c>
      <c r="G29434" s="15">
        <v>0</v>
      </c>
      <c r="H29434" s="1" t="s">
        <v>24510</v>
      </c>
      <c r="I29434" s="1">
        <v>0</v>
      </c>
      <c r="J29434" s="19">
        <v>71373</v>
      </c>
      <c r="K29434" s="1">
        <v>0</v>
      </c>
      <c r="L29434" s="1">
        <v>4</v>
      </c>
      <c r="M29434" s="1">
        <v>0</v>
      </c>
      <c r="N29434" s="1">
        <v>1</v>
      </c>
      <c r="O29434" s="7">
        <f>VLOOKUP(J29434,DIM_Products!A:G,6,FALSE) * L29434 * (1-M29434)</f>
        <v>468.6</v>
      </c>
      <c r="P29434" s="7">
        <f t="shared" si="1836"/>
        <v>785.65800000000002</v>
      </c>
      <c r="Q29434" s="13">
        <f t="shared" si="1837"/>
        <v>0.59644272698807876</v>
      </c>
      <c r="R29434" s="7">
        <f t="shared" si="1838"/>
        <v>468.6</v>
      </c>
      <c r="S29434">
        <f t="shared" si="1839"/>
        <v>0</v>
      </c>
      <c r="T29434">
        <v>1</v>
      </c>
      <c r="U29434" s="13">
        <f>1/COUNTIF(B:B,Orders[[#This Row],[Order ID]])</f>
        <v>0.5</v>
      </c>
      <c r="V29434">
        <f>IF(SUMIF(F:F,Orders[[#This Row],[DW_Customer]],U:U)&gt;1,1,0)</f>
        <v>1</v>
      </c>
    </row>
    <row r="29435" spans="1:22" x14ac:dyDescent="0.35">
      <c r="A29435">
        <v>64679</v>
      </c>
      <c r="B29435" s="1" t="s">
        <v>20516</v>
      </c>
      <c r="C29435" s="2">
        <v>40550</v>
      </c>
      <c r="D29435" s="2">
        <v>40550</v>
      </c>
      <c r="E29435" s="1" t="s">
        <v>24500</v>
      </c>
      <c r="F29435" s="1">
        <v>101332</v>
      </c>
      <c r="G29435" s="15">
        <v>0</v>
      </c>
      <c r="H29435" s="1" t="s">
        <v>24510</v>
      </c>
      <c r="I29435" s="1">
        <v>0</v>
      </c>
      <c r="J29435" s="19">
        <v>70199</v>
      </c>
      <c r="K29435" s="1">
        <v>0</v>
      </c>
      <c r="L29435" s="1">
        <v>3</v>
      </c>
      <c r="M29435" s="1">
        <v>0</v>
      </c>
      <c r="N29435" s="1">
        <v>1</v>
      </c>
      <c r="O29435" s="7">
        <f>VLOOKUP(J29435,DIM_Products!A:G,6,FALSE) * L29435 * (1-M29435)</f>
        <v>317.05799999999999</v>
      </c>
      <c r="P29435" s="7">
        <f t="shared" si="1836"/>
        <v>785.65800000000002</v>
      </c>
      <c r="Q29435" s="13">
        <f t="shared" si="1837"/>
        <v>0.40355727301192118</v>
      </c>
      <c r="R29435" s="7">
        <f t="shared" si="1838"/>
        <v>317.05799999999999</v>
      </c>
      <c r="S29435">
        <f t="shared" si="1839"/>
        <v>0</v>
      </c>
      <c r="T29435">
        <v>1</v>
      </c>
      <c r="U29435" s="13">
        <f>1/COUNTIF(B:B,Orders[[#This Row],[Order ID]])</f>
        <v>0.5</v>
      </c>
      <c r="V29435">
        <f>IF(SUMIF(F:F,Orders[[#This Row],[DW_Customer]],U:U)&gt;1,1,0)</f>
        <v>1</v>
      </c>
    </row>
    <row r="29436" spans="1:22" x14ac:dyDescent="0.35">
      <c r="A29436">
        <v>34249</v>
      </c>
      <c r="B29436" s="1" t="s">
        <v>10163</v>
      </c>
      <c r="C29436" s="2">
        <v>40852</v>
      </c>
      <c r="D29436" s="2">
        <v>40857</v>
      </c>
      <c r="E29436" s="1" t="s">
        <v>24503</v>
      </c>
      <c r="F29436" s="1">
        <v>101021</v>
      </c>
      <c r="G29436" s="15">
        <v>0</v>
      </c>
      <c r="H29436" s="1" t="s">
        <v>24510</v>
      </c>
      <c r="I29436" s="1">
        <v>0</v>
      </c>
      <c r="J29436" s="19">
        <v>70549</v>
      </c>
      <c r="K29436" s="1">
        <v>0</v>
      </c>
      <c r="L29436" s="1">
        <v>3</v>
      </c>
      <c r="M29436" s="1">
        <v>0.2</v>
      </c>
      <c r="N29436" s="1">
        <v>1</v>
      </c>
      <c r="O29436" s="7">
        <f>VLOOKUP(J29436,DIM_Products!A:G,6,FALSE) * L29436 * (1-M29436)</f>
        <v>1245.0240000000001</v>
      </c>
      <c r="P29436" s="7">
        <f t="shared" si="1836"/>
        <v>1711.1790000000001</v>
      </c>
      <c r="Q29436" s="13">
        <f t="shared" si="1837"/>
        <v>0.72758256149707312</v>
      </c>
      <c r="R29436" s="7">
        <f t="shared" si="1838"/>
        <v>1245.0240000000001</v>
      </c>
      <c r="S29436">
        <f t="shared" si="1839"/>
        <v>5</v>
      </c>
      <c r="T29436">
        <v>0</v>
      </c>
      <c r="U29436" s="13">
        <f>1/COUNTIF(B:B,Orders[[#This Row],[Order ID]])</f>
        <v>0.33333333333333331</v>
      </c>
      <c r="V29436">
        <f>IF(SUMIF(F:F,Orders[[#This Row],[DW_Customer]],U:U)&gt;1,1,0)</f>
        <v>1</v>
      </c>
    </row>
    <row r="29437" spans="1:22" x14ac:dyDescent="0.35">
      <c r="A29437">
        <v>42477</v>
      </c>
      <c r="B29437" s="1" t="s">
        <v>10163</v>
      </c>
      <c r="C29437" s="2">
        <v>40852</v>
      </c>
      <c r="D29437" s="2">
        <v>40857</v>
      </c>
      <c r="E29437" s="1" t="s">
        <v>24503</v>
      </c>
      <c r="F29437" s="1">
        <v>101021</v>
      </c>
      <c r="G29437" s="15">
        <v>0</v>
      </c>
      <c r="H29437" s="1" t="s">
        <v>24510</v>
      </c>
      <c r="I29437" s="1">
        <v>0</v>
      </c>
      <c r="J29437" s="19">
        <v>70297</v>
      </c>
      <c r="K29437" s="1">
        <v>0</v>
      </c>
      <c r="L29437" s="1">
        <v>5</v>
      </c>
      <c r="M29437" s="1">
        <v>0</v>
      </c>
      <c r="N29437" s="1">
        <v>1</v>
      </c>
      <c r="O29437" s="7">
        <f>VLOOKUP(J29437,DIM_Products!A:G,6,FALSE) * L29437 * (1-M29437)</f>
        <v>90.179999999999993</v>
      </c>
      <c r="P29437" s="7">
        <f t="shared" si="1836"/>
        <v>1711.1790000000001</v>
      </c>
      <c r="Q29437" s="13">
        <f t="shared" si="1837"/>
        <v>5.2700506492891735E-2</v>
      </c>
      <c r="R29437" s="7">
        <f t="shared" si="1838"/>
        <v>90.179999999999993</v>
      </c>
      <c r="S29437">
        <f t="shared" si="1839"/>
        <v>5</v>
      </c>
      <c r="T29437">
        <v>0</v>
      </c>
      <c r="U29437" s="13">
        <f>1/COUNTIF(B:B,Orders[[#This Row],[Order ID]])</f>
        <v>0.33333333333333331</v>
      </c>
      <c r="V29437">
        <f>IF(SUMIF(F:F,Orders[[#This Row],[DW_Customer]],U:U)&gt;1,1,0)</f>
        <v>1</v>
      </c>
    </row>
    <row r="29438" spans="1:22" x14ac:dyDescent="0.35">
      <c r="A29438">
        <v>44436</v>
      </c>
      <c r="B29438" s="1" t="s">
        <v>10163</v>
      </c>
      <c r="C29438" s="2">
        <v>40852</v>
      </c>
      <c r="D29438" s="2">
        <v>40857</v>
      </c>
      <c r="E29438" s="1" t="s">
        <v>24503</v>
      </c>
      <c r="F29438" s="1">
        <v>101021</v>
      </c>
      <c r="G29438" s="15">
        <v>0</v>
      </c>
      <c r="H29438" s="1" t="s">
        <v>24510</v>
      </c>
      <c r="I29438" s="1">
        <v>0</v>
      </c>
      <c r="J29438" s="19">
        <v>71436</v>
      </c>
      <c r="K29438" s="1">
        <v>0</v>
      </c>
      <c r="L29438" s="1">
        <v>3</v>
      </c>
      <c r="M29438" s="1">
        <v>0</v>
      </c>
      <c r="N29438" s="1">
        <v>1</v>
      </c>
      <c r="O29438" s="7">
        <f>VLOOKUP(J29438,DIM_Products!A:G,6,FALSE) * L29438 * (1-M29438)</f>
        <v>375.97500000000002</v>
      </c>
      <c r="P29438" s="7">
        <f t="shared" si="1836"/>
        <v>1711.1790000000001</v>
      </c>
      <c r="Q29438" s="13">
        <f t="shared" si="1837"/>
        <v>0.2197169320100352</v>
      </c>
      <c r="R29438" s="7">
        <f t="shared" si="1838"/>
        <v>375.97500000000002</v>
      </c>
      <c r="S29438">
        <f t="shared" si="1839"/>
        <v>5</v>
      </c>
      <c r="T29438">
        <v>0</v>
      </c>
      <c r="U29438" s="13">
        <f>1/COUNTIF(B:B,Orders[[#This Row],[Order ID]])</f>
        <v>0.33333333333333331</v>
      </c>
      <c r="V29438">
        <f>IF(SUMIF(F:F,Orders[[#This Row],[DW_Customer]],U:U)&gt;1,1,0)</f>
        <v>1</v>
      </c>
    </row>
    <row r="29439" spans="1:22" x14ac:dyDescent="0.35">
      <c r="A29439">
        <v>36833</v>
      </c>
      <c r="B29439" s="1" t="s">
        <v>10354</v>
      </c>
      <c r="C29439" s="2">
        <v>40695</v>
      </c>
      <c r="D29439" s="2">
        <v>40699</v>
      </c>
      <c r="E29439" s="1" t="s">
        <v>24503</v>
      </c>
      <c r="F29439" s="1">
        <v>101393</v>
      </c>
      <c r="G29439" s="15">
        <v>0</v>
      </c>
      <c r="H29439" s="1" t="s">
        <v>24510</v>
      </c>
      <c r="I29439" s="1">
        <v>0</v>
      </c>
      <c r="J29439" s="19">
        <v>70187</v>
      </c>
      <c r="K29439" s="1">
        <v>0</v>
      </c>
      <c r="L29439" s="1">
        <v>7</v>
      </c>
      <c r="M29439" s="1">
        <v>0</v>
      </c>
      <c r="N29439" s="1">
        <v>1</v>
      </c>
      <c r="O29439" s="7">
        <f>VLOOKUP(J29439,DIM_Products!A:G,6,FALSE) * L29439 * (1-M29439)</f>
        <v>3332.7000000000003</v>
      </c>
      <c r="P29439" s="7">
        <f t="shared" si="1836"/>
        <v>3332.7000000000003</v>
      </c>
      <c r="Q29439" s="13">
        <f t="shared" si="1837"/>
        <v>1</v>
      </c>
      <c r="R29439" s="7">
        <f t="shared" si="1838"/>
        <v>3332.7000000000003</v>
      </c>
      <c r="S29439">
        <f t="shared" si="1839"/>
        <v>4</v>
      </c>
      <c r="T29439">
        <v>0</v>
      </c>
      <c r="U29439" s="13">
        <f>1/COUNTIF(B:B,Orders[[#This Row],[Order ID]])</f>
        <v>1</v>
      </c>
      <c r="V29439">
        <f>IF(SUMIF(F:F,Orders[[#This Row],[DW_Customer]],U:U)&gt;1,1,0)</f>
        <v>1</v>
      </c>
    </row>
    <row r="29440" spans="1:22" x14ac:dyDescent="0.35">
      <c r="A29440">
        <v>31000</v>
      </c>
      <c r="B29440" s="1" t="s">
        <v>7459</v>
      </c>
      <c r="C29440" s="2">
        <v>40714</v>
      </c>
      <c r="D29440" s="2">
        <v>40714</v>
      </c>
      <c r="E29440" s="1" t="s">
        <v>26364</v>
      </c>
      <c r="F29440" s="1">
        <v>100100</v>
      </c>
      <c r="G29440" s="15">
        <v>0</v>
      </c>
      <c r="H29440" s="1" t="s">
        <v>24511</v>
      </c>
      <c r="I29440" s="1">
        <v>824</v>
      </c>
      <c r="J29440" s="19">
        <v>70727</v>
      </c>
      <c r="K29440" s="1">
        <v>0</v>
      </c>
      <c r="L29440" s="1">
        <v>6</v>
      </c>
      <c r="M29440" s="1">
        <v>2E-3</v>
      </c>
      <c r="N29440" s="1">
        <v>1</v>
      </c>
      <c r="O29440" s="7">
        <f>VLOOKUP(J29440,DIM_Products!A:G,6,FALSE) * L29440 * (1-M29440)</f>
        <v>47.927952000000005</v>
      </c>
      <c r="P29440" s="7">
        <f t="shared" si="1836"/>
        <v>604.999056</v>
      </c>
      <c r="Q29440" s="13">
        <f t="shared" si="1837"/>
        <v>7.9219878981100431E-2</v>
      </c>
      <c r="R29440" s="7">
        <f t="shared" si="1838"/>
        <v>47.927952000000005</v>
      </c>
      <c r="S29440">
        <f t="shared" si="1839"/>
        <v>0</v>
      </c>
      <c r="T29440">
        <v>0</v>
      </c>
      <c r="U29440" s="13">
        <f>1/COUNTIF(B:B,Orders[[#This Row],[Order ID]])</f>
        <v>0.33333333333333331</v>
      </c>
      <c r="V29440">
        <f>IF(SUMIF(F:F,Orders[[#This Row],[DW_Customer]],U:U)&gt;1,1,0)</f>
        <v>1</v>
      </c>
    </row>
    <row r="29441" spans="1:22" x14ac:dyDescent="0.35">
      <c r="A29441">
        <v>35660</v>
      </c>
      <c r="B29441" s="1" t="s">
        <v>7459</v>
      </c>
      <c r="C29441" s="2">
        <v>40714</v>
      </c>
      <c r="D29441" s="2">
        <v>40714</v>
      </c>
      <c r="E29441" s="1" t="s">
        <v>26364</v>
      </c>
      <c r="F29441" s="1">
        <v>100100</v>
      </c>
      <c r="G29441" s="15">
        <v>0</v>
      </c>
      <c r="H29441" s="1" t="s">
        <v>24511</v>
      </c>
      <c r="I29441" s="1">
        <v>824</v>
      </c>
      <c r="J29441" s="19">
        <v>70889</v>
      </c>
      <c r="K29441" s="1">
        <v>0</v>
      </c>
      <c r="L29441" s="1">
        <v>2</v>
      </c>
      <c r="M29441" s="1">
        <v>2E-3</v>
      </c>
      <c r="N29441" s="1">
        <v>1</v>
      </c>
      <c r="O29441" s="7">
        <f>VLOOKUP(J29441,DIM_Products!A:G,6,FALSE) * L29441 * (1-M29441)</f>
        <v>8.4311040000000013</v>
      </c>
      <c r="P29441" s="7">
        <f t="shared" si="1836"/>
        <v>604.999056</v>
      </c>
      <c r="Q29441" s="13">
        <f t="shared" si="1837"/>
        <v>1.3935730835256049E-2</v>
      </c>
      <c r="R29441" s="7">
        <f t="shared" si="1838"/>
        <v>8.4311040000000013</v>
      </c>
      <c r="S29441">
        <f t="shared" si="1839"/>
        <v>0</v>
      </c>
      <c r="T29441">
        <v>0</v>
      </c>
      <c r="U29441" s="13">
        <f>1/COUNTIF(B:B,Orders[[#This Row],[Order ID]])</f>
        <v>0.33333333333333331</v>
      </c>
      <c r="V29441">
        <f>IF(SUMIF(F:F,Orders[[#This Row],[DW_Customer]],U:U)&gt;1,1,0)</f>
        <v>1</v>
      </c>
    </row>
    <row r="29442" spans="1:22" x14ac:dyDescent="0.35">
      <c r="A29442">
        <v>59743</v>
      </c>
      <c r="B29442" s="1" t="s">
        <v>7459</v>
      </c>
      <c r="C29442" s="2">
        <v>40714</v>
      </c>
      <c r="D29442" s="2">
        <v>40714</v>
      </c>
      <c r="E29442" s="1" t="s">
        <v>26364</v>
      </c>
      <c r="F29442" s="1">
        <v>100100</v>
      </c>
      <c r="G29442" s="15">
        <v>0</v>
      </c>
      <c r="H29442" s="1" t="s">
        <v>24511</v>
      </c>
      <c r="I29442" s="1">
        <v>824</v>
      </c>
      <c r="J29442" s="19">
        <v>70210</v>
      </c>
      <c r="K29442" s="1">
        <v>0</v>
      </c>
      <c r="L29442" s="1">
        <v>4</v>
      </c>
      <c r="M29442" s="1">
        <v>0</v>
      </c>
      <c r="N29442" s="1">
        <v>1</v>
      </c>
      <c r="O29442" s="7">
        <f>VLOOKUP(J29442,DIM_Products!A:G,6,FALSE) * L29442 * (1-M29442)</f>
        <v>548.64</v>
      </c>
      <c r="P29442" s="7">
        <f t="shared" ref="P29442:P29505" si="1840">SUMIF(B:B,B:B,O:O)</f>
        <v>604.999056</v>
      </c>
      <c r="Q29442" s="13">
        <f t="shared" ref="Q29442:Q29505" si="1841">O29442/P29442</f>
        <v>0.90684439018364349</v>
      </c>
      <c r="R29442" s="7">
        <f t="shared" ref="R29442:R29505" si="1842">O29442+Q29442*K29442</f>
        <v>548.64</v>
      </c>
      <c r="S29442">
        <f t="shared" ref="S29442:S29505" si="1843">D29442-C29442</f>
        <v>0</v>
      </c>
      <c r="T29442">
        <v>0</v>
      </c>
      <c r="U29442" s="13">
        <f>1/COUNTIF(B:B,Orders[[#This Row],[Order ID]])</f>
        <v>0.33333333333333331</v>
      </c>
      <c r="V29442">
        <f>IF(SUMIF(F:F,Orders[[#This Row],[DW_Customer]],U:U)&gt;1,1,0)</f>
        <v>1</v>
      </c>
    </row>
    <row r="29443" spans="1:22" x14ac:dyDescent="0.35">
      <c r="A29443">
        <v>32050</v>
      </c>
      <c r="B29443" s="1" t="s">
        <v>6242</v>
      </c>
      <c r="C29443" s="2">
        <v>40861</v>
      </c>
      <c r="D29443" s="2">
        <v>40861</v>
      </c>
      <c r="E29443" s="1" t="s">
        <v>26364</v>
      </c>
      <c r="F29443" s="1">
        <v>100411</v>
      </c>
      <c r="G29443" s="15">
        <v>0</v>
      </c>
      <c r="H29443" s="1" t="s">
        <v>24511</v>
      </c>
      <c r="I29443" s="1">
        <v>106</v>
      </c>
      <c r="J29443" s="19">
        <v>70031</v>
      </c>
      <c r="K29443" s="1">
        <v>0</v>
      </c>
      <c r="L29443" s="1">
        <v>3</v>
      </c>
      <c r="M29443" s="1">
        <v>0</v>
      </c>
      <c r="N29443" s="1">
        <v>1</v>
      </c>
      <c r="O29443" s="7">
        <f>VLOOKUP(J29443,DIM_Products!A:G,6,FALSE) * L29443 * (1-M29443)</f>
        <v>308.49900000000002</v>
      </c>
      <c r="P29443" s="7">
        <f t="shared" si="1840"/>
        <v>308.49900000000002</v>
      </c>
      <c r="Q29443" s="13">
        <f t="shared" si="1841"/>
        <v>1</v>
      </c>
      <c r="R29443" s="7">
        <f t="shared" si="1842"/>
        <v>308.49900000000002</v>
      </c>
      <c r="S29443">
        <f t="shared" si="1843"/>
        <v>0</v>
      </c>
      <c r="T29443">
        <v>0</v>
      </c>
      <c r="U29443" s="13">
        <f>1/COUNTIF(B:B,Orders[[#This Row],[Order ID]])</f>
        <v>1</v>
      </c>
      <c r="V29443">
        <f>IF(SUMIF(F:F,Orders[[#This Row],[DW_Customer]],U:U)&gt;1,1,0)</f>
        <v>1</v>
      </c>
    </row>
    <row r="29444" spans="1:22" x14ac:dyDescent="0.35">
      <c r="A29444">
        <v>34291</v>
      </c>
      <c r="B29444" s="1" t="s">
        <v>8769</v>
      </c>
      <c r="C29444" s="2">
        <v>40800</v>
      </c>
      <c r="D29444" s="2">
        <v>40800</v>
      </c>
      <c r="E29444" s="1" t="s">
        <v>26364</v>
      </c>
      <c r="F29444" s="1">
        <v>100283</v>
      </c>
      <c r="G29444" s="15">
        <v>1</v>
      </c>
      <c r="H29444" s="1" t="s">
        <v>24511</v>
      </c>
      <c r="I29444" s="1">
        <v>751</v>
      </c>
      <c r="J29444" s="19">
        <v>71257</v>
      </c>
      <c r="K29444" s="1">
        <v>0</v>
      </c>
      <c r="L29444" s="1">
        <v>3</v>
      </c>
      <c r="M29444" s="1">
        <v>2E-3</v>
      </c>
      <c r="N29444" s="1">
        <v>1</v>
      </c>
      <c r="O29444" s="7">
        <f>VLOOKUP(J29444,DIM_Products!A:G,6,FALSE) * L29444 * (1-M29444)</f>
        <v>343.07647200000002</v>
      </c>
      <c r="P29444" s="7">
        <f t="shared" si="1840"/>
        <v>1311.8274719999999</v>
      </c>
      <c r="Q29444" s="13">
        <f t="shared" si="1841"/>
        <v>0.26152560403156433</v>
      </c>
      <c r="R29444" s="7">
        <f t="shared" si="1842"/>
        <v>343.07647200000002</v>
      </c>
      <c r="S29444">
        <f t="shared" si="1843"/>
        <v>0</v>
      </c>
      <c r="T29444">
        <v>1</v>
      </c>
      <c r="U29444" s="13">
        <f>1/COUNTIF(B:B,Orders[[#This Row],[Order ID]])</f>
        <v>0.33333333333333331</v>
      </c>
      <c r="V29444">
        <f>IF(SUMIF(F:F,Orders[[#This Row],[DW_Customer]],U:U)&gt;1,1,0)</f>
        <v>1</v>
      </c>
    </row>
    <row r="29445" spans="1:22" x14ac:dyDescent="0.35">
      <c r="A29445">
        <v>38782</v>
      </c>
      <c r="B29445" s="1" t="s">
        <v>8769</v>
      </c>
      <c r="C29445" s="2">
        <v>40800</v>
      </c>
      <c r="D29445" s="2">
        <v>40800</v>
      </c>
      <c r="E29445" s="1" t="s">
        <v>26364</v>
      </c>
      <c r="F29445" s="1">
        <v>100283</v>
      </c>
      <c r="G29445" s="15">
        <v>1</v>
      </c>
      <c r="H29445" s="1" t="s">
        <v>24511</v>
      </c>
      <c r="I29445" s="1">
        <v>751</v>
      </c>
      <c r="J29445" s="19">
        <v>70944</v>
      </c>
      <c r="K29445" s="1">
        <v>0</v>
      </c>
      <c r="L29445" s="1">
        <v>5</v>
      </c>
      <c r="M29445" s="1">
        <v>0</v>
      </c>
      <c r="N29445" s="1">
        <v>1</v>
      </c>
      <c r="O29445" s="7">
        <f>VLOOKUP(J29445,DIM_Products!A:G,6,FALSE) * L29445 * (1-M29445)</f>
        <v>107.05500000000001</v>
      </c>
      <c r="P29445" s="7">
        <f t="shared" si="1840"/>
        <v>1311.8274719999999</v>
      </c>
      <c r="Q29445" s="13">
        <f t="shared" si="1841"/>
        <v>8.1607530170705267E-2</v>
      </c>
      <c r="R29445" s="7">
        <f t="shared" si="1842"/>
        <v>107.05500000000001</v>
      </c>
      <c r="S29445">
        <f t="shared" si="1843"/>
        <v>0</v>
      </c>
      <c r="T29445">
        <v>1</v>
      </c>
      <c r="U29445" s="13">
        <f>1/COUNTIF(B:B,Orders[[#This Row],[Order ID]])</f>
        <v>0.33333333333333331</v>
      </c>
      <c r="V29445">
        <f>IF(SUMIF(F:F,Orders[[#This Row],[DW_Customer]],U:U)&gt;1,1,0)</f>
        <v>1</v>
      </c>
    </row>
    <row r="29446" spans="1:22" x14ac:dyDescent="0.35">
      <c r="A29446">
        <v>46338</v>
      </c>
      <c r="B29446" s="1" t="s">
        <v>8769</v>
      </c>
      <c r="C29446" s="2">
        <v>40800</v>
      </c>
      <c r="D29446" s="2">
        <v>40800</v>
      </c>
      <c r="E29446" s="1" t="s">
        <v>26364</v>
      </c>
      <c r="F29446" s="1">
        <v>100283</v>
      </c>
      <c r="G29446" s="15">
        <v>1</v>
      </c>
      <c r="H29446" s="1" t="s">
        <v>24511</v>
      </c>
      <c r="I29446" s="1">
        <v>751</v>
      </c>
      <c r="J29446" s="19">
        <v>70423</v>
      </c>
      <c r="K29446" s="1">
        <v>0</v>
      </c>
      <c r="L29446" s="1">
        <v>4</v>
      </c>
      <c r="M29446" s="1">
        <v>0.2</v>
      </c>
      <c r="N29446" s="1">
        <v>1</v>
      </c>
      <c r="O29446" s="7">
        <f>VLOOKUP(J29446,DIM_Products!A:G,6,FALSE) * L29446 * (1-M29446)</f>
        <v>861.69599999999991</v>
      </c>
      <c r="P29446" s="7">
        <f t="shared" si="1840"/>
        <v>1311.8274719999999</v>
      </c>
      <c r="Q29446" s="13">
        <f t="shared" si="1841"/>
        <v>0.65686686579773046</v>
      </c>
      <c r="R29446" s="7">
        <f t="shared" si="1842"/>
        <v>861.69599999999991</v>
      </c>
      <c r="S29446">
        <f t="shared" si="1843"/>
        <v>0</v>
      </c>
      <c r="T29446">
        <v>1</v>
      </c>
      <c r="U29446" s="13">
        <f>1/COUNTIF(B:B,Orders[[#This Row],[Order ID]])</f>
        <v>0.33333333333333331</v>
      </c>
      <c r="V29446">
        <f>IF(SUMIF(F:F,Orders[[#This Row],[DW_Customer]],U:U)&gt;1,1,0)</f>
        <v>1</v>
      </c>
    </row>
    <row r="29447" spans="1:22" x14ac:dyDescent="0.35">
      <c r="A29447">
        <v>48695</v>
      </c>
      <c r="B29447" s="1" t="s">
        <v>15367</v>
      </c>
      <c r="C29447" s="2">
        <v>40718</v>
      </c>
      <c r="D29447" s="2">
        <v>40718</v>
      </c>
      <c r="E29447" s="1" t="s">
        <v>26364</v>
      </c>
      <c r="F29447" s="1">
        <v>101092</v>
      </c>
      <c r="G29447" s="15">
        <v>1</v>
      </c>
      <c r="H29447" s="1" t="s">
        <v>24511</v>
      </c>
      <c r="I29447" s="1">
        <v>610</v>
      </c>
      <c r="J29447" s="19">
        <v>70429</v>
      </c>
      <c r="K29447" s="1">
        <v>0</v>
      </c>
      <c r="L29447" s="1">
        <v>9</v>
      </c>
      <c r="M29447" s="1">
        <v>0</v>
      </c>
      <c r="N29447" s="1">
        <v>1</v>
      </c>
      <c r="O29447" s="7">
        <f>VLOOKUP(J29447,DIM_Products!A:G,6,FALSE) * L29447 * (1-M29447)</f>
        <v>4449.87</v>
      </c>
      <c r="P29447" s="7">
        <f t="shared" si="1840"/>
        <v>4501.5</v>
      </c>
      <c r="Q29447" s="13">
        <f t="shared" si="1841"/>
        <v>0.98853048983672109</v>
      </c>
      <c r="R29447" s="7">
        <f t="shared" si="1842"/>
        <v>4449.87</v>
      </c>
      <c r="S29447">
        <f t="shared" si="1843"/>
        <v>0</v>
      </c>
      <c r="T29447">
        <v>0</v>
      </c>
      <c r="U29447" s="13">
        <f>1/COUNTIF(B:B,Orders[[#This Row],[Order ID]])</f>
        <v>0.5</v>
      </c>
      <c r="V29447">
        <f>IF(SUMIF(F:F,Orders[[#This Row],[DW_Customer]],U:U)&gt;1,1,0)</f>
        <v>1</v>
      </c>
    </row>
    <row r="29448" spans="1:22" x14ac:dyDescent="0.35">
      <c r="A29448">
        <v>51179</v>
      </c>
      <c r="B29448" s="1" t="s">
        <v>15367</v>
      </c>
      <c r="C29448" s="2">
        <v>40718</v>
      </c>
      <c r="D29448" s="2">
        <v>40718</v>
      </c>
      <c r="E29448" s="1" t="s">
        <v>26364</v>
      </c>
      <c r="F29448" s="1">
        <v>101092</v>
      </c>
      <c r="G29448" s="15">
        <v>1</v>
      </c>
      <c r="H29448" s="1" t="s">
        <v>24511</v>
      </c>
      <c r="I29448" s="1">
        <v>610</v>
      </c>
      <c r="J29448" s="19">
        <v>71394</v>
      </c>
      <c r="K29448" s="1">
        <v>0</v>
      </c>
      <c r="L29448" s="1">
        <v>1</v>
      </c>
      <c r="M29448" s="1">
        <v>0</v>
      </c>
      <c r="N29448" s="1">
        <v>1</v>
      </c>
      <c r="O29448" s="7">
        <f>VLOOKUP(J29448,DIM_Products!A:G,6,FALSE) * L29448 * (1-M29448)</f>
        <v>51.63</v>
      </c>
      <c r="P29448" s="7">
        <f t="shared" si="1840"/>
        <v>4501.5</v>
      </c>
      <c r="Q29448" s="13">
        <f t="shared" si="1841"/>
        <v>1.1469510163278908E-2</v>
      </c>
      <c r="R29448" s="7">
        <f t="shared" si="1842"/>
        <v>51.63</v>
      </c>
      <c r="S29448">
        <f t="shared" si="1843"/>
        <v>0</v>
      </c>
      <c r="T29448">
        <v>0</v>
      </c>
      <c r="U29448" s="13">
        <f>1/COUNTIF(B:B,Orders[[#This Row],[Order ID]])</f>
        <v>0.5</v>
      </c>
      <c r="V29448">
        <f>IF(SUMIF(F:F,Orders[[#This Row],[DW_Customer]],U:U)&gt;1,1,0)</f>
        <v>1</v>
      </c>
    </row>
    <row r="29449" spans="1:22" x14ac:dyDescent="0.35">
      <c r="A29449">
        <v>42217</v>
      </c>
      <c r="B29449" s="1" t="s">
        <v>15255</v>
      </c>
      <c r="C29449" s="2">
        <v>40716</v>
      </c>
      <c r="D29449" s="2">
        <v>40716</v>
      </c>
      <c r="E29449" s="1" t="s">
        <v>26364</v>
      </c>
      <c r="F29449" s="1">
        <v>101219</v>
      </c>
      <c r="G29449" s="15">
        <v>0</v>
      </c>
      <c r="H29449" s="1" t="s">
        <v>24511</v>
      </c>
      <c r="I29449" s="1">
        <v>289</v>
      </c>
      <c r="J29449" s="19">
        <v>70400</v>
      </c>
      <c r="K29449" s="1">
        <v>0</v>
      </c>
      <c r="L29449" s="1">
        <v>3</v>
      </c>
      <c r="M29449" s="1">
        <v>0</v>
      </c>
      <c r="N29449" s="1">
        <v>1</v>
      </c>
      <c r="O29449" s="7">
        <f>VLOOKUP(J29449,DIM_Products!A:G,6,FALSE) * L29449 * (1-M29449)</f>
        <v>74.97</v>
      </c>
      <c r="P29449" s="7">
        <f t="shared" si="1840"/>
        <v>74.97</v>
      </c>
      <c r="Q29449" s="13">
        <f t="shared" si="1841"/>
        <v>1</v>
      </c>
      <c r="R29449" s="7">
        <f t="shared" si="1842"/>
        <v>74.97</v>
      </c>
      <c r="S29449">
        <f t="shared" si="1843"/>
        <v>0</v>
      </c>
      <c r="T29449">
        <v>1</v>
      </c>
      <c r="U29449" s="13">
        <f>1/COUNTIF(B:B,Orders[[#This Row],[Order ID]])</f>
        <v>1</v>
      </c>
      <c r="V29449">
        <f>IF(SUMIF(F:F,Orders[[#This Row],[DW_Customer]],U:U)&gt;1,1,0)</f>
        <v>1</v>
      </c>
    </row>
    <row r="29450" spans="1:22" x14ac:dyDescent="0.35">
      <c r="A29450">
        <v>51855</v>
      </c>
      <c r="B29450" s="1" t="s">
        <v>17780</v>
      </c>
      <c r="C29450" s="2">
        <v>40705</v>
      </c>
      <c r="D29450" s="2">
        <v>40705</v>
      </c>
      <c r="E29450" s="1" t="s">
        <v>26364</v>
      </c>
      <c r="F29450" s="1">
        <v>101008</v>
      </c>
      <c r="G29450" s="15">
        <v>0</v>
      </c>
      <c r="H29450" s="1" t="s">
        <v>24511</v>
      </c>
      <c r="I29450" s="1">
        <v>649</v>
      </c>
      <c r="J29450" s="19">
        <v>71126</v>
      </c>
      <c r="K29450" s="1">
        <v>0</v>
      </c>
      <c r="L29450" s="1">
        <v>5</v>
      </c>
      <c r="M29450" s="1">
        <v>0</v>
      </c>
      <c r="N29450" s="1">
        <v>1</v>
      </c>
      <c r="O29450" s="7">
        <f>VLOOKUP(J29450,DIM_Products!A:G,6,FALSE) * L29450 * (1-M29450)</f>
        <v>25.96</v>
      </c>
      <c r="P29450" s="7">
        <f t="shared" si="1840"/>
        <v>25.96</v>
      </c>
      <c r="Q29450" s="13">
        <f t="shared" si="1841"/>
        <v>1</v>
      </c>
      <c r="R29450" s="7">
        <f t="shared" si="1842"/>
        <v>25.96</v>
      </c>
      <c r="S29450">
        <f t="shared" si="1843"/>
        <v>0</v>
      </c>
      <c r="T29450">
        <v>1</v>
      </c>
      <c r="U29450" s="13">
        <f>1/COUNTIF(B:B,Orders[[#This Row],[Order ID]])</f>
        <v>1</v>
      </c>
      <c r="V29450">
        <f>IF(SUMIF(F:F,Orders[[#This Row],[DW_Customer]],U:U)&gt;1,1,0)</f>
        <v>1</v>
      </c>
    </row>
    <row r="29451" spans="1:22" x14ac:dyDescent="0.35">
      <c r="A29451">
        <v>35363</v>
      </c>
      <c r="B29451" s="1" t="s">
        <v>6741</v>
      </c>
      <c r="C29451" s="2">
        <v>40583</v>
      </c>
      <c r="D29451" s="2">
        <v>40583</v>
      </c>
      <c r="E29451" s="1" t="s">
        <v>26364</v>
      </c>
      <c r="F29451" s="1">
        <v>100055</v>
      </c>
      <c r="G29451" s="15">
        <v>0</v>
      </c>
      <c r="H29451" s="1" t="s">
        <v>24511</v>
      </c>
      <c r="I29451" s="1">
        <v>221</v>
      </c>
      <c r="J29451" s="19">
        <v>70195</v>
      </c>
      <c r="K29451" s="1">
        <v>0</v>
      </c>
      <c r="L29451" s="1">
        <v>2</v>
      </c>
      <c r="M29451" s="1">
        <v>0</v>
      </c>
      <c r="N29451" s="1">
        <v>1</v>
      </c>
      <c r="O29451" s="7">
        <f>VLOOKUP(J29451,DIM_Products!A:G,6,FALSE) * L29451 * (1-M29451)</f>
        <v>122.52600000000001</v>
      </c>
      <c r="P29451" s="7">
        <f t="shared" si="1840"/>
        <v>279.93600000000004</v>
      </c>
      <c r="Q29451" s="13">
        <f t="shared" si="1841"/>
        <v>0.43769290123456789</v>
      </c>
      <c r="R29451" s="7">
        <f t="shared" si="1842"/>
        <v>122.52600000000001</v>
      </c>
      <c r="S29451">
        <f t="shared" si="1843"/>
        <v>0</v>
      </c>
      <c r="T29451">
        <v>0</v>
      </c>
      <c r="U29451" s="13">
        <f>1/COUNTIF(B:B,Orders[[#This Row],[Order ID]])</f>
        <v>0.5</v>
      </c>
      <c r="V29451">
        <f>IF(SUMIF(F:F,Orders[[#This Row],[DW_Customer]],U:U)&gt;1,1,0)</f>
        <v>1</v>
      </c>
    </row>
    <row r="29452" spans="1:22" x14ac:dyDescent="0.35">
      <c r="A29452">
        <v>36284</v>
      </c>
      <c r="B29452" s="1" t="s">
        <v>6741</v>
      </c>
      <c r="C29452" s="2">
        <v>40583</v>
      </c>
      <c r="D29452" s="2">
        <v>40583</v>
      </c>
      <c r="E29452" s="1" t="s">
        <v>26364</v>
      </c>
      <c r="F29452" s="1">
        <v>100055</v>
      </c>
      <c r="G29452" s="15">
        <v>0</v>
      </c>
      <c r="H29452" s="1" t="s">
        <v>24511</v>
      </c>
      <c r="I29452" s="1">
        <v>221</v>
      </c>
      <c r="J29452" s="19">
        <v>70643</v>
      </c>
      <c r="K29452" s="1">
        <v>0</v>
      </c>
      <c r="L29452" s="1">
        <v>9</v>
      </c>
      <c r="M29452" s="1">
        <v>0</v>
      </c>
      <c r="N29452" s="1">
        <v>1</v>
      </c>
      <c r="O29452" s="7">
        <f>VLOOKUP(J29452,DIM_Products!A:G,6,FALSE) * L29452 * (1-M29452)</f>
        <v>157.41000000000003</v>
      </c>
      <c r="P29452" s="7">
        <f t="shared" si="1840"/>
        <v>279.93600000000004</v>
      </c>
      <c r="Q29452" s="13">
        <f t="shared" si="1841"/>
        <v>0.56230709876543217</v>
      </c>
      <c r="R29452" s="7">
        <f t="shared" si="1842"/>
        <v>157.41000000000003</v>
      </c>
      <c r="S29452">
        <f t="shared" si="1843"/>
        <v>0</v>
      </c>
      <c r="T29452">
        <v>0</v>
      </c>
      <c r="U29452" s="13">
        <f>1/COUNTIF(B:B,Orders[[#This Row],[Order ID]])</f>
        <v>0.5</v>
      </c>
      <c r="V29452">
        <f>IF(SUMIF(F:F,Orders[[#This Row],[DW_Customer]],U:U)&gt;1,1,0)</f>
        <v>1</v>
      </c>
    </row>
    <row r="29453" spans="1:22" x14ac:dyDescent="0.35">
      <c r="A29453">
        <v>39210</v>
      </c>
      <c r="B29453" s="1" t="s">
        <v>12804</v>
      </c>
      <c r="C29453" s="2">
        <v>40759</v>
      </c>
      <c r="D29453" s="2">
        <v>40759</v>
      </c>
      <c r="E29453" s="1" t="s">
        <v>26364</v>
      </c>
      <c r="F29453" s="1">
        <v>100172</v>
      </c>
      <c r="G29453" s="15">
        <v>0</v>
      </c>
      <c r="H29453" s="1" t="s">
        <v>24511</v>
      </c>
      <c r="I29453" s="1">
        <v>604</v>
      </c>
      <c r="J29453" s="19">
        <v>70912</v>
      </c>
      <c r="K29453" s="1">
        <v>0</v>
      </c>
      <c r="L29453" s="1">
        <v>2</v>
      </c>
      <c r="M29453" s="1">
        <v>0</v>
      </c>
      <c r="N29453" s="1">
        <v>1</v>
      </c>
      <c r="O29453" s="7">
        <f>VLOOKUP(J29453,DIM_Products!A:G,6,FALSE) * L29453 * (1-M29453)</f>
        <v>70.88</v>
      </c>
      <c r="P29453" s="7">
        <f t="shared" si="1840"/>
        <v>1189.0539999999999</v>
      </c>
      <c r="Q29453" s="13">
        <f t="shared" si="1841"/>
        <v>5.9610412983766931E-2</v>
      </c>
      <c r="R29453" s="7">
        <f t="shared" si="1842"/>
        <v>70.88</v>
      </c>
      <c r="S29453">
        <f t="shared" si="1843"/>
        <v>0</v>
      </c>
      <c r="T29453">
        <v>0</v>
      </c>
      <c r="U29453" s="13">
        <f>1/COUNTIF(B:B,Orders[[#This Row],[Order ID]])</f>
        <v>0.25</v>
      </c>
      <c r="V29453">
        <f>IF(SUMIF(F:F,Orders[[#This Row],[DW_Customer]],U:U)&gt;1,1,0)</f>
        <v>1</v>
      </c>
    </row>
    <row r="29454" spans="1:22" x14ac:dyDescent="0.35">
      <c r="A29454">
        <v>46124</v>
      </c>
      <c r="B29454" s="1" t="s">
        <v>12804</v>
      </c>
      <c r="C29454" s="2">
        <v>40759</v>
      </c>
      <c r="D29454" s="2">
        <v>40759</v>
      </c>
      <c r="E29454" s="1" t="s">
        <v>26364</v>
      </c>
      <c r="F29454" s="1">
        <v>100172</v>
      </c>
      <c r="G29454" s="15">
        <v>0</v>
      </c>
      <c r="H29454" s="1" t="s">
        <v>24511</v>
      </c>
      <c r="I29454" s="1">
        <v>604</v>
      </c>
      <c r="J29454" s="19">
        <v>70247</v>
      </c>
      <c r="K29454" s="1">
        <v>0</v>
      </c>
      <c r="L29454" s="1">
        <v>4</v>
      </c>
      <c r="M29454" s="1">
        <v>0</v>
      </c>
      <c r="N29454" s="1">
        <v>1</v>
      </c>
      <c r="O29454" s="7">
        <f>VLOOKUP(J29454,DIM_Products!A:G,6,FALSE) * L29454 * (1-M29454)</f>
        <v>219.20400000000001</v>
      </c>
      <c r="P29454" s="7">
        <f t="shared" si="1840"/>
        <v>1189.0539999999999</v>
      </c>
      <c r="Q29454" s="13">
        <f t="shared" si="1841"/>
        <v>0.18435159378800292</v>
      </c>
      <c r="R29454" s="7">
        <f t="shared" si="1842"/>
        <v>219.20400000000001</v>
      </c>
      <c r="S29454">
        <f t="shared" si="1843"/>
        <v>0</v>
      </c>
      <c r="T29454">
        <v>0</v>
      </c>
      <c r="U29454" s="13">
        <f>1/COUNTIF(B:B,Orders[[#This Row],[Order ID]])</f>
        <v>0.25</v>
      </c>
      <c r="V29454">
        <f>IF(SUMIF(F:F,Orders[[#This Row],[DW_Customer]],U:U)&gt;1,1,0)</f>
        <v>1</v>
      </c>
    </row>
    <row r="29455" spans="1:22" x14ac:dyDescent="0.35">
      <c r="A29455">
        <v>59281</v>
      </c>
      <c r="B29455" s="1" t="s">
        <v>12804</v>
      </c>
      <c r="C29455" s="2">
        <v>40759</v>
      </c>
      <c r="D29455" s="2">
        <v>40759</v>
      </c>
      <c r="E29455" s="1" t="s">
        <v>26364</v>
      </c>
      <c r="F29455" s="1">
        <v>100172</v>
      </c>
      <c r="G29455" s="15">
        <v>0</v>
      </c>
      <c r="H29455" s="1" t="s">
        <v>24511</v>
      </c>
      <c r="I29455" s="1">
        <v>604</v>
      </c>
      <c r="J29455" s="19">
        <v>70188</v>
      </c>
      <c r="K29455" s="1">
        <v>0</v>
      </c>
      <c r="L29455" s="1">
        <v>5</v>
      </c>
      <c r="M29455" s="1">
        <v>0</v>
      </c>
      <c r="N29455" s="1">
        <v>1</v>
      </c>
      <c r="O29455" s="7">
        <f>VLOOKUP(J29455,DIM_Products!A:G,6,FALSE) * L29455 * (1-M29455)</f>
        <v>152.72999999999999</v>
      </c>
      <c r="P29455" s="7">
        <f t="shared" si="1840"/>
        <v>1189.0539999999999</v>
      </c>
      <c r="Q29455" s="13">
        <f t="shared" si="1841"/>
        <v>0.12844664750297297</v>
      </c>
      <c r="R29455" s="7">
        <f t="shared" si="1842"/>
        <v>152.72999999999999</v>
      </c>
      <c r="S29455">
        <f t="shared" si="1843"/>
        <v>0</v>
      </c>
      <c r="T29455">
        <v>0</v>
      </c>
      <c r="U29455" s="13">
        <f>1/COUNTIF(B:B,Orders[[#This Row],[Order ID]])</f>
        <v>0.25</v>
      </c>
      <c r="V29455">
        <f>IF(SUMIF(F:F,Orders[[#This Row],[DW_Customer]],U:U)&gt;1,1,0)</f>
        <v>1</v>
      </c>
    </row>
    <row r="29456" spans="1:22" x14ac:dyDescent="0.35">
      <c r="A29456">
        <v>65481</v>
      </c>
      <c r="B29456" s="1" t="s">
        <v>12804</v>
      </c>
      <c r="C29456" s="2">
        <v>40759</v>
      </c>
      <c r="D29456" s="2">
        <v>40759</v>
      </c>
      <c r="E29456" s="1" t="s">
        <v>26364</v>
      </c>
      <c r="F29456" s="1">
        <v>100172</v>
      </c>
      <c r="G29456" s="15">
        <v>0</v>
      </c>
      <c r="H29456" s="1" t="s">
        <v>24511</v>
      </c>
      <c r="I29456" s="1">
        <v>604</v>
      </c>
      <c r="J29456" s="19">
        <v>70602</v>
      </c>
      <c r="K29456" s="1">
        <v>0</v>
      </c>
      <c r="L29456" s="1">
        <v>2</v>
      </c>
      <c r="M29456" s="1">
        <v>0</v>
      </c>
      <c r="N29456" s="1">
        <v>1</v>
      </c>
      <c r="O29456" s="7">
        <f>VLOOKUP(J29456,DIM_Products!A:G,6,FALSE) * L29456 * (1-M29456)</f>
        <v>746.2399999999999</v>
      </c>
      <c r="P29456" s="7">
        <f t="shared" si="1840"/>
        <v>1189.0539999999999</v>
      </c>
      <c r="Q29456" s="13">
        <f t="shared" si="1841"/>
        <v>0.62759134572525721</v>
      </c>
      <c r="R29456" s="7">
        <f t="shared" si="1842"/>
        <v>746.2399999999999</v>
      </c>
      <c r="S29456">
        <f t="shared" si="1843"/>
        <v>0</v>
      </c>
      <c r="T29456">
        <v>0</v>
      </c>
      <c r="U29456" s="13">
        <f>1/COUNTIF(B:B,Orders[[#This Row],[Order ID]])</f>
        <v>0.25</v>
      </c>
      <c r="V29456">
        <f>IF(SUMIF(F:F,Orders[[#This Row],[DW_Customer]],U:U)&gt;1,1,0)</f>
        <v>1</v>
      </c>
    </row>
    <row r="29457" spans="1:22" x14ac:dyDescent="0.35">
      <c r="A29457">
        <v>31201</v>
      </c>
      <c r="B29457" s="1" t="s">
        <v>7286</v>
      </c>
      <c r="C29457" s="2">
        <v>40795</v>
      </c>
      <c r="D29457" s="2">
        <v>40800</v>
      </c>
      <c r="E29457" s="1" t="s">
        <v>24503</v>
      </c>
      <c r="F29457" s="1">
        <v>101474</v>
      </c>
      <c r="G29457" s="15">
        <v>0</v>
      </c>
      <c r="H29457" s="1" t="s">
        <v>24510</v>
      </c>
      <c r="I29457" s="1">
        <v>0</v>
      </c>
      <c r="J29457" s="19">
        <v>70976</v>
      </c>
      <c r="K29457" s="1">
        <v>0</v>
      </c>
      <c r="L29457" s="1">
        <v>5</v>
      </c>
      <c r="M29457" s="1">
        <v>0</v>
      </c>
      <c r="N29457" s="1">
        <v>1</v>
      </c>
      <c r="O29457" s="7">
        <f>VLOOKUP(J29457,DIM_Products!A:G,6,FALSE) * L29457 * (1-M29457)</f>
        <v>55.70000000000001</v>
      </c>
      <c r="P29457" s="7">
        <f t="shared" si="1840"/>
        <v>643.76</v>
      </c>
      <c r="Q29457" s="13">
        <f t="shared" si="1841"/>
        <v>8.6522927799179833E-2</v>
      </c>
      <c r="R29457" s="7">
        <f t="shared" si="1842"/>
        <v>55.70000000000001</v>
      </c>
      <c r="S29457">
        <f t="shared" si="1843"/>
        <v>5</v>
      </c>
      <c r="T29457">
        <v>0</v>
      </c>
      <c r="U29457" s="13">
        <f>1/COUNTIF(B:B,Orders[[#This Row],[Order ID]])</f>
        <v>0.33333333333333331</v>
      </c>
      <c r="V29457">
        <f>IF(SUMIF(F:F,Orders[[#This Row],[DW_Customer]],U:U)&gt;1,1,0)</f>
        <v>1</v>
      </c>
    </row>
    <row r="29458" spans="1:22" x14ac:dyDescent="0.35">
      <c r="A29458">
        <v>42202</v>
      </c>
      <c r="B29458" s="1" t="s">
        <v>7286</v>
      </c>
      <c r="C29458" s="2">
        <v>40795</v>
      </c>
      <c r="D29458" s="2">
        <v>40800</v>
      </c>
      <c r="E29458" s="1" t="s">
        <v>24503</v>
      </c>
      <c r="F29458" s="1">
        <v>101474</v>
      </c>
      <c r="G29458" s="15">
        <v>0</v>
      </c>
      <c r="H29458" s="1" t="s">
        <v>24510</v>
      </c>
      <c r="I29458" s="1">
        <v>0</v>
      </c>
      <c r="J29458" s="19">
        <v>70150</v>
      </c>
      <c r="K29458" s="1">
        <v>0</v>
      </c>
      <c r="L29458" s="1">
        <v>2</v>
      </c>
      <c r="M29458" s="1">
        <v>0</v>
      </c>
      <c r="N29458" s="1">
        <v>1</v>
      </c>
      <c r="O29458" s="7">
        <f>VLOOKUP(J29458,DIM_Products!A:G,6,FALSE) * L29458 * (1-M29458)</f>
        <v>95.460000000000008</v>
      </c>
      <c r="P29458" s="7">
        <f t="shared" si="1840"/>
        <v>643.76</v>
      </c>
      <c r="Q29458" s="13">
        <f t="shared" si="1841"/>
        <v>0.14828507518329814</v>
      </c>
      <c r="R29458" s="7">
        <f t="shared" si="1842"/>
        <v>95.460000000000008</v>
      </c>
      <c r="S29458">
        <f t="shared" si="1843"/>
        <v>5</v>
      </c>
      <c r="T29458">
        <v>0</v>
      </c>
      <c r="U29458" s="13">
        <f>1/COUNTIF(B:B,Orders[[#This Row],[Order ID]])</f>
        <v>0.33333333333333331</v>
      </c>
      <c r="V29458">
        <f>IF(SUMIF(F:F,Orders[[#This Row],[DW_Customer]],U:U)&gt;1,1,0)</f>
        <v>1</v>
      </c>
    </row>
    <row r="29459" spans="1:22" x14ac:dyDescent="0.35">
      <c r="A29459">
        <v>45113</v>
      </c>
      <c r="B29459" s="1" t="s">
        <v>7286</v>
      </c>
      <c r="C29459" s="2">
        <v>40795</v>
      </c>
      <c r="D29459" s="2">
        <v>40800</v>
      </c>
      <c r="E29459" s="1" t="s">
        <v>24503</v>
      </c>
      <c r="F29459" s="1">
        <v>101474</v>
      </c>
      <c r="G29459" s="15">
        <v>0</v>
      </c>
      <c r="H29459" s="1" t="s">
        <v>24510</v>
      </c>
      <c r="I29459" s="1">
        <v>0</v>
      </c>
      <c r="J29459" s="19">
        <v>71510</v>
      </c>
      <c r="K29459" s="1">
        <v>0</v>
      </c>
      <c r="L29459" s="1">
        <v>4</v>
      </c>
      <c r="M29459" s="1">
        <v>0</v>
      </c>
      <c r="N29459" s="1">
        <v>1</v>
      </c>
      <c r="O29459" s="7">
        <f>VLOOKUP(J29459,DIM_Products!A:G,6,FALSE) * L29459 * (1-M29459)</f>
        <v>492.59999999999997</v>
      </c>
      <c r="P29459" s="7">
        <f t="shared" si="1840"/>
        <v>643.76</v>
      </c>
      <c r="Q29459" s="13">
        <f t="shared" si="1841"/>
        <v>0.76519199701752205</v>
      </c>
      <c r="R29459" s="7">
        <f t="shared" si="1842"/>
        <v>492.59999999999997</v>
      </c>
      <c r="S29459">
        <f t="shared" si="1843"/>
        <v>5</v>
      </c>
      <c r="T29459">
        <v>0</v>
      </c>
      <c r="U29459" s="13">
        <f>1/COUNTIF(B:B,Orders[[#This Row],[Order ID]])</f>
        <v>0.33333333333333331</v>
      </c>
      <c r="V29459">
        <f>IF(SUMIF(F:F,Orders[[#This Row],[DW_Customer]],U:U)&gt;1,1,0)</f>
        <v>1</v>
      </c>
    </row>
    <row r="29460" spans="1:22" x14ac:dyDescent="0.35">
      <c r="A29460">
        <v>30472</v>
      </c>
      <c r="B29460" s="1" t="s">
        <v>4810</v>
      </c>
      <c r="C29460" s="2">
        <v>40680</v>
      </c>
      <c r="D29460" s="2">
        <v>40680</v>
      </c>
      <c r="E29460" s="1" t="s">
        <v>26364</v>
      </c>
      <c r="F29460" s="1">
        <v>100423</v>
      </c>
      <c r="G29460" s="15">
        <v>0</v>
      </c>
      <c r="H29460" s="1" t="s">
        <v>24511</v>
      </c>
      <c r="I29460" s="1">
        <v>631</v>
      </c>
      <c r="J29460" s="19">
        <v>70051</v>
      </c>
      <c r="K29460" s="1">
        <v>0</v>
      </c>
      <c r="L29460" s="1">
        <v>5</v>
      </c>
      <c r="M29460" s="1">
        <v>0</v>
      </c>
      <c r="N29460" s="1">
        <v>1</v>
      </c>
      <c r="O29460" s="7">
        <f>VLOOKUP(J29460,DIM_Products!A:G,6,FALSE) * L29460 * (1-M29460)</f>
        <v>724.80000000000018</v>
      </c>
      <c r="P29460" s="7">
        <f t="shared" si="1840"/>
        <v>724.80000000000018</v>
      </c>
      <c r="Q29460" s="13">
        <f t="shared" si="1841"/>
        <v>1</v>
      </c>
      <c r="R29460" s="7">
        <f t="shared" si="1842"/>
        <v>724.80000000000018</v>
      </c>
      <c r="S29460">
        <f t="shared" si="1843"/>
        <v>0</v>
      </c>
      <c r="T29460">
        <v>1</v>
      </c>
      <c r="U29460" s="13">
        <f>1/COUNTIF(B:B,Orders[[#This Row],[Order ID]])</f>
        <v>1</v>
      </c>
      <c r="V29460">
        <f>IF(SUMIF(F:F,Orders[[#This Row],[DW_Customer]],U:U)&gt;1,1,0)</f>
        <v>1</v>
      </c>
    </row>
    <row r="29461" spans="1:22" x14ac:dyDescent="0.35">
      <c r="A29461">
        <v>45165</v>
      </c>
      <c r="B29461" s="1" t="s">
        <v>18750</v>
      </c>
      <c r="C29461" s="2">
        <v>40703</v>
      </c>
      <c r="D29461" s="2">
        <v>40707</v>
      </c>
      <c r="E29461" s="1" t="s">
        <v>24503</v>
      </c>
      <c r="F29461" s="1">
        <v>100421</v>
      </c>
      <c r="G29461" s="15">
        <v>0</v>
      </c>
      <c r="H29461" s="1" t="s">
        <v>24510</v>
      </c>
      <c r="I29461" s="1">
        <v>0</v>
      </c>
      <c r="J29461" s="19">
        <v>70373</v>
      </c>
      <c r="K29461" s="1">
        <v>0</v>
      </c>
      <c r="L29461" s="1">
        <v>4</v>
      </c>
      <c r="M29461" s="1">
        <v>0</v>
      </c>
      <c r="N29461" s="1">
        <v>1</v>
      </c>
      <c r="O29461" s="7">
        <f>VLOOKUP(J29461,DIM_Products!A:G,6,FALSE) * L29461 * (1-M29461)</f>
        <v>171.31199999999998</v>
      </c>
      <c r="P29461" s="7">
        <f t="shared" si="1840"/>
        <v>171.31199999999998</v>
      </c>
      <c r="Q29461" s="13">
        <f t="shared" si="1841"/>
        <v>1</v>
      </c>
      <c r="R29461" s="7">
        <f t="shared" si="1842"/>
        <v>171.31199999999998</v>
      </c>
      <c r="S29461">
        <f t="shared" si="1843"/>
        <v>4</v>
      </c>
      <c r="T29461">
        <v>1</v>
      </c>
      <c r="U29461" s="13">
        <f>1/COUNTIF(B:B,Orders[[#This Row],[Order ID]])</f>
        <v>1</v>
      </c>
      <c r="V29461">
        <f>IF(SUMIF(F:F,Orders[[#This Row],[DW_Customer]],U:U)&gt;1,1,0)</f>
        <v>1</v>
      </c>
    </row>
    <row r="29462" spans="1:22" x14ac:dyDescent="0.35">
      <c r="A29462">
        <v>55716</v>
      </c>
      <c r="B29462" s="1" t="s">
        <v>14973</v>
      </c>
      <c r="C29462" s="2">
        <v>40695</v>
      </c>
      <c r="D29462" s="2">
        <v>40695</v>
      </c>
      <c r="E29462" s="1" t="s">
        <v>26364</v>
      </c>
      <c r="F29462" s="1">
        <v>100329</v>
      </c>
      <c r="G29462" s="15">
        <v>0</v>
      </c>
      <c r="H29462" s="1" t="s">
        <v>24511</v>
      </c>
      <c r="I29462" s="1">
        <v>755</v>
      </c>
      <c r="J29462" s="19">
        <v>70768</v>
      </c>
      <c r="K29462" s="1">
        <v>0</v>
      </c>
      <c r="L29462" s="1">
        <v>2</v>
      </c>
      <c r="M29462" s="1">
        <v>0</v>
      </c>
      <c r="N29462" s="1">
        <v>1</v>
      </c>
      <c r="O29462" s="7">
        <f>VLOOKUP(J29462,DIM_Products!A:G,6,FALSE) * L29462 * (1-M29462)</f>
        <v>17.52</v>
      </c>
      <c r="P29462" s="7">
        <f t="shared" si="1840"/>
        <v>17.52</v>
      </c>
      <c r="Q29462" s="13">
        <f t="shared" si="1841"/>
        <v>1</v>
      </c>
      <c r="R29462" s="7">
        <f t="shared" si="1842"/>
        <v>17.52</v>
      </c>
      <c r="S29462">
        <f t="shared" si="1843"/>
        <v>0</v>
      </c>
      <c r="T29462">
        <v>0</v>
      </c>
      <c r="U29462" s="13">
        <f>1/COUNTIF(B:B,Orders[[#This Row],[Order ID]])</f>
        <v>1</v>
      </c>
      <c r="V29462">
        <f>IF(SUMIF(F:F,Orders[[#This Row],[DW_Customer]],U:U)&gt;1,1,0)</f>
        <v>1</v>
      </c>
    </row>
    <row r="29463" spans="1:22" x14ac:dyDescent="0.35">
      <c r="A29463">
        <v>30139</v>
      </c>
      <c r="B29463" s="1" t="s">
        <v>4861</v>
      </c>
      <c r="C29463" s="2">
        <v>40857</v>
      </c>
      <c r="D29463" s="2">
        <v>40862</v>
      </c>
      <c r="E29463" s="1" t="s">
        <v>24501</v>
      </c>
      <c r="F29463" s="1">
        <v>101254</v>
      </c>
      <c r="G29463" s="15">
        <v>0</v>
      </c>
      <c r="H29463" s="1" t="s">
        <v>24510</v>
      </c>
      <c r="I29463" s="1">
        <v>0</v>
      </c>
      <c r="J29463" s="19">
        <v>71090</v>
      </c>
      <c r="K29463" s="1">
        <v>15</v>
      </c>
      <c r="L29463" s="1">
        <v>9</v>
      </c>
      <c r="M29463" s="1">
        <v>0</v>
      </c>
      <c r="N29463" s="1">
        <v>1</v>
      </c>
      <c r="O29463" s="7">
        <f>VLOOKUP(J29463,DIM_Products!A:G,6,FALSE) * L29463 * (1-M29463)</f>
        <v>206.91</v>
      </c>
      <c r="P29463" s="7">
        <f t="shared" si="1840"/>
        <v>4063.6883999999991</v>
      </c>
      <c r="Q29463" s="13">
        <f t="shared" si="1841"/>
        <v>5.0916797656040763E-2</v>
      </c>
      <c r="R29463" s="7">
        <f t="shared" si="1842"/>
        <v>207.67375196484062</v>
      </c>
      <c r="S29463">
        <f t="shared" si="1843"/>
        <v>5</v>
      </c>
      <c r="T29463">
        <v>0</v>
      </c>
      <c r="U29463" s="13">
        <f>1/COUNTIF(B:B,Orders[[#This Row],[Order ID]])</f>
        <v>0.25</v>
      </c>
      <c r="V29463">
        <f>IF(SUMIF(F:F,Orders[[#This Row],[DW_Customer]],U:U)&gt;1,1,0)</f>
        <v>1</v>
      </c>
    </row>
    <row r="29464" spans="1:22" x14ac:dyDescent="0.35">
      <c r="A29464">
        <v>53109</v>
      </c>
      <c r="B29464" s="1" t="s">
        <v>4861</v>
      </c>
      <c r="C29464" s="2">
        <v>40857</v>
      </c>
      <c r="D29464" s="2">
        <v>40862</v>
      </c>
      <c r="E29464" s="1" t="s">
        <v>24501</v>
      </c>
      <c r="F29464" s="1">
        <v>101254</v>
      </c>
      <c r="G29464" s="15">
        <v>0</v>
      </c>
      <c r="H29464" s="1" t="s">
        <v>24510</v>
      </c>
      <c r="I29464" s="1">
        <v>0</v>
      </c>
      <c r="J29464" s="19">
        <v>71223</v>
      </c>
      <c r="K29464" s="1">
        <v>15</v>
      </c>
      <c r="L29464" s="1">
        <v>2</v>
      </c>
      <c r="M29464" s="1">
        <v>0</v>
      </c>
      <c r="N29464" s="1">
        <v>1</v>
      </c>
      <c r="O29464" s="7">
        <f>VLOOKUP(J29464,DIM_Products!A:G,6,FALSE) * L29464 * (1-M29464)</f>
        <v>633.48</v>
      </c>
      <c r="P29464" s="7">
        <f t="shared" si="1840"/>
        <v>4063.6883999999991</v>
      </c>
      <c r="Q29464" s="13">
        <f t="shared" si="1841"/>
        <v>0.15588793668333431</v>
      </c>
      <c r="R29464" s="7">
        <f t="shared" si="1842"/>
        <v>635.81831905025001</v>
      </c>
      <c r="S29464">
        <f t="shared" si="1843"/>
        <v>5</v>
      </c>
      <c r="T29464">
        <v>0</v>
      </c>
      <c r="U29464" s="13">
        <f>1/COUNTIF(B:B,Orders[[#This Row],[Order ID]])</f>
        <v>0.25</v>
      </c>
      <c r="V29464">
        <f>IF(SUMIF(F:F,Orders[[#This Row],[DW_Customer]],U:U)&gt;1,1,0)</f>
        <v>1</v>
      </c>
    </row>
    <row r="29465" spans="1:22" x14ac:dyDescent="0.35">
      <c r="A29465">
        <v>54262</v>
      </c>
      <c r="B29465" s="1" t="s">
        <v>4861</v>
      </c>
      <c r="C29465" s="2">
        <v>40857</v>
      </c>
      <c r="D29465" s="2">
        <v>40862</v>
      </c>
      <c r="E29465" s="1" t="s">
        <v>24501</v>
      </c>
      <c r="F29465" s="1">
        <v>101254</v>
      </c>
      <c r="G29465" s="15">
        <v>0</v>
      </c>
      <c r="H29465" s="1" t="s">
        <v>24510</v>
      </c>
      <c r="I29465" s="1">
        <v>0</v>
      </c>
      <c r="J29465" s="19">
        <v>70256</v>
      </c>
      <c r="K29465" s="1">
        <v>15</v>
      </c>
      <c r="L29465" s="1">
        <v>7</v>
      </c>
      <c r="M29465" s="1">
        <v>0</v>
      </c>
      <c r="N29465" s="1">
        <v>1</v>
      </c>
      <c r="O29465" s="7">
        <f>VLOOKUP(J29465,DIM_Products!A:G,6,FALSE) * L29465 * (1-M29465)</f>
        <v>3215.7299999999991</v>
      </c>
      <c r="P29465" s="7">
        <f t="shared" si="1840"/>
        <v>4063.6883999999991</v>
      </c>
      <c r="Q29465" s="13">
        <f t="shared" si="1841"/>
        <v>0.79133281971127512</v>
      </c>
      <c r="R29465" s="7">
        <f t="shared" si="1842"/>
        <v>3227.599992295668</v>
      </c>
      <c r="S29465">
        <f t="shared" si="1843"/>
        <v>5</v>
      </c>
      <c r="T29465">
        <v>0</v>
      </c>
      <c r="U29465" s="13">
        <f>1/COUNTIF(B:B,Orders[[#This Row],[Order ID]])</f>
        <v>0.25</v>
      </c>
      <c r="V29465">
        <f>IF(SUMIF(F:F,Orders[[#This Row],[DW_Customer]],U:U)&gt;1,1,0)</f>
        <v>1</v>
      </c>
    </row>
    <row r="29466" spans="1:22" x14ac:dyDescent="0.35">
      <c r="A29466">
        <v>58487</v>
      </c>
      <c r="B29466" s="1" t="s">
        <v>4861</v>
      </c>
      <c r="C29466" s="2">
        <v>40857</v>
      </c>
      <c r="D29466" s="2">
        <v>40862</v>
      </c>
      <c r="E29466" s="1" t="s">
        <v>24501</v>
      </c>
      <c r="F29466" s="1">
        <v>101254</v>
      </c>
      <c r="G29466" s="15">
        <v>0</v>
      </c>
      <c r="H29466" s="1" t="s">
        <v>24510</v>
      </c>
      <c r="I29466" s="1">
        <v>0</v>
      </c>
      <c r="J29466" s="19">
        <v>70789</v>
      </c>
      <c r="K29466" s="1">
        <v>15</v>
      </c>
      <c r="L29466" s="1">
        <v>2</v>
      </c>
      <c r="M29466" s="1">
        <v>0</v>
      </c>
      <c r="N29466" s="1">
        <v>1</v>
      </c>
      <c r="O29466" s="7">
        <f>VLOOKUP(J29466,DIM_Products!A:G,6,FALSE) * L29466 * (1-M29466)</f>
        <v>7.5684000000000005</v>
      </c>
      <c r="P29466" s="7">
        <f t="shared" si="1840"/>
        <v>4063.6883999999991</v>
      </c>
      <c r="Q29466" s="13">
        <f t="shared" si="1841"/>
        <v>1.8624459493498571E-3</v>
      </c>
      <c r="R29466" s="7">
        <f t="shared" si="1842"/>
        <v>7.596336689240248</v>
      </c>
      <c r="S29466">
        <f t="shared" si="1843"/>
        <v>5</v>
      </c>
      <c r="T29466">
        <v>0</v>
      </c>
      <c r="U29466" s="13">
        <f>1/COUNTIF(B:B,Orders[[#This Row],[Order ID]])</f>
        <v>0.25</v>
      </c>
      <c r="V29466">
        <f>IF(SUMIF(F:F,Orders[[#This Row],[DW_Customer]],U:U)&gt;1,1,0)</f>
        <v>1</v>
      </c>
    </row>
    <row r="29467" spans="1:22" x14ac:dyDescent="0.35">
      <c r="A29467">
        <v>63995</v>
      </c>
      <c r="B29467" s="1" t="s">
        <v>23736</v>
      </c>
      <c r="C29467" s="2">
        <v>40861</v>
      </c>
      <c r="D29467" s="2">
        <v>40866</v>
      </c>
      <c r="E29467" s="1" t="s">
        <v>24503</v>
      </c>
      <c r="F29467" s="1">
        <v>100980</v>
      </c>
      <c r="G29467" s="15">
        <v>0</v>
      </c>
      <c r="H29467" s="1" t="s">
        <v>24510</v>
      </c>
      <c r="I29467" s="1">
        <v>0</v>
      </c>
      <c r="J29467" s="19">
        <v>71402</v>
      </c>
      <c r="K29467" s="1">
        <v>0</v>
      </c>
      <c r="L29467" s="1">
        <v>3</v>
      </c>
      <c r="M29467" s="1">
        <v>0</v>
      </c>
      <c r="N29467" s="1">
        <v>1</v>
      </c>
      <c r="O29467" s="7">
        <f>VLOOKUP(J29467,DIM_Products!A:G,6,FALSE) * L29467 * (1-M29467)</f>
        <v>258.93</v>
      </c>
      <c r="P29467" s="7">
        <f t="shared" si="1840"/>
        <v>258.93</v>
      </c>
      <c r="Q29467" s="13">
        <f t="shared" si="1841"/>
        <v>1</v>
      </c>
      <c r="R29467" s="7">
        <f t="shared" si="1842"/>
        <v>258.93</v>
      </c>
      <c r="S29467">
        <f t="shared" si="1843"/>
        <v>5</v>
      </c>
      <c r="T29467">
        <v>0</v>
      </c>
      <c r="U29467" s="13">
        <f>1/COUNTIF(B:B,Orders[[#This Row],[Order ID]])</f>
        <v>1</v>
      </c>
      <c r="V29467">
        <f>IF(SUMIF(F:F,Orders[[#This Row],[DW_Customer]],U:U)&gt;1,1,0)</f>
        <v>1</v>
      </c>
    </row>
    <row r="29468" spans="1:22" x14ac:dyDescent="0.35">
      <c r="A29468">
        <v>32293</v>
      </c>
      <c r="B29468" s="1" t="s">
        <v>8235</v>
      </c>
      <c r="C29468" s="2">
        <v>40892</v>
      </c>
      <c r="D29468" s="2">
        <v>40892</v>
      </c>
      <c r="E29468" s="1" t="s">
        <v>26364</v>
      </c>
      <c r="F29468" s="1">
        <v>101335</v>
      </c>
      <c r="G29468" s="15">
        <v>0</v>
      </c>
      <c r="H29468" s="1" t="s">
        <v>24511</v>
      </c>
      <c r="I29468" s="1">
        <v>175</v>
      </c>
      <c r="J29468" s="19">
        <v>70195</v>
      </c>
      <c r="K29468" s="1">
        <v>0</v>
      </c>
      <c r="L29468" s="1">
        <v>7</v>
      </c>
      <c r="M29468" s="1">
        <v>0</v>
      </c>
      <c r="N29468" s="1">
        <v>1</v>
      </c>
      <c r="O29468" s="7">
        <f>VLOOKUP(J29468,DIM_Products!A:G,6,FALSE) * L29468 * (1-M29468)</f>
        <v>428.84100000000001</v>
      </c>
      <c r="P29468" s="7">
        <f t="shared" si="1840"/>
        <v>428.84100000000001</v>
      </c>
      <c r="Q29468" s="13">
        <f t="shared" si="1841"/>
        <v>1</v>
      </c>
      <c r="R29468" s="7">
        <f t="shared" si="1842"/>
        <v>428.84100000000001</v>
      </c>
      <c r="S29468">
        <f t="shared" si="1843"/>
        <v>0</v>
      </c>
      <c r="T29468">
        <v>1</v>
      </c>
      <c r="U29468" s="13">
        <f>1/COUNTIF(B:B,Orders[[#This Row],[Order ID]])</f>
        <v>1</v>
      </c>
      <c r="V29468">
        <f>IF(SUMIF(F:F,Orders[[#This Row],[DW_Customer]],U:U)&gt;1,1,0)</f>
        <v>1</v>
      </c>
    </row>
    <row r="29469" spans="1:22" x14ac:dyDescent="0.35">
      <c r="A29469">
        <v>54076</v>
      </c>
      <c r="B29469" s="1" t="s">
        <v>22251</v>
      </c>
      <c r="C29469" s="2">
        <v>40871</v>
      </c>
      <c r="D29469" s="2">
        <v>40876</v>
      </c>
      <c r="E29469" s="1" t="s">
        <v>24501</v>
      </c>
      <c r="F29469" s="1">
        <v>101470</v>
      </c>
      <c r="G29469" s="15">
        <v>0</v>
      </c>
      <c r="H29469" s="1" t="s">
        <v>24510</v>
      </c>
      <c r="I29469" s="1">
        <v>0</v>
      </c>
      <c r="J29469" s="19">
        <v>70338</v>
      </c>
      <c r="K29469" s="1">
        <v>25</v>
      </c>
      <c r="L29469" s="1">
        <v>3</v>
      </c>
      <c r="M29469" s="1">
        <v>0</v>
      </c>
      <c r="N29469" s="1">
        <v>1</v>
      </c>
      <c r="O29469" s="7">
        <f>VLOOKUP(J29469,DIM_Products!A:G,6,FALSE) * L29469 * (1-M29469)</f>
        <v>28.584000000000003</v>
      </c>
      <c r="P29469" s="7">
        <f t="shared" si="1840"/>
        <v>28.584000000000003</v>
      </c>
      <c r="Q29469" s="13">
        <f t="shared" si="1841"/>
        <v>1</v>
      </c>
      <c r="R29469" s="7">
        <f t="shared" si="1842"/>
        <v>53.584000000000003</v>
      </c>
      <c r="S29469">
        <f t="shared" si="1843"/>
        <v>5</v>
      </c>
      <c r="T29469">
        <v>1</v>
      </c>
      <c r="U29469" s="13">
        <f>1/COUNTIF(B:B,Orders[[#This Row],[Order ID]])</f>
        <v>1</v>
      </c>
      <c r="V29469">
        <f>IF(SUMIF(F:F,Orders[[#This Row],[DW_Customer]],U:U)&gt;1,1,0)</f>
        <v>1</v>
      </c>
    </row>
    <row r="29470" spans="1:22" x14ac:dyDescent="0.35">
      <c r="A29470">
        <v>67052</v>
      </c>
      <c r="B29470" s="1" t="s">
        <v>22703</v>
      </c>
      <c r="C29470" s="2">
        <v>40836</v>
      </c>
      <c r="D29470" s="2">
        <v>40836</v>
      </c>
      <c r="E29470" s="1" t="s">
        <v>26364</v>
      </c>
      <c r="F29470" s="1">
        <v>101423</v>
      </c>
      <c r="G29470" s="15">
        <v>0</v>
      </c>
      <c r="H29470" s="1" t="s">
        <v>24511</v>
      </c>
      <c r="I29470" s="1">
        <v>53</v>
      </c>
      <c r="J29470" s="19">
        <v>70169</v>
      </c>
      <c r="K29470" s="1">
        <v>0</v>
      </c>
      <c r="L29470" s="1">
        <v>2</v>
      </c>
      <c r="M29470" s="1">
        <v>0</v>
      </c>
      <c r="N29470" s="1">
        <v>1</v>
      </c>
      <c r="O29470" s="7">
        <f>VLOOKUP(J29470,DIM_Products!A:G,6,FALSE) * L29470 * (1-M29470)</f>
        <v>487.61599999999987</v>
      </c>
      <c r="P29470" s="7">
        <f t="shared" si="1840"/>
        <v>487.61599999999987</v>
      </c>
      <c r="Q29470" s="13">
        <f t="shared" si="1841"/>
        <v>1</v>
      </c>
      <c r="R29470" s="7">
        <f t="shared" si="1842"/>
        <v>487.61599999999987</v>
      </c>
      <c r="S29470">
        <f t="shared" si="1843"/>
        <v>0</v>
      </c>
      <c r="T29470">
        <v>1</v>
      </c>
      <c r="U29470" s="13">
        <f>1/COUNTIF(B:B,Orders[[#This Row],[Order ID]])</f>
        <v>1</v>
      </c>
      <c r="V29470">
        <f>IF(SUMIF(F:F,Orders[[#This Row],[DW_Customer]],U:U)&gt;1,1,0)</f>
        <v>1</v>
      </c>
    </row>
    <row r="29471" spans="1:22" x14ac:dyDescent="0.35">
      <c r="A29471">
        <v>48357</v>
      </c>
      <c r="B29471" s="1" t="s">
        <v>17923</v>
      </c>
      <c r="C29471" s="2">
        <v>40738</v>
      </c>
      <c r="D29471" s="2">
        <v>40738</v>
      </c>
      <c r="E29471" s="1" t="s">
        <v>26364</v>
      </c>
      <c r="F29471" s="1">
        <v>100779</v>
      </c>
      <c r="G29471" s="15">
        <v>0</v>
      </c>
      <c r="H29471" s="1" t="s">
        <v>24511</v>
      </c>
      <c r="I29471" s="1">
        <v>574</v>
      </c>
      <c r="J29471" s="19">
        <v>70434</v>
      </c>
      <c r="K29471" s="1">
        <v>0</v>
      </c>
      <c r="L29471" s="1">
        <v>3</v>
      </c>
      <c r="M29471" s="1">
        <v>0</v>
      </c>
      <c r="N29471" s="1">
        <v>1</v>
      </c>
      <c r="O29471" s="7">
        <f>VLOOKUP(J29471,DIM_Products!A:G,6,FALSE) * L29471 * (1-M29471)</f>
        <v>1598.3999999999999</v>
      </c>
      <c r="P29471" s="7">
        <f t="shared" si="1840"/>
        <v>1598.3999999999999</v>
      </c>
      <c r="Q29471" s="13">
        <f t="shared" si="1841"/>
        <v>1</v>
      </c>
      <c r="R29471" s="7">
        <f t="shared" si="1842"/>
        <v>1598.3999999999999</v>
      </c>
      <c r="S29471">
        <f t="shared" si="1843"/>
        <v>0</v>
      </c>
      <c r="T29471">
        <v>0</v>
      </c>
      <c r="U29471" s="13">
        <f>1/COUNTIF(B:B,Orders[[#This Row],[Order ID]])</f>
        <v>1</v>
      </c>
      <c r="V29471">
        <f>IF(SUMIF(F:F,Orders[[#This Row],[DW_Customer]],U:U)&gt;1,1,0)</f>
        <v>1</v>
      </c>
    </row>
    <row r="29472" spans="1:22" x14ac:dyDescent="0.35">
      <c r="A29472">
        <v>52115</v>
      </c>
      <c r="B29472" s="1" t="s">
        <v>17433</v>
      </c>
      <c r="C29472" s="2">
        <v>40862</v>
      </c>
      <c r="D29472" s="2">
        <v>40862</v>
      </c>
      <c r="E29472" s="1" t="s">
        <v>26364</v>
      </c>
      <c r="F29472" s="1">
        <v>101559</v>
      </c>
      <c r="G29472" s="15">
        <v>0</v>
      </c>
      <c r="H29472" s="1" t="s">
        <v>24511</v>
      </c>
      <c r="I29472" s="1">
        <v>315</v>
      </c>
      <c r="J29472" s="19">
        <v>70581</v>
      </c>
      <c r="K29472" s="1">
        <v>0</v>
      </c>
      <c r="L29472" s="1">
        <v>7</v>
      </c>
      <c r="M29472" s="1">
        <v>0</v>
      </c>
      <c r="N29472" s="1">
        <v>1</v>
      </c>
      <c r="O29472" s="7">
        <f>VLOOKUP(J29472,DIM_Products!A:G,6,FALSE) * L29472 * (1-M29472)</f>
        <v>3695.5799999999995</v>
      </c>
      <c r="P29472" s="7">
        <f t="shared" si="1840"/>
        <v>3695.5799999999995</v>
      </c>
      <c r="Q29472" s="13">
        <f t="shared" si="1841"/>
        <v>1</v>
      </c>
      <c r="R29472" s="7">
        <f t="shared" si="1842"/>
        <v>3695.5799999999995</v>
      </c>
      <c r="S29472">
        <f t="shared" si="1843"/>
        <v>0</v>
      </c>
      <c r="T29472">
        <v>0</v>
      </c>
      <c r="U29472" s="13">
        <f>1/COUNTIF(B:B,Orders[[#This Row],[Order ID]])</f>
        <v>1</v>
      </c>
      <c r="V29472">
        <f>IF(SUMIF(F:F,Orders[[#This Row],[DW_Customer]],U:U)&gt;1,1,0)</f>
        <v>1</v>
      </c>
    </row>
    <row r="29473" spans="1:22" x14ac:dyDescent="0.35">
      <c r="A29473">
        <v>66105</v>
      </c>
      <c r="B29473" s="1" t="s">
        <v>23411</v>
      </c>
      <c r="C29473" s="2">
        <v>40892</v>
      </c>
      <c r="D29473" s="2">
        <v>40892</v>
      </c>
      <c r="E29473" s="1" t="s">
        <v>26364</v>
      </c>
      <c r="F29473" s="1">
        <v>100152</v>
      </c>
      <c r="G29473" s="15">
        <v>0</v>
      </c>
      <c r="H29473" s="1" t="s">
        <v>24511</v>
      </c>
      <c r="I29473" s="1">
        <v>301</v>
      </c>
      <c r="J29473" s="19">
        <v>70787</v>
      </c>
      <c r="K29473" s="1">
        <v>0</v>
      </c>
      <c r="L29473" s="1">
        <v>2</v>
      </c>
      <c r="M29473" s="1">
        <v>0</v>
      </c>
      <c r="N29473" s="1">
        <v>1</v>
      </c>
      <c r="O29473" s="7">
        <f>VLOOKUP(J29473,DIM_Products!A:G,6,FALSE) * L29473 * (1-M29473)</f>
        <v>8.6880000000000006</v>
      </c>
      <c r="P29473" s="7">
        <f t="shared" si="1840"/>
        <v>8.6880000000000006</v>
      </c>
      <c r="Q29473" s="13">
        <f t="shared" si="1841"/>
        <v>1</v>
      </c>
      <c r="R29473" s="7">
        <f t="shared" si="1842"/>
        <v>8.6880000000000006</v>
      </c>
      <c r="S29473">
        <f t="shared" si="1843"/>
        <v>0</v>
      </c>
      <c r="T29473">
        <v>1</v>
      </c>
      <c r="U29473" s="13">
        <f>1/COUNTIF(B:B,Orders[[#This Row],[Order ID]])</f>
        <v>1</v>
      </c>
      <c r="V29473">
        <f>IF(SUMIF(F:F,Orders[[#This Row],[DW_Customer]],U:U)&gt;1,1,0)</f>
        <v>1</v>
      </c>
    </row>
    <row r="29474" spans="1:22" x14ac:dyDescent="0.35">
      <c r="A29474">
        <v>49426</v>
      </c>
      <c r="B29474" s="1" t="s">
        <v>16211</v>
      </c>
      <c r="C29474" s="2">
        <v>40899</v>
      </c>
      <c r="D29474" s="2">
        <v>40899</v>
      </c>
      <c r="E29474" s="1" t="s">
        <v>26364</v>
      </c>
      <c r="F29474" s="1">
        <v>100862</v>
      </c>
      <c r="G29474" s="15">
        <v>0</v>
      </c>
      <c r="H29474" s="1" t="s">
        <v>24511</v>
      </c>
      <c r="I29474" s="1">
        <v>833</v>
      </c>
      <c r="J29474" s="19">
        <v>70832</v>
      </c>
      <c r="K29474" s="1">
        <v>0</v>
      </c>
      <c r="L29474" s="1">
        <v>5</v>
      </c>
      <c r="M29474" s="1">
        <v>0</v>
      </c>
      <c r="N29474" s="1">
        <v>1</v>
      </c>
      <c r="O29474" s="7">
        <f>VLOOKUP(J29474,DIM_Products!A:G,6,FALSE) * L29474 * (1-M29474)</f>
        <v>42.75</v>
      </c>
      <c r="P29474" s="7">
        <f t="shared" si="1840"/>
        <v>237.63</v>
      </c>
      <c r="Q29474" s="13">
        <f t="shared" si="1841"/>
        <v>0.17990152758490091</v>
      </c>
      <c r="R29474" s="7">
        <f t="shared" si="1842"/>
        <v>42.75</v>
      </c>
      <c r="S29474">
        <f t="shared" si="1843"/>
        <v>0</v>
      </c>
      <c r="T29474">
        <v>1</v>
      </c>
      <c r="U29474" s="13">
        <f>1/COUNTIF(B:B,Orders[[#This Row],[Order ID]])</f>
        <v>0.5</v>
      </c>
      <c r="V29474">
        <f>IF(SUMIF(F:F,Orders[[#This Row],[DW_Customer]],U:U)&gt;1,1,0)</f>
        <v>1</v>
      </c>
    </row>
    <row r="29475" spans="1:22" x14ac:dyDescent="0.35">
      <c r="A29475">
        <v>54860</v>
      </c>
      <c r="B29475" s="1" t="s">
        <v>16211</v>
      </c>
      <c r="C29475" s="2">
        <v>40899</v>
      </c>
      <c r="D29475" s="2">
        <v>40899</v>
      </c>
      <c r="E29475" s="1" t="s">
        <v>26364</v>
      </c>
      <c r="F29475" s="1">
        <v>100862</v>
      </c>
      <c r="G29475" s="15">
        <v>0</v>
      </c>
      <c r="H29475" s="1" t="s">
        <v>24511</v>
      </c>
      <c r="I29475" s="1">
        <v>833</v>
      </c>
      <c r="J29475" s="19">
        <v>70367</v>
      </c>
      <c r="K29475" s="1">
        <v>0</v>
      </c>
      <c r="L29475" s="1">
        <v>6</v>
      </c>
      <c r="M29475" s="1">
        <v>0</v>
      </c>
      <c r="N29475" s="1">
        <v>1</v>
      </c>
      <c r="O29475" s="7">
        <f>VLOOKUP(J29475,DIM_Products!A:G,6,FALSE) * L29475 * (1-M29475)</f>
        <v>194.88</v>
      </c>
      <c r="P29475" s="7">
        <f t="shared" si="1840"/>
        <v>237.63</v>
      </c>
      <c r="Q29475" s="13">
        <f t="shared" si="1841"/>
        <v>0.82009847241509914</v>
      </c>
      <c r="R29475" s="7">
        <f t="shared" si="1842"/>
        <v>194.88</v>
      </c>
      <c r="S29475">
        <f t="shared" si="1843"/>
        <v>0</v>
      </c>
      <c r="T29475">
        <v>1</v>
      </c>
      <c r="U29475" s="13">
        <f>1/COUNTIF(B:B,Orders[[#This Row],[Order ID]])</f>
        <v>0.5</v>
      </c>
      <c r="V29475">
        <f>IF(SUMIF(F:F,Orders[[#This Row],[DW_Customer]],U:U)&gt;1,1,0)</f>
        <v>1</v>
      </c>
    </row>
    <row r="29476" spans="1:22" x14ac:dyDescent="0.35">
      <c r="A29476">
        <v>42363</v>
      </c>
      <c r="B29476" s="1" t="s">
        <v>14956</v>
      </c>
      <c r="C29476" s="2">
        <v>40652</v>
      </c>
      <c r="D29476" s="2">
        <v>40652</v>
      </c>
      <c r="E29476" s="1" t="s">
        <v>26364</v>
      </c>
      <c r="F29476" s="1">
        <v>101177</v>
      </c>
      <c r="G29476" s="15">
        <v>0</v>
      </c>
      <c r="H29476" s="1" t="s">
        <v>24511</v>
      </c>
      <c r="I29476" s="1">
        <v>10</v>
      </c>
      <c r="J29476" s="19">
        <v>70541</v>
      </c>
      <c r="K29476" s="1">
        <v>0</v>
      </c>
      <c r="L29476" s="1">
        <v>4</v>
      </c>
      <c r="M29476" s="1">
        <v>0</v>
      </c>
      <c r="N29476" s="1">
        <v>1</v>
      </c>
      <c r="O29476" s="7">
        <f>VLOOKUP(J29476,DIM_Products!A:G,6,FALSE) * L29476 * (1-M29476)</f>
        <v>1117.152</v>
      </c>
      <c r="P29476" s="7">
        <f t="shared" si="1840"/>
        <v>1117.152</v>
      </c>
      <c r="Q29476" s="13">
        <f t="shared" si="1841"/>
        <v>1</v>
      </c>
      <c r="R29476" s="7">
        <f t="shared" si="1842"/>
        <v>1117.152</v>
      </c>
      <c r="S29476">
        <f t="shared" si="1843"/>
        <v>0</v>
      </c>
      <c r="T29476">
        <v>1</v>
      </c>
      <c r="U29476" s="13">
        <f>1/COUNTIF(B:B,Orders[[#This Row],[Order ID]])</f>
        <v>1</v>
      </c>
      <c r="V29476">
        <f>IF(SUMIF(F:F,Orders[[#This Row],[DW_Customer]],U:U)&gt;1,1,0)</f>
        <v>1</v>
      </c>
    </row>
    <row r="29477" spans="1:22" x14ac:dyDescent="0.35">
      <c r="A29477">
        <v>63442</v>
      </c>
      <c r="B29477" s="1" t="s">
        <v>22945</v>
      </c>
      <c r="C29477" s="2">
        <v>40718</v>
      </c>
      <c r="D29477" s="2">
        <v>40718</v>
      </c>
      <c r="E29477" s="1" t="s">
        <v>26364</v>
      </c>
      <c r="F29477" s="1">
        <v>101005</v>
      </c>
      <c r="G29477" s="15">
        <v>0</v>
      </c>
      <c r="H29477" s="1" t="s">
        <v>24511</v>
      </c>
      <c r="I29477" s="1">
        <v>576</v>
      </c>
      <c r="J29477" s="19">
        <v>70804</v>
      </c>
      <c r="K29477" s="1">
        <v>0</v>
      </c>
      <c r="L29477" s="1">
        <v>4</v>
      </c>
      <c r="M29477" s="1">
        <v>0</v>
      </c>
      <c r="N29477" s="1">
        <v>1</v>
      </c>
      <c r="O29477" s="7">
        <f>VLOOKUP(J29477,DIM_Products!A:G,6,FALSE) * L29477 * (1-M29477)</f>
        <v>35.439999999999991</v>
      </c>
      <c r="P29477" s="7">
        <f t="shared" si="1840"/>
        <v>35.439999999999991</v>
      </c>
      <c r="Q29477" s="13">
        <f t="shared" si="1841"/>
        <v>1</v>
      </c>
      <c r="R29477" s="7">
        <f t="shared" si="1842"/>
        <v>35.439999999999991</v>
      </c>
      <c r="S29477">
        <f t="shared" si="1843"/>
        <v>0</v>
      </c>
      <c r="T29477">
        <v>0</v>
      </c>
      <c r="U29477" s="13">
        <f>1/COUNTIF(B:B,Orders[[#This Row],[Order ID]])</f>
        <v>1</v>
      </c>
      <c r="V29477">
        <f>IF(SUMIF(F:F,Orders[[#This Row],[DW_Customer]],U:U)&gt;1,1,0)</f>
        <v>1</v>
      </c>
    </row>
    <row r="29478" spans="1:22" x14ac:dyDescent="0.35">
      <c r="A29478">
        <v>48245</v>
      </c>
      <c r="B29478" s="1" t="s">
        <v>17503</v>
      </c>
      <c r="C29478" s="2">
        <v>40700</v>
      </c>
      <c r="D29478" s="2">
        <v>40703</v>
      </c>
      <c r="E29478" s="1" t="s">
        <v>24501</v>
      </c>
      <c r="F29478" s="1">
        <v>100825</v>
      </c>
      <c r="G29478" s="15">
        <v>0</v>
      </c>
      <c r="H29478" s="1" t="s">
        <v>24510</v>
      </c>
      <c r="I29478" s="1">
        <v>0</v>
      </c>
      <c r="J29478" s="19">
        <v>70577</v>
      </c>
      <c r="K29478" s="1">
        <v>25</v>
      </c>
      <c r="L29478" s="1">
        <v>4</v>
      </c>
      <c r="M29478" s="1">
        <v>0</v>
      </c>
      <c r="N29478" s="1">
        <v>1</v>
      </c>
      <c r="O29478" s="7">
        <f>VLOOKUP(J29478,DIM_Products!A:G,6,FALSE) * L29478 * (1-M29478)</f>
        <v>168.35999999999999</v>
      </c>
      <c r="P29478" s="7">
        <f t="shared" si="1840"/>
        <v>168.35999999999999</v>
      </c>
      <c r="Q29478" s="13">
        <f t="shared" si="1841"/>
        <v>1</v>
      </c>
      <c r="R29478" s="7">
        <f t="shared" si="1842"/>
        <v>193.35999999999999</v>
      </c>
      <c r="S29478">
        <f t="shared" si="1843"/>
        <v>3</v>
      </c>
      <c r="T29478">
        <v>1</v>
      </c>
      <c r="U29478" s="13">
        <f>1/COUNTIF(B:B,Orders[[#This Row],[Order ID]])</f>
        <v>1</v>
      </c>
      <c r="V29478">
        <f>IF(SUMIF(F:F,Orders[[#This Row],[DW_Customer]],U:U)&gt;1,1,0)</f>
        <v>1</v>
      </c>
    </row>
    <row r="29479" spans="1:22" x14ac:dyDescent="0.35">
      <c r="A29479">
        <v>42639</v>
      </c>
      <c r="B29479" s="1" t="s">
        <v>10837</v>
      </c>
      <c r="C29479" s="2">
        <v>40870</v>
      </c>
      <c r="D29479" s="2">
        <v>40871</v>
      </c>
      <c r="E29479" s="1" t="s">
        <v>24502</v>
      </c>
      <c r="F29479" s="1">
        <v>100532</v>
      </c>
      <c r="G29479" s="15">
        <v>0</v>
      </c>
      <c r="H29479" s="1" t="s">
        <v>24510</v>
      </c>
      <c r="I29479" s="1">
        <v>0</v>
      </c>
      <c r="J29479" s="19">
        <v>71258</v>
      </c>
      <c r="K29479" s="1">
        <v>0</v>
      </c>
      <c r="L29479" s="1">
        <v>2</v>
      </c>
      <c r="M29479" s="1">
        <v>2E-3</v>
      </c>
      <c r="N29479" s="1">
        <v>1</v>
      </c>
      <c r="O29479" s="7">
        <f>VLOOKUP(J29479,DIM_Products!A:G,6,FALSE) * L29479 * (1-M29479)</f>
        <v>299.63952</v>
      </c>
      <c r="P29479" s="7">
        <f t="shared" si="1840"/>
        <v>299.63952</v>
      </c>
      <c r="Q29479" s="13">
        <f t="shared" si="1841"/>
        <v>1</v>
      </c>
      <c r="R29479" s="7">
        <f t="shared" si="1842"/>
        <v>299.63952</v>
      </c>
      <c r="S29479">
        <f t="shared" si="1843"/>
        <v>1</v>
      </c>
      <c r="T29479">
        <v>0</v>
      </c>
      <c r="U29479" s="13">
        <f>1/COUNTIF(B:B,Orders[[#This Row],[Order ID]])</f>
        <v>1</v>
      </c>
      <c r="V29479">
        <f>IF(SUMIF(F:F,Orders[[#This Row],[DW_Customer]],U:U)&gt;1,1,0)</f>
        <v>1</v>
      </c>
    </row>
    <row r="29480" spans="1:22" x14ac:dyDescent="0.35">
      <c r="A29480">
        <v>41211</v>
      </c>
      <c r="B29480" s="1" t="s">
        <v>10130</v>
      </c>
      <c r="C29480" s="2">
        <v>40547</v>
      </c>
      <c r="D29480" s="2">
        <v>40547</v>
      </c>
      <c r="E29480" s="1" t="s">
        <v>26364</v>
      </c>
      <c r="F29480" s="1">
        <v>100023</v>
      </c>
      <c r="G29480" s="15">
        <v>0</v>
      </c>
      <c r="H29480" s="1" t="s">
        <v>24511</v>
      </c>
      <c r="I29480" s="1">
        <v>126</v>
      </c>
      <c r="J29480" s="19">
        <v>70074</v>
      </c>
      <c r="K29480" s="1">
        <v>0</v>
      </c>
      <c r="L29480" s="1">
        <v>4</v>
      </c>
      <c r="M29480" s="1">
        <v>0</v>
      </c>
      <c r="N29480" s="1">
        <v>1</v>
      </c>
      <c r="O29480" s="7">
        <f>VLOOKUP(J29480,DIM_Products!A:G,6,FALSE) * L29480 * (1-M29480)</f>
        <v>388.28400000000005</v>
      </c>
      <c r="P29480" s="7">
        <f t="shared" si="1840"/>
        <v>403.20609600000006</v>
      </c>
      <c r="Q29480" s="13">
        <f t="shared" si="1841"/>
        <v>0.96299139286822688</v>
      </c>
      <c r="R29480" s="7">
        <f t="shared" si="1842"/>
        <v>388.28400000000005</v>
      </c>
      <c r="S29480">
        <f t="shared" si="1843"/>
        <v>0</v>
      </c>
      <c r="T29480">
        <v>0</v>
      </c>
      <c r="U29480" s="13">
        <f>1/COUNTIF(B:B,Orders[[#This Row],[Order ID]])</f>
        <v>0.5</v>
      </c>
      <c r="V29480">
        <f>IF(SUMIF(F:F,Orders[[#This Row],[DW_Customer]],U:U)&gt;1,1,0)</f>
        <v>1</v>
      </c>
    </row>
    <row r="29481" spans="1:22" x14ac:dyDescent="0.35">
      <c r="A29481">
        <v>43786</v>
      </c>
      <c r="B29481" s="1" t="s">
        <v>10130</v>
      </c>
      <c r="C29481" s="2">
        <v>40547</v>
      </c>
      <c r="D29481" s="2">
        <v>40547</v>
      </c>
      <c r="E29481" s="1" t="s">
        <v>26364</v>
      </c>
      <c r="F29481" s="1">
        <v>100023</v>
      </c>
      <c r="G29481" s="15">
        <v>0</v>
      </c>
      <c r="H29481" s="1" t="s">
        <v>24511</v>
      </c>
      <c r="I29481" s="1">
        <v>126</v>
      </c>
      <c r="J29481" s="19">
        <v>70295</v>
      </c>
      <c r="K29481" s="1">
        <v>0</v>
      </c>
      <c r="L29481" s="1">
        <v>2</v>
      </c>
      <c r="M29481" s="1">
        <v>2E-3</v>
      </c>
      <c r="N29481" s="1">
        <v>1</v>
      </c>
      <c r="O29481" s="7">
        <f>VLOOKUP(J29481,DIM_Products!A:G,6,FALSE) * L29481 * (1-M29481)</f>
        <v>14.922095999999998</v>
      </c>
      <c r="P29481" s="7">
        <f t="shared" si="1840"/>
        <v>403.20609600000006</v>
      </c>
      <c r="Q29481" s="13">
        <f t="shared" si="1841"/>
        <v>3.7008607131773119E-2</v>
      </c>
      <c r="R29481" s="7">
        <f t="shared" si="1842"/>
        <v>14.922095999999998</v>
      </c>
      <c r="S29481">
        <f t="shared" si="1843"/>
        <v>0</v>
      </c>
      <c r="T29481">
        <v>0</v>
      </c>
      <c r="U29481" s="13">
        <f>1/COUNTIF(B:B,Orders[[#This Row],[Order ID]])</f>
        <v>0.5</v>
      </c>
      <c r="V29481">
        <f>IF(SUMIF(F:F,Orders[[#This Row],[DW_Customer]],U:U)&gt;1,1,0)</f>
        <v>1</v>
      </c>
    </row>
    <row r="29482" spans="1:22" x14ac:dyDescent="0.35">
      <c r="A29482">
        <v>55534</v>
      </c>
      <c r="B29482" s="1" t="s">
        <v>20089</v>
      </c>
      <c r="C29482" s="2">
        <v>40793</v>
      </c>
      <c r="D29482" s="2">
        <v>40793</v>
      </c>
      <c r="E29482" s="1" t="s">
        <v>26364</v>
      </c>
      <c r="F29482" s="1">
        <v>101376</v>
      </c>
      <c r="G29482" s="15">
        <v>0</v>
      </c>
      <c r="H29482" s="1" t="s">
        <v>24511</v>
      </c>
      <c r="I29482" s="1">
        <v>346</v>
      </c>
      <c r="J29482" s="19">
        <v>70794</v>
      </c>
      <c r="K29482" s="1">
        <v>0</v>
      </c>
      <c r="L29482" s="1">
        <v>6</v>
      </c>
      <c r="M29482" s="1">
        <v>0</v>
      </c>
      <c r="N29482" s="1">
        <v>1</v>
      </c>
      <c r="O29482" s="7">
        <f>VLOOKUP(J29482,DIM_Products!A:G,6,FALSE) * L29482 * (1-M29482)</f>
        <v>62.100000000000023</v>
      </c>
      <c r="P29482" s="7">
        <f t="shared" si="1840"/>
        <v>62.100000000000023</v>
      </c>
      <c r="Q29482" s="13">
        <f t="shared" si="1841"/>
        <v>1</v>
      </c>
      <c r="R29482" s="7">
        <f t="shared" si="1842"/>
        <v>62.100000000000023</v>
      </c>
      <c r="S29482">
        <f t="shared" si="1843"/>
        <v>0</v>
      </c>
      <c r="T29482">
        <v>0</v>
      </c>
      <c r="U29482" s="13">
        <f>1/COUNTIF(B:B,Orders[[#This Row],[Order ID]])</f>
        <v>1</v>
      </c>
      <c r="V29482">
        <f>IF(SUMIF(F:F,Orders[[#This Row],[DW_Customer]],U:U)&gt;1,1,0)</f>
        <v>1</v>
      </c>
    </row>
    <row r="29483" spans="1:22" x14ac:dyDescent="0.35">
      <c r="A29483">
        <v>47372</v>
      </c>
      <c r="B29483" s="1" t="s">
        <v>17376</v>
      </c>
      <c r="C29483" s="2">
        <v>40553</v>
      </c>
      <c r="D29483" s="2">
        <v>40558</v>
      </c>
      <c r="E29483" s="1" t="s">
        <v>24503</v>
      </c>
      <c r="F29483" s="1">
        <v>100471</v>
      </c>
      <c r="G29483" s="15">
        <v>0</v>
      </c>
      <c r="H29483" s="1" t="s">
        <v>24510</v>
      </c>
      <c r="I29483" s="1">
        <v>0</v>
      </c>
      <c r="J29483" s="19">
        <v>71220</v>
      </c>
      <c r="K29483" s="1">
        <v>0</v>
      </c>
      <c r="L29483" s="1">
        <v>3</v>
      </c>
      <c r="M29483" s="1">
        <v>0</v>
      </c>
      <c r="N29483" s="1">
        <v>1</v>
      </c>
      <c r="O29483" s="7">
        <f>VLOOKUP(J29483,DIM_Products!A:G,6,FALSE) * L29483 * (1-M29483)</f>
        <v>432.99</v>
      </c>
      <c r="P29483" s="7">
        <f t="shared" si="1840"/>
        <v>582.51600000000008</v>
      </c>
      <c r="Q29483" s="13">
        <f t="shared" si="1841"/>
        <v>0.74331005500278091</v>
      </c>
      <c r="R29483" s="7">
        <f t="shared" si="1842"/>
        <v>432.99</v>
      </c>
      <c r="S29483">
        <f t="shared" si="1843"/>
        <v>5</v>
      </c>
      <c r="T29483">
        <v>0</v>
      </c>
      <c r="U29483" s="13">
        <f>1/COUNTIF(B:B,Orders[[#This Row],[Order ID]])</f>
        <v>0.5</v>
      </c>
      <c r="V29483">
        <f>IF(SUMIF(F:F,Orders[[#This Row],[DW_Customer]],U:U)&gt;1,1,0)</f>
        <v>1</v>
      </c>
    </row>
    <row r="29484" spans="1:22" x14ac:dyDescent="0.35">
      <c r="A29484">
        <v>65549</v>
      </c>
      <c r="B29484" s="1" t="s">
        <v>17376</v>
      </c>
      <c r="C29484" s="2">
        <v>40553</v>
      </c>
      <c r="D29484" s="2">
        <v>40558</v>
      </c>
      <c r="E29484" s="1" t="s">
        <v>24503</v>
      </c>
      <c r="F29484" s="1">
        <v>100471</v>
      </c>
      <c r="G29484" s="15">
        <v>0</v>
      </c>
      <c r="H29484" s="1" t="s">
        <v>24510</v>
      </c>
      <c r="I29484" s="1">
        <v>0</v>
      </c>
      <c r="J29484" s="19">
        <v>70248</v>
      </c>
      <c r="K29484" s="1">
        <v>0</v>
      </c>
      <c r="L29484" s="1">
        <v>1</v>
      </c>
      <c r="M29484" s="1">
        <v>0</v>
      </c>
      <c r="N29484" s="1">
        <v>1</v>
      </c>
      <c r="O29484" s="7">
        <f>VLOOKUP(J29484,DIM_Products!A:G,6,FALSE) * L29484 * (1-M29484)</f>
        <v>149.52600000000004</v>
      </c>
      <c r="P29484" s="7">
        <f t="shared" si="1840"/>
        <v>582.51600000000008</v>
      </c>
      <c r="Q29484" s="13">
        <f t="shared" si="1841"/>
        <v>0.25668994499721898</v>
      </c>
      <c r="R29484" s="7">
        <f t="shared" si="1842"/>
        <v>149.52600000000004</v>
      </c>
      <c r="S29484">
        <f t="shared" si="1843"/>
        <v>5</v>
      </c>
      <c r="T29484">
        <v>0</v>
      </c>
      <c r="U29484" s="13">
        <f>1/COUNTIF(B:B,Orders[[#This Row],[Order ID]])</f>
        <v>0.5</v>
      </c>
      <c r="V29484">
        <f>IF(SUMIF(F:F,Orders[[#This Row],[DW_Customer]],U:U)&gt;1,1,0)</f>
        <v>1</v>
      </c>
    </row>
    <row r="29485" spans="1:22" x14ac:dyDescent="0.35">
      <c r="A29485">
        <v>39564</v>
      </c>
      <c r="B29485" s="1" t="s">
        <v>11207</v>
      </c>
      <c r="C29485" s="2">
        <v>40823</v>
      </c>
      <c r="D29485" s="2">
        <v>40827</v>
      </c>
      <c r="E29485" s="1" t="s">
        <v>24503</v>
      </c>
      <c r="F29485" s="1">
        <v>100735</v>
      </c>
      <c r="G29485" s="15">
        <v>0</v>
      </c>
      <c r="H29485" s="1" t="s">
        <v>24510</v>
      </c>
      <c r="I29485" s="1">
        <v>0</v>
      </c>
      <c r="J29485" s="19">
        <v>71072</v>
      </c>
      <c r="K29485" s="1">
        <v>0</v>
      </c>
      <c r="L29485" s="1">
        <v>3</v>
      </c>
      <c r="M29485" s="1">
        <v>0.2</v>
      </c>
      <c r="N29485" s="1">
        <v>1</v>
      </c>
      <c r="O29485" s="7">
        <f>VLOOKUP(J29485,DIM_Products!A:G,6,FALSE) * L29485 * (1-M29485)</f>
        <v>85.24799999999999</v>
      </c>
      <c r="P29485" s="7">
        <f t="shared" si="1840"/>
        <v>293.01300000000003</v>
      </c>
      <c r="Q29485" s="13">
        <f t="shared" si="1841"/>
        <v>0.2909358970421107</v>
      </c>
      <c r="R29485" s="7">
        <f t="shared" si="1842"/>
        <v>85.24799999999999</v>
      </c>
      <c r="S29485">
        <f t="shared" si="1843"/>
        <v>4</v>
      </c>
      <c r="T29485">
        <v>1</v>
      </c>
      <c r="U29485" s="13">
        <f>1/COUNTIF(B:B,Orders[[#This Row],[Order ID]])</f>
        <v>0.5</v>
      </c>
      <c r="V29485">
        <f>IF(SUMIF(F:F,Orders[[#This Row],[DW_Customer]],U:U)&gt;1,1,0)</f>
        <v>1</v>
      </c>
    </row>
    <row r="29486" spans="1:22" x14ac:dyDescent="0.35">
      <c r="A29486">
        <v>57254</v>
      </c>
      <c r="B29486" s="1" t="s">
        <v>11207</v>
      </c>
      <c r="C29486" s="2">
        <v>40823</v>
      </c>
      <c r="D29486" s="2">
        <v>40827</v>
      </c>
      <c r="E29486" s="1" t="s">
        <v>24503</v>
      </c>
      <c r="F29486" s="1">
        <v>100735</v>
      </c>
      <c r="G29486" s="15">
        <v>0</v>
      </c>
      <c r="H29486" s="1" t="s">
        <v>24510</v>
      </c>
      <c r="I29486" s="1">
        <v>0</v>
      </c>
      <c r="J29486" s="19">
        <v>70987</v>
      </c>
      <c r="K29486" s="1">
        <v>0</v>
      </c>
      <c r="L29486" s="1">
        <v>5</v>
      </c>
      <c r="M29486" s="1">
        <v>0</v>
      </c>
      <c r="N29486" s="1">
        <v>1</v>
      </c>
      <c r="O29486" s="7">
        <f>VLOOKUP(J29486,DIM_Products!A:G,6,FALSE) * L29486 * (1-M29486)</f>
        <v>207.76500000000001</v>
      </c>
      <c r="P29486" s="7">
        <f t="shared" si="1840"/>
        <v>293.01300000000003</v>
      </c>
      <c r="Q29486" s="13">
        <f t="shared" si="1841"/>
        <v>0.70906410295788924</v>
      </c>
      <c r="R29486" s="7">
        <f t="shared" si="1842"/>
        <v>207.76500000000001</v>
      </c>
      <c r="S29486">
        <f t="shared" si="1843"/>
        <v>4</v>
      </c>
      <c r="T29486">
        <v>1</v>
      </c>
      <c r="U29486" s="13">
        <f>1/COUNTIF(B:B,Orders[[#This Row],[Order ID]])</f>
        <v>0.5</v>
      </c>
      <c r="V29486">
        <f>IF(SUMIF(F:F,Orders[[#This Row],[DW_Customer]],U:U)&gt;1,1,0)</f>
        <v>1</v>
      </c>
    </row>
    <row r="29487" spans="1:22" x14ac:dyDescent="0.35">
      <c r="A29487">
        <v>46881</v>
      </c>
      <c r="B29487" s="1" t="s">
        <v>13149</v>
      </c>
      <c r="C29487" s="2">
        <v>40681</v>
      </c>
      <c r="D29487" s="2">
        <v>40681</v>
      </c>
      <c r="E29487" s="1" t="s">
        <v>26364</v>
      </c>
      <c r="F29487" s="1">
        <v>101393</v>
      </c>
      <c r="G29487" s="15">
        <v>0</v>
      </c>
      <c r="H29487" s="1" t="s">
        <v>24511</v>
      </c>
      <c r="I29487" s="1">
        <v>239</v>
      </c>
      <c r="J29487" s="19">
        <v>70013</v>
      </c>
      <c r="K29487" s="1">
        <v>0</v>
      </c>
      <c r="L29487" s="1">
        <v>4</v>
      </c>
      <c r="M29487" s="1">
        <v>0</v>
      </c>
      <c r="N29487" s="1">
        <v>1</v>
      </c>
      <c r="O29487" s="7">
        <f>VLOOKUP(J29487,DIM_Products!A:G,6,FALSE) * L29487 * (1-M29487)</f>
        <v>1408.104</v>
      </c>
      <c r="P29487" s="7">
        <f t="shared" si="1840"/>
        <v>1408.104</v>
      </c>
      <c r="Q29487" s="13">
        <f t="shared" si="1841"/>
        <v>1</v>
      </c>
      <c r="R29487" s="7">
        <f t="shared" si="1842"/>
        <v>1408.104</v>
      </c>
      <c r="S29487">
        <f t="shared" si="1843"/>
        <v>0</v>
      </c>
      <c r="T29487">
        <v>1</v>
      </c>
      <c r="U29487" s="13">
        <f>1/COUNTIF(B:B,Orders[[#This Row],[Order ID]])</f>
        <v>1</v>
      </c>
      <c r="V29487">
        <f>IF(SUMIF(F:F,Orders[[#This Row],[DW_Customer]],U:U)&gt;1,1,0)</f>
        <v>1</v>
      </c>
    </row>
    <row r="29488" spans="1:22" x14ac:dyDescent="0.35">
      <c r="A29488">
        <v>33099</v>
      </c>
      <c r="B29488" s="1" t="s">
        <v>5297</v>
      </c>
      <c r="C29488" s="2">
        <v>40834</v>
      </c>
      <c r="D29488" s="2">
        <v>40834</v>
      </c>
      <c r="E29488" s="1" t="s">
        <v>26364</v>
      </c>
      <c r="F29488" s="1">
        <v>100431</v>
      </c>
      <c r="G29488" s="15">
        <v>0</v>
      </c>
      <c r="H29488" s="1" t="s">
        <v>24511</v>
      </c>
      <c r="I29488" s="1">
        <v>804</v>
      </c>
      <c r="J29488" s="19">
        <v>71507</v>
      </c>
      <c r="K29488" s="1">
        <v>0</v>
      </c>
      <c r="L29488" s="1">
        <v>3</v>
      </c>
      <c r="M29488" s="1">
        <v>2E-3</v>
      </c>
      <c r="N29488" s="1">
        <v>1</v>
      </c>
      <c r="O29488" s="7">
        <f>VLOOKUP(J29488,DIM_Products!A:G,6,FALSE) * L29488 * (1-M29488)</f>
        <v>1912.8965400000002</v>
      </c>
      <c r="P29488" s="7">
        <f t="shared" si="1840"/>
        <v>1912.8965400000002</v>
      </c>
      <c r="Q29488" s="13">
        <f t="shared" si="1841"/>
        <v>1</v>
      </c>
      <c r="R29488" s="7">
        <f t="shared" si="1842"/>
        <v>1912.8965400000002</v>
      </c>
      <c r="S29488">
        <f t="shared" si="1843"/>
        <v>0</v>
      </c>
      <c r="T29488">
        <v>1</v>
      </c>
      <c r="U29488" s="13">
        <f>1/COUNTIF(B:B,Orders[[#This Row],[Order ID]])</f>
        <v>1</v>
      </c>
      <c r="V29488">
        <f>IF(SUMIF(F:F,Orders[[#This Row],[DW_Customer]],U:U)&gt;1,1,0)</f>
        <v>1</v>
      </c>
    </row>
    <row r="29489" spans="1:22" x14ac:dyDescent="0.35">
      <c r="A29489">
        <v>39104</v>
      </c>
      <c r="B29489" s="1" t="s">
        <v>11736</v>
      </c>
      <c r="C29489" s="2">
        <v>40696</v>
      </c>
      <c r="D29489" s="2">
        <v>40700</v>
      </c>
      <c r="E29489" s="1" t="s">
        <v>24503</v>
      </c>
      <c r="F29489" s="1">
        <v>100003</v>
      </c>
      <c r="G29489" s="15">
        <v>0</v>
      </c>
      <c r="H29489" s="1" t="s">
        <v>24510</v>
      </c>
      <c r="I29489" s="1">
        <v>0</v>
      </c>
      <c r="J29489" s="19">
        <v>71419</v>
      </c>
      <c r="K29489" s="1">
        <v>0</v>
      </c>
      <c r="L29489" s="1">
        <v>3</v>
      </c>
      <c r="M29489" s="1">
        <v>0</v>
      </c>
      <c r="N29489" s="1">
        <v>1</v>
      </c>
      <c r="O29489" s="7">
        <f>VLOOKUP(J29489,DIM_Products!A:G,6,FALSE) * L29489 * (1-M29489)</f>
        <v>800.73</v>
      </c>
      <c r="P29489" s="7">
        <f t="shared" si="1840"/>
        <v>800.73</v>
      </c>
      <c r="Q29489" s="13">
        <f t="shared" si="1841"/>
        <v>1</v>
      </c>
      <c r="R29489" s="7">
        <f t="shared" si="1842"/>
        <v>800.73</v>
      </c>
      <c r="S29489">
        <f t="shared" si="1843"/>
        <v>4</v>
      </c>
      <c r="T29489">
        <v>1</v>
      </c>
      <c r="U29489" s="13">
        <f>1/COUNTIF(B:B,Orders[[#This Row],[Order ID]])</f>
        <v>1</v>
      </c>
      <c r="V29489">
        <f>IF(SUMIF(F:F,Orders[[#This Row],[DW_Customer]],U:U)&gt;1,1,0)</f>
        <v>1</v>
      </c>
    </row>
    <row r="29490" spans="1:22" x14ac:dyDescent="0.35">
      <c r="A29490">
        <v>54665</v>
      </c>
      <c r="B29490" s="1" t="s">
        <v>21184</v>
      </c>
      <c r="C29490" s="2">
        <v>40721</v>
      </c>
      <c r="D29490" s="2">
        <v>40725</v>
      </c>
      <c r="E29490" s="1" t="s">
        <v>24503</v>
      </c>
      <c r="F29490" s="1">
        <v>100300</v>
      </c>
      <c r="G29490" s="15">
        <v>0</v>
      </c>
      <c r="H29490" s="1" t="s">
        <v>24510</v>
      </c>
      <c r="I29490" s="1">
        <v>0</v>
      </c>
      <c r="J29490" s="19">
        <v>70173</v>
      </c>
      <c r="K29490" s="1">
        <v>0</v>
      </c>
      <c r="L29490" s="1">
        <v>1</v>
      </c>
      <c r="M29490" s="1">
        <v>0</v>
      </c>
      <c r="N29490" s="1">
        <v>1</v>
      </c>
      <c r="O29490" s="7">
        <f>VLOOKUP(J29490,DIM_Products!A:G,6,FALSE) * L29490 * (1-M29490)</f>
        <v>149.31</v>
      </c>
      <c r="P29490" s="7">
        <f t="shared" si="1840"/>
        <v>149.31</v>
      </c>
      <c r="Q29490" s="13">
        <f t="shared" si="1841"/>
        <v>1</v>
      </c>
      <c r="R29490" s="7">
        <f t="shared" si="1842"/>
        <v>149.31</v>
      </c>
      <c r="S29490">
        <f t="shared" si="1843"/>
        <v>4</v>
      </c>
      <c r="T29490">
        <v>0</v>
      </c>
      <c r="U29490" s="13">
        <f>1/COUNTIF(B:B,Orders[[#This Row],[Order ID]])</f>
        <v>1</v>
      </c>
      <c r="V29490">
        <f>IF(SUMIF(F:F,Orders[[#This Row],[DW_Customer]],U:U)&gt;1,1,0)</f>
        <v>1</v>
      </c>
    </row>
    <row r="29491" spans="1:22" x14ac:dyDescent="0.35">
      <c r="A29491">
        <v>54456</v>
      </c>
      <c r="B29491" s="1" t="s">
        <v>23072</v>
      </c>
      <c r="C29491" s="2">
        <v>40820</v>
      </c>
      <c r="D29491" s="2">
        <v>40826</v>
      </c>
      <c r="E29491" s="1" t="s">
        <v>24503</v>
      </c>
      <c r="F29491" s="1">
        <v>100877</v>
      </c>
      <c r="G29491" s="15">
        <v>0</v>
      </c>
      <c r="H29491" s="1" t="s">
        <v>24510</v>
      </c>
      <c r="I29491" s="1">
        <v>0</v>
      </c>
      <c r="J29491" s="19">
        <v>70190</v>
      </c>
      <c r="K29491" s="1">
        <v>0</v>
      </c>
      <c r="L29491" s="1">
        <v>3</v>
      </c>
      <c r="M29491" s="1">
        <v>0</v>
      </c>
      <c r="N29491" s="1">
        <v>1</v>
      </c>
      <c r="O29491" s="7">
        <f>VLOOKUP(J29491,DIM_Products!A:G,6,FALSE) * L29491 * (1-M29491)</f>
        <v>450.11700000000008</v>
      </c>
      <c r="P29491" s="7">
        <f t="shared" si="1840"/>
        <v>450.11700000000008</v>
      </c>
      <c r="Q29491" s="13">
        <f t="shared" si="1841"/>
        <v>1</v>
      </c>
      <c r="R29491" s="7">
        <f t="shared" si="1842"/>
        <v>450.11700000000008</v>
      </c>
      <c r="S29491">
        <f t="shared" si="1843"/>
        <v>6</v>
      </c>
      <c r="T29491">
        <v>0</v>
      </c>
      <c r="U29491" s="13">
        <f>1/COUNTIF(B:B,Orders[[#This Row],[Order ID]])</f>
        <v>1</v>
      </c>
      <c r="V29491">
        <f>IF(SUMIF(F:F,Orders[[#This Row],[DW_Customer]],U:U)&gt;1,1,0)</f>
        <v>1</v>
      </c>
    </row>
    <row r="29492" spans="1:22" x14ac:dyDescent="0.35">
      <c r="A29492">
        <v>31761</v>
      </c>
      <c r="B29492" s="1" t="s">
        <v>6809</v>
      </c>
      <c r="C29492" s="2">
        <v>40809</v>
      </c>
      <c r="D29492" s="2">
        <v>40809</v>
      </c>
      <c r="E29492" s="1" t="s">
        <v>26364</v>
      </c>
      <c r="F29492" s="1">
        <v>100632</v>
      </c>
      <c r="G29492" s="15">
        <v>0</v>
      </c>
      <c r="H29492" s="1" t="s">
        <v>24511</v>
      </c>
      <c r="I29492" s="1">
        <v>259</v>
      </c>
      <c r="J29492" s="19">
        <v>70989</v>
      </c>
      <c r="K29492" s="1">
        <v>0</v>
      </c>
      <c r="L29492" s="1">
        <v>4</v>
      </c>
      <c r="M29492" s="1">
        <v>0</v>
      </c>
      <c r="N29492" s="1">
        <v>1</v>
      </c>
      <c r="O29492" s="7">
        <f>VLOOKUP(J29492,DIM_Products!A:G,6,FALSE) * L29492 * (1-M29492)</f>
        <v>95.999999999999986</v>
      </c>
      <c r="P29492" s="7">
        <f t="shared" si="1840"/>
        <v>238.28999999999996</v>
      </c>
      <c r="Q29492" s="13">
        <f t="shared" si="1841"/>
        <v>0.40287045197028831</v>
      </c>
      <c r="R29492" s="7">
        <f t="shared" si="1842"/>
        <v>95.999999999999986</v>
      </c>
      <c r="S29492">
        <f t="shared" si="1843"/>
        <v>0</v>
      </c>
      <c r="T29492">
        <v>0</v>
      </c>
      <c r="U29492" s="13">
        <f>1/COUNTIF(B:B,Orders[[#This Row],[Order ID]])</f>
        <v>0.5</v>
      </c>
      <c r="V29492">
        <f>IF(SUMIF(F:F,Orders[[#This Row],[DW_Customer]],U:U)&gt;1,1,0)</f>
        <v>1</v>
      </c>
    </row>
    <row r="29493" spans="1:22" x14ac:dyDescent="0.35">
      <c r="A29493">
        <v>39437</v>
      </c>
      <c r="B29493" s="1" t="s">
        <v>6809</v>
      </c>
      <c r="C29493" s="2">
        <v>40809</v>
      </c>
      <c r="D29493" s="2">
        <v>40809</v>
      </c>
      <c r="E29493" s="1" t="s">
        <v>26364</v>
      </c>
      <c r="F29493" s="1">
        <v>100632</v>
      </c>
      <c r="G29493" s="15">
        <v>0</v>
      </c>
      <c r="H29493" s="1" t="s">
        <v>24511</v>
      </c>
      <c r="I29493" s="1">
        <v>259</v>
      </c>
      <c r="J29493" s="19">
        <v>70678</v>
      </c>
      <c r="K29493" s="1">
        <v>0</v>
      </c>
      <c r="L29493" s="1">
        <v>3</v>
      </c>
      <c r="M29493" s="1">
        <v>0</v>
      </c>
      <c r="N29493" s="1">
        <v>1</v>
      </c>
      <c r="O29493" s="7">
        <f>VLOOKUP(J29493,DIM_Products!A:G,6,FALSE) * L29493 * (1-M29493)</f>
        <v>142.29</v>
      </c>
      <c r="P29493" s="7">
        <f t="shared" si="1840"/>
        <v>238.28999999999996</v>
      </c>
      <c r="Q29493" s="13">
        <f t="shared" si="1841"/>
        <v>0.59712954802971174</v>
      </c>
      <c r="R29493" s="7">
        <f t="shared" si="1842"/>
        <v>142.29</v>
      </c>
      <c r="S29493">
        <f t="shared" si="1843"/>
        <v>0</v>
      </c>
      <c r="T29493">
        <v>0</v>
      </c>
      <c r="U29493" s="13">
        <f>1/COUNTIF(B:B,Orders[[#This Row],[Order ID]])</f>
        <v>0.5</v>
      </c>
      <c r="V29493">
        <f>IF(SUMIF(F:F,Orders[[#This Row],[DW_Customer]],U:U)&gt;1,1,0)</f>
        <v>1</v>
      </c>
    </row>
    <row r="29494" spans="1:22" x14ac:dyDescent="0.35">
      <c r="A29494">
        <v>35356</v>
      </c>
      <c r="B29494" s="1" t="s">
        <v>9087</v>
      </c>
      <c r="C29494" s="2">
        <v>40555</v>
      </c>
      <c r="D29494" s="2">
        <v>40555</v>
      </c>
      <c r="E29494" s="1" t="s">
        <v>26364</v>
      </c>
      <c r="F29494" s="1">
        <v>101340</v>
      </c>
      <c r="G29494" s="15">
        <v>0</v>
      </c>
      <c r="H29494" s="1" t="s">
        <v>24511</v>
      </c>
      <c r="I29494" s="1">
        <v>874</v>
      </c>
      <c r="J29494" s="19">
        <v>71295</v>
      </c>
      <c r="K29494" s="1">
        <v>0</v>
      </c>
      <c r="L29494" s="1">
        <v>3</v>
      </c>
      <c r="M29494" s="1">
        <v>0</v>
      </c>
      <c r="N29494" s="1">
        <v>1</v>
      </c>
      <c r="O29494" s="7">
        <f>VLOOKUP(J29494,DIM_Products!A:G,6,FALSE) * L29494 * (1-M29494)</f>
        <v>428.67000000000007</v>
      </c>
      <c r="P29494" s="7">
        <f t="shared" si="1840"/>
        <v>491.5440000000001</v>
      </c>
      <c r="Q29494" s="13">
        <f t="shared" si="1841"/>
        <v>0.87208876519701184</v>
      </c>
      <c r="R29494" s="7">
        <f t="shared" si="1842"/>
        <v>428.67000000000007</v>
      </c>
      <c r="S29494">
        <f t="shared" si="1843"/>
        <v>0</v>
      </c>
      <c r="T29494">
        <v>1</v>
      </c>
      <c r="U29494" s="13">
        <f>1/COUNTIF(B:B,Orders[[#This Row],[Order ID]])</f>
        <v>0.5</v>
      </c>
      <c r="V29494">
        <f>IF(SUMIF(F:F,Orders[[#This Row],[DW_Customer]],U:U)&gt;1,1,0)</f>
        <v>1</v>
      </c>
    </row>
    <row r="29495" spans="1:22" x14ac:dyDescent="0.35">
      <c r="A29495">
        <v>36925</v>
      </c>
      <c r="B29495" s="1" t="s">
        <v>9087</v>
      </c>
      <c r="C29495" s="2">
        <v>40555</v>
      </c>
      <c r="D29495" s="2">
        <v>40555</v>
      </c>
      <c r="E29495" s="1" t="s">
        <v>26364</v>
      </c>
      <c r="F29495" s="1">
        <v>101340</v>
      </c>
      <c r="G29495" s="15">
        <v>0</v>
      </c>
      <c r="H29495" s="1" t="s">
        <v>24511</v>
      </c>
      <c r="I29495" s="1">
        <v>874</v>
      </c>
      <c r="J29495" s="19">
        <v>70679</v>
      </c>
      <c r="K29495" s="1">
        <v>0</v>
      </c>
      <c r="L29495" s="1">
        <v>3</v>
      </c>
      <c r="M29495" s="1">
        <v>2E-3</v>
      </c>
      <c r="N29495" s="1">
        <v>1</v>
      </c>
      <c r="O29495" s="7">
        <f>VLOOKUP(J29495,DIM_Products!A:G,6,FALSE) * L29495 * (1-M29495)</f>
        <v>62.874000000000002</v>
      </c>
      <c r="P29495" s="7">
        <f t="shared" si="1840"/>
        <v>491.5440000000001</v>
      </c>
      <c r="Q29495" s="13">
        <f t="shared" si="1841"/>
        <v>0.12791123480298811</v>
      </c>
      <c r="R29495" s="7">
        <f t="shared" si="1842"/>
        <v>62.874000000000002</v>
      </c>
      <c r="S29495">
        <f t="shared" si="1843"/>
        <v>0</v>
      </c>
      <c r="T29495">
        <v>1</v>
      </c>
      <c r="U29495" s="13">
        <f>1/COUNTIF(B:B,Orders[[#This Row],[Order ID]])</f>
        <v>0.5</v>
      </c>
      <c r="V29495">
        <f>IF(SUMIF(F:F,Orders[[#This Row],[DW_Customer]],U:U)&gt;1,1,0)</f>
        <v>1</v>
      </c>
    </row>
    <row r="29496" spans="1:22" x14ac:dyDescent="0.35">
      <c r="A29496">
        <v>43107</v>
      </c>
      <c r="B29496" s="1" t="s">
        <v>13636</v>
      </c>
      <c r="C29496" s="2">
        <v>40661</v>
      </c>
      <c r="D29496" s="2">
        <v>40665</v>
      </c>
      <c r="E29496" s="1" t="s">
        <v>24503</v>
      </c>
      <c r="F29496" s="1">
        <v>101274</v>
      </c>
      <c r="G29496" s="15">
        <v>0</v>
      </c>
      <c r="H29496" s="1" t="s">
        <v>24510</v>
      </c>
      <c r="I29496" s="1">
        <v>0</v>
      </c>
      <c r="J29496" s="19">
        <v>70720</v>
      </c>
      <c r="K29496" s="1">
        <v>0</v>
      </c>
      <c r="L29496" s="1">
        <v>4</v>
      </c>
      <c r="M29496" s="1">
        <v>0</v>
      </c>
      <c r="N29496" s="1">
        <v>1</v>
      </c>
      <c r="O29496" s="7">
        <f>VLOOKUP(J29496,DIM_Products!A:G,6,FALSE) * L29496 * (1-M29496)</f>
        <v>61</v>
      </c>
      <c r="P29496" s="7">
        <f t="shared" si="1840"/>
        <v>153.94</v>
      </c>
      <c r="Q29496" s="13">
        <f t="shared" si="1841"/>
        <v>0.39625828244770689</v>
      </c>
      <c r="R29496" s="7">
        <f t="shared" si="1842"/>
        <v>61</v>
      </c>
      <c r="S29496">
        <f t="shared" si="1843"/>
        <v>4</v>
      </c>
      <c r="T29496">
        <v>0</v>
      </c>
      <c r="U29496" s="13">
        <f>1/COUNTIF(B:B,Orders[[#This Row],[Order ID]])</f>
        <v>0.5</v>
      </c>
      <c r="V29496">
        <f>IF(SUMIF(F:F,Orders[[#This Row],[DW_Customer]],U:U)&gt;1,1,0)</f>
        <v>1</v>
      </c>
    </row>
    <row r="29497" spans="1:22" x14ac:dyDescent="0.35">
      <c r="A29497">
        <v>63464</v>
      </c>
      <c r="B29497" s="1" t="s">
        <v>13636</v>
      </c>
      <c r="C29497" s="2">
        <v>40661</v>
      </c>
      <c r="D29497" s="2">
        <v>40665</v>
      </c>
      <c r="E29497" s="1" t="s">
        <v>24503</v>
      </c>
      <c r="F29497" s="1">
        <v>101274</v>
      </c>
      <c r="G29497" s="15">
        <v>0</v>
      </c>
      <c r="H29497" s="1" t="s">
        <v>24510</v>
      </c>
      <c r="I29497" s="1">
        <v>0</v>
      </c>
      <c r="J29497" s="19">
        <v>70878</v>
      </c>
      <c r="K29497" s="1">
        <v>0</v>
      </c>
      <c r="L29497" s="1">
        <v>3</v>
      </c>
      <c r="M29497" s="1">
        <v>0</v>
      </c>
      <c r="N29497" s="1">
        <v>1</v>
      </c>
      <c r="O29497" s="7">
        <f>VLOOKUP(J29497,DIM_Products!A:G,6,FALSE) * L29497 * (1-M29497)</f>
        <v>92.94</v>
      </c>
      <c r="P29497" s="7">
        <f t="shared" si="1840"/>
        <v>153.94</v>
      </c>
      <c r="Q29497" s="13">
        <f t="shared" si="1841"/>
        <v>0.60374171755229311</v>
      </c>
      <c r="R29497" s="7">
        <f t="shared" si="1842"/>
        <v>92.94</v>
      </c>
      <c r="S29497">
        <f t="shared" si="1843"/>
        <v>4</v>
      </c>
      <c r="T29497">
        <v>0</v>
      </c>
      <c r="U29497" s="13">
        <f>1/COUNTIF(B:B,Orders[[#This Row],[Order ID]])</f>
        <v>0.5</v>
      </c>
      <c r="V29497">
        <f>IF(SUMIF(F:F,Orders[[#This Row],[DW_Customer]],U:U)&gt;1,1,0)</f>
        <v>1</v>
      </c>
    </row>
    <row r="29498" spans="1:22" x14ac:dyDescent="0.35">
      <c r="A29498">
        <v>37981</v>
      </c>
      <c r="B29498" s="1" t="s">
        <v>14074</v>
      </c>
      <c r="C29498" s="2">
        <v>40857</v>
      </c>
      <c r="D29498" s="2">
        <v>40862</v>
      </c>
      <c r="E29498" s="1" t="s">
        <v>24501</v>
      </c>
      <c r="F29498" s="1">
        <v>100261</v>
      </c>
      <c r="G29498" s="15">
        <v>0</v>
      </c>
      <c r="H29498" s="1" t="s">
        <v>24510</v>
      </c>
      <c r="I29498" s="1">
        <v>0</v>
      </c>
      <c r="J29498" s="19">
        <v>70220</v>
      </c>
      <c r="K29498" s="1">
        <v>15</v>
      </c>
      <c r="L29498" s="1">
        <v>5</v>
      </c>
      <c r="M29498" s="1">
        <v>0</v>
      </c>
      <c r="N29498" s="1">
        <v>1</v>
      </c>
      <c r="O29498" s="7">
        <f>VLOOKUP(J29498,DIM_Products!A:G,6,FALSE) * L29498 * (1-M29498)</f>
        <v>1454.9</v>
      </c>
      <c r="P29498" s="7">
        <f t="shared" si="1840"/>
        <v>1454.9</v>
      </c>
      <c r="Q29498" s="13">
        <f t="shared" si="1841"/>
        <v>1</v>
      </c>
      <c r="R29498" s="7">
        <f t="shared" si="1842"/>
        <v>1469.9</v>
      </c>
      <c r="S29498">
        <f t="shared" si="1843"/>
        <v>5</v>
      </c>
      <c r="T29498">
        <v>0</v>
      </c>
      <c r="U29498" s="13">
        <f>1/COUNTIF(B:B,Orders[[#This Row],[Order ID]])</f>
        <v>1</v>
      </c>
      <c r="V29498">
        <f>IF(SUMIF(F:F,Orders[[#This Row],[DW_Customer]],U:U)&gt;1,1,0)</f>
        <v>1</v>
      </c>
    </row>
    <row r="29499" spans="1:22" x14ac:dyDescent="0.35">
      <c r="A29499">
        <v>37604</v>
      </c>
      <c r="B29499" s="1" t="s">
        <v>14541</v>
      </c>
      <c r="C29499" s="2">
        <v>40787</v>
      </c>
      <c r="D29499" s="2">
        <v>40790</v>
      </c>
      <c r="E29499" s="1" t="s">
        <v>24501</v>
      </c>
      <c r="F29499" s="1">
        <v>101120</v>
      </c>
      <c r="G29499" s="15">
        <v>0</v>
      </c>
      <c r="H29499" s="1" t="s">
        <v>24510</v>
      </c>
      <c r="I29499" s="1">
        <v>0</v>
      </c>
      <c r="J29499" s="19">
        <v>70064</v>
      </c>
      <c r="K29499" s="1">
        <v>0</v>
      </c>
      <c r="L29499" s="1">
        <v>2</v>
      </c>
      <c r="M29499" s="1">
        <v>0.4</v>
      </c>
      <c r="N29499" s="1">
        <v>1</v>
      </c>
      <c r="O29499" s="7">
        <f>VLOOKUP(J29499,DIM_Products!A:G,6,FALSE) * L29499 * (1-M29499)</f>
        <v>160.02360000000002</v>
      </c>
      <c r="P29499" s="7">
        <f t="shared" si="1840"/>
        <v>163.24920000000003</v>
      </c>
      <c r="Q29499" s="13">
        <f t="shared" si="1841"/>
        <v>0.98024125079939128</v>
      </c>
      <c r="R29499" s="7">
        <f t="shared" si="1842"/>
        <v>160.02360000000002</v>
      </c>
      <c r="S29499">
        <f t="shared" si="1843"/>
        <v>3</v>
      </c>
      <c r="T29499">
        <v>0</v>
      </c>
      <c r="U29499" s="13">
        <f>1/COUNTIF(B:B,Orders[[#This Row],[Order ID]])</f>
        <v>0.5</v>
      </c>
      <c r="V29499">
        <f>IF(SUMIF(F:F,Orders[[#This Row],[DW_Customer]],U:U)&gt;1,1,0)</f>
        <v>1</v>
      </c>
    </row>
    <row r="29500" spans="1:22" x14ac:dyDescent="0.35">
      <c r="A29500">
        <v>44812</v>
      </c>
      <c r="B29500" s="1" t="s">
        <v>14541</v>
      </c>
      <c r="C29500" s="2">
        <v>40787</v>
      </c>
      <c r="D29500" s="2">
        <v>40790</v>
      </c>
      <c r="E29500" s="1" t="s">
        <v>24501</v>
      </c>
      <c r="F29500" s="1">
        <v>101120</v>
      </c>
      <c r="G29500" s="15">
        <v>0</v>
      </c>
      <c r="H29500" s="1" t="s">
        <v>24510</v>
      </c>
      <c r="I29500" s="1">
        <v>0</v>
      </c>
      <c r="J29500" s="19">
        <v>70652</v>
      </c>
      <c r="K29500" s="1">
        <v>0</v>
      </c>
      <c r="L29500" s="1">
        <v>1</v>
      </c>
      <c r="M29500" s="1">
        <v>0.4</v>
      </c>
      <c r="N29500" s="1">
        <v>1</v>
      </c>
      <c r="O29500" s="7">
        <f>VLOOKUP(J29500,DIM_Products!A:G,6,FALSE) * L29500 * (1-M29500)</f>
        <v>3.2256000000000005</v>
      </c>
      <c r="P29500" s="7">
        <f t="shared" si="1840"/>
        <v>163.24920000000003</v>
      </c>
      <c r="Q29500" s="13">
        <f t="shared" si="1841"/>
        <v>1.975874920060864E-2</v>
      </c>
      <c r="R29500" s="7">
        <f t="shared" si="1842"/>
        <v>3.2256000000000005</v>
      </c>
      <c r="S29500">
        <f t="shared" si="1843"/>
        <v>3</v>
      </c>
      <c r="T29500">
        <v>0</v>
      </c>
      <c r="U29500" s="13">
        <f>1/COUNTIF(B:B,Orders[[#This Row],[Order ID]])</f>
        <v>0.5</v>
      </c>
      <c r="V29500">
        <f>IF(SUMIF(F:F,Orders[[#This Row],[DW_Customer]],U:U)&gt;1,1,0)</f>
        <v>1</v>
      </c>
    </row>
    <row r="29501" spans="1:22" x14ac:dyDescent="0.35">
      <c r="A29501">
        <v>42394</v>
      </c>
      <c r="B29501" s="1" t="s">
        <v>11569</v>
      </c>
      <c r="C29501" s="2">
        <v>40843</v>
      </c>
      <c r="D29501" s="2">
        <v>40845</v>
      </c>
      <c r="E29501" s="1" t="s">
        <v>24502</v>
      </c>
      <c r="F29501" s="1">
        <v>101175</v>
      </c>
      <c r="G29501" s="15">
        <v>0</v>
      </c>
      <c r="H29501" s="1" t="s">
        <v>24510</v>
      </c>
      <c r="I29501" s="1">
        <v>0</v>
      </c>
      <c r="J29501" s="19">
        <v>70669</v>
      </c>
      <c r="K29501" s="1">
        <v>25</v>
      </c>
      <c r="L29501" s="1">
        <v>5</v>
      </c>
      <c r="M29501" s="1">
        <v>0</v>
      </c>
      <c r="N29501" s="1">
        <v>1</v>
      </c>
      <c r="O29501" s="7">
        <f>VLOOKUP(J29501,DIM_Products!A:G,6,FALSE) * L29501 * (1-M29501)</f>
        <v>152.69999999999999</v>
      </c>
      <c r="P29501" s="7">
        <f t="shared" si="1840"/>
        <v>165.452</v>
      </c>
      <c r="Q29501" s="13">
        <f t="shared" si="1841"/>
        <v>0.92292628677803823</v>
      </c>
      <c r="R29501" s="7">
        <f t="shared" si="1842"/>
        <v>175.77315716945094</v>
      </c>
      <c r="S29501">
        <f t="shared" si="1843"/>
        <v>2</v>
      </c>
      <c r="T29501">
        <v>1</v>
      </c>
      <c r="U29501" s="13">
        <f>1/COUNTIF(B:B,Orders[[#This Row],[Order ID]])</f>
        <v>0.5</v>
      </c>
      <c r="V29501">
        <f>IF(SUMIF(F:F,Orders[[#This Row],[DW_Customer]],U:U)&gt;1,1,0)</f>
        <v>1</v>
      </c>
    </row>
    <row r="29502" spans="1:22" x14ac:dyDescent="0.35">
      <c r="A29502">
        <v>64483</v>
      </c>
      <c r="B29502" s="1" t="s">
        <v>11569</v>
      </c>
      <c r="C29502" s="2">
        <v>40843</v>
      </c>
      <c r="D29502" s="2">
        <v>40845</v>
      </c>
      <c r="E29502" s="1" t="s">
        <v>24502</v>
      </c>
      <c r="F29502" s="1">
        <v>101175</v>
      </c>
      <c r="G29502" s="15">
        <v>0</v>
      </c>
      <c r="H29502" s="1" t="s">
        <v>24510</v>
      </c>
      <c r="I29502" s="1">
        <v>0</v>
      </c>
      <c r="J29502" s="19">
        <v>71111</v>
      </c>
      <c r="K29502" s="1">
        <v>25</v>
      </c>
      <c r="L29502" s="1">
        <v>1</v>
      </c>
      <c r="M29502" s="1">
        <v>0</v>
      </c>
      <c r="N29502" s="1">
        <v>1</v>
      </c>
      <c r="O29502" s="7">
        <f>VLOOKUP(J29502,DIM_Products!A:G,6,FALSE) * L29502 * (1-M29502)</f>
        <v>12.752000000000002</v>
      </c>
      <c r="P29502" s="7">
        <f t="shared" si="1840"/>
        <v>165.452</v>
      </c>
      <c r="Q29502" s="13">
        <f t="shared" si="1841"/>
        <v>7.7073713221961673E-2</v>
      </c>
      <c r="R29502" s="7">
        <f t="shared" si="1842"/>
        <v>14.678842830549044</v>
      </c>
      <c r="S29502">
        <f t="shared" si="1843"/>
        <v>2</v>
      </c>
      <c r="T29502">
        <v>1</v>
      </c>
      <c r="U29502" s="13">
        <f>1/COUNTIF(B:B,Orders[[#This Row],[Order ID]])</f>
        <v>0.5</v>
      </c>
      <c r="V29502">
        <f>IF(SUMIF(F:F,Orders[[#This Row],[DW_Customer]],U:U)&gt;1,1,0)</f>
        <v>1</v>
      </c>
    </row>
    <row r="29503" spans="1:22" x14ac:dyDescent="0.35">
      <c r="A29503">
        <v>52340</v>
      </c>
      <c r="B29503" s="1" t="s">
        <v>20006</v>
      </c>
      <c r="C29503" s="2">
        <v>40673</v>
      </c>
      <c r="D29503" s="2">
        <v>40673</v>
      </c>
      <c r="E29503" s="1" t="s">
        <v>26364</v>
      </c>
      <c r="F29503" s="1">
        <v>100742</v>
      </c>
      <c r="G29503" s="15">
        <v>0</v>
      </c>
      <c r="H29503" s="1" t="s">
        <v>24511</v>
      </c>
      <c r="I29503" s="1">
        <v>132</v>
      </c>
      <c r="J29503" s="19">
        <v>70771</v>
      </c>
      <c r="K29503" s="1">
        <v>0</v>
      </c>
      <c r="L29503" s="1">
        <v>2</v>
      </c>
      <c r="M29503" s="1">
        <v>0</v>
      </c>
      <c r="N29503" s="1">
        <v>1</v>
      </c>
      <c r="O29503" s="7">
        <f>VLOOKUP(J29503,DIM_Products!A:G,6,FALSE) * L29503 * (1-M29503)</f>
        <v>20.52</v>
      </c>
      <c r="P29503" s="7">
        <f t="shared" si="1840"/>
        <v>20.52</v>
      </c>
      <c r="Q29503" s="13">
        <f t="shared" si="1841"/>
        <v>1</v>
      </c>
      <c r="R29503" s="7">
        <f t="shared" si="1842"/>
        <v>20.52</v>
      </c>
      <c r="S29503">
        <f t="shared" si="1843"/>
        <v>0</v>
      </c>
      <c r="T29503">
        <v>0</v>
      </c>
      <c r="U29503" s="13">
        <f>1/COUNTIF(B:B,Orders[[#This Row],[Order ID]])</f>
        <v>1</v>
      </c>
      <c r="V29503">
        <f>IF(SUMIF(F:F,Orders[[#This Row],[DW_Customer]],U:U)&gt;1,1,0)</f>
        <v>1</v>
      </c>
    </row>
    <row r="29504" spans="1:22" x14ac:dyDescent="0.35">
      <c r="A29504">
        <v>51782</v>
      </c>
      <c r="B29504" s="1" t="s">
        <v>20480</v>
      </c>
      <c r="C29504" s="2">
        <v>40863</v>
      </c>
      <c r="D29504" s="2">
        <v>40867</v>
      </c>
      <c r="E29504" s="1" t="s">
        <v>24503</v>
      </c>
      <c r="F29504" s="1">
        <v>100698</v>
      </c>
      <c r="G29504" s="15">
        <v>0</v>
      </c>
      <c r="H29504" s="1" t="s">
        <v>24510</v>
      </c>
      <c r="I29504" s="1">
        <v>0</v>
      </c>
      <c r="J29504" s="19">
        <v>70920</v>
      </c>
      <c r="K29504" s="1">
        <v>0</v>
      </c>
      <c r="L29504" s="1">
        <v>3</v>
      </c>
      <c r="M29504" s="1">
        <v>0</v>
      </c>
      <c r="N29504" s="1">
        <v>1</v>
      </c>
      <c r="O29504" s="7">
        <f>VLOOKUP(J29504,DIM_Products!A:G,6,FALSE) * L29504 * (1-M29504)</f>
        <v>53.838000000000008</v>
      </c>
      <c r="P29504" s="7">
        <f t="shared" si="1840"/>
        <v>53.838000000000008</v>
      </c>
      <c r="Q29504" s="13">
        <f t="shared" si="1841"/>
        <v>1</v>
      </c>
      <c r="R29504" s="7">
        <f t="shared" si="1842"/>
        <v>53.838000000000008</v>
      </c>
      <c r="S29504">
        <f t="shared" si="1843"/>
        <v>4</v>
      </c>
      <c r="T29504">
        <v>1</v>
      </c>
      <c r="U29504" s="13">
        <f>1/COUNTIF(B:B,Orders[[#This Row],[Order ID]])</f>
        <v>1</v>
      </c>
      <c r="V29504">
        <f>IF(SUMIF(F:F,Orders[[#This Row],[DW_Customer]],U:U)&gt;1,1,0)</f>
        <v>1</v>
      </c>
    </row>
    <row r="29505" spans="1:22" x14ac:dyDescent="0.35">
      <c r="A29505">
        <v>38533</v>
      </c>
      <c r="B29505" s="1" t="s">
        <v>11981</v>
      </c>
      <c r="C29505" s="2">
        <v>40630</v>
      </c>
      <c r="D29505" s="2">
        <v>40630</v>
      </c>
      <c r="E29505" s="1" t="s">
        <v>26364</v>
      </c>
      <c r="F29505" s="1">
        <v>100426</v>
      </c>
      <c r="G29505" s="15">
        <v>0</v>
      </c>
      <c r="H29505" s="1" t="s">
        <v>24511</v>
      </c>
      <c r="I29505" s="1">
        <v>977</v>
      </c>
      <c r="J29505" s="19">
        <v>71052</v>
      </c>
      <c r="K29505" s="1">
        <v>0</v>
      </c>
      <c r="L29505" s="1">
        <v>3</v>
      </c>
      <c r="M29505" s="1">
        <v>0</v>
      </c>
      <c r="N29505" s="1">
        <v>1</v>
      </c>
      <c r="O29505" s="7">
        <f>VLOOKUP(J29505,DIM_Products!A:G,6,FALSE) * L29505 * (1-M29505)</f>
        <v>86.1</v>
      </c>
      <c r="P29505" s="7">
        <f t="shared" si="1840"/>
        <v>5233.12</v>
      </c>
      <c r="Q29505" s="13">
        <f t="shared" si="1841"/>
        <v>1.6452899990827653E-2</v>
      </c>
      <c r="R29505" s="7">
        <f t="shared" si="1842"/>
        <v>86.1</v>
      </c>
      <c r="S29505">
        <f t="shared" si="1843"/>
        <v>0</v>
      </c>
      <c r="T29505">
        <v>1</v>
      </c>
      <c r="U29505" s="13">
        <f>1/COUNTIF(B:B,Orders[[#This Row],[Order ID]])</f>
        <v>0.1111111111111111</v>
      </c>
      <c r="V29505">
        <f>IF(SUMIF(F:F,Orders[[#This Row],[DW_Customer]],U:U)&gt;1,1,0)</f>
        <v>1</v>
      </c>
    </row>
    <row r="29506" spans="1:22" x14ac:dyDescent="0.35">
      <c r="A29506">
        <v>41899</v>
      </c>
      <c r="B29506" s="1" t="s">
        <v>11981</v>
      </c>
      <c r="C29506" s="2">
        <v>40630</v>
      </c>
      <c r="D29506" s="2">
        <v>40630</v>
      </c>
      <c r="E29506" s="1" t="s">
        <v>26364</v>
      </c>
      <c r="F29506" s="1">
        <v>100426</v>
      </c>
      <c r="G29506" s="15">
        <v>0</v>
      </c>
      <c r="H29506" s="1" t="s">
        <v>24511</v>
      </c>
      <c r="I29506" s="1">
        <v>977</v>
      </c>
      <c r="J29506" s="19">
        <v>70199</v>
      </c>
      <c r="K29506" s="1">
        <v>0</v>
      </c>
      <c r="L29506" s="1">
        <v>7</v>
      </c>
      <c r="M29506" s="1">
        <v>0</v>
      </c>
      <c r="N29506" s="1">
        <v>1</v>
      </c>
      <c r="O29506" s="7">
        <f>VLOOKUP(J29506,DIM_Products!A:G,6,FALSE) * L29506 * (1-M29506)</f>
        <v>739.80199999999991</v>
      </c>
      <c r="P29506" s="7">
        <f t="shared" ref="P29506:P29569" si="1844">SUMIF(B:B,B:B,O:O)</f>
        <v>5233.12</v>
      </c>
      <c r="Q29506" s="13">
        <f t="shared" ref="Q29506:Q29569" si="1845">O29506/P29506</f>
        <v>0.1413692023114318</v>
      </c>
      <c r="R29506" s="7">
        <f t="shared" ref="R29506:R29569" si="1846">O29506+Q29506*K29506</f>
        <v>739.80199999999991</v>
      </c>
      <c r="S29506">
        <f t="shared" ref="S29506:S29569" si="1847">D29506-C29506</f>
        <v>0</v>
      </c>
      <c r="T29506">
        <v>1</v>
      </c>
      <c r="U29506" s="13">
        <f>1/COUNTIF(B:B,Orders[[#This Row],[Order ID]])</f>
        <v>0.1111111111111111</v>
      </c>
      <c r="V29506">
        <f>IF(SUMIF(F:F,Orders[[#This Row],[DW_Customer]],U:U)&gt;1,1,0)</f>
        <v>1</v>
      </c>
    </row>
    <row r="29507" spans="1:22" x14ac:dyDescent="0.35">
      <c r="A29507">
        <v>43636</v>
      </c>
      <c r="B29507" s="1" t="s">
        <v>11981</v>
      </c>
      <c r="C29507" s="2">
        <v>40630</v>
      </c>
      <c r="D29507" s="2">
        <v>40630</v>
      </c>
      <c r="E29507" s="1" t="s">
        <v>26364</v>
      </c>
      <c r="F29507" s="1">
        <v>100426</v>
      </c>
      <c r="G29507" s="15">
        <v>0</v>
      </c>
      <c r="H29507" s="1" t="s">
        <v>24511</v>
      </c>
      <c r="I29507" s="1">
        <v>977</v>
      </c>
      <c r="J29507" s="19">
        <v>70308</v>
      </c>
      <c r="K29507" s="1">
        <v>0</v>
      </c>
      <c r="L29507" s="1">
        <v>3</v>
      </c>
      <c r="M29507" s="1">
        <v>0</v>
      </c>
      <c r="N29507" s="1">
        <v>1</v>
      </c>
      <c r="O29507" s="7">
        <f>VLOOKUP(J29507,DIM_Products!A:G,6,FALSE) * L29507 * (1-M29507)</f>
        <v>131.85000000000002</v>
      </c>
      <c r="P29507" s="7">
        <f t="shared" si="1844"/>
        <v>5233.12</v>
      </c>
      <c r="Q29507" s="13">
        <f t="shared" si="1845"/>
        <v>2.5195294585256982E-2</v>
      </c>
      <c r="R29507" s="7">
        <f t="shared" si="1846"/>
        <v>131.85000000000002</v>
      </c>
      <c r="S29507">
        <f t="shared" si="1847"/>
        <v>0</v>
      </c>
      <c r="T29507">
        <v>1</v>
      </c>
      <c r="U29507" s="13">
        <f>1/COUNTIF(B:B,Orders[[#This Row],[Order ID]])</f>
        <v>0.1111111111111111</v>
      </c>
      <c r="V29507">
        <f>IF(SUMIF(F:F,Orders[[#This Row],[DW_Customer]],U:U)&gt;1,1,0)</f>
        <v>1</v>
      </c>
    </row>
    <row r="29508" spans="1:22" x14ac:dyDescent="0.35">
      <c r="A29508">
        <v>46832</v>
      </c>
      <c r="B29508" s="1" t="s">
        <v>11981</v>
      </c>
      <c r="C29508" s="2">
        <v>40630</v>
      </c>
      <c r="D29508" s="2">
        <v>40630</v>
      </c>
      <c r="E29508" s="1" t="s">
        <v>26364</v>
      </c>
      <c r="F29508" s="1">
        <v>100426</v>
      </c>
      <c r="G29508" s="15">
        <v>0</v>
      </c>
      <c r="H29508" s="1" t="s">
        <v>24511</v>
      </c>
      <c r="I29508" s="1">
        <v>977</v>
      </c>
      <c r="J29508" s="19">
        <v>70242</v>
      </c>
      <c r="K29508" s="1">
        <v>0</v>
      </c>
      <c r="L29508" s="1">
        <v>7</v>
      </c>
      <c r="M29508" s="1">
        <v>0</v>
      </c>
      <c r="N29508" s="1">
        <v>1</v>
      </c>
      <c r="O29508" s="7">
        <f>VLOOKUP(J29508,DIM_Products!A:G,6,FALSE) * L29508 * (1-M29508)</f>
        <v>468.44</v>
      </c>
      <c r="P29508" s="7">
        <f t="shared" si="1844"/>
        <v>5233.12</v>
      </c>
      <c r="Q29508" s="13">
        <f t="shared" si="1845"/>
        <v>8.9514477023267189E-2</v>
      </c>
      <c r="R29508" s="7">
        <f t="shared" si="1846"/>
        <v>468.44</v>
      </c>
      <c r="S29508">
        <f t="shared" si="1847"/>
        <v>0</v>
      </c>
      <c r="T29508">
        <v>1</v>
      </c>
      <c r="U29508" s="13">
        <f>1/COUNTIF(B:B,Orders[[#This Row],[Order ID]])</f>
        <v>0.1111111111111111</v>
      </c>
      <c r="V29508">
        <f>IF(SUMIF(F:F,Orders[[#This Row],[DW_Customer]],U:U)&gt;1,1,0)</f>
        <v>1</v>
      </c>
    </row>
    <row r="29509" spans="1:22" x14ac:dyDescent="0.35">
      <c r="A29509">
        <v>57093</v>
      </c>
      <c r="B29509" s="1" t="s">
        <v>11981</v>
      </c>
      <c r="C29509" s="2">
        <v>40630</v>
      </c>
      <c r="D29509" s="2">
        <v>40630</v>
      </c>
      <c r="E29509" s="1" t="s">
        <v>26364</v>
      </c>
      <c r="F29509" s="1">
        <v>100426</v>
      </c>
      <c r="G29509" s="15">
        <v>0</v>
      </c>
      <c r="H29509" s="1" t="s">
        <v>24511</v>
      </c>
      <c r="I29509" s="1">
        <v>977</v>
      </c>
      <c r="J29509" s="19">
        <v>70478</v>
      </c>
      <c r="K29509" s="1">
        <v>0</v>
      </c>
      <c r="L29509" s="1">
        <v>3</v>
      </c>
      <c r="M29509" s="1">
        <v>0</v>
      </c>
      <c r="N29509" s="1">
        <v>1</v>
      </c>
      <c r="O29509" s="7">
        <f>VLOOKUP(J29509,DIM_Products!A:G,6,FALSE) * L29509 * (1-M29509)</f>
        <v>1038.492</v>
      </c>
      <c r="P29509" s="7">
        <f t="shared" si="1844"/>
        <v>5233.12</v>
      </c>
      <c r="Q29509" s="13">
        <f t="shared" si="1845"/>
        <v>0.1984460513040022</v>
      </c>
      <c r="R29509" s="7">
        <f t="shared" si="1846"/>
        <v>1038.492</v>
      </c>
      <c r="S29509">
        <f t="shared" si="1847"/>
        <v>0</v>
      </c>
      <c r="T29509">
        <v>1</v>
      </c>
      <c r="U29509" s="13">
        <f>1/COUNTIF(B:B,Orders[[#This Row],[Order ID]])</f>
        <v>0.1111111111111111</v>
      </c>
      <c r="V29509">
        <f>IF(SUMIF(F:F,Orders[[#This Row],[DW_Customer]],U:U)&gt;1,1,0)</f>
        <v>1</v>
      </c>
    </row>
    <row r="29510" spans="1:22" x14ac:dyDescent="0.35">
      <c r="A29510">
        <v>60807</v>
      </c>
      <c r="B29510" s="1" t="s">
        <v>11981</v>
      </c>
      <c r="C29510" s="2">
        <v>40630</v>
      </c>
      <c r="D29510" s="2">
        <v>40630</v>
      </c>
      <c r="E29510" s="1" t="s">
        <v>26364</v>
      </c>
      <c r="F29510" s="1">
        <v>100426</v>
      </c>
      <c r="G29510" s="15">
        <v>0</v>
      </c>
      <c r="H29510" s="1" t="s">
        <v>24511</v>
      </c>
      <c r="I29510" s="1">
        <v>977</v>
      </c>
      <c r="J29510" s="19">
        <v>71396</v>
      </c>
      <c r="K29510" s="1">
        <v>0</v>
      </c>
      <c r="L29510" s="1">
        <v>4</v>
      </c>
      <c r="M29510" s="1">
        <v>0</v>
      </c>
      <c r="N29510" s="1">
        <v>1</v>
      </c>
      <c r="O29510" s="7">
        <f>VLOOKUP(J29510,DIM_Products!A:G,6,FALSE) * L29510 * (1-M29510)</f>
        <v>1242.3600000000001</v>
      </c>
      <c r="P29510" s="7">
        <f t="shared" si="1844"/>
        <v>5233.12</v>
      </c>
      <c r="Q29510" s="13">
        <f t="shared" si="1845"/>
        <v>0.23740330816033267</v>
      </c>
      <c r="R29510" s="7">
        <f t="shared" si="1846"/>
        <v>1242.3600000000001</v>
      </c>
      <c r="S29510">
        <f t="shared" si="1847"/>
        <v>0</v>
      </c>
      <c r="T29510">
        <v>1</v>
      </c>
      <c r="U29510" s="13">
        <f>1/COUNTIF(B:B,Orders[[#This Row],[Order ID]])</f>
        <v>0.1111111111111111</v>
      </c>
      <c r="V29510">
        <f>IF(SUMIF(F:F,Orders[[#This Row],[DW_Customer]],U:U)&gt;1,1,0)</f>
        <v>1</v>
      </c>
    </row>
    <row r="29511" spans="1:22" x14ac:dyDescent="0.35">
      <c r="A29511">
        <v>60900</v>
      </c>
      <c r="B29511" s="1" t="s">
        <v>11981</v>
      </c>
      <c r="C29511" s="2">
        <v>40630</v>
      </c>
      <c r="D29511" s="2">
        <v>40630</v>
      </c>
      <c r="E29511" s="1" t="s">
        <v>26364</v>
      </c>
      <c r="F29511" s="1">
        <v>100426</v>
      </c>
      <c r="G29511" s="15">
        <v>0</v>
      </c>
      <c r="H29511" s="1" t="s">
        <v>24511</v>
      </c>
      <c r="I29511" s="1">
        <v>977</v>
      </c>
      <c r="J29511" s="19">
        <v>70113</v>
      </c>
      <c r="K29511" s="1">
        <v>0</v>
      </c>
      <c r="L29511" s="1">
        <v>2</v>
      </c>
      <c r="M29511" s="1">
        <v>0</v>
      </c>
      <c r="N29511" s="1">
        <v>1</v>
      </c>
      <c r="O29511" s="7">
        <f>VLOOKUP(J29511,DIM_Products!A:G,6,FALSE) * L29511 * (1-M29511)</f>
        <v>877.02</v>
      </c>
      <c r="P29511" s="7">
        <f t="shared" si="1844"/>
        <v>5233.12</v>
      </c>
      <c r="Q29511" s="13">
        <f t="shared" si="1845"/>
        <v>0.1675902711957685</v>
      </c>
      <c r="R29511" s="7">
        <f t="shared" si="1846"/>
        <v>877.02</v>
      </c>
      <c r="S29511">
        <f t="shared" si="1847"/>
        <v>0</v>
      </c>
      <c r="T29511">
        <v>1</v>
      </c>
      <c r="U29511" s="13">
        <f>1/COUNTIF(B:B,Orders[[#This Row],[Order ID]])</f>
        <v>0.1111111111111111</v>
      </c>
      <c r="V29511">
        <f>IF(SUMIF(F:F,Orders[[#This Row],[DW_Customer]],U:U)&gt;1,1,0)</f>
        <v>1</v>
      </c>
    </row>
    <row r="29512" spans="1:22" x14ac:dyDescent="0.35">
      <c r="A29512">
        <v>68644</v>
      </c>
      <c r="B29512" s="1" t="s">
        <v>11981</v>
      </c>
      <c r="C29512" s="2">
        <v>40630</v>
      </c>
      <c r="D29512" s="2">
        <v>40630</v>
      </c>
      <c r="E29512" s="1" t="s">
        <v>26364</v>
      </c>
      <c r="F29512" s="1">
        <v>100426</v>
      </c>
      <c r="G29512" s="15">
        <v>0</v>
      </c>
      <c r="H29512" s="1" t="s">
        <v>24511</v>
      </c>
      <c r="I29512" s="1">
        <v>977</v>
      </c>
      <c r="J29512" s="19">
        <v>71298</v>
      </c>
      <c r="K29512" s="1">
        <v>0</v>
      </c>
      <c r="L29512" s="1">
        <v>3</v>
      </c>
      <c r="M29512" s="1">
        <v>0</v>
      </c>
      <c r="N29512" s="1">
        <v>1</v>
      </c>
      <c r="O29512" s="7">
        <f>VLOOKUP(J29512,DIM_Products!A:G,6,FALSE) * L29512 * (1-M29512)</f>
        <v>360</v>
      </c>
      <c r="P29512" s="7">
        <f t="shared" si="1844"/>
        <v>5233.12</v>
      </c>
      <c r="Q29512" s="13">
        <f t="shared" si="1845"/>
        <v>6.8792613202066838E-2</v>
      </c>
      <c r="R29512" s="7">
        <f t="shared" si="1846"/>
        <v>360</v>
      </c>
      <c r="S29512">
        <f t="shared" si="1847"/>
        <v>0</v>
      </c>
      <c r="T29512">
        <v>1</v>
      </c>
      <c r="U29512" s="13">
        <f>1/COUNTIF(B:B,Orders[[#This Row],[Order ID]])</f>
        <v>0.1111111111111111</v>
      </c>
      <c r="V29512">
        <f>IF(SUMIF(F:F,Orders[[#This Row],[DW_Customer]],U:U)&gt;1,1,0)</f>
        <v>1</v>
      </c>
    </row>
    <row r="29513" spans="1:22" x14ac:dyDescent="0.35">
      <c r="A29513">
        <v>69349</v>
      </c>
      <c r="B29513" s="1" t="s">
        <v>11981</v>
      </c>
      <c r="C29513" s="2">
        <v>40630</v>
      </c>
      <c r="D29513" s="2">
        <v>40630</v>
      </c>
      <c r="E29513" s="1" t="s">
        <v>26364</v>
      </c>
      <c r="F29513" s="1">
        <v>100426</v>
      </c>
      <c r="G29513" s="15">
        <v>0</v>
      </c>
      <c r="H29513" s="1" t="s">
        <v>24511</v>
      </c>
      <c r="I29513" s="1">
        <v>977</v>
      </c>
      <c r="J29513" s="19">
        <v>70500</v>
      </c>
      <c r="K29513" s="1">
        <v>0</v>
      </c>
      <c r="L29513" s="1">
        <v>2</v>
      </c>
      <c r="M29513" s="1">
        <v>0</v>
      </c>
      <c r="N29513" s="1">
        <v>1</v>
      </c>
      <c r="O29513" s="7">
        <f>VLOOKUP(J29513,DIM_Products!A:G,6,FALSE) * L29513 * (1-M29513)</f>
        <v>289.05599999999998</v>
      </c>
      <c r="P29513" s="7">
        <f t="shared" si="1844"/>
        <v>5233.12</v>
      </c>
      <c r="Q29513" s="13">
        <f t="shared" si="1845"/>
        <v>5.5235882227046194E-2</v>
      </c>
      <c r="R29513" s="7">
        <f t="shared" si="1846"/>
        <v>289.05599999999998</v>
      </c>
      <c r="S29513">
        <f t="shared" si="1847"/>
        <v>0</v>
      </c>
      <c r="T29513">
        <v>1</v>
      </c>
      <c r="U29513" s="13">
        <f>1/COUNTIF(B:B,Orders[[#This Row],[Order ID]])</f>
        <v>0.1111111111111111</v>
      </c>
      <c r="V29513">
        <f>IF(SUMIF(F:F,Orders[[#This Row],[DW_Customer]],U:U)&gt;1,1,0)</f>
        <v>1</v>
      </c>
    </row>
    <row r="29514" spans="1:22" x14ac:dyDescent="0.35">
      <c r="A29514">
        <v>50428</v>
      </c>
      <c r="B29514" s="1" t="s">
        <v>19706</v>
      </c>
      <c r="C29514" s="2">
        <v>40868</v>
      </c>
      <c r="D29514" s="2">
        <v>40870</v>
      </c>
      <c r="E29514" s="1" t="s">
        <v>24501</v>
      </c>
      <c r="F29514" s="1">
        <v>101276</v>
      </c>
      <c r="G29514" s="15">
        <v>0</v>
      </c>
      <c r="H29514" s="1" t="s">
        <v>24510</v>
      </c>
      <c r="I29514" s="1">
        <v>0</v>
      </c>
      <c r="J29514" s="19">
        <v>70742</v>
      </c>
      <c r="K29514" s="1">
        <v>25</v>
      </c>
      <c r="L29514" s="1">
        <v>3</v>
      </c>
      <c r="M29514" s="1">
        <v>0</v>
      </c>
      <c r="N29514" s="1">
        <v>1</v>
      </c>
      <c r="O29514" s="7">
        <f>VLOOKUP(J29514,DIM_Products!A:G,6,FALSE) * L29514 * (1-M29514)</f>
        <v>19.799999999999997</v>
      </c>
      <c r="P29514" s="7">
        <f t="shared" si="1844"/>
        <v>19.799999999999997</v>
      </c>
      <c r="Q29514" s="13">
        <f t="shared" si="1845"/>
        <v>1</v>
      </c>
      <c r="R29514" s="7">
        <f t="shared" si="1846"/>
        <v>44.8</v>
      </c>
      <c r="S29514">
        <f t="shared" si="1847"/>
        <v>2</v>
      </c>
      <c r="T29514">
        <v>0</v>
      </c>
      <c r="U29514" s="13">
        <f>1/COUNTIF(B:B,Orders[[#This Row],[Order ID]])</f>
        <v>1</v>
      </c>
      <c r="V29514">
        <f>IF(SUMIF(F:F,Orders[[#This Row],[DW_Customer]],U:U)&gt;1,1,0)</f>
        <v>1</v>
      </c>
    </row>
    <row r="29515" spans="1:22" x14ac:dyDescent="0.35">
      <c r="A29515">
        <v>52315</v>
      </c>
      <c r="B29515" s="1" t="s">
        <v>17943</v>
      </c>
      <c r="C29515" s="2">
        <v>40904</v>
      </c>
      <c r="D29515" s="2">
        <v>40904</v>
      </c>
      <c r="E29515" s="1" t="s">
        <v>26364</v>
      </c>
      <c r="F29515" s="1">
        <v>100419</v>
      </c>
      <c r="G29515" s="15">
        <v>1</v>
      </c>
      <c r="H29515" s="1" t="s">
        <v>24511</v>
      </c>
      <c r="I29515" s="1">
        <v>120</v>
      </c>
      <c r="J29515" s="19">
        <v>70316</v>
      </c>
      <c r="K29515" s="1">
        <v>0</v>
      </c>
      <c r="L29515" s="1">
        <v>3</v>
      </c>
      <c r="M29515" s="1">
        <v>0</v>
      </c>
      <c r="N29515" s="1">
        <v>1</v>
      </c>
      <c r="O29515" s="7">
        <f>VLOOKUP(J29515,DIM_Products!A:G,6,FALSE) * L29515 * (1-M29515)</f>
        <v>71.73</v>
      </c>
      <c r="P29515" s="7">
        <f t="shared" si="1844"/>
        <v>593.79000000000008</v>
      </c>
      <c r="Q29515" s="13">
        <f t="shared" si="1845"/>
        <v>0.12080028292830798</v>
      </c>
      <c r="R29515" s="7">
        <f t="shared" si="1846"/>
        <v>71.73</v>
      </c>
      <c r="S29515">
        <f t="shared" si="1847"/>
        <v>0</v>
      </c>
      <c r="T29515">
        <v>1</v>
      </c>
      <c r="U29515" s="13">
        <f>1/COUNTIF(B:B,Orders[[#This Row],[Order ID]])</f>
        <v>0.5</v>
      </c>
      <c r="V29515">
        <f>IF(SUMIF(F:F,Orders[[#This Row],[DW_Customer]],U:U)&gt;1,1,0)</f>
        <v>1</v>
      </c>
    </row>
    <row r="29516" spans="1:22" x14ac:dyDescent="0.35">
      <c r="A29516">
        <v>54890</v>
      </c>
      <c r="B29516" s="1" t="s">
        <v>17943</v>
      </c>
      <c r="C29516" s="2">
        <v>40904</v>
      </c>
      <c r="D29516" s="2">
        <v>40904</v>
      </c>
      <c r="E29516" s="1" t="s">
        <v>26364</v>
      </c>
      <c r="F29516" s="1">
        <v>100419</v>
      </c>
      <c r="G29516" s="15">
        <v>1</v>
      </c>
      <c r="H29516" s="1" t="s">
        <v>24511</v>
      </c>
      <c r="I29516" s="1">
        <v>120</v>
      </c>
      <c r="J29516" s="19">
        <v>71371</v>
      </c>
      <c r="K29516" s="1">
        <v>0</v>
      </c>
      <c r="L29516" s="1">
        <v>2</v>
      </c>
      <c r="M29516" s="1">
        <v>0</v>
      </c>
      <c r="N29516" s="1">
        <v>1</v>
      </c>
      <c r="O29516" s="7">
        <f>VLOOKUP(J29516,DIM_Products!A:G,6,FALSE) * L29516 * (1-M29516)</f>
        <v>522.06000000000006</v>
      </c>
      <c r="P29516" s="7">
        <f t="shared" si="1844"/>
        <v>593.79000000000008</v>
      </c>
      <c r="Q29516" s="13">
        <f t="shared" si="1845"/>
        <v>0.87919971707169198</v>
      </c>
      <c r="R29516" s="7">
        <f t="shared" si="1846"/>
        <v>522.06000000000006</v>
      </c>
      <c r="S29516">
        <f t="shared" si="1847"/>
        <v>0</v>
      </c>
      <c r="T29516">
        <v>1</v>
      </c>
      <c r="U29516" s="13">
        <f>1/COUNTIF(B:B,Orders[[#This Row],[Order ID]])</f>
        <v>0.5</v>
      </c>
      <c r="V29516">
        <f>IF(SUMIF(F:F,Orders[[#This Row],[DW_Customer]],U:U)&gt;1,1,0)</f>
        <v>1</v>
      </c>
    </row>
    <row r="29517" spans="1:22" x14ac:dyDescent="0.35">
      <c r="A29517">
        <v>41109</v>
      </c>
      <c r="B29517" s="1" t="s">
        <v>11135</v>
      </c>
      <c r="C29517" s="2">
        <v>40702</v>
      </c>
      <c r="D29517" s="2">
        <v>40702</v>
      </c>
      <c r="E29517" s="1" t="s">
        <v>26364</v>
      </c>
      <c r="F29517" s="1">
        <v>101305</v>
      </c>
      <c r="G29517" s="15">
        <v>0</v>
      </c>
      <c r="H29517" s="1" t="s">
        <v>24511</v>
      </c>
      <c r="I29517" s="1">
        <v>630</v>
      </c>
      <c r="J29517" s="19">
        <v>70381</v>
      </c>
      <c r="K29517" s="1">
        <v>0</v>
      </c>
      <c r="L29517" s="1">
        <v>7</v>
      </c>
      <c r="M29517" s="1">
        <v>0.4</v>
      </c>
      <c r="N29517" s="1">
        <v>1</v>
      </c>
      <c r="O29517" s="7">
        <f>VLOOKUP(J29517,DIM_Products!A:G,6,FALSE) * L29517 * (1-M29517)</f>
        <v>442.21800000000002</v>
      </c>
      <c r="P29517" s="7">
        <f t="shared" si="1844"/>
        <v>1161.8579999999999</v>
      </c>
      <c r="Q29517" s="13">
        <f t="shared" si="1845"/>
        <v>0.38061277712078417</v>
      </c>
      <c r="R29517" s="7">
        <f t="shared" si="1846"/>
        <v>442.21800000000002</v>
      </c>
      <c r="S29517">
        <f t="shared" si="1847"/>
        <v>0</v>
      </c>
      <c r="T29517">
        <v>1</v>
      </c>
      <c r="U29517" s="13">
        <f>1/COUNTIF(B:B,Orders[[#This Row],[Order ID]])</f>
        <v>0.5</v>
      </c>
      <c r="V29517">
        <f>IF(SUMIF(F:F,Orders[[#This Row],[DW_Customer]],U:U)&gt;1,1,0)</f>
        <v>1</v>
      </c>
    </row>
    <row r="29518" spans="1:22" x14ac:dyDescent="0.35">
      <c r="A29518">
        <v>48946</v>
      </c>
      <c r="B29518" s="1" t="s">
        <v>11135</v>
      </c>
      <c r="C29518" s="2">
        <v>40702</v>
      </c>
      <c r="D29518" s="2">
        <v>40702</v>
      </c>
      <c r="E29518" s="1" t="s">
        <v>26364</v>
      </c>
      <c r="F29518" s="1">
        <v>101305</v>
      </c>
      <c r="G29518" s="15">
        <v>0</v>
      </c>
      <c r="H29518" s="1" t="s">
        <v>24511</v>
      </c>
      <c r="I29518" s="1">
        <v>630</v>
      </c>
      <c r="J29518" s="19">
        <v>70550</v>
      </c>
      <c r="K29518" s="1">
        <v>0</v>
      </c>
      <c r="L29518" s="1">
        <v>6</v>
      </c>
      <c r="M29518" s="1">
        <v>0.4</v>
      </c>
      <c r="N29518" s="1">
        <v>1</v>
      </c>
      <c r="O29518" s="7">
        <f>VLOOKUP(J29518,DIM_Products!A:G,6,FALSE) * L29518 * (1-M29518)</f>
        <v>719.63999999999987</v>
      </c>
      <c r="P29518" s="7">
        <f t="shared" si="1844"/>
        <v>1161.8579999999999</v>
      </c>
      <c r="Q29518" s="13">
        <f t="shared" si="1845"/>
        <v>0.61938722287921577</v>
      </c>
      <c r="R29518" s="7">
        <f t="shared" si="1846"/>
        <v>719.63999999999987</v>
      </c>
      <c r="S29518">
        <f t="shared" si="1847"/>
        <v>0</v>
      </c>
      <c r="T29518">
        <v>1</v>
      </c>
      <c r="U29518" s="13">
        <f>1/COUNTIF(B:B,Orders[[#This Row],[Order ID]])</f>
        <v>0.5</v>
      </c>
      <c r="V29518">
        <f>IF(SUMIF(F:F,Orders[[#This Row],[DW_Customer]],U:U)&gt;1,1,0)</f>
        <v>1</v>
      </c>
    </row>
    <row r="29519" spans="1:22" x14ac:dyDescent="0.35">
      <c r="A29519">
        <v>35188</v>
      </c>
      <c r="B29519" s="1" t="s">
        <v>10357</v>
      </c>
      <c r="C29519" s="2">
        <v>40800</v>
      </c>
      <c r="D29519" s="2">
        <v>40806</v>
      </c>
      <c r="E29519" s="1" t="s">
        <v>24503</v>
      </c>
      <c r="F29519" s="1">
        <v>100474</v>
      </c>
      <c r="G29519" s="15">
        <v>0</v>
      </c>
      <c r="H29519" s="1" t="s">
        <v>24510</v>
      </c>
      <c r="I29519" s="1">
        <v>0</v>
      </c>
      <c r="J29519" s="19">
        <v>71238</v>
      </c>
      <c r="K29519" s="1">
        <v>0</v>
      </c>
      <c r="L29519" s="1">
        <v>2</v>
      </c>
      <c r="M29519" s="1">
        <v>0.2</v>
      </c>
      <c r="N29519" s="1">
        <v>1</v>
      </c>
      <c r="O29519" s="7">
        <f>VLOOKUP(J29519,DIM_Products!A:G,6,FALSE) * L29519 * (1-M29519)</f>
        <v>235.43999999999997</v>
      </c>
      <c r="P29519" s="7">
        <f t="shared" si="1844"/>
        <v>403.83</v>
      </c>
      <c r="Q29519" s="13">
        <f t="shared" si="1845"/>
        <v>0.58301760641854239</v>
      </c>
      <c r="R29519" s="7">
        <f t="shared" si="1846"/>
        <v>235.43999999999997</v>
      </c>
      <c r="S29519">
        <f t="shared" si="1847"/>
        <v>6</v>
      </c>
      <c r="T29519">
        <v>1</v>
      </c>
      <c r="U29519" s="13">
        <f>1/COUNTIF(B:B,Orders[[#This Row],[Order ID]])</f>
        <v>0.33333333333333331</v>
      </c>
      <c r="V29519">
        <f>IF(SUMIF(F:F,Orders[[#This Row],[DW_Customer]],U:U)&gt;1,1,0)</f>
        <v>1</v>
      </c>
    </row>
    <row r="29520" spans="1:22" x14ac:dyDescent="0.35">
      <c r="A29520">
        <v>36529</v>
      </c>
      <c r="B29520" s="1" t="s">
        <v>10357</v>
      </c>
      <c r="C29520" s="2">
        <v>40800</v>
      </c>
      <c r="D29520" s="2">
        <v>40806</v>
      </c>
      <c r="E29520" s="1" t="s">
        <v>24503</v>
      </c>
      <c r="F29520" s="1">
        <v>100474</v>
      </c>
      <c r="G29520" s="15">
        <v>0</v>
      </c>
      <c r="H29520" s="1" t="s">
        <v>24510</v>
      </c>
      <c r="I29520" s="1">
        <v>0</v>
      </c>
      <c r="J29520" s="19">
        <v>71001</v>
      </c>
      <c r="K29520" s="1">
        <v>0</v>
      </c>
      <c r="L29520" s="1">
        <v>3</v>
      </c>
      <c r="M29520" s="1">
        <v>0</v>
      </c>
      <c r="N29520" s="1">
        <v>1</v>
      </c>
      <c r="O29520" s="7">
        <f>VLOOKUP(J29520,DIM_Products!A:G,6,FALSE) * L29520 * (1-M29520)</f>
        <v>56.970000000000006</v>
      </c>
      <c r="P29520" s="7">
        <f t="shared" si="1844"/>
        <v>403.83</v>
      </c>
      <c r="Q29520" s="13">
        <f t="shared" si="1845"/>
        <v>0.14107421439714735</v>
      </c>
      <c r="R29520" s="7">
        <f t="shared" si="1846"/>
        <v>56.970000000000006</v>
      </c>
      <c r="S29520">
        <f t="shared" si="1847"/>
        <v>6</v>
      </c>
      <c r="T29520">
        <v>1</v>
      </c>
      <c r="U29520" s="13">
        <f>1/COUNTIF(B:B,Orders[[#This Row],[Order ID]])</f>
        <v>0.33333333333333331</v>
      </c>
      <c r="V29520">
        <f>IF(SUMIF(F:F,Orders[[#This Row],[DW_Customer]],U:U)&gt;1,1,0)</f>
        <v>1</v>
      </c>
    </row>
    <row r="29521" spans="1:22" x14ac:dyDescent="0.35">
      <c r="A29521">
        <v>65038</v>
      </c>
      <c r="B29521" s="1" t="s">
        <v>10357</v>
      </c>
      <c r="C29521" s="2">
        <v>40800</v>
      </c>
      <c r="D29521" s="2">
        <v>40806</v>
      </c>
      <c r="E29521" s="1" t="s">
        <v>24503</v>
      </c>
      <c r="F29521" s="1">
        <v>100474</v>
      </c>
      <c r="G29521" s="15">
        <v>0</v>
      </c>
      <c r="H29521" s="1" t="s">
        <v>24510</v>
      </c>
      <c r="I29521" s="1">
        <v>0</v>
      </c>
      <c r="J29521" s="19">
        <v>71031</v>
      </c>
      <c r="K29521" s="1">
        <v>0</v>
      </c>
      <c r="L29521" s="1">
        <v>3</v>
      </c>
      <c r="M29521" s="1">
        <v>0</v>
      </c>
      <c r="N29521" s="1">
        <v>1</v>
      </c>
      <c r="O29521" s="7">
        <f>VLOOKUP(J29521,DIM_Products!A:G,6,FALSE) * L29521 * (1-M29521)</f>
        <v>111.42</v>
      </c>
      <c r="P29521" s="7">
        <f t="shared" si="1844"/>
        <v>403.83</v>
      </c>
      <c r="Q29521" s="13">
        <f t="shared" si="1845"/>
        <v>0.27590817918431026</v>
      </c>
      <c r="R29521" s="7">
        <f t="shared" si="1846"/>
        <v>111.42</v>
      </c>
      <c r="S29521">
        <f t="shared" si="1847"/>
        <v>6</v>
      </c>
      <c r="T29521">
        <v>1</v>
      </c>
      <c r="U29521" s="13">
        <f>1/COUNTIF(B:B,Orders[[#This Row],[Order ID]])</f>
        <v>0.33333333333333331</v>
      </c>
      <c r="V29521">
        <f>IF(SUMIF(F:F,Orders[[#This Row],[DW_Customer]],U:U)&gt;1,1,0)</f>
        <v>1</v>
      </c>
    </row>
    <row r="29522" spans="1:22" x14ac:dyDescent="0.35">
      <c r="A29522">
        <v>36721</v>
      </c>
      <c r="B29522" s="1" t="s">
        <v>13683</v>
      </c>
      <c r="C29522" s="2">
        <v>40896</v>
      </c>
      <c r="D29522" s="2">
        <v>40901</v>
      </c>
      <c r="E29522" s="1" t="s">
        <v>24501</v>
      </c>
      <c r="F29522" s="1">
        <v>101521</v>
      </c>
      <c r="G29522" s="15">
        <v>0</v>
      </c>
      <c r="H29522" s="1" t="s">
        <v>24510</v>
      </c>
      <c r="I29522" s="1">
        <v>0</v>
      </c>
      <c r="J29522" s="19">
        <v>70311</v>
      </c>
      <c r="K29522" s="1">
        <v>0</v>
      </c>
      <c r="L29522" s="1">
        <v>2</v>
      </c>
      <c r="M29522" s="1">
        <v>2E-3</v>
      </c>
      <c r="N29522" s="1">
        <v>1</v>
      </c>
      <c r="O29522" s="7">
        <f>VLOOKUP(J29522,DIM_Products!A:G,6,FALSE) * L29522 * (1-M29522)</f>
        <v>103.59240000000001</v>
      </c>
      <c r="P29522" s="7">
        <f t="shared" si="1844"/>
        <v>3634.0364000000009</v>
      </c>
      <c r="Q29522" s="13">
        <f t="shared" si="1845"/>
        <v>2.8506153653276557E-2</v>
      </c>
      <c r="R29522" s="7">
        <f t="shared" si="1846"/>
        <v>103.59240000000001</v>
      </c>
      <c r="S29522">
        <f t="shared" si="1847"/>
        <v>5</v>
      </c>
      <c r="T29522">
        <v>1</v>
      </c>
      <c r="U29522" s="13">
        <f>1/COUNTIF(B:B,Orders[[#This Row],[Order ID]])</f>
        <v>0.25</v>
      </c>
      <c r="V29522">
        <f>IF(SUMIF(F:F,Orders[[#This Row],[DW_Customer]],U:U)&gt;1,1,0)</f>
        <v>1</v>
      </c>
    </row>
    <row r="29523" spans="1:22" x14ac:dyDescent="0.35">
      <c r="A29523">
        <v>38654</v>
      </c>
      <c r="B29523" s="1" t="s">
        <v>13683</v>
      </c>
      <c r="C29523" s="2">
        <v>40896</v>
      </c>
      <c r="D29523" s="2">
        <v>40901</v>
      </c>
      <c r="E29523" s="1" t="s">
        <v>24501</v>
      </c>
      <c r="F29523" s="1">
        <v>101521</v>
      </c>
      <c r="G29523" s="15">
        <v>0</v>
      </c>
      <c r="H29523" s="1" t="s">
        <v>24510</v>
      </c>
      <c r="I29523" s="1">
        <v>0</v>
      </c>
      <c r="J29523" s="19">
        <v>70741</v>
      </c>
      <c r="K29523" s="1">
        <v>0</v>
      </c>
      <c r="L29523" s="1">
        <v>6</v>
      </c>
      <c r="M29523" s="1">
        <v>0</v>
      </c>
      <c r="N29523" s="1">
        <v>1</v>
      </c>
      <c r="O29523" s="7">
        <f>VLOOKUP(J29523,DIM_Products!A:G,6,FALSE) * L29523 * (1-M29523)</f>
        <v>170.45999999999998</v>
      </c>
      <c r="P29523" s="7">
        <f t="shared" si="1844"/>
        <v>3634.0364000000009</v>
      </c>
      <c r="Q29523" s="13">
        <f t="shared" si="1845"/>
        <v>4.6906519703545056E-2</v>
      </c>
      <c r="R29523" s="7">
        <f t="shared" si="1846"/>
        <v>170.45999999999998</v>
      </c>
      <c r="S29523">
        <f t="shared" si="1847"/>
        <v>5</v>
      </c>
      <c r="T29523">
        <v>1</v>
      </c>
      <c r="U29523" s="13">
        <f>1/COUNTIF(B:B,Orders[[#This Row],[Order ID]])</f>
        <v>0.25</v>
      </c>
      <c r="V29523">
        <f>IF(SUMIF(F:F,Orders[[#This Row],[DW_Customer]],U:U)&gt;1,1,0)</f>
        <v>1</v>
      </c>
    </row>
    <row r="29524" spans="1:22" x14ac:dyDescent="0.35">
      <c r="A29524">
        <v>46920</v>
      </c>
      <c r="B29524" s="1" t="s">
        <v>13683</v>
      </c>
      <c r="C29524" s="2">
        <v>40896</v>
      </c>
      <c r="D29524" s="2">
        <v>40901</v>
      </c>
      <c r="E29524" s="1" t="s">
        <v>24501</v>
      </c>
      <c r="F29524" s="1">
        <v>101521</v>
      </c>
      <c r="G29524" s="15">
        <v>0</v>
      </c>
      <c r="H29524" s="1" t="s">
        <v>24510</v>
      </c>
      <c r="I29524" s="1">
        <v>0</v>
      </c>
      <c r="J29524" s="19">
        <v>71161</v>
      </c>
      <c r="K29524" s="1">
        <v>0</v>
      </c>
      <c r="L29524" s="1">
        <v>13</v>
      </c>
      <c r="M29524" s="1">
        <v>0</v>
      </c>
      <c r="N29524" s="1">
        <v>1</v>
      </c>
      <c r="O29524" s="7">
        <f>VLOOKUP(J29524,DIM_Products!A:G,6,FALSE) * L29524 * (1-M29524)</f>
        <v>3335.2800000000007</v>
      </c>
      <c r="P29524" s="7">
        <f t="shared" si="1844"/>
        <v>3634.0364000000009</v>
      </c>
      <c r="Q29524" s="13">
        <f t="shared" si="1845"/>
        <v>0.91778937602276078</v>
      </c>
      <c r="R29524" s="7">
        <f t="shared" si="1846"/>
        <v>3335.2800000000007</v>
      </c>
      <c r="S29524">
        <f t="shared" si="1847"/>
        <v>5</v>
      </c>
      <c r="T29524">
        <v>1</v>
      </c>
      <c r="U29524" s="13">
        <f>1/COUNTIF(B:B,Orders[[#This Row],[Order ID]])</f>
        <v>0.25</v>
      </c>
      <c r="V29524">
        <f>IF(SUMIF(F:F,Orders[[#This Row],[DW_Customer]],U:U)&gt;1,1,0)</f>
        <v>1</v>
      </c>
    </row>
    <row r="29525" spans="1:22" x14ac:dyDescent="0.35">
      <c r="A29525">
        <v>61192</v>
      </c>
      <c r="B29525" s="1" t="s">
        <v>13683</v>
      </c>
      <c r="C29525" s="2">
        <v>40896</v>
      </c>
      <c r="D29525" s="2">
        <v>40901</v>
      </c>
      <c r="E29525" s="1" t="s">
        <v>24501</v>
      </c>
      <c r="F29525" s="1">
        <v>101521</v>
      </c>
      <c r="G29525" s="15">
        <v>0</v>
      </c>
      <c r="H29525" s="1" t="s">
        <v>24510</v>
      </c>
      <c r="I29525" s="1">
        <v>0</v>
      </c>
      <c r="J29525" s="19">
        <v>71041</v>
      </c>
      <c r="K29525" s="1">
        <v>0</v>
      </c>
      <c r="L29525" s="1">
        <v>4</v>
      </c>
      <c r="M29525" s="1">
        <v>0</v>
      </c>
      <c r="N29525" s="1">
        <v>1</v>
      </c>
      <c r="O29525" s="7">
        <f>VLOOKUP(J29525,DIM_Products!A:G,6,FALSE) * L29525 * (1-M29525)</f>
        <v>24.704000000000001</v>
      </c>
      <c r="P29525" s="7">
        <f t="shared" si="1844"/>
        <v>3634.0364000000009</v>
      </c>
      <c r="Q29525" s="13">
        <f t="shared" si="1845"/>
        <v>6.7979506204175599E-3</v>
      </c>
      <c r="R29525" s="7">
        <f t="shared" si="1846"/>
        <v>24.704000000000001</v>
      </c>
      <c r="S29525">
        <f t="shared" si="1847"/>
        <v>5</v>
      </c>
      <c r="T29525">
        <v>1</v>
      </c>
      <c r="U29525" s="13">
        <f>1/COUNTIF(B:B,Orders[[#This Row],[Order ID]])</f>
        <v>0.25</v>
      </c>
      <c r="V29525">
        <f>IF(SUMIF(F:F,Orders[[#This Row],[DW_Customer]],U:U)&gt;1,1,0)</f>
        <v>1</v>
      </c>
    </row>
    <row r="29526" spans="1:22" x14ac:dyDescent="0.35">
      <c r="A29526">
        <v>68122</v>
      </c>
      <c r="B29526" s="1" t="s">
        <v>23051</v>
      </c>
      <c r="C29526" s="2">
        <v>40630</v>
      </c>
      <c r="D29526" s="2">
        <v>40634</v>
      </c>
      <c r="E29526" s="1" t="s">
        <v>24503</v>
      </c>
      <c r="F29526" s="1">
        <v>100451</v>
      </c>
      <c r="G29526" s="15">
        <v>0</v>
      </c>
      <c r="H29526" s="1" t="s">
        <v>24510</v>
      </c>
      <c r="I29526" s="1">
        <v>0</v>
      </c>
      <c r="J29526" s="19">
        <v>70570</v>
      </c>
      <c r="K29526" s="1">
        <v>0</v>
      </c>
      <c r="L29526" s="1">
        <v>3</v>
      </c>
      <c r="M29526" s="1">
        <v>0.4</v>
      </c>
      <c r="N29526" s="1">
        <v>1</v>
      </c>
      <c r="O29526" s="7">
        <f>VLOOKUP(J29526,DIM_Products!A:G,6,FALSE) * L29526 * (1-M29526)</f>
        <v>976.21199999999999</v>
      </c>
      <c r="P29526" s="7">
        <f t="shared" si="1844"/>
        <v>976.21199999999999</v>
      </c>
      <c r="Q29526" s="13">
        <f t="shared" si="1845"/>
        <v>1</v>
      </c>
      <c r="R29526" s="7">
        <f t="shared" si="1846"/>
        <v>976.21199999999999</v>
      </c>
      <c r="S29526">
        <f t="shared" si="1847"/>
        <v>4</v>
      </c>
      <c r="T29526">
        <v>1</v>
      </c>
      <c r="U29526" s="13">
        <f>1/COUNTIF(B:B,Orders[[#This Row],[Order ID]])</f>
        <v>1</v>
      </c>
      <c r="V29526">
        <f>IF(SUMIF(F:F,Orders[[#This Row],[DW_Customer]],U:U)&gt;1,1,0)</f>
        <v>1</v>
      </c>
    </row>
    <row r="29527" spans="1:22" x14ac:dyDescent="0.35">
      <c r="A29527">
        <v>54570</v>
      </c>
      <c r="B29527" s="1" t="s">
        <v>14684</v>
      </c>
      <c r="C29527" s="2">
        <v>40623</v>
      </c>
      <c r="D29527" s="2">
        <v>40624</v>
      </c>
      <c r="E29527" s="1" t="s">
        <v>24502</v>
      </c>
      <c r="F29527" s="1">
        <v>101410</v>
      </c>
      <c r="G29527" s="15">
        <v>0</v>
      </c>
      <c r="H29527" s="1" t="s">
        <v>24510</v>
      </c>
      <c r="I29527" s="1">
        <v>0</v>
      </c>
      <c r="J29527" s="19">
        <v>71295</v>
      </c>
      <c r="K29527" s="1">
        <v>0</v>
      </c>
      <c r="L29527" s="1">
        <v>6</v>
      </c>
      <c r="M29527" s="1">
        <v>0</v>
      </c>
      <c r="N29527" s="1">
        <v>1</v>
      </c>
      <c r="O29527" s="7">
        <f>VLOOKUP(J29527,DIM_Products!A:G,6,FALSE) * L29527 * (1-M29527)</f>
        <v>857.34000000000015</v>
      </c>
      <c r="P29527" s="7">
        <f t="shared" si="1844"/>
        <v>857.34000000000015</v>
      </c>
      <c r="Q29527" s="13">
        <f t="shared" si="1845"/>
        <v>1</v>
      </c>
      <c r="R29527" s="7">
        <f t="shared" si="1846"/>
        <v>857.34000000000015</v>
      </c>
      <c r="S29527">
        <f t="shared" si="1847"/>
        <v>1</v>
      </c>
      <c r="T29527">
        <v>1</v>
      </c>
      <c r="U29527" s="13">
        <f>1/COUNTIF(B:B,Orders[[#This Row],[Order ID]])</f>
        <v>1</v>
      </c>
      <c r="V29527">
        <f>IF(SUMIF(F:F,Orders[[#This Row],[DW_Customer]],U:U)&gt;1,1,0)</f>
        <v>1</v>
      </c>
    </row>
    <row r="29528" spans="1:22" x14ac:dyDescent="0.35">
      <c r="A29528">
        <v>30772</v>
      </c>
      <c r="B29528" s="1" t="s">
        <v>13964</v>
      </c>
      <c r="C29528" s="2">
        <v>40711</v>
      </c>
      <c r="D29528" s="2">
        <v>40716</v>
      </c>
      <c r="E29528" s="1" t="s">
        <v>24503</v>
      </c>
      <c r="F29528" s="1">
        <v>100435</v>
      </c>
      <c r="G29528" s="15">
        <v>0</v>
      </c>
      <c r="H29528" s="1" t="s">
        <v>24510</v>
      </c>
      <c r="I29528" s="1">
        <v>0</v>
      </c>
      <c r="J29528" s="19">
        <v>70406</v>
      </c>
      <c r="K29528" s="1">
        <v>0</v>
      </c>
      <c r="L29528" s="1">
        <v>7</v>
      </c>
      <c r="M29528" s="1">
        <v>0</v>
      </c>
      <c r="N29528" s="1">
        <v>1</v>
      </c>
      <c r="O29528" s="7">
        <f>VLOOKUP(J29528,DIM_Products!A:G,6,FALSE) * L29528 * (1-M29528)</f>
        <v>81.48</v>
      </c>
      <c r="P29528" s="7">
        <f t="shared" si="1844"/>
        <v>81.48</v>
      </c>
      <c r="Q29528" s="13">
        <f t="shared" si="1845"/>
        <v>1</v>
      </c>
      <c r="R29528" s="7">
        <f t="shared" si="1846"/>
        <v>81.48</v>
      </c>
      <c r="S29528">
        <f t="shared" si="1847"/>
        <v>5</v>
      </c>
      <c r="T29528">
        <v>1</v>
      </c>
      <c r="U29528" s="13">
        <f>1/COUNTIF(B:B,Orders[[#This Row],[Order ID]])</f>
        <v>1</v>
      </c>
      <c r="V29528">
        <f>IF(SUMIF(F:F,Orders[[#This Row],[DW_Customer]],U:U)&gt;1,1,0)</f>
        <v>1</v>
      </c>
    </row>
    <row r="29529" spans="1:22" x14ac:dyDescent="0.35">
      <c r="A29529">
        <v>59810</v>
      </c>
      <c r="B29529" s="1" t="s">
        <v>19631</v>
      </c>
      <c r="C29529" s="2">
        <v>40899</v>
      </c>
      <c r="D29529" s="2">
        <v>40899</v>
      </c>
      <c r="E29529" s="1" t="s">
        <v>26364</v>
      </c>
      <c r="F29529" s="1">
        <v>101212</v>
      </c>
      <c r="G29529" s="15">
        <v>0</v>
      </c>
      <c r="H29529" s="1" t="s">
        <v>24511</v>
      </c>
      <c r="I29529" s="1">
        <v>882</v>
      </c>
      <c r="J29529" s="19">
        <v>71277</v>
      </c>
      <c r="K29529" s="1">
        <v>0</v>
      </c>
      <c r="L29529" s="1">
        <v>6</v>
      </c>
      <c r="M29529" s="1">
        <v>0</v>
      </c>
      <c r="N29529" s="1">
        <v>1</v>
      </c>
      <c r="O29529" s="7">
        <f>VLOOKUP(J29529,DIM_Products!A:G,6,FALSE) * L29529 * (1-M29529)</f>
        <v>1482.39</v>
      </c>
      <c r="P29529" s="7">
        <f t="shared" si="1844"/>
        <v>1482.39</v>
      </c>
      <c r="Q29529" s="13">
        <f t="shared" si="1845"/>
        <v>1</v>
      </c>
      <c r="R29529" s="7">
        <f t="shared" si="1846"/>
        <v>1482.39</v>
      </c>
      <c r="S29529">
        <f t="shared" si="1847"/>
        <v>0</v>
      </c>
      <c r="T29529">
        <v>1</v>
      </c>
      <c r="U29529" s="13">
        <f>1/COUNTIF(B:B,Orders[[#This Row],[Order ID]])</f>
        <v>1</v>
      </c>
      <c r="V29529">
        <f>IF(SUMIF(F:F,Orders[[#This Row],[DW_Customer]],U:U)&gt;1,1,0)</f>
        <v>1</v>
      </c>
    </row>
    <row r="29530" spans="1:22" x14ac:dyDescent="0.35">
      <c r="A29530">
        <v>48472</v>
      </c>
      <c r="B29530" s="1" t="s">
        <v>19164</v>
      </c>
      <c r="C29530" s="2">
        <v>40620</v>
      </c>
      <c r="D29530" s="2">
        <v>40620</v>
      </c>
      <c r="E29530" s="1" t="s">
        <v>26364</v>
      </c>
      <c r="F29530" s="1">
        <v>100579</v>
      </c>
      <c r="G29530" s="15">
        <v>0</v>
      </c>
      <c r="H29530" s="1" t="s">
        <v>24511</v>
      </c>
      <c r="I29530" s="1">
        <v>811</v>
      </c>
      <c r="J29530" s="19">
        <v>70434</v>
      </c>
      <c r="K29530" s="1">
        <v>0</v>
      </c>
      <c r="L29530" s="1">
        <v>2</v>
      </c>
      <c r="M29530" s="1">
        <v>0</v>
      </c>
      <c r="N29530" s="1">
        <v>1</v>
      </c>
      <c r="O29530" s="7">
        <f>VLOOKUP(J29530,DIM_Products!A:G,6,FALSE) * L29530 * (1-M29530)</f>
        <v>1065.5999999999999</v>
      </c>
      <c r="P29530" s="7">
        <f t="shared" si="1844"/>
        <v>1065.5999999999999</v>
      </c>
      <c r="Q29530" s="13">
        <f t="shared" si="1845"/>
        <v>1</v>
      </c>
      <c r="R29530" s="7">
        <f t="shared" si="1846"/>
        <v>1065.5999999999999</v>
      </c>
      <c r="S29530">
        <f t="shared" si="1847"/>
        <v>0</v>
      </c>
      <c r="T29530">
        <v>1</v>
      </c>
      <c r="U29530" s="13">
        <f>1/COUNTIF(B:B,Orders[[#This Row],[Order ID]])</f>
        <v>1</v>
      </c>
      <c r="V29530">
        <f>IF(SUMIF(F:F,Orders[[#This Row],[DW_Customer]],U:U)&gt;1,1,0)</f>
        <v>1</v>
      </c>
    </row>
    <row r="29531" spans="1:22" x14ac:dyDescent="0.35">
      <c r="A29531">
        <v>49573</v>
      </c>
      <c r="B29531" s="1" t="s">
        <v>19707</v>
      </c>
      <c r="C29531" s="2">
        <v>40791</v>
      </c>
      <c r="D29531" s="2">
        <v>40795</v>
      </c>
      <c r="E29531" s="1" t="s">
        <v>24503</v>
      </c>
      <c r="F29531" s="1">
        <v>101520</v>
      </c>
      <c r="G29531" s="15">
        <v>0</v>
      </c>
      <c r="H29531" s="1" t="s">
        <v>24510</v>
      </c>
      <c r="I29531" s="1">
        <v>0</v>
      </c>
      <c r="J29531" s="19">
        <v>70593</v>
      </c>
      <c r="K29531" s="1">
        <v>0</v>
      </c>
      <c r="L29531" s="1">
        <v>5</v>
      </c>
      <c r="M29531" s="1">
        <v>0</v>
      </c>
      <c r="N29531" s="1">
        <v>1</v>
      </c>
      <c r="O29531" s="7">
        <f>VLOOKUP(J29531,DIM_Products!A:G,6,FALSE) * L29531 * (1-M29531)</f>
        <v>2688.6000000000004</v>
      </c>
      <c r="P29531" s="7">
        <f t="shared" si="1844"/>
        <v>2909.6100000000006</v>
      </c>
      <c r="Q29531" s="13">
        <f t="shared" si="1845"/>
        <v>0.9240413663686885</v>
      </c>
      <c r="R29531" s="7">
        <f t="shared" si="1846"/>
        <v>2688.6000000000004</v>
      </c>
      <c r="S29531">
        <f t="shared" si="1847"/>
        <v>4</v>
      </c>
      <c r="T29531">
        <v>0</v>
      </c>
      <c r="U29531" s="13">
        <f>1/COUNTIF(B:B,Orders[[#This Row],[Order ID]])</f>
        <v>0.33333333333333331</v>
      </c>
      <c r="V29531">
        <f>IF(SUMIF(F:F,Orders[[#This Row],[DW_Customer]],U:U)&gt;1,1,0)</f>
        <v>1</v>
      </c>
    </row>
    <row r="29532" spans="1:22" x14ac:dyDescent="0.35">
      <c r="A29532">
        <v>64252</v>
      </c>
      <c r="B29532" s="1" t="s">
        <v>19707</v>
      </c>
      <c r="C29532" s="2">
        <v>40791</v>
      </c>
      <c r="D29532" s="2">
        <v>40795</v>
      </c>
      <c r="E29532" s="1" t="s">
        <v>24503</v>
      </c>
      <c r="F29532" s="1">
        <v>101520</v>
      </c>
      <c r="G29532" s="15">
        <v>0</v>
      </c>
      <c r="H29532" s="1" t="s">
        <v>24510</v>
      </c>
      <c r="I29532" s="1">
        <v>0</v>
      </c>
      <c r="J29532" s="19">
        <v>71413</v>
      </c>
      <c r="K29532" s="1">
        <v>0</v>
      </c>
      <c r="L29532" s="1">
        <v>1</v>
      </c>
      <c r="M29532" s="1">
        <v>0</v>
      </c>
      <c r="N29532" s="1">
        <v>1</v>
      </c>
      <c r="O29532" s="7">
        <f>VLOOKUP(J29532,DIM_Products!A:G,6,FALSE) * L29532 * (1-M29532)</f>
        <v>186.75000000000003</v>
      </c>
      <c r="P29532" s="7">
        <f t="shared" si="1844"/>
        <v>2909.6100000000006</v>
      </c>
      <c r="Q29532" s="13">
        <f t="shared" si="1845"/>
        <v>6.4183859692536108E-2</v>
      </c>
      <c r="R29532" s="7">
        <f t="shared" si="1846"/>
        <v>186.75000000000003</v>
      </c>
      <c r="S29532">
        <f t="shared" si="1847"/>
        <v>4</v>
      </c>
      <c r="T29532">
        <v>0</v>
      </c>
      <c r="U29532" s="13">
        <f>1/COUNTIF(B:B,Orders[[#This Row],[Order ID]])</f>
        <v>0.33333333333333331</v>
      </c>
      <c r="V29532">
        <f>IF(SUMIF(F:F,Orders[[#This Row],[DW_Customer]],U:U)&gt;1,1,0)</f>
        <v>1</v>
      </c>
    </row>
    <row r="29533" spans="1:22" x14ac:dyDescent="0.35">
      <c r="A29533">
        <v>67484</v>
      </c>
      <c r="B29533" s="1" t="s">
        <v>19707</v>
      </c>
      <c r="C29533" s="2">
        <v>40791</v>
      </c>
      <c r="D29533" s="2">
        <v>40795</v>
      </c>
      <c r="E29533" s="1" t="s">
        <v>24503</v>
      </c>
      <c r="F29533" s="1">
        <v>101520</v>
      </c>
      <c r="G29533" s="15">
        <v>0</v>
      </c>
      <c r="H29533" s="1" t="s">
        <v>24510</v>
      </c>
      <c r="I29533" s="1">
        <v>0</v>
      </c>
      <c r="J29533" s="19">
        <v>70361</v>
      </c>
      <c r="K29533" s="1">
        <v>0</v>
      </c>
      <c r="L29533" s="1">
        <v>1</v>
      </c>
      <c r="M29533" s="1">
        <v>0</v>
      </c>
      <c r="N29533" s="1">
        <v>1</v>
      </c>
      <c r="O29533" s="7">
        <f>VLOOKUP(J29533,DIM_Products!A:G,6,FALSE) * L29533 * (1-M29533)</f>
        <v>34.260000000000005</v>
      </c>
      <c r="P29533" s="7">
        <f t="shared" si="1844"/>
        <v>2909.6100000000006</v>
      </c>
      <c r="Q29533" s="13">
        <f t="shared" si="1845"/>
        <v>1.1774773938775299E-2</v>
      </c>
      <c r="R29533" s="7">
        <f t="shared" si="1846"/>
        <v>34.260000000000005</v>
      </c>
      <c r="S29533">
        <f t="shared" si="1847"/>
        <v>4</v>
      </c>
      <c r="T29533">
        <v>0</v>
      </c>
      <c r="U29533" s="13">
        <f>1/COUNTIF(B:B,Orders[[#This Row],[Order ID]])</f>
        <v>0.33333333333333331</v>
      </c>
      <c r="V29533">
        <f>IF(SUMIF(F:F,Orders[[#This Row],[DW_Customer]],U:U)&gt;1,1,0)</f>
        <v>1</v>
      </c>
    </row>
    <row r="29534" spans="1:22" x14ac:dyDescent="0.35">
      <c r="A29534">
        <v>30475</v>
      </c>
      <c r="B29534" s="1" t="s">
        <v>8213</v>
      </c>
      <c r="C29534" s="2">
        <v>40840</v>
      </c>
      <c r="D29534" s="2">
        <v>40840</v>
      </c>
      <c r="E29534" s="1" t="s">
        <v>26364</v>
      </c>
      <c r="F29534" s="1">
        <v>100407</v>
      </c>
      <c r="G29534" s="15">
        <v>0</v>
      </c>
      <c r="H29534" s="1" t="s">
        <v>24511</v>
      </c>
      <c r="I29534" s="1">
        <v>578</v>
      </c>
      <c r="J29534" s="19">
        <v>71024</v>
      </c>
      <c r="K29534" s="1">
        <v>0</v>
      </c>
      <c r="L29534" s="1">
        <v>5</v>
      </c>
      <c r="M29534" s="1">
        <v>0</v>
      </c>
      <c r="N29534" s="1">
        <v>1</v>
      </c>
      <c r="O29534" s="7">
        <f>VLOOKUP(J29534,DIM_Products!A:G,6,FALSE) * L29534 * (1-M29534)</f>
        <v>147.9</v>
      </c>
      <c r="P29534" s="7">
        <f t="shared" si="1844"/>
        <v>147.9</v>
      </c>
      <c r="Q29534" s="13">
        <f t="shared" si="1845"/>
        <v>1</v>
      </c>
      <c r="R29534" s="7">
        <f t="shared" si="1846"/>
        <v>147.9</v>
      </c>
      <c r="S29534">
        <f t="shared" si="1847"/>
        <v>0</v>
      </c>
      <c r="T29534">
        <v>1</v>
      </c>
      <c r="U29534" s="13">
        <f>1/COUNTIF(B:B,Orders[[#This Row],[Order ID]])</f>
        <v>1</v>
      </c>
      <c r="V29534">
        <f>IF(SUMIF(F:F,Orders[[#This Row],[DW_Customer]],U:U)&gt;1,1,0)</f>
        <v>1</v>
      </c>
    </row>
    <row r="29535" spans="1:22" x14ac:dyDescent="0.35">
      <c r="A29535">
        <v>64246</v>
      </c>
      <c r="B29535" s="1" t="s">
        <v>23328</v>
      </c>
      <c r="C29535" s="2">
        <v>40843</v>
      </c>
      <c r="D29535" s="2">
        <v>40843</v>
      </c>
      <c r="E29535" s="1" t="s">
        <v>26364</v>
      </c>
      <c r="F29535" s="1">
        <v>101006</v>
      </c>
      <c r="G29535" s="15">
        <v>0</v>
      </c>
      <c r="H29535" s="1" t="s">
        <v>24511</v>
      </c>
      <c r="I29535" s="1">
        <v>957</v>
      </c>
      <c r="J29535" s="19">
        <v>71004</v>
      </c>
      <c r="K29535" s="1">
        <v>0</v>
      </c>
      <c r="L29535" s="1">
        <v>3</v>
      </c>
      <c r="M29535" s="1">
        <v>0</v>
      </c>
      <c r="N29535" s="1">
        <v>1</v>
      </c>
      <c r="O29535" s="7">
        <f>VLOOKUP(J29535,DIM_Products!A:G,6,FALSE) * L29535 * (1-M29535)</f>
        <v>139.22999999999999</v>
      </c>
      <c r="P29535" s="7">
        <f t="shared" si="1844"/>
        <v>139.22999999999999</v>
      </c>
      <c r="Q29535" s="13">
        <f t="shared" si="1845"/>
        <v>1</v>
      </c>
      <c r="R29535" s="7">
        <f t="shared" si="1846"/>
        <v>139.22999999999999</v>
      </c>
      <c r="S29535">
        <f t="shared" si="1847"/>
        <v>0</v>
      </c>
      <c r="T29535">
        <v>1</v>
      </c>
      <c r="U29535" s="13">
        <f>1/COUNTIF(B:B,Orders[[#This Row],[Order ID]])</f>
        <v>1</v>
      </c>
      <c r="V29535">
        <f>IF(SUMIF(F:F,Orders[[#This Row],[DW_Customer]],U:U)&gt;1,1,0)</f>
        <v>1</v>
      </c>
    </row>
    <row r="29536" spans="1:22" x14ac:dyDescent="0.35">
      <c r="A29536">
        <v>39475</v>
      </c>
      <c r="B29536" s="1" t="s">
        <v>11904</v>
      </c>
      <c r="C29536" s="2">
        <v>40833</v>
      </c>
      <c r="D29536" s="2">
        <v>40833</v>
      </c>
      <c r="E29536" s="1" t="s">
        <v>26364</v>
      </c>
      <c r="F29536" s="1">
        <v>101037</v>
      </c>
      <c r="G29536" s="15">
        <v>0</v>
      </c>
      <c r="H29536" s="1" t="s">
        <v>24511</v>
      </c>
      <c r="I29536" s="1">
        <v>400</v>
      </c>
      <c r="J29536" s="19">
        <v>70968</v>
      </c>
      <c r="K29536" s="1">
        <v>0</v>
      </c>
      <c r="L29536" s="1">
        <v>3</v>
      </c>
      <c r="M29536" s="1">
        <v>0</v>
      </c>
      <c r="N29536" s="1">
        <v>1</v>
      </c>
      <c r="O29536" s="7">
        <f>VLOOKUP(J29536,DIM_Products!A:G,6,FALSE) * L29536 * (1-M29536)</f>
        <v>46.259999999999991</v>
      </c>
      <c r="P29536" s="7">
        <f t="shared" si="1844"/>
        <v>46.259999999999991</v>
      </c>
      <c r="Q29536" s="13">
        <f t="shared" si="1845"/>
        <v>1</v>
      </c>
      <c r="R29536" s="7">
        <f t="shared" si="1846"/>
        <v>46.259999999999991</v>
      </c>
      <c r="S29536">
        <f t="shared" si="1847"/>
        <v>0</v>
      </c>
      <c r="T29536">
        <v>0</v>
      </c>
      <c r="U29536" s="13">
        <f>1/COUNTIF(B:B,Orders[[#This Row],[Order ID]])</f>
        <v>1</v>
      </c>
      <c r="V29536">
        <f>IF(SUMIF(F:F,Orders[[#This Row],[DW_Customer]],U:U)&gt;1,1,0)</f>
        <v>1</v>
      </c>
    </row>
    <row r="29537" spans="1:22" x14ac:dyDescent="0.35">
      <c r="A29537">
        <v>40121</v>
      </c>
      <c r="B29537" s="1" t="s">
        <v>10966</v>
      </c>
      <c r="C29537" s="2">
        <v>40695</v>
      </c>
      <c r="D29537" s="2">
        <v>40698</v>
      </c>
      <c r="E29537" s="1" t="s">
        <v>24502</v>
      </c>
      <c r="F29537" s="1">
        <v>101083</v>
      </c>
      <c r="G29537" s="15">
        <v>0</v>
      </c>
      <c r="H29537" s="1" t="s">
        <v>24510</v>
      </c>
      <c r="I29537" s="1">
        <v>0</v>
      </c>
      <c r="J29537" s="19">
        <v>70158</v>
      </c>
      <c r="K29537" s="1">
        <v>30</v>
      </c>
      <c r="L29537" s="1">
        <v>2</v>
      </c>
      <c r="M29537" s="1">
        <v>0</v>
      </c>
      <c r="N29537" s="1">
        <v>1</v>
      </c>
      <c r="O29537" s="7">
        <f>VLOOKUP(J29537,DIM_Products!A:G,6,FALSE) * L29537 * (1-M29537)</f>
        <v>129.56800000000001</v>
      </c>
      <c r="P29537" s="7">
        <f t="shared" si="1844"/>
        <v>129.56800000000001</v>
      </c>
      <c r="Q29537" s="13">
        <f t="shared" si="1845"/>
        <v>1</v>
      </c>
      <c r="R29537" s="7">
        <f t="shared" si="1846"/>
        <v>159.56800000000001</v>
      </c>
      <c r="S29537">
        <f t="shared" si="1847"/>
        <v>3</v>
      </c>
      <c r="T29537">
        <v>0</v>
      </c>
      <c r="U29537" s="13">
        <f>1/COUNTIF(B:B,Orders[[#This Row],[Order ID]])</f>
        <v>1</v>
      </c>
      <c r="V29537">
        <f>IF(SUMIF(F:F,Orders[[#This Row],[DW_Customer]],U:U)&gt;1,1,0)</f>
        <v>1</v>
      </c>
    </row>
    <row r="29538" spans="1:22" x14ac:dyDescent="0.35">
      <c r="A29538">
        <v>37088</v>
      </c>
      <c r="B29538" s="1" t="s">
        <v>7813</v>
      </c>
      <c r="C29538" s="2">
        <v>40753</v>
      </c>
      <c r="D29538" s="2">
        <v>40753</v>
      </c>
      <c r="E29538" s="1" t="s">
        <v>26364</v>
      </c>
      <c r="F29538" s="1">
        <v>100744</v>
      </c>
      <c r="G29538" s="15">
        <v>1</v>
      </c>
      <c r="H29538" s="1" t="s">
        <v>24511</v>
      </c>
      <c r="I29538" s="1">
        <v>827</v>
      </c>
      <c r="J29538" s="19">
        <v>70677</v>
      </c>
      <c r="K29538" s="1">
        <v>0</v>
      </c>
      <c r="L29538" s="1">
        <v>5</v>
      </c>
      <c r="M29538" s="1">
        <v>0.2</v>
      </c>
      <c r="N29538" s="1">
        <v>1</v>
      </c>
      <c r="O29538" s="7">
        <f>VLOOKUP(J29538,DIM_Products!A:G,6,FALSE) * L29538 * (1-M29538)</f>
        <v>147.84</v>
      </c>
      <c r="P29538" s="7">
        <f t="shared" si="1844"/>
        <v>2170.1904</v>
      </c>
      <c r="Q29538" s="13">
        <f t="shared" si="1845"/>
        <v>6.8123055009366926E-2</v>
      </c>
      <c r="R29538" s="7">
        <f t="shared" si="1846"/>
        <v>147.84</v>
      </c>
      <c r="S29538">
        <f t="shared" si="1847"/>
        <v>0</v>
      </c>
      <c r="T29538">
        <v>0</v>
      </c>
      <c r="U29538" s="13">
        <f>1/COUNTIF(B:B,Orders[[#This Row],[Order ID]])</f>
        <v>0.25</v>
      </c>
      <c r="V29538">
        <f>IF(SUMIF(F:F,Orders[[#This Row],[DW_Customer]],U:U)&gt;1,1,0)</f>
        <v>1</v>
      </c>
    </row>
    <row r="29539" spans="1:22" x14ac:dyDescent="0.35">
      <c r="A29539">
        <v>51208</v>
      </c>
      <c r="B29539" s="1" t="s">
        <v>7813</v>
      </c>
      <c r="C29539" s="2">
        <v>40753</v>
      </c>
      <c r="D29539" s="2">
        <v>40753</v>
      </c>
      <c r="E29539" s="1" t="s">
        <v>26364</v>
      </c>
      <c r="F29539" s="1">
        <v>100744</v>
      </c>
      <c r="G29539" s="15">
        <v>1</v>
      </c>
      <c r="H29539" s="1" t="s">
        <v>24511</v>
      </c>
      <c r="I29539" s="1">
        <v>827</v>
      </c>
      <c r="J29539" s="19">
        <v>70278</v>
      </c>
      <c r="K29539" s="1">
        <v>0</v>
      </c>
      <c r="L29539" s="1">
        <v>3</v>
      </c>
      <c r="M29539" s="1">
        <v>0.4</v>
      </c>
      <c r="N29539" s="1">
        <v>1</v>
      </c>
      <c r="O29539" s="7">
        <f>VLOOKUP(J29539,DIM_Products!A:G,6,FALSE) * L29539 * (1-M29539)</f>
        <v>751.55039999999985</v>
      </c>
      <c r="P29539" s="7">
        <f t="shared" si="1844"/>
        <v>2170.1904</v>
      </c>
      <c r="Q29539" s="13">
        <f t="shared" si="1845"/>
        <v>0.34630620428511705</v>
      </c>
      <c r="R29539" s="7">
        <f t="shared" si="1846"/>
        <v>751.55039999999985</v>
      </c>
      <c r="S29539">
        <f t="shared" si="1847"/>
        <v>0</v>
      </c>
      <c r="T29539">
        <v>0</v>
      </c>
      <c r="U29539" s="13">
        <f>1/COUNTIF(B:B,Orders[[#This Row],[Order ID]])</f>
        <v>0.25</v>
      </c>
      <c r="V29539">
        <f>IF(SUMIF(F:F,Orders[[#This Row],[DW_Customer]],U:U)&gt;1,1,0)</f>
        <v>1</v>
      </c>
    </row>
    <row r="29540" spans="1:22" x14ac:dyDescent="0.35">
      <c r="A29540">
        <v>52357</v>
      </c>
      <c r="B29540" s="1" t="s">
        <v>7813</v>
      </c>
      <c r="C29540" s="2">
        <v>40753</v>
      </c>
      <c r="D29540" s="2">
        <v>40753</v>
      </c>
      <c r="E29540" s="1" t="s">
        <v>26364</v>
      </c>
      <c r="F29540" s="1">
        <v>100744</v>
      </c>
      <c r="G29540" s="15">
        <v>1</v>
      </c>
      <c r="H29540" s="1" t="s">
        <v>24511</v>
      </c>
      <c r="I29540" s="1">
        <v>827</v>
      </c>
      <c r="J29540" s="19">
        <v>71399</v>
      </c>
      <c r="K29540" s="1">
        <v>0</v>
      </c>
      <c r="L29540" s="1">
        <v>6</v>
      </c>
      <c r="M29540" s="1">
        <v>0</v>
      </c>
      <c r="N29540" s="1">
        <v>1</v>
      </c>
      <c r="O29540" s="7">
        <f>VLOOKUP(J29540,DIM_Products!A:G,6,FALSE) * L29540 * (1-M29540)</f>
        <v>1041.48</v>
      </c>
      <c r="P29540" s="7">
        <f t="shared" si="1844"/>
        <v>2170.1904</v>
      </c>
      <c r="Q29540" s="13">
        <f t="shared" si="1845"/>
        <v>0.47990259287848663</v>
      </c>
      <c r="R29540" s="7">
        <f t="shared" si="1846"/>
        <v>1041.48</v>
      </c>
      <c r="S29540">
        <f t="shared" si="1847"/>
        <v>0</v>
      </c>
      <c r="T29540">
        <v>0</v>
      </c>
      <c r="U29540" s="13">
        <f>1/COUNTIF(B:B,Orders[[#This Row],[Order ID]])</f>
        <v>0.25</v>
      </c>
      <c r="V29540">
        <f>IF(SUMIF(F:F,Orders[[#This Row],[DW_Customer]],U:U)&gt;1,1,0)</f>
        <v>1</v>
      </c>
    </row>
    <row r="29541" spans="1:22" x14ac:dyDescent="0.35">
      <c r="A29541">
        <v>57529</v>
      </c>
      <c r="B29541" s="1" t="s">
        <v>7813</v>
      </c>
      <c r="C29541" s="2">
        <v>40753</v>
      </c>
      <c r="D29541" s="2">
        <v>40753</v>
      </c>
      <c r="E29541" s="1" t="s">
        <v>26364</v>
      </c>
      <c r="F29541" s="1">
        <v>100744</v>
      </c>
      <c r="G29541" s="15">
        <v>1</v>
      </c>
      <c r="H29541" s="1" t="s">
        <v>24511</v>
      </c>
      <c r="I29541" s="1">
        <v>827</v>
      </c>
      <c r="J29541" s="19">
        <v>71180</v>
      </c>
      <c r="K29541" s="1">
        <v>0</v>
      </c>
      <c r="L29541" s="1">
        <v>6</v>
      </c>
      <c r="M29541" s="1">
        <v>0</v>
      </c>
      <c r="N29541" s="1">
        <v>1</v>
      </c>
      <c r="O29541" s="7">
        <f>VLOOKUP(J29541,DIM_Products!A:G,6,FALSE) * L29541 * (1-M29541)</f>
        <v>229.32</v>
      </c>
      <c r="P29541" s="7">
        <f t="shared" si="1844"/>
        <v>2170.1904</v>
      </c>
      <c r="Q29541" s="13">
        <f t="shared" si="1845"/>
        <v>0.10566814782702937</v>
      </c>
      <c r="R29541" s="7">
        <f t="shared" si="1846"/>
        <v>229.32</v>
      </c>
      <c r="S29541">
        <f t="shared" si="1847"/>
        <v>0</v>
      </c>
      <c r="T29541">
        <v>0</v>
      </c>
      <c r="U29541" s="13">
        <f>1/COUNTIF(B:B,Orders[[#This Row],[Order ID]])</f>
        <v>0.25</v>
      </c>
      <c r="V29541">
        <f>IF(SUMIF(F:F,Orders[[#This Row],[DW_Customer]],U:U)&gt;1,1,0)</f>
        <v>1</v>
      </c>
    </row>
    <row r="29542" spans="1:22" x14ac:dyDescent="0.35">
      <c r="A29542">
        <v>34184</v>
      </c>
      <c r="B29542" s="1" t="s">
        <v>9516</v>
      </c>
      <c r="C29542" s="2">
        <v>40849</v>
      </c>
      <c r="D29542" s="2">
        <v>40855</v>
      </c>
      <c r="E29542" s="1" t="s">
        <v>24503</v>
      </c>
      <c r="F29542" s="1">
        <v>100135</v>
      </c>
      <c r="G29542" s="15">
        <v>0</v>
      </c>
      <c r="H29542" s="1" t="s">
        <v>24510</v>
      </c>
      <c r="I29542" s="1">
        <v>0</v>
      </c>
      <c r="J29542" s="19">
        <v>70132</v>
      </c>
      <c r="K29542" s="1">
        <v>0</v>
      </c>
      <c r="L29542" s="1">
        <v>6</v>
      </c>
      <c r="M29542" s="1">
        <v>0</v>
      </c>
      <c r="N29542" s="1">
        <v>1</v>
      </c>
      <c r="O29542" s="7">
        <f>VLOOKUP(J29542,DIM_Products!A:G,6,FALSE) * L29542 * (1-M29542)</f>
        <v>735.12000000000012</v>
      </c>
      <c r="P29542" s="7">
        <f t="shared" si="1844"/>
        <v>844.71600000000012</v>
      </c>
      <c r="Q29542" s="13">
        <f t="shared" si="1845"/>
        <v>0.87025698577983612</v>
      </c>
      <c r="R29542" s="7">
        <f t="shared" si="1846"/>
        <v>735.12000000000012</v>
      </c>
      <c r="S29542">
        <f t="shared" si="1847"/>
        <v>6</v>
      </c>
      <c r="T29542">
        <v>0</v>
      </c>
      <c r="U29542" s="13">
        <f>1/COUNTIF(B:B,Orders[[#This Row],[Order ID]])</f>
        <v>0.33333333333333331</v>
      </c>
      <c r="V29542">
        <f>IF(SUMIF(F:F,Orders[[#This Row],[DW_Customer]],U:U)&gt;1,1,0)</f>
        <v>1</v>
      </c>
    </row>
    <row r="29543" spans="1:22" x14ac:dyDescent="0.35">
      <c r="A29543">
        <v>59108</v>
      </c>
      <c r="B29543" s="1" t="s">
        <v>9516</v>
      </c>
      <c r="C29543" s="2">
        <v>40849</v>
      </c>
      <c r="D29543" s="2">
        <v>40855</v>
      </c>
      <c r="E29543" s="1" t="s">
        <v>24503</v>
      </c>
      <c r="F29543" s="1">
        <v>100135</v>
      </c>
      <c r="G29543" s="15">
        <v>0</v>
      </c>
      <c r="H29543" s="1" t="s">
        <v>24510</v>
      </c>
      <c r="I29543" s="1">
        <v>0</v>
      </c>
      <c r="J29543" s="19">
        <v>70179</v>
      </c>
      <c r="K29543" s="1">
        <v>0</v>
      </c>
      <c r="L29543" s="1">
        <v>2</v>
      </c>
      <c r="M29543" s="1">
        <v>0</v>
      </c>
      <c r="N29543" s="1">
        <v>1</v>
      </c>
      <c r="O29543" s="7">
        <f>VLOOKUP(J29543,DIM_Products!A:G,6,FALSE) * L29543 * (1-M29543)</f>
        <v>70.595999999999989</v>
      </c>
      <c r="P29543" s="7">
        <f t="shared" si="1844"/>
        <v>844.71600000000012</v>
      </c>
      <c r="Q29543" s="13">
        <f t="shared" si="1845"/>
        <v>8.3573650789140946E-2</v>
      </c>
      <c r="R29543" s="7">
        <f t="shared" si="1846"/>
        <v>70.595999999999989</v>
      </c>
      <c r="S29543">
        <f t="shared" si="1847"/>
        <v>6</v>
      </c>
      <c r="T29543">
        <v>0</v>
      </c>
      <c r="U29543" s="13">
        <f>1/COUNTIF(B:B,Orders[[#This Row],[Order ID]])</f>
        <v>0.33333333333333331</v>
      </c>
      <c r="V29543">
        <f>IF(SUMIF(F:F,Orders[[#This Row],[DW_Customer]],U:U)&gt;1,1,0)</f>
        <v>1</v>
      </c>
    </row>
    <row r="29544" spans="1:22" x14ac:dyDescent="0.35">
      <c r="A29544">
        <v>64294</v>
      </c>
      <c r="B29544" s="1" t="s">
        <v>9516</v>
      </c>
      <c r="C29544" s="2">
        <v>40849</v>
      </c>
      <c r="D29544" s="2">
        <v>40855</v>
      </c>
      <c r="E29544" s="1" t="s">
        <v>24503</v>
      </c>
      <c r="F29544" s="1">
        <v>100135</v>
      </c>
      <c r="G29544" s="15">
        <v>0</v>
      </c>
      <c r="H29544" s="1" t="s">
        <v>24510</v>
      </c>
      <c r="I29544" s="1">
        <v>0</v>
      </c>
      <c r="J29544" s="19">
        <v>71030</v>
      </c>
      <c r="K29544" s="1">
        <v>0</v>
      </c>
      <c r="L29544" s="1">
        <v>1</v>
      </c>
      <c r="M29544" s="1">
        <v>0</v>
      </c>
      <c r="N29544" s="1">
        <v>1</v>
      </c>
      <c r="O29544" s="7">
        <f>VLOOKUP(J29544,DIM_Products!A:G,6,FALSE) * L29544 * (1-M29544)</f>
        <v>39.000000000000007</v>
      </c>
      <c r="P29544" s="7">
        <f t="shared" si="1844"/>
        <v>844.71600000000012</v>
      </c>
      <c r="Q29544" s="13">
        <f t="shared" si="1845"/>
        <v>4.6169363431022972E-2</v>
      </c>
      <c r="R29544" s="7">
        <f t="shared" si="1846"/>
        <v>39.000000000000007</v>
      </c>
      <c r="S29544">
        <f t="shared" si="1847"/>
        <v>6</v>
      </c>
      <c r="T29544">
        <v>0</v>
      </c>
      <c r="U29544" s="13">
        <f>1/COUNTIF(B:B,Orders[[#This Row],[Order ID]])</f>
        <v>0.33333333333333331</v>
      </c>
      <c r="V29544">
        <f>IF(SUMIF(F:F,Orders[[#This Row],[DW_Customer]],U:U)&gt;1,1,0)</f>
        <v>1</v>
      </c>
    </row>
    <row r="29545" spans="1:22" x14ac:dyDescent="0.35">
      <c r="A29545">
        <v>36323</v>
      </c>
      <c r="B29545" s="1" t="s">
        <v>14656</v>
      </c>
      <c r="C29545" s="2">
        <v>40610</v>
      </c>
      <c r="D29545" s="2">
        <v>40610</v>
      </c>
      <c r="E29545" s="1" t="s">
        <v>24500</v>
      </c>
      <c r="F29545" s="1">
        <v>101318</v>
      </c>
      <c r="G29545" s="15">
        <v>0</v>
      </c>
      <c r="H29545" s="1" t="s">
        <v>24510</v>
      </c>
      <c r="I29545" s="1">
        <v>0</v>
      </c>
      <c r="J29545" s="19">
        <v>70449</v>
      </c>
      <c r="K29545" s="1">
        <v>0</v>
      </c>
      <c r="L29545" s="1">
        <v>3</v>
      </c>
      <c r="M29545" s="1">
        <v>0.40200000000000002</v>
      </c>
      <c r="N29545" s="1">
        <v>1</v>
      </c>
      <c r="O29545" s="7">
        <f>VLOOKUP(J29545,DIM_Products!A:G,6,FALSE) * L29545 * (1-M29545)</f>
        <v>163.05845399999998</v>
      </c>
      <c r="P29545" s="7">
        <f t="shared" si="1844"/>
        <v>163.05845399999998</v>
      </c>
      <c r="Q29545" s="13">
        <f t="shared" si="1845"/>
        <v>1</v>
      </c>
      <c r="R29545" s="7">
        <f t="shared" si="1846"/>
        <v>163.05845399999998</v>
      </c>
      <c r="S29545">
        <f t="shared" si="1847"/>
        <v>0</v>
      </c>
      <c r="T29545">
        <v>1</v>
      </c>
      <c r="U29545" s="13">
        <f>1/COUNTIF(B:B,Orders[[#This Row],[Order ID]])</f>
        <v>1</v>
      </c>
      <c r="V29545">
        <f>IF(SUMIF(F:F,Orders[[#This Row],[DW_Customer]],U:U)&gt;1,1,0)</f>
        <v>1</v>
      </c>
    </row>
    <row r="29546" spans="1:22" x14ac:dyDescent="0.35">
      <c r="A29546">
        <v>59870</v>
      </c>
      <c r="B29546" s="1" t="s">
        <v>18788</v>
      </c>
      <c r="C29546" s="2">
        <v>40674</v>
      </c>
      <c r="D29546" s="2">
        <v>40674</v>
      </c>
      <c r="E29546" s="1" t="s">
        <v>26364</v>
      </c>
      <c r="F29546" s="1">
        <v>101037</v>
      </c>
      <c r="G29546" s="15">
        <v>0</v>
      </c>
      <c r="H29546" s="1" t="s">
        <v>24511</v>
      </c>
      <c r="I29546" s="1">
        <v>102</v>
      </c>
      <c r="J29546" s="19">
        <v>70191</v>
      </c>
      <c r="K29546" s="1">
        <v>0</v>
      </c>
      <c r="L29546" s="1">
        <v>3</v>
      </c>
      <c r="M29546" s="1">
        <v>0</v>
      </c>
      <c r="N29546" s="1">
        <v>1</v>
      </c>
      <c r="O29546" s="7">
        <f>VLOOKUP(J29546,DIM_Products!A:G,6,FALSE) * L29546 * (1-M29546)</f>
        <v>643.68000000000006</v>
      </c>
      <c r="P29546" s="7">
        <f t="shared" si="1844"/>
        <v>643.68000000000006</v>
      </c>
      <c r="Q29546" s="13">
        <f t="shared" si="1845"/>
        <v>1</v>
      </c>
      <c r="R29546" s="7">
        <f t="shared" si="1846"/>
        <v>643.68000000000006</v>
      </c>
      <c r="S29546">
        <f t="shared" si="1847"/>
        <v>0</v>
      </c>
      <c r="T29546">
        <v>1</v>
      </c>
      <c r="U29546" s="13">
        <f>1/COUNTIF(B:B,Orders[[#This Row],[Order ID]])</f>
        <v>1</v>
      </c>
      <c r="V29546">
        <f>IF(SUMIF(F:F,Orders[[#This Row],[DW_Customer]],U:U)&gt;1,1,0)</f>
        <v>1</v>
      </c>
    </row>
    <row r="29547" spans="1:22" x14ac:dyDescent="0.35">
      <c r="A29547">
        <v>34563</v>
      </c>
      <c r="B29547" s="1" t="s">
        <v>7953</v>
      </c>
      <c r="C29547" s="2">
        <v>40779</v>
      </c>
      <c r="D29547" s="2">
        <v>40783</v>
      </c>
      <c r="E29547" s="1" t="s">
        <v>24503</v>
      </c>
      <c r="F29547" s="1">
        <v>100385</v>
      </c>
      <c r="G29547" s="15">
        <v>0</v>
      </c>
      <c r="H29547" s="1" t="s">
        <v>24510</v>
      </c>
      <c r="I29547" s="1">
        <v>0</v>
      </c>
      <c r="J29547" s="19">
        <v>70133</v>
      </c>
      <c r="K29547" s="1">
        <v>15</v>
      </c>
      <c r="L29547" s="1">
        <v>7</v>
      </c>
      <c r="M29547" s="1">
        <v>0</v>
      </c>
      <c r="N29547" s="1">
        <v>1</v>
      </c>
      <c r="O29547" s="7">
        <f>VLOOKUP(J29547,DIM_Products!A:G,6,FALSE) * L29547 * (1-M29547)</f>
        <v>542.29769999999996</v>
      </c>
      <c r="P29547" s="7">
        <f t="shared" si="1844"/>
        <v>548.74078799999995</v>
      </c>
      <c r="Q29547" s="13">
        <f t="shared" si="1845"/>
        <v>0.98825841245830626</v>
      </c>
      <c r="R29547" s="7">
        <f t="shared" si="1846"/>
        <v>557.12157618687456</v>
      </c>
      <c r="S29547">
        <f t="shared" si="1847"/>
        <v>4</v>
      </c>
      <c r="T29547">
        <v>0</v>
      </c>
      <c r="U29547" s="13">
        <f>1/COUNTIF(B:B,Orders[[#This Row],[Order ID]])</f>
        <v>0.5</v>
      </c>
      <c r="V29547">
        <f>IF(SUMIF(F:F,Orders[[#This Row],[DW_Customer]],U:U)&gt;1,1,0)</f>
        <v>1</v>
      </c>
    </row>
    <row r="29548" spans="1:22" x14ac:dyDescent="0.35">
      <c r="A29548">
        <v>42450</v>
      </c>
      <c r="B29548" s="1" t="s">
        <v>7953</v>
      </c>
      <c r="C29548" s="2">
        <v>40779</v>
      </c>
      <c r="D29548" s="2">
        <v>40783</v>
      </c>
      <c r="E29548" s="1" t="s">
        <v>24503</v>
      </c>
      <c r="F29548" s="1">
        <v>100385</v>
      </c>
      <c r="G29548" s="15">
        <v>0</v>
      </c>
      <c r="H29548" s="1" t="s">
        <v>24510</v>
      </c>
      <c r="I29548" s="1">
        <v>0</v>
      </c>
      <c r="J29548" s="19">
        <v>70844</v>
      </c>
      <c r="K29548" s="1">
        <v>15</v>
      </c>
      <c r="L29548" s="1">
        <v>2</v>
      </c>
      <c r="M29548" s="1">
        <v>2E-3</v>
      </c>
      <c r="N29548" s="1">
        <v>1</v>
      </c>
      <c r="O29548" s="7">
        <f>VLOOKUP(J29548,DIM_Products!A:G,6,FALSE) * L29548 * (1-M29548)</f>
        <v>6.4430879999999986</v>
      </c>
      <c r="P29548" s="7">
        <f t="shared" si="1844"/>
        <v>548.74078799999995</v>
      </c>
      <c r="Q29548" s="13">
        <f t="shared" si="1845"/>
        <v>1.1741587541693728E-2</v>
      </c>
      <c r="R29548" s="7">
        <f t="shared" si="1846"/>
        <v>6.6192118131254043</v>
      </c>
      <c r="S29548">
        <f t="shared" si="1847"/>
        <v>4</v>
      </c>
      <c r="T29548">
        <v>0</v>
      </c>
      <c r="U29548" s="13">
        <f>1/COUNTIF(B:B,Orders[[#This Row],[Order ID]])</f>
        <v>0.5</v>
      </c>
      <c r="V29548">
        <f>IF(SUMIF(F:F,Orders[[#This Row],[DW_Customer]],U:U)&gt;1,1,0)</f>
        <v>1</v>
      </c>
    </row>
    <row r="29549" spans="1:22" x14ac:dyDescent="0.35">
      <c r="A29549">
        <v>57681</v>
      </c>
      <c r="B29549" s="1" t="s">
        <v>20696</v>
      </c>
      <c r="C29549" s="2">
        <v>40899</v>
      </c>
      <c r="D29549" s="2">
        <v>40904</v>
      </c>
      <c r="E29549" s="1" t="s">
        <v>24503</v>
      </c>
      <c r="F29549" s="1">
        <v>101193</v>
      </c>
      <c r="G29549" s="15">
        <v>0</v>
      </c>
      <c r="H29549" s="1" t="s">
        <v>24510</v>
      </c>
      <c r="I29549" s="1">
        <v>0</v>
      </c>
      <c r="J29549" s="19">
        <v>71055</v>
      </c>
      <c r="K29549" s="1">
        <v>0</v>
      </c>
      <c r="L29549" s="1">
        <v>8</v>
      </c>
      <c r="M29549" s="1">
        <v>0</v>
      </c>
      <c r="N29549" s="1">
        <v>1</v>
      </c>
      <c r="O29549" s="7">
        <f>VLOOKUP(J29549,DIM_Products!A:G,6,FALSE) * L29549 * (1-M29549)</f>
        <v>29.2</v>
      </c>
      <c r="P29549" s="7">
        <f t="shared" si="1844"/>
        <v>29.2</v>
      </c>
      <c r="Q29549" s="13">
        <f t="shared" si="1845"/>
        <v>1</v>
      </c>
      <c r="R29549" s="7">
        <f t="shared" si="1846"/>
        <v>29.2</v>
      </c>
      <c r="S29549">
        <f t="shared" si="1847"/>
        <v>5</v>
      </c>
      <c r="T29549">
        <v>1</v>
      </c>
      <c r="U29549" s="13">
        <f>1/COUNTIF(B:B,Orders[[#This Row],[Order ID]])</f>
        <v>1</v>
      </c>
      <c r="V29549">
        <f>IF(SUMIF(F:F,Orders[[#This Row],[DW_Customer]],U:U)&gt;1,1,0)</f>
        <v>1</v>
      </c>
    </row>
    <row r="29550" spans="1:22" x14ac:dyDescent="0.35">
      <c r="A29550">
        <v>48953</v>
      </c>
      <c r="B29550" s="1" t="s">
        <v>14155</v>
      </c>
      <c r="C29550" s="2">
        <v>40891</v>
      </c>
      <c r="D29550" s="2">
        <v>40891</v>
      </c>
      <c r="E29550" s="1" t="s">
        <v>26364</v>
      </c>
      <c r="F29550" s="1">
        <v>100328</v>
      </c>
      <c r="G29550" s="15">
        <v>0</v>
      </c>
      <c r="H29550" s="1" t="s">
        <v>24511</v>
      </c>
      <c r="I29550" s="1">
        <v>825</v>
      </c>
      <c r="J29550" s="19">
        <v>70908</v>
      </c>
      <c r="K29550" s="1">
        <v>0</v>
      </c>
      <c r="L29550" s="1">
        <v>1</v>
      </c>
      <c r="M29550" s="1">
        <v>0</v>
      </c>
      <c r="N29550" s="1">
        <v>1</v>
      </c>
      <c r="O29550" s="7">
        <f>VLOOKUP(J29550,DIM_Products!A:G,6,FALSE) * L29550 * (1-M29550)</f>
        <v>28.380000000000006</v>
      </c>
      <c r="P29550" s="7">
        <f t="shared" si="1844"/>
        <v>28.380000000000006</v>
      </c>
      <c r="Q29550" s="13">
        <f t="shared" si="1845"/>
        <v>1</v>
      </c>
      <c r="R29550" s="7">
        <f t="shared" si="1846"/>
        <v>28.380000000000006</v>
      </c>
      <c r="S29550">
        <f t="shared" si="1847"/>
        <v>0</v>
      </c>
      <c r="T29550">
        <v>1</v>
      </c>
      <c r="U29550" s="13">
        <f>1/COUNTIF(B:B,Orders[[#This Row],[Order ID]])</f>
        <v>1</v>
      </c>
      <c r="V29550">
        <f>IF(SUMIF(F:F,Orders[[#This Row],[DW_Customer]],U:U)&gt;1,1,0)</f>
        <v>1</v>
      </c>
    </row>
    <row r="29551" spans="1:22" x14ac:dyDescent="0.35">
      <c r="A29551">
        <v>41328</v>
      </c>
      <c r="B29551" s="1" t="s">
        <v>18079</v>
      </c>
      <c r="C29551" s="2">
        <v>40883</v>
      </c>
      <c r="D29551" s="2">
        <v>40885</v>
      </c>
      <c r="E29551" s="1" t="s">
        <v>24501</v>
      </c>
      <c r="F29551" s="1">
        <v>101338</v>
      </c>
      <c r="G29551" s="15">
        <v>0</v>
      </c>
      <c r="H29551" s="1" t="s">
        <v>24510</v>
      </c>
      <c r="I29551" s="1">
        <v>0</v>
      </c>
      <c r="J29551" s="19">
        <v>71480</v>
      </c>
      <c r="K29551" s="1">
        <v>0</v>
      </c>
      <c r="L29551" s="1">
        <v>2</v>
      </c>
      <c r="M29551" s="1">
        <v>0</v>
      </c>
      <c r="N29551" s="1">
        <v>1</v>
      </c>
      <c r="O29551" s="7">
        <f>VLOOKUP(J29551,DIM_Products!A:G,6,FALSE) * L29551 * (1-M29551)</f>
        <v>306.24</v>
      </c>
      <c r="P29551" s="7">
        <f t="shared" si="1844"/>
        <v>306.24</v>
      </c>
      <c r="Q29551" s="13">
        <f t="shared" si="1845"/>
        <v>1</v>
      </c>
      <c r="R29551" s="7">
        <f t="shared" si="1846"/>
        <v>306.24</v>
      </c>
      <c r="S29551">
        <f t="shared" si="1847"/>
        <v>2</v>
      </c>
      <c r="T29551">
        <v>0</v>
      </c>
      <c r="U29551" s="13">
        <f>1/COUNTIF(B:B,Orders[[#This Row],[Order ID]])</f>
        <v>1</v>
      </c>
      <c r="V29551">
        <f>IF(SUMIF(F:F,Orders[[#This Row],[DW_Customer]],U:U)&gt;1,1,0)</f>
        <v>1</v>
      </c>
    </row>
    <row r="29552" spans="1:22" x14ac:dyDescent="0.35">
      <c r="A29552">
        <v>33097</v>
      </c>
      <c r="B29552" s="1" t="s">
        <v>7403</v>
      </c>
      <c r="C29552" s="2">
        <v>40684</v>
      </c>
      <c r="D29552" s="2">
        <v>40684</v>
      </c>
      <c r="E29552" s="1" t="s">
        <v>26364</v>
      </c>
      <c r="F29552" s="1">
        <v>100073</v>
      </c>
      <c r="G29552" s="15">
        <v>1</v>
      </c>
      <c r="H29552" s="1" t="s">
        <v>24511</v>
      </c>
      <c r="I29552" s="1">
        <v>980</v>
      </c>
      <c r="J29552" s="19">
        <v>71122</v>
      </c>
      <c r="K29552" s="1">
        <v>0</v>
      </c>
      <c r="L29552" s="1">
        <v>8</v>
      </c>
      <c r="M29552" s="1">
        <v>0</v>
      </c>
      <c r="N29552" s="1">
        <v>1</v>
      </c>
      <c r="O29552" s="7">
        <f>VLOOKUP(J29552,DIM_Products!A:G,6,FALSE) * L29552 * (1-M29552)</f>
        <v>602.42399999999998</v>
      </c>
      <c r="P29552" s="7">
        <f t="shared" si="1844"/>
        <v>785.12400000000002</v>
      </c>
      <c r="Q29552" s="13">
        <f t="shared" si="1845"/>
        <v>0.76729790453482505</v>
      </c>
      <c r="R29552" s="7">
        <f t="shared" si="1846"/>
        <v>602.42399999999998</v>
      </c>
      <c r="S29552">
        <f t="shared" si="1847"/>
        <v>0</v>
      </c>
      <c r="T29552">
        <v>0</v>
      </c>
      <c r="U29552" s="13">
        <f>1/COUNTIF(B:B,Orders[[#This Row],[Order ID]])</f>
        <v>0.33333333333333331</v>
      </c>
      <c r="V29552">
        <f>IF(SUMIF(F:F,Orders[[#This Row],[DW_Customer]],U:U)&gt;1,1,0)</f>
        <v>1</v>
      </c>
    </row>
    <row r="29553" spans="1:22" x14ac:dyDescent="0.35">
      <c r="A29553">
        <v>53193</v>
      </c>
      <c r="B29553" s="1" t="s">
        <v>7403</v>
      </c>
      <c r="C29553" s="2">
        <v>40684</v>
      </c>
      <c r="D29553" s="2">
        <v>40684</v>
      </c>
      <c r="E29553" s="1" t="s">
        <v>26364</v>
      </c>
      <c r="F29553" s="1">
        <v>100073</v>
      </c>
      <c r="G29553" s="15">
        <v>1</v>
      </c>
      <c r="H29553" s="1" t="s">
        <v>24511</v>
      </c>
      <c r="I29553" s="1">
        <v>980</v>
      </c>
      <c r="J29553" s="19">
        <v>70701</v>
      </c>
      <c r="K29553" s="1">
        <v>0</v>
      </c>
      <c r="L29553" s="1">
        <v>7</v>
      </c>
      <c r="M29553" s="1">
        <v>0</v>
      </c>
      <c r="N29553" s="1">
        <v>1</v>
      </c>
      <c r="O29553" s="7">
        <f>VLOOKUP(J29553,DIM_Products!A:G,6,FALSE) * L29553 * (1-M29553)</f>
        <v>50.959999999999994</v>
      </c>
      <c r="P29553" s="7">
        <f t="shared" si="1844"/>
        <v>785.12400000000002</v>
      </c>
      <c r="Q29553" s="13">
        <f t="shared" si="1845"/>
        <v>6.4906944635497052E-2</v>
      </c>
      <c r="R29553" s="7">
        <f t="shared" si="1846"/>
        <v>50.959999999999994</v>
      </c>
      <c r="S29553">
        <f t="shared" si="1847"/>
        <v>0</v>
      </c>
      <c r="T29553">
        <v>0</v>
      </c>
      <c r="U29553" s="13">
        <f>1/COUNTIF(B:B,Orders[[#This Row],[Order ID]])</f>
        <v>0.33333333333333331</v>
      </c>
      <c r="V29553">
        <f>IF(SUMIF(F:F,Orders[[#This Row],[DW_Customer]],U:U)&gt;1,1,0)</f>
        <v>1</v>
      </c>
    </row>
    <row r="29554" spans="1:22" x14ac:dyDescent="0.35">
      <c r="A29554">
        <v>54139</v>
      </c>
      <c r="B29554" s="1" t="s">
        <v>7403</v>
      </c>
      <c r="C29554" s="2">
        <v>40684</v>
      </c>
      <c r="D29554" s="2">
        <v>40684</v>
      </c>
      <c r="E29554" s="1" t="s">
        <v>26364</v>
      </c>
      <c r="F29554" s="1">
        <v>100073</v>
      </c>
      <c r="G29554" s="15">
        <v>1</v>
      </c>
      <c r="H29554" s="1" t="s">
        <v>24511</v>
      </c>
      <c r="I29554" s="1">
        <v>980</v>
      </c>
      <c r="J29554" s="19">
        <v>70729</v>
      </c>
      <c r="K29554" s="1">
        <v>0</v>
      </c>
      <c r="L29554" s="1">
        <v>7</v>
      </c>
      <c r="M29554" s="1">
        <v>0</v>
      </c>
      <c r="N29554" s="1">
        <v>1</v>
      </c>
      <c r="O29554" s="7">
        <f>VLOOKUP(J29554,DIM_Products!A:G,6,FALSE) * L29554 * (1-M29554)</f>
        <v>131.73999999999998</v>
      </c>
      <c r="P29554" s="7">
        <f t="shared" si="1844"/>
        <v>785.12400000000002</v>
      </c>
      <c r="Q29554" s="13">
        <f t="shared" si="1845"/>
        <v>0.16779515082967783</v>
      </c>
      <c r="R29554" s="7">
        <f t="shared" si="1846"/>
        <v>131.73999999999998</v>
      </c>
      <c r="S29554">
        <f t="shared" si="1847"/>
        <v>0</v>
      </c>
      <c r="T29554">
        <v>0</v>
      </c>
      <c r="U29554" s="13">
        <f>1/COUNTIF(B:B,Orders[[#This Row],[Order ID]])</f>
        <v>0.33333333333333331</v>
      </c>
      <c r="V29554">
        <f>IF(SUMIF(F:F,Orders[[#This Row],[DW_Customer]],U:U)&gt;1,1,0)</f>
        <v>1</v>
      </c>
    </row>
    <row r="29555" spans="1:22" x14ac:dyDescent="0.35">
      <c r="A29555">
        <v>33743</v>
      </c>
      <c r="B29555" s="1" t="s">
        <v>6230</v>
      </c>
      <c r="C29555" s="2">
        <v>40711</v>
      </c>
      <c r="D29555" s="2">
        <v>40713</v>
      </c>
      <c r="E29555" s="1" t="s">
        <v>24501</v>
      </c>
      <c r="F29555" s="1">
        <v>100499</v>
      </c>
      <c r="G29555" s="15">
        <v>1</v>
      </c>
      <c r="H29555" s="1" t="s">
        <v>24510</v>
      </c>
      <c r="I29555" s="1">
        <v>0</v>
      </c>
      <c r="J29555" s="19">
        <v>70587</v>
      </c>
      <c r="K29555" s="1">
        <v>0</v>
      </c>
      <c r="L29555" s="1">
        <v>3</v>
      </c>
      <c r="M29555" s="1">
        <v>0.2</v>
      </c>
      <c r="N29555" s="1">
        <v>1</v>
      </c>
      <c r="O29555" s="7">
        <f>VLOOKUP(J29555,DIM_Products!A:G,6,FALSE) * L29555 * (1-M29555)</f>
        <v>143.47199999999998</v>
      </c>
      <c r="P29555" s="7">
        <f t="shared" si="1844"/>
        <v>478.42547999999999</v>
      </c>
      <c r="Q29555" s="13">
        <f t="shared" si="1845"/>
        <v>0.29988369348555594</v>
      </c>
      <c r="R29555" s="7">
        <f t="shared" si="1846"/>
        <v>143.47199999999998</v>
      </c>
      <c r="S29555">
        <f t="shared" si="1847"/>
        <v>2</v>
      </c>
      <c r="T29555">
        <v>1</v>
      </c>
      <c r="U29555" s="13">
        <f>1/COUNTIF(B:B,Orders[[#This Row],[Order ID]])</f>
        <v>0.33333333333333331</v>
      </c>
      <c r="V29555">
        <f>IF(SUMIF(F:F,Orders[[#This Row],[DW_Customer]],U:U)&gt;1,1,0)</f>
        <v>1</v>
      </c>
    </row>
    <row r="29556" spans="1:22" x14ac:dyDescent="0.35">
      <c r="A29556">
        <v>36318</v>
      </c>
      <c r="B29556" s="1" t="s">
        <v>6230</v>
      </c>
      <c r="C29556" s="2">
        <v>40711</v>
      </c>
      <c r="D29556" s="2">
        <v>40713</v>
      </c>
      <c r="E29556" s="1" t="s">
        <v>24501</v>
      </c>
      <c r="F29556" s="1">
        <v>100499</v>
      </c>
      <c r="G29556" s="15">
        <v>1</v>
      </c>
      <c r="H29556" s="1" t="s">
        <v>24510</v>
      </c>
      <c r="I29556" s="1">
        <v>0</v>
      </c>
      <c r="J29556" s="19">
        <v>71394</v>
      </c>
      <c r="K29556" s="1">
        <v>0</v>
      </c>
      <c r="L29556" s="1">
        <v>2</v>
      </c>
      <c r="M29556" s="1">
        <v>2E-3</v>
      </c>
      <c r="N29556" s="1">
        <v>1</v>
      </c>
      <c r="O29556" s="7">
        <f>VLOOKUP(J29556,DIM_Products!A:G,6,FALSE) * L29556 * (1-M29556)</f>
        <v>103.05348000000001</v>
      </c>
      <c r="P29556" s="7">
        <f t="shared" si="1844"/>
        <v>478.42547999999999</v>
      </c>
      <c r="Q29556" s="13">
        <f t="shared" si="1845"/>
        <v>0.21540132018052219</v>
      </c>
      <c r="R29556" s="7">
        <f t="shared" si="1846"/>
        <v>103.05348000000001</v>
      </c>
      <c r="S29556">
        <f t="shared" si="1847"/>
        <v>2</v>
      </c>
      <c r="T29556">
        <v>1</v>
      </c>
      <c r="U29556" s="13">
        <f>1/COUNTIF(B:B,Orders[[#This Row],[Order ID]])</f>
        <v>0.33333333333333331</v>
      </c>
      <c r="V29556">
        <f>IF(SUMIF(F:F,Orders[[#This Row],[DW_Customer]],U:U)&gt;1,1,0)</f>
        <v>1</v>
      </c>
    </row>
    <row r="29557" spans="1:22" x14ac:dyDescent="0.35">
      <c r="A29557">
        <v>42852</v>
      </c>
      <c r="B29557" s="1" t="s">
        <v>6230</v>
      </c>
      <c r="C29557" s="2">
        <v>40711</v>
      </c>
      <c r="D29557" s="2">
        <v>40713</v>
      </c>
      <c r="E29557" s="1" t="s">
        <v>24501</v>
      </c>
      <c r="F29557" s="1">
        <v>100499</v>
      </c>
      <c r="G29557" s="15">
        <v>1</v>
      </c>
      <c r="H29557" s="1" t="s">
        <v>24510</v>
      </c>
      <c r="I29557" s="1">
        <v>0</v>
      </c>
      <c r="J29557" s="19">
        <v>70852</v>
      </c>
      <c r="K29557" s="1">
        <v>0</v>
      </c>
      <c r="L29557" s="1">
        <v>5</v>
      </c>
      <c r="M29557" s="1">
        <v>0</v>
      </c>
      <c r="N29557" s="1">
        <v>1</v>
      </c>
      <c r="O29557" s="7">
        <f>VLOOKUP(J29557,DIM_Products!A:G,6,FALSE) * L29557 * (1-M29557)</f>
        <v>231.9</v>
      </c>
      <c r="P29557" s="7">
        <f t="shared" si="1844"/>
        <v>478.42547999999999</v>
      </c>
      <c r="Q29557" s="13">
        <f t="shared" si="1845"/>
        <v>0.48471498633392185</v>
      </c>
      <c r="R29557" s="7">
        <f t="shared" si="1846"/>
        <v>231.9</v>
      </c>
      <c r="S29557">
        <f t="shared" si="1847"/>
        <v>2</v>
      </c>
      <c r="T29557">
        <v>1</v>
      </c>
      <c r="U29557" s="13">
        <f>1/COUNTIF(B:B,Orders[[#This Row],[Order ID]])</f>
        <v>0.33333333333333331</v>
      </c>
      <c r="V29557">
        <f>IF(SUMIF(F:F,Orders[[#This Row],[DW_Customer]],U:U)&gt;1,1,0)</f>
        <v>1</v>
      </c>
    </row>
    <row r="29558" spans="1:22" x14ac:dyDescent="0.35">
      <c r="A29558">
        <v>41249</v>
      </c>
      <c r="B29558" s="1" t="s">
        <v>14352</v>
      </c>
      <c r="C29558" s="2">
        <v>40645</v>
      </c>
      <c r="D29558" s="2">
        <v>40650</v>
      </c>
      <c r="E29558" s="1" t="s">
        <v>24503</v>
      </c>
      <c r="F29558" s="1">
        <v>100169</v>
      </c>
      <c r="G29558" s="15">
        <v>0</v>
      </c>
      <c r="H29558" s="1" t="s">
        <v>24510</v>
      </c>
      <c r="I29558" s="1">
        <v>0</v>
      </c>
      <c r="J29558" s="19">
        <v>70370</v>
      </c>
      <c r="K29558" s="1">
        <v>0</v>
      </c>
      <c r="L29558" s="1">
        <v>7</v>
      </c>
      <c r="M29558" s="1">
        <v>0</v>
      </c>
      <c r="N29558" s="1">
        <v>1</v>
      </c>
      <c r="O29558" s="7">
        <f>VLOOKUP(J29558,DIM_Products!A:G,6,FALSE) * L29558 * (1-M29558)</f>
        <v>35.56</v>
      </c>
      <c r="P29558" s="7">
        <f t="shared" si="1844"/>
        <v>35.56</v>
      </c>
      <c r="Q29558" s="13">
        <f t="shared" si="1845"/>
        <v>1</v>
      </c>
      <c r="R29558" s="7">
        <f t="shared" si="1846"/>
        <v>35.56</v>
      </c>
      <c r="S29558">
        <f t="shared" si="1847"/>
        <v>5</v>
      </c>
      <c r="T29558">
        <v>1</v>
      </c>
      <c r="U29558" s="13">
        <f>1/COUNTIF(B:B,Orders[[#This Row],[Order ID]])</f>
        <v>1</v>
      </c>
      <c r="V29558">
        <f>IF(SUMIF(F:F,Orders[[#This Row],[DW_Customer]],U:U)&gt;1,1,0)</f>
        <v>1</v>
      </c>
    </row>
    <row r="29559" spans="1:22" x14ac:dyDescent="0.35">
      <c r="A29559">
        <v>37885</v>
      </c>
      <c r="B29559" s="1" t="s">
        <v>18988</v>
      </c>
      <c r="C29559" s="2">
        <v>40704</v>
      </c>
      <c r="D29559" s="2">
        <v>40704</v>
      </c>
      <c r="E29559" s="1" t="s">
        <v>26364</v>
      </c>
      <c r="F29559" s="1">
        <v>100452</v>
      </c>
      <c r="G29559" s="15">
        <v>0</v>
      </c>
      <c r="H29559" s="1" t="s">
        <v>24511</v>
      </c>
      <c r="I29559" s="1">
        <v>769</v>
      </c>
      <c r="J29559" s="19">
        <v>70517</v>
      </c>
      <c r="K29559" s="1">
        <v>0</v>
      </c>
      <c r="L29559" s="1">
        <v>3</v>
      </c>
      <c r="M29559" s="1">
        <v>0</v>
      </c>
      <c r="N29559" s="1">
        <v>1</v>
      </c>
      <c r="O29559" s="7">
        <f>VLOOKUP(J29559,DIM_Products!A:G,6,FALSE) * L29559 * (1-M29559)</f>
        <v>637.7489999999998</v>
      </c>
      <c r="P29559" s="7">
        <f t="shared" si="1844"/>
        <v>637.7489999999998</v>
      </c>
      <c r="Q29559" s="13">
        <f t="shared" si="1845"/>
        <v>1</v>
      </c>
      <c r="R29559" s="7">
        <f t="shared" si="1846"/>
        <v>637.7489999999998</v>
      </c>
      <c r="S29559">
        <f t="shared" si="1847"/>
        <v>0</v>
      </c>
      <c r="T29559">
        <v>1</v>
      </c>
      <c r="U29559" s="13">
        <f>1/COUNTIF(B:B,Orders[[#This Row],[Order ID]])</f>
        <v>1</v>
      </c>
      <c r="V29559">
        <f>IF(SUMIF(F:F,Orders[[#This Row],[DW_Customer]],U:U)&gt;1,1,0)</f>
        <v>1</v>
      </c>
    </row>
    <row r="29560" spans="1:22" x14ac:dyDescent="0.35">
      <c r="A29560">
        <v>33279</v>
      </c>
      <c r="B29560" s="1" t="s">
        <v>10993</v>
      </c>
      <c r="C29560" s="2">
        <v>40693</v>
      </c>
      <c r="D29560" s="2">
        <v>40699</v>
      </c>
      <c r="E29560" s="1" t="s">
        <v>24503</v>
      </c>
      <c r="F29560" s="1">
        <v>100964</v>
      </c>
      <c r="G29560" s="15">
        <v>0</v>
      </c>
      <c r="H29560" s="1" t="s">
        <v>24510</v>
      </c>
      <c r="I29560" s="1">
        <v>0</v>
      </c>
      <c r="J29560" s="19">
        <v>71526</v>
      </c>
      <c r="K29560" s="1">
        <v>15</v>
      </c>
      <c r="L29560" s="1">
        <v>5</v>
      </c>
      <c r="M29560" s="1">
        <v>2E-3</v>
      </c>
      <c r="N29560" s="1">
        <v>1</v>
      </c>
      <c r="O29560" s="7">
        <f>VLOOKUP(J29560,DIM_Products!A:G,6,FALSE) * L29560 * (1-M29560)</f>
        <v>339.22020000000003</v>
      </c>
      <c r="P29560" s="7">
        <f t="shared" si="1844"/>
        <v>377.49220000000003</v>
      </c>
      <c r="Q29560" s="13">
        <f t="shared" si="1845"/>
        <v>0.89861512370321828</v>
      </c>
      <c r="R29560" s="7">
        <f t="shared" si="1846"/>
        <v>352.69942685554832</v>
      </c>
      <c r="S29560">
        <f t="shared" si="1847"/>
        <v>6</v>
      </c>
      <c r="T29560">
        <v>1</v>
      </c>
      <c r="U29560" s="13">
        <f>1/COUNTIF(B:B,Orders[[#This Row],[Order ID]])</f>
        <v>0.5</v>
      </c>
      <c r="V29560">
        <f>IF(SUMIF(F:F,Orders[[#This Row],[DW_Customer]],U:U)&gt;1,1,0)</f>
        <v>1</v>
      </c>
    </row>
    <row r="29561" spans="1:22" x14ac:dyDescent="0.35">
      <c r="A29561">
        <v>35352</v>
      </c>
      <c r="B29561" s="1" t="s">
        <v>10993</v>
      </c>
      <c r="C29561" s="2">
        <v>40693</v>
      </c>
      <c r="D29561" s="2">
        <v>40699</v>
      </c>
      <c r="E29561" s="1" t="s">
        <v>24503</v>
      </c>
      <c r="F29561" s="1">
        <v>100964</v>
      </c>
      <c r="G29561" s="15">
        <v>0</v>
      </c>
      <c r="H29561" s="1" t="s">
        <v>24510</v>
      </c>
      <c r="I29561" s="1">
        <v>0</v>
      </c>
      <c r="J29561" s="19">
        <v>71552</v>
      </c>
      <c r="K29561" s="1">
        <v>15</v>
      </c>
      <c r="L29561" s="1">
        <v>2</v>
      </c>
      <c r="M29561" s="1">
        <v>0</v>
      </c>
      <c r="N29561" s="1">
        <v>1</v>
      </c>
      <c r="O29561" s="7">
        <f>VLOOKUP(J29561,DIM_Products!A:G,6,FALSE) * L29561 * (1-M29561)</f>
        <v>38.272000000000006</v>
      </c>
      <c r="P29561" s="7">
        <f t="shared" si="1844"/>
        <v>377.49220000000003</v>
      </c>
      <c r="Q29561" s="13">
        <f t="shared" si="1845"/>
        <v>0.10138487629678176</v>
      </c>
      <c r="R29561" s="7">
        <f t="shared" si="1846"/>
        <v>39.792773144451729</v>
      </c>
      <c r="S29561">
        <f t="shared" si="1847"/>
        <v>6</v>
      </c>
      <c r="T29561">
        <v>1</v>
      </c>
      <c r="U29561" s="13">
        <f>1/COUNTIF(B:B,Orders[[#This Row],[Order ID]])</f>
        <v>0.5</v>
      </c>
      <c r="V29561">
        <f>IF(SUMIF(F:F,Orders[[#This Row],[DW_Customer]],U:U)&gt;1,1,0)</f>
        <v>1</v>
      </c>
    </row>
    <row r="29562" spans="1:22" x14ac:dyDescent="0.35">
      <c r="A29562">
        <v>40244</v>
      </c>
      <c r="B29562" s="1" t="s">
        <v>15481</v>
      </c>
      <c r="C29562" s="2">
        <v>40843</v>
      </c>
      <c r="D29562" s="2">
        <v>40845</v>
      </c>
      <c r="E29562" s="1" t="s">
        <v>24501</v>
      </c>
      <c r="F29562" s="1">
        <v>100366</v>
      </c>
      <c r="G29562" s="15">
        <v>0</v>
      </c>
      <c r="H29562" s="1" t="s">
        <v>24510</v>
      </c>
      <c r="I29562" s="1">
        <v>0</v>
      </c>
      <c r="J29562" s="19">
        <v>71013</v>
      </c>
      <c r="K29562" s="1">
        <v>25</v>
      </c>
      <c r="L29562" s="1">
        <v>4</v>
      </c>
      <c r="M29562" s="1">
        <v>0</v>
      </c>
      <c r="N29562" s="1">
        <v>1</v>
      </c>
      <c r="O29562" s="7">
        <f>VLOOKUP(J29562,DIM_Products!A:G,6,FALSE) * L29562 * (1-M29562)</f>
        <v>118.44000000000001</v>
      </c>
      <c r="P29562" s="7">
        <f t="shared" si="1844"/>
        <v>118.44000000000001</v>
      </c>
      <c r="Q29562" s="13">
        <f t="shared" si="1845"/>
        <v>1</v>
      </c>
      <c r="R29562" s="7">
        <f t="shared" si="1846"/>
        <v>143.44</v>
      </c>
      <c r="S29562">
        <f t="shared" si="1847"/>
        <v>2</v>
      </c>
      <c r="T29562">
        <v>1</v>
      </c>
      <c r="U29562" s="13">
        <f>1/COUNTIF(B:B,Orders[[#This Row],[Order ID]])</f>
        <v>1</v>
      </c>
      <c r="V29562">
        <f>IF(SUMIF(F:F,Orders[[#This Row],[DW_Customer]],U:U)&gt;1,1,0)</f>
        <v>1</v>
      </c>
    </row>
    <row r="29563" spans="1:22" x14ac:dyDescent="0.35">
      <c r="A29563">
        <v>57718</v>
      </c>
      <c r="B29563" s="1" t="s">
        <v>18088</v>
      </c>
      <c r="C29563" s="2">
        <v>40742</v>
      </c>
      <c r="D29563" s="2">
        <v>40742</v>
      </c>
      <c r="E29563" s="1" t="s">
        <v>26364</v>
      </c>
      <c r="F29563" s="1">
        <v>101302</v>
      </c>
      <c r="G29563" s="15">
        <v>0</v>
      </c>
      <c r="H29563" s="1" t="s">
        <v>24511</v>
      </c>
      <c r="I29563" s="1">
        <v>875</v>
      </c>
      <c r="J29563" s="19">
        <v>71505</v>
      </c>
      <c r="K29563" s="1">
        <v>0</v>
      </c>
      <c r="L29563" s="1">
        <v>4</v>
      </c>
      <c r="M29563" s="1">
        <v>0</v>
      </c>
      <c r="N29563" s="1">
        <v>1</v>
      </c>
      <c r="O29563" s="7">
        <f>VLOOKUP(J29563,DIM_Products!A:G,6,FALSE) * L29563 * (1-M29563)</f>
        <v>287.39999999999998</v>
      </c>
      <c r="P29563" s="7">
        <f t="shared" si="1844"/>
        <v>393.42899999999997</v>
      </c>
      <c r="Q29563" s="13">
        <f t="shared" si="1845"/>
        <v>0.73050029357266499</v>
      </c>
      <c r="R29563" s="7">
        <f t="shared" si="1846"/>
        <v>287.39999999999998</v>
      </c>
      <c r="S29563">
        <f t="shared" si="1847"/>
        <v>0</v>
      </c>
      <c r="T29563">
        <v>0</v>
      </c>
      <c r="U29563" s="13">
        <f>1/COUNTIF(B:B,Orders[[#This Row],[Order ID]])</f>
        <v>0.5</v>
      </c>
      <c r="V29563">
        <f>IF(SUMIF(F:F,Orders[[#This Row],[DW_Customer]],U:U)&gt;1,1,0)</f>
        <v>1</v>
      </c>
    </row>
    <row r="29564" spans="1:22" x14ac:dyDescent="0.35">
      <c r="A29564">
        <v>62050</v>
      </c>
      <c r="B29564" s="1" t="s">
        <v>18088</v>
      </c>
      <c r="C29564" s="2">
        <v>40742</v>
      </c>
      <c r="D29564" s="2">
        <v>40742</v>
      </c>
      <c r="E29564" s="1" t="s">
        <v>26364</v>
      </c>
      <c r="F29564" s="1">
        <v>101302</v>
      </c>
      <c r="G29564" s="15">
        <v>0</v>
      </c>
      <c r="H29564" s="1" t="s">
        <v>24511</v>
      </c>
      <c r="I29564" s="1">
        <v>875</v>
      </c>
      <c r="J29564" s="19">
        <v>70007</v>
      </c>
      <c r="K29564" s="1">
        <v>0</v>
      </c>
      <c r="L29564" s="1">
        <v>1</v>
      </c>
      <c r="M29564" s="1">
        <v>0</v>
      </c>
      <c r="N29564" s="1">
        <v>1</v>
      </c>
      <c r="O29564" s="7">
        <f>VLOOKUP(J29564,DIM_Products!A:G,6,FALSE) * L29564 * (1-M29564)</f>
        <v>106.02900000000002</v>
      </c>
      <c r="P29564" s="7">
        <f t="shared" si="1844"/>
        <v>393.42899999999997</v>
      </c>
      <c r="Q29564" s="13">
        <f t="shared" si="1845"/>
        <v>0.26949970642733512</v>
      </c>
      <c r="R29564" s="7">
        <f t="shared" si="1846"/>
        <v>106.02900000000002</v>
      </c>
      <c r="S29564">
        <f t="shared" si="1847"/>
        <v>0</v>
      </c>
      <c r="T29564">
        <v>0</v>
      </c>
      <c r="U29564" s="13">
        <f>1/COUNTIF(B:B,Orders[[#This Row],[Order ID]])</f>
        <v>0.5</v>
      </c>
      <c r="V29564">
        <f>IF(SUMIF(F:F,Orders[[#This Row],[DW_Customer]],U:U)&gt;1,1,0)</f>
        <v>1</v>
      </c>
    </row>
    <row r="29565" spans="1:22" x14ac:dyDescent="0.35">
      <c r="A29565">
        <v>41090</v>
      </c>
      <c r="B29565" s="1" t="s">
        <v>10553</v>
      </c>
      <c r="C29565" s="2">
        <v>40771</v>
      </c>
      <c r="D29565" s="2">
        <v>40774</v>
      </c>
      <c r="E29565" s="1" t="s">
        <v>24502</v>
      </c>
      <c r="F29565" s="1">
        <v>100837</v>
      </c>
      <c r="G29565" s="15">
        <v>0</v>
      </c>
      <c r="H29565" s="1" t="s">
        <v>24510</v>
      </c>
      <c r="I29565" s="1">
        <v>0</v>
      </c>
      <c r="J29565" s="19">
        <v>70839</v>
      </c>
      <c r="K29565" s="1">
        <v>0</v>
      </c>
      <c r="L29565" s="1">
        <v>2</v>
      </c>
      <c r="M29565" s="1">
        <v>0</v>
      </c>
      <c r="N29565" s="1">
        <v>1</v>
      </c>
      <c r="O29565" s="7">
        <f>VLOOKUP(J29565,DIM_Products!A:G,6,FALSE) * L29565 * (1-M29565)</f>
        <v>16.5</v>
      </c>
      <c r="P29565" s="7">
        <f t="shared" si="1844"/>
        <v>213.78000000000003</v>
      </c>
      <c r="Q29565" s="13">
        <f t="shared" si="1845"/>
        <v>7.7182149873701922E-2</v>
      </c>
      <c r="R29565" s="7">
        <f t="shared" si="1846"/>
        <v>16.5</v>
      </c>
      <c r="S29565">
        <f t="shared" si="1847"/>
        <v>3</v>
      </c>
      <c r="T29565">
        <v>0</v>
      </c>
      <c r="U29565" s="13">
        <f>1/COUNTIF(B:B,Orders[[#This Row],[Order ID]])</f>
        <v>0.5</v>
      </c>
      <c r="V29565">
        <f>IF(SUMIF(F:F,Orders[[#This Row],[DW_Customer]],U:U)&gt;1,1,0)</f>
        <v>1</v>
      </c>
    </row>
    <row r="29566" spans="1:22" x14ac:dyDescent="0.35">
      <c r="A29566">
        <v>49381</v>
      </c>
      <c r="B29566" s="1" t="s">
        <v>10553</v>
      </c>
      <c r="C29566" s="2">
        <v>40771</v>
      </c>
      <c r="D29566" s="2">
        <v>40774</v>
      </c>
      <c r="E29566" s="1" t="s">
        <v>24502</v>
      </c>
      <c r="F29566" s="1">
        <v>100837</v>
      </c>
      <c r="G29566" s="15">
        <v>0</v>
      </c>
      <c r="H29566" s="1" t="s">
        <v>24510</v>
      </c>
      <c r="I29566" s="1">
        <v>0</v>
      </c>
      <c r="J29566" s="19">
        <v>70981</v>
      </c>
      <c r="K29566" s="1">
        <v>0</v>
      </c>
      <c r="L29566" s="1">
        <v>4</v>
      </c>
      <c r="M29566" s="1">
        <v>0</v>
      </c>
      <c r="N29566" s="1">
        <v>1</v>
      </c>
      <c r="O29566" s="7">
        <f>VLOOKUP(J29566,DIM_Products!A:G,6,FALSE) * L29566 * (1-M29566)</f>
        <v>197.28000000000003</v>
      </c>
      <c r="P29566" s="7">
        <f t="shared" si="1844"/>
        <v>213.78000000000003</v>
      </c>
      <c r="Q29566" s="13">
        <f t="shared" si="1845"/>
        <v>0.92281785012629802</v>
      </c>
      <c r="R29566" s="7">
        <f t="shared" si="1846"/>
        <v>197.28000000000003</v>
      </c>
      <c r="S29566">
        <f t="shared" si="1847"/>
        <v>3</v>
      </c>
      <c r="T29566">
        <v>0</v>
      </c>
      <c r="U29566" s="13">
        <f>1/COUNTIF(B:B,Orders[[#This Row],[Order ID]])</f>
        <v>0.5</v>
      </c>
      <c r="V29566">
        <f>IF(SUMIF(F:F,Orders[[#This Row],[DW_Customer]],U:U)&gt;1,1,0)</f>
        <v>1</v>
      </c>
    </row>
    <row r="29567" spans="1:22" x14ac:dyDescent="0.35">
      <c r="A29567">
        <v>47142</v>
      </c>
      <c r="B29567" s="1" t="s">
        <v>16013</v>
      </c>
      <c r="C29567" s="2">
        <v>40765</v>
      </c>
      <c r="D29567" s="2">
        <v>40767</v>
      </c>
      <c r="E29567" s="1" t="s">
        <v>24501</v>
      </c>
      <c r="F29567" s="1">
        <v>100986</v>
      </c>
      <c r="G29567" s="15">
        <v>1</v>
      </c>
      <c r="H29567" s="1" t="s">
        <v>24510</v>
      </c>
      <c r="I29567" s="1">
        <v>0</v>
      </c>
      <c r="J29567" s="19">
        <v>70641</v>
      </c>
      <c r="K29567" s="1">
        <v>0</v>
      </c>
      <c r="L29567" s="1">
        <v>6</v>
      </c>
      <c r="M29567" s="1">
        <v>0</v>
      </c>
      <c r="N29567" s="1">
        <v>1</v>
      </c>
      <c r="O29567" s="7">
        <f>VLOOKUP(J29567,DIM_Products!A:G,6,FALSE) * L29567 * (1-M29567)</f>
        <v>291.95999999999998</v>
      </c>
      <c r="P29567" s="7">
        <f t="shared" si="1844"/>
        <v>706.96799999999985</v>
      </c>
      <c r="Q29567" s="13">
        <f t="shared" si="1845"/>
        <v>0.41297484468886858</v>
      </c>
      <c r="R29567" s="7">
        <f t="shared" si="1846"/>
        <v>291.95999999999998</v>
      </c>
      <c r="S29567">
        <f t="shared" si="1847"/>
        <v>2</v>
      </c>
      <c r="T29567">
        <v>0</v>
      </c>
      <c r="U29567" s="13">
        <f>1/COUNTIF(B:B,Orders[[#This Row],[Order ID]])</f>
        <v>0.5</v>
      </c>
      <c r="V29567">
        <f>IF(SUMIF(F:F,Orders[[#This Row],[DW_Customer]],U:U)&gt;1,1,0)</f>
        <v>1</v>
      </c>
    </row>
    <row r="29568" spans="1:22" x14ac:dyDescent="0.35">
      <c r="A29568">
        <v>63009</v>
      </c>
      <c r="B29568" s="1" t="s">
        <v>16013</v>
      </c>
      <c r="C29568" s="2">
        <v>40765</v>
      </c>
      <c r="D29568" s="2">
        <v>40767</v>
      </c>
      <c r="E29568" s="1" t="s">
        <v>24501</v>
      </c>
      <c r="F29568" s="1">
        <v>100986</v>
      </c>
      <c r="G29568" s="15">
        <v>1</v>
      </c>
      <c r="H29568" s="1" t="s">
        <v>24510</v>
      </c>
      <c r="I29568" s="1">
        <v>0</v>
      </c>
      <c r="J29568" s="19">
        <v>70610</v>
      </c>
      <c r="K29568" s="1">
        <v>0</v>
      </c>
      <c r="L29568" s="1">
        <v>2</v>
      </c>
      <c r="M29568" s="1">
        <v>0</v>
      </c>
      <c r="N29568" s="1">
        <v>1</v>
      </c>
      <c r="O29568" s="7">
        <f>VLOOKUP(J29568,DIM_Products!A:G,6,FALSE) * L29568 * (1-M29568)</f>
        <v>415.00799999999992</v>
      </c>
      <c r="P29568" s="7">
        <f t="shared" si="1844"/>
        <v>706.96799999999985</v>
      </c>
      <c r="Q29568" s="13">
        <f t="shared" si="1845"/>
        <v>0.58702515531113153</v>
      </c>
      <c r="R29568" s="7">
        <f t="shared" si="1846"/>
        <v>415.00799999999992</v>
      </c>
      <c r="S29568">
        <f t="shared" si="1847"/>
        <v>2</v>
      </c>
      <c r="T29568">
        <v>0</v>
      </c>
      <c r="U29568" s="13">
        <f>1/COUNTIF(B:B,Orders[[#This Row],[Order ID]])</f>
        <v>0.5</v>
      </c>
      <c r="V29568">
        <f>IF(SUMIF(F:F,Orders[[#This Row],[DW_Customer]],U:U)&gt;1,1,0)</f>
        <v>1</v>
      </c>
    </row>
    <row r="29569" spans="1:22" x14ac:dyDescent="0.35">
      <c r="A29569">
        <v>34681</v>
      </c>
      <c r="B29569" s="1" t="s">
        <v>6890</v>
      </c>
      <c r="C29569" s="2">
        <v>40802</v>
      </c>
      <c r="D29569" s="2">
        <v>40802</v>
      </c>
      <c r="E29569" s="1" t="s">
        <v>26364</v>
      </c>
      <c r="F29569" s="1">
        <v>100783</v>
      </c>
      <c r="G29569" s="15">
        <v>0</v>
      </c>
      <c r="H29569" s="1" t="s">
        <v>24511</v>
      </c>
      <c r="I29569" s="1">
        <v>986</v>
      </c>
      <c r="J29569" s="19">
        <v>70303</v>
      </c>
      <c r="K29569" s="1">
        <v>0</v>
      </c>
      <c r="L29569" s="1">
        <v>4</v>
      </c>
      <c r="M29569" s="1">
        <v>0</v>
      </c>
      <c r="N29569" s="1">
        <v>1</v>
      </c>
      <c r="O29569" s="7">
        <f>VLOOKUP(J29569,DIM_Products!A:G,6,FALSE) * L29569 * (1-M29569)</f>
        <v>200.03999999999996</v>
      </c>
      <c r="P29569" s="7">
        <f t="shared" si="1844"/>
        <v>200.03999999999996</v>
      </c>
      <c r="Q29569" s="13">
        <f t="shared" si="1845"/>
        <v>1</v>
      </c>
      <c r="R29569" s="7">
        <f t="shared" si="1846"/>
        <v>200.03999999999996</v>
      </c>
      <c r="S29569">
        <f t="shared" si="1847"/>
        <v>0</v>
      </c>
      <c r="T29569">
        <v>1</v>
      </c>
      <c r="U29569" s="13">
        <f>1/COUNTIF(B:B,Orders[[#This Row],[Order ID]])</f>
        <v>1</v>
      </c>
      <c r="V29569">
        <f>IF(SUMIF(F:F,Orders[[#This Row],[DW_Customer]],U:U)&gt;1,1,0)</f>
        <v>1</v>
      </c>
    </row>
    <row r="29570" spans="1:22" x14ac:dyDescent="0.35">
      <c r="A29570">
        <v>52708</v>
      </c>
      <c r="B29570" s="1" t="s">
        <v>20822</v>
      </c>
      <c r="C29570" s="2">
        <v>40883</v>
      </c>
      <c r="D29570" s="2">
        <v>40888</v>
      </c>
      <c r="E29570" s="1" t="s">
        <v>24503</v>
      </c>
      <c r="F29570" s="1">
        <v>100684</v>
      </c>
      <c r="G29570" s="15">
        <v>0</v>
      </c>
      <c r="H29570" s="1" t="s">
        <v>24510</v>
      </c>
      <c r="I29570" s="1">
        <v>0</v>
      </c>
      <c r="J29570" s="19">
        <v>71097</v>
      </c>
      <c r="K29570" s="1">
        <v>0</v>
      </c>
      <c r="L29570" s="1">
        <v>3</v>
      </c>
      <c r="M29570" s="1">
        <v>0</v>
      </c>
      <c r="N29570" s="1">
        <v>1</v>
      </c>
      <c r="O29570" s="7">
        <f>VLOOKUP(J29570,DIM_Products!A:G,6,FALSE) * L29570 * (1-M29570)</f>
        <v>492.84000000000003</v>
      </c>
      <c r="P29570" s="7">
        <f t="shared" ref="P29570:P29633" si="1848">SUMIF(B:B,B:B,O:O)</f>
        <v>492.84000000000003</v>
      </c>
      <c r="Q29570" s="13">
        <f t="shared" ref="Q29570:Q29633" si="1849">O29570/P29570</f>
        <v>1</v>
      </c>
      <c r="R29570" s="7">
        <f t="shared" ref="R29570:R29633" si="1850">O29570+Q29570*K29570</f>
        <v>492.84000000000003</v>
      </c>
      <c r="S29570">
        <f t="shared" ref="S29570:S29633" si="1851">D29570-C29570</f>
        <v>5</v>
      </c>
      <c r="T29570">
        <v>0</v>
      </c>
      <c r="U29570" s="13">
        <f>1/COUNTIF(B:B,Orders[[#This Row],[Order ID]])</f>
        <v>1</v>
      </c>
      <c r="V29570">
        <f>IF(SUMIF(F:F,Orders[[#This Row],[DW_Customer]],U:U)&gt;1,1,0)</f>
        <v>1</v>
      </c>
    </row>
    <row r="29571" spans="1:22" x14ac:dyDescent="0.35">
      <c r="A29571">
        <v>33224</v>
      </c>
      <c r="B29571" s="1" t="s">
        <v>10333</v>
      </c>
      <c r="C29571" s="2">
        <v>40760</v>
      </c>
      <c r="D29571" s="2">
        <v>40765</v>
      </c>
      <c r="E29571" s="1" t="s">
        <v>24503</v>
      </c>
      <c r="F29571" s="1">
        <v>100920</v>
      </c>
      <c r="G29571" s="15">
        <v>0</v>
      </c>
      <c r="H29571" s="1" t="s">
        <v>24510</v>
      </c>
      <c r="I29571" s="1">
        <v>0</v>
      </c>
      <c r="J29571" s="19">
        <v>71021</v>
      </c>
      <c r="K29571" s="1">
        <v>0</v>
      </c>
      <c r="L29571" s="1">
        <v>7</v>
      </c>
      <c r="M29571" s="1">
        <v>0</v>
      </c>
      <c r="N29571" s="1">
        <v>1</v>
      </c>
      <c r="O29571" s="7">
        <f>VLOOKUP(J29571,DIM_Products!A:G,6,FALSE) * L29571 * (1-M29571)</f>
        <v>173.59999999999997</v>
      </c>
      <c r="P29571" s="7">
        <f t="shared" si="1848"/>
        <v>318.42523999999997</v>
      </c>
      <c r="Q29571" s="13">
        <f t="shared" si="1849"/>
        <v>0.54518291326403645</v>
      </c>
      <c r="R29571" s="7">
        <f t="shared" si="1850"/>
        <v>173.59999999999997</v>
      </c>
      <c r="S29571">
        <f t="shared" si="1851"/>
        <v>5</v>
      </c>
      <c r="T29571">
        <v>0</v>
      </c>
      <c r="U29571" s="13">
        <f>1/COUNTIF(B:B,Orders[[#This Row],[Order ID]])</f>
        <v>0.33333333333333331</v>
      </c>
      <c r="V29571">
        <f>IF(SUMIF(F:F,Orders[[#This Row],[DW_Customer]],U:U)&gt;1,1,0)</f>
        <v>1</v>
      </c>
    </row>
    <row r="29572" spans="1:22" x14ac:dyDescent="0.35">
      <c r="A29572">
        <v>33310</v>
      </c>
      <c r="B29572" s="1" t="s">
        <v>10333</v>
      </c>
      <c r="C29572" s="2">
        <v>40760</v>
      </c>
      <c r="D29572" s="2">
        <v>40765</v>
      </c>
      <c r="E29572" s="1" t="s">
        <v>24503</v>
      </c>
      <c r="F29572" s="1">
        <v>100920</v>
      </c>
      <c r="G29572" s="15">
        <v>0</v>
      </c>
      <c r="H29572" s="1" t="s">
        <v>24510</v>
      </c>
      <c r="I29572" s="1">
        <v>0</v>
      </c>
      <c r="J29572" s="19">
        <v>70815</v>
      </c>
      <c r="K29572" s="1">
        <v>0</v>
      </c>
      <c r="L29572" s="1">
        <v>3</v>
      </c>
      <c r="M29572" s="1">
        <v>2E-3</v>
      </c>
      <c r="N29572" s="1">
        <v>1</v>
      </c>
      <c r="O29572" s="7">
        <f>VLOOKUP(J29572,DIM_Products!A:G,6,FALSE) * L29572 * (1-M29572)</f>
        <v>22.335239999999999</v>
      </c>
      <c r="P29572" s="7">
        <f t="shared" si="1848"/>
        <v>318.42523999999997</v>
      </c>
      <c r="Q29572" s="13">
        <f t="shared" si="1849"/>
        <v>7.0142806518729478E-2</v>
      </c>
      <c r="R29572" s="7">
        <f t="shared" si="1850"/>
        <v>22.335239999999999</v>
      </c>
      <c r="S29572">
        <f t="shared" si="1851"/>
        <v>5</v>
      </c>
      <c r="T29572">
        <v>0</v>
      </c>
      <c r="U29572" s="13">
        <f>1/COUNTIF(B:B,Orders[[#This Row],[Order ID]])</f>
        <v>0.33333333333333331</v>
      </c>
      <c r="V29572">
        <f>IF(SUMIF(F:F,Orders[[#This Row],[DW_Customer]],U:U)&gt;1,1,0)</f>
        <v>1</v>
      </c>
    </row>
    <row r="29573" spans="1:22" x14ac:dyDescent="0.35">
      <c r="A29573">
        <v>56036</v>
      </c>
      <c r="B29573" s="1" t="s">
        <v>10333</v>
      </c>
      <c r="C29573" s="2">
        <v>40760</v>
      </c>
      <c r="D29573" s="2">
        <v>40765</v>
      </c>
      <c r="E29573" s="1" t="s">
        <v>24503</v>
      </c>
      <c r="F29573" s="1">
        <v>100920</v>
      </c>
      <c r="G29573" s="15">
        <v>0</v>
      </c>
      <c r="H29573" s="1" t="s">
        <v>24510</v>
      </c>
      <c r="I29573" s="1">
        <v>0</v>
      </c>
      <c r="J29573" s="19">
        <v>71057</v>
      </c>
      <c r="K29573" s="1">
        <v>0</v>
      </c>
      <c r="L29573" s="1">
        <v>3</v>
      </c>
      <c r="M29573" s="1">
        <v>0</v>
      </c>
      <c r="N29573" s="1">
        <v>1</v>
      </c>
      <c r="O29573" s="7">
        <f>VLOOKUP(J29573,DIM_Products!A:G,6,FALSE) * L29573 * (1-M29573)</f>
        <v>122.49</v>
      </c>
      <c r="P29573" s="7">
        <f t="shared" si="1848"/>
        <v>318.42523999999997</v>
      </c>
      <c r="Q29573" s="13">
        <f t="shared" si="1849"/>
        <v>0.38467428021723404</v>
      </c>
      <c r="R29573" s="7">
        <f t="shared" si="1850"/>
        <v>122.49</v>
      </c>
      <c r="S29573">
        <f t="shared" si="1851"/>
        <v>5</v>
      </c>
      <c r="T29573">
        <v>0</v>
      </c>
      <c r="U29573" s="13">
        <f>1/COUNTIF(B:B,Orders[[#This Row],[Order ID]])</f>
        <v>0.33333333333333331</v>
      </c>
      <c r="V29573">
        <f>IF(SUMIF(F:F,Orders[[#This Row],[DW_Customer]],U:U)&gt;1,1,0)</f>
        <v>1</v>
      </c>
    </row>
    <row r="29574" spans="1:22" x14ac:dyDescent="0.35">
      <c r="A29574">
        <v>47634</v>
      </c>
      <c r="B29574" s="1" t="s">
        <v>17857</v>
      </c>
      <c r="C29574" s="2">
        <v>40703</v>
      </c>
      <c r="D29574" s="2">
        <v>40709</v>
      </c>
      <c r="E29574" s="1" t="s">
        <v>24503</v>
      </c>
      <c r="F29574" s="1">
        <v>101220</v>
      </c>
      <c r="G29574" s="15">
        <v>0</v>
      </c>
      <c r="H29574" s="1" t="s">
        <v>24510</v>
      </c>
      <c r="I29574" s="1">
        <v>0</v>
      </c>
      <c r="J29574" s="19">
        <v>71079</v>
      </c>
      <c r="K29574" s="1">
        <v>0</v>
      </c>
      <c r="L29574" s="1">
        <v>7</v>
      </c>
      <c r="M29574" s="1">
        <v>0</v>
      </c>
      <c r="N29574" s="1">
        <v>1</v>
      </c>
      <c r="O29574" s="7">
        <f>VLOOKUP(J29574,DIM_Products!A:G,6,FALSE) * L29574 * (1-M29574)</f>
        <v>897.22499999999991</v>
      </c>
      <c r="P29574" s="7">
        <f t="shared" si="1848"/>
        <v>897.22499999999991</v>
      </c>
      <c r="Q29574" s="13">
        <f t="shared" si="1849"/>
        <v>1</v>
      </c>
      <c r="R29574" s="7">
        <f t="shared" si="1850"/>
        <v>897.22499999999991</v>
      </c>
      <c r="S29574">
        <f t="shared" si="1851"/>
        <v>6</v>
      </c>
      <c r="T29574">
        <v>1</v>
      </c>
      <c r="U29574" s="13">
        <f>1/COUNTIF(B:B,Orders[[#This Row],[Order ID]])</f>
        <v>1</v>
      </c>
      <c r="V29574">
        <f>IF(SUMIF(F:F,Orders[[#This Row],[DW_Customer]],U:U)&gt;1,1,0)</f>
        <v>1</v>
      </c>
    </row>
    <row r="29575" spans="1:22" x14ac:dyDescent="0.35">
      <c r="A29575">
        <v>49882</v>
      </c>
      <c r="B29575" s="1" t="s">
        <v>15783</v>
      </c>
      <c r="C29575" s="2">
        <v>40828</v>
      </c>
      <c r="D29575" s="2">
        <v>40832</v>
      </c>
      <c r="E29575" s="1" t="s">
        <v>24501</v>
      </c>
      <c r="F29575" s="1">
        <v>100745</v>
      </c>
      <c r="G29575" s="15">
        <v>0</v>
      </c>
      <c r="H29575" s="1" t="s">
        <v>24510</v>
      </c>
      <c r="I29575" s="1">
        <v>0</v>
      </c>
      <c r="J29575" s="19">
        <v>71002</v>
      </c>
      <c r="K29575" s="1">
        <v>0</v>
      </c>
      <c r="L29575" s="1">
        <v>7</v>
      </c>
      <c r="M29575" s="1">
        <v>0</v>
      </c>
      <c r="N29575" s="1">
        <v>1</v>
      </c>
      <c r="O29575" s="7">
        <f>VLOOKUP(J29575,DIM_Products!A:G,6,FALSE) * L29575 * (1-M29575)</f>
        <v>180.39</v>
      </c>
      <c r="P29575" s="7">
        <f t="shared" si="1848"/>
        <v>180.39</v>
      </c>
      <c r="Q29575" s="13">
        <f t="shared" si="1849"/>
        <v>1</v>
      </c>
      <c r="R29575" s="7">
        <f t="shared" si="1850"/>
        <v>180.39</v>
      </c>
      <c r="S29575">
        <f t="shared" si="1851"/>
        <v>4</v>
      </c>
      <c r="T29575">
        <v>0</v>
      </c>
      <c r="U29575" s="13">
        <f>1/COUNTIF(B:B,Orders[[#This Row],[Order ID]])</f>
        <v>1</v>
      </c>
      <c r="V29575">
        <f>IF(SUMIF(F:F,Orders[[#This Row],[DW_Customer]],U:U)&gt;1,1,0)</f>
        <v>1</v>
      </c>
    </row>
    <row r="29576" spans="1:22" x14ac:dyDescent="0.35">
      <c r="A29576">
        <v>30476</v>
      </c>
      <c r="B29576" s="1" t="s">
        <v>5752</v>
      </c>
      <c r="C29576" s="2">
        <v>40890</v>
      </c>
      <c r="D29576" s="2">
        <v>40890</v>
      </c>
      <c r="E29576" s="1" t="s">
        <v>26364</v>
      </c>
      <c r="F29576" s="1">
        <v>100174</v>
      </c>
      <c r="G29576" s="15">
        <v>1</v>
      </c>
      <c r="H29576" s="1" t="s">
        <v>24511</v>
      </c>
      <c r="I29576" s="1">
        <v>799</v>
      </c>
      <c r="J29576" s="19">
        <v>71090</v>
      </c>
      <c r="K29576" s="1">
        <v>0</v>
      </c>
      <c r="L29576" s="1">
        <v>5</v>
      </c>
      <c r="M29576" s="1">
        <v>0</v>
      </c>
      <c r="N29576" s="1">
        <v>1</v>
      </c>
      <c r="O29576" s="7">
        <f>VLOOKUP(J29576,DIM_Products!A:G,6,FALSE) * L29576 * (1-M29576)</f>
        <v>114.94999999999999</v>
      </c>
      <c r="P29576" s="7">
        <f t="shared" si="1848"/>
        <v>486.428</v>
      </c>
      <c r="Q29576" s="13">
        <f t="shared" si="1849"/>
        <v>0.23631452136801334</v>
      </c>
      <c r="R29576" s="7">
        <f t="shared" si="1850"/>
        <v>114.94999999999999</v>
      </c>
      <c r="S29576">
        <f t="shared" si="1851"/>
        <v>0</v>
      </c>
      <c r="T29576">
        <v>0</v>
      </c>
      <c r="U29576" s="13">
        <f>1/COUNTIF(B:B,Orders[[#This Row],[Order ID]])</f>
        <v>0.33333333333333331</v>
      </c>
      <c r="V29576">
        <f>IF(SUMIF(F:F,Orders[[#This Row],[DW_Customer]],U:U)&gt;1,1,0)</f>
        <v>1</v>
      </c>
    </row>
    <row r="29577" spans="1:22" x14ac:dyDescent="0.35">
      <c r="A29577">
        <v>31991</v>
      </c>
      <c r="B29577" s="1" t="s">
        <v>5752</v>
      </c>
      <c r="C29577" s="2">
        <v>40890</v>
      </c>
      <c r="D29577" s="2">
        <v>40890</v>
      </c>
      <c r="E29577" s="1" t="s">
        <v>26364</v>
      </c>
      <c r="F29577" s="1">
        <v>100174</v>
      </c>
      <c r="G29577" s="15">
        <v>1</v>
      </c>
      <c r="H29577" s="1" t="s">
        <v>24511</v>
      </c>
      <c r="I29577" s="1">
        <v>799</v>
      </c>
      <c r="J29577" s="19">
        <v>71455</v>
      </c>
      <c r="K29577" s="1">
        <v>0</v>
      </c>
      <c r="L29577" s="1">
        <v>5</v>
      </c>
      <c r="M29577" s="1">
        <v>0.2</v>
      </c>
      <c r="N29577" s="1">
        <v>1</v>
      </c>
      <c r="O29577" s="7">
        <f>VLOOKUP(J29577,DIM_Products!A:G,6,FALSE) * L29577 * (1-M29577)</f>
        <v>218.78400000000002</v>
      </c>
      <c r="P29577" s="7">
        <f t="shared" si="1848"/>
        <v>486.428</v>
      </c>
      <c r="Q29577" s="13">
        <f t="shared" si="1849"/>
        <v>0.44977673982583244</v>
      </c>
      <c r="R29577" s="7">
        <f t="shared" si="1850"/>
        <v>218.78400000000002</v>
      </c>
      <c r="S29577">
        <f t="shared" si="1851"/>
        <v>0</v>
      </c>
      <c r="T29577">
        <v>0</v>
      </c>
      <c r="U29577" s="13">
        <f>1/COUNTIF(B:B,Orders[[#This Row],[Order ID]])</f>
        <v>0.33333333333333331</v>
      </c>
      <c r="V29577">
        <f>IF(SUMIF(F:F,Orders[[#This Row],[DW_Customer]],U:U)&gt;1,1,0)</f>
        <v>1</v>
      </c>
    </row>
    <row r="29578" spans="1:22" x14ac:dyDescent="0.35">
      <c r="A29578">
        <v>36825</v>
      </c>
      <c r="B29578" s="1" t="s">
        <v>5752</v>
      </c>
      <c r="C29578" s="2">
        <v>40890</v>
      </c>
      <c r="D29578" s="2">
        <v>40890</v>
      </c>
      <c r="E29578" s="1" t="s">
        <v>26364</v>
      </c>
      <c r="F29578" s="1">
        <v>100174</v>
      </c>
      <c r="G29578" s="15">
        <v>1</v>
      </c>
      <c r="H29578" s="1" t="s">
        <v>24511</v>
      </c>
      <c r="I29578" s="1">
        <v>799</v>
      </c>
      <c r="J29578" s="19">
        <v>70686</v>
      </c>
      <c r="K29578" s="1">
        <v>0</v>
      </c>
      <c r="L29578" s="1">
        <v>4</v>
      </c>
      <c r="M29578" s="1">
        <v>2E-3</v>
      </c>
      <c r="N29578" s="1">
        <v>1</v>
      </c>
      <c r="O29578" s="7">
        <f>VLOOKUP(J29578,DIM_Products!A:G,6,FALSE) * L29578 * (1-M29578)</f>
        <v>152.69399999999999</v>
      </c>
      <c r="P29578" s="7">
        <f t="shared" si="1848"/>
        <v>486.428</v>
      </c>
      <c r="Q29578" s="13">
        <f t="shared" si="1849"/>
        <v>0.31390873880615422</v>
      </c>
      <c r="R29578" s="7">
        <f t="shared" si="1850"/>
        <v>152.69399999999999</v>
      </c>
      <c r="S29578">
        <f t="shared" si="1851"/>
        <v>0</v>
      </c>
      <c r="T29578">
        <v>0</v>
      </c>
      <c r="U29578" s="13">
        <f>1/COUNTIF(B:B,Orders[[#This Row],[Order ID]])</f>
        <v>0.33333333333333331</v>
      </c>
      <c r="V29578">
        <f>IF(SUMIF(F:F,Orders[[#This Row],[DW_Customer]],U:U)&gt;1,1,0)</f>
        <v>1</v>
      </c>
    </row>
    <row r="29579" spans="1:22" x14ac:dyDescent="0.35">
      <c r="A29579">
        <v>40489</v>
      </c>
      <c r="B29579" s="1" t="s">
        <v>10799</v>
      </c>
      <c r="C29579" s="2">
        <v>40862</v>
      </c>
      <c r="D29579" s="2">
        <v>40862</v>
      </c>
      <c r="E29579" s="1" t="s">
        <v>26364</v>
      </c>
      <c r="F29579" s="1">
        <v>100813</v>
      </c>
      <c r="G29579" s="15">
        <v>0</v>
      </c>
      <c r="H29579" s="1" t="s">
        <v>24511</v>
      </c>
      <c r="I29579" s="1">
        <v>488</v>
      </c>
      <c r="J29579" s="19">
        <v>70504</v>
      </c>
      <c r="K29579" s="1">
        <v>0</v>
      </c>
      <c r="L29579" s="1">
        <v>5</v>
      </c>
      <c r="M29579" s="1">
        <v>0</v>
      </c>
      <c r="N29579" s="1">
        <v>1</v>
      </c>
      <c r="O29579" s="7">
        <f>VLOOKUP(J29579,DIM_Products!A:G,6,FALSE) * L29579 * (1-M29579)</f>
        <v>2757.1499999999996</v>
      </c>
      <c r="P29579" s="7">
        <f t="shared" si="1848"/>
        <v>2757.1499999999996</v>
      </c>
      <c r="Q29579" s="13">
        <f t="shared" si="1849"/>
        <v>1</v>
      </c>
      <c r="R29579" s="7">
        <f t="shared" si="1850"/>
        <v>2757.1499999999996</v>
      </c>
      <c r="S29579">
        <f t="shared" si="1851"/>
        <v>0</v>
      </c>
      <c r="T29579">
        <v>0</v>
      </c>
      <c r="U29579" s="13">
        <f>1/COUNTIF(B:B,Orders[[#This Row],[Order ID]])</f>
        <v>1</v>
      </c>
      <c r="V29579">
        <f>IF(SUMIF(F:F,Orders[[#This Row],[DW_Customer]],U:U)&gt;1,1,0)</f>
        <v>1</v>
      </c>
    </row>
    <row r="29580" spans="1:22" x14ac:dyDescent="0.35">
      <c r="A29580">
        <v>48855</v>
      </c>
      <c r="B29580" s="1" t="s">
        <v>18856</v>
      </c>
      <c r="C29580" s="2">
        <v>40648</v>
      </c>
      <c r="D29580" s="2">
        <v>40652</v>
      </c>
      <c r="E29580" s="1" t="s">
        <v>24503</v>
      </c>
      <c r="F29580" s="1">
        <v>101176</v>
      </c>
      <c r="G29580" s="15">
        <v>0</v>
      </c>
      <c r="H29580" s="1" t="s">
        <v>24510</v>
      </c>
      <c r="I29580" s="1">
        <v>0</v>
      </c>
      <c r="J29580" s="19">
        <v>71426</v>
      </c>
      <c r="K29580" s="1">
        <v>0</v>
      </c>
      <c r="L29580" s="1">
        <v>5</v>
      </c>
      <c r="M29580" s="1">
        <v>0</v>
      </c>
      <c r="N29580" s="1">
        <v>1</v>
      </c>
      <c r="O29580" s="7">
        <f>VLOOKUP(J29580,DIM_Products!A:G,6,FALSE) * L29580 * (1-M29580)</f>
        <v>4499.9850000000006</v>
      </c>
      <c r="P29580" s="7">
        <f t="shared" si="1848"/>
        <v>4499.9850000000006</v>
      </c>
      <c r="Q29580" s="13">
        <f t="shared" si="1849"/>
        <v>1</v>
      </c>
      <c r="R29580" s="7">
        <f t="shared" si="1850"/>
        <v>4499.9850000000006</v>
      </c>
      <c r="S29580">
        <f t="shared" si="1851"/>
        <v>4</v>
      </c>
      <c r="T29580">
        <v>1</v>
      </c>
      <c r="U29580" s="13">
        <f>1/COUNTIF(B:B,Orders[[#This Row],[Order ID]])</f>
        <v>1</v>
      </c>
      <c r="V29580">
        <f>IF(SUMIF(F:F,Orders[[#This Row],[DW_Customer]],U:U)&gt;1,1,0)</f>
        <v>1</v>
      </c>
    </row>
    <row r="29581" spans="1:22" x14ac:dyDescent="0.35">
      <c r="A29581">
        <v>32079</v>
      </c>
      <c r="B29581" s="1" t="s">
        <v>7696</v>
      </c>
      <c r="C29581" s="2">
        <v>40843</v>
      </c>
      <c r="D29581" s="2">
        <v>40843</v>
      </c>
      <c r="E29581" s="1" t="s">
        <v>26364</v>
      </c>
      <c r="F29581" s="1">
        <v>100105</v>
      </c>
      <c r="G29581" s="15">
        <v>0</v>
      </c>
      <c r="H29581" s="1" t="s">
        <v>24511</v>
      </c>
      <c r="I29581" s="1">
        <v>328</v>
      </c>
      <c r="J29581" s="19">
        <v>70434</v>
      </c>
      <c r="K29581" s="1">
        <v>0</v>
      </c>
      <c r="L29581" s="1">
        <v>6</v>
      </c>
      <c r="M29581" s="1">
        <v>0.2</v>
      </c>
      <c r="N29581" s="1">
        <v>1</v>
      </c>
      <c r="O29581" s="7">
        <f>VLOOKUP(J29581,DIM_Products!A:G,6,FALSE) * L29581 * (1-M29581)</f>
        <v>2557.44</v>
      </c>
      <c r="P29581" s="7">
        <f t="shared" si="1848"/>
        <v>3317.31</v>
      </c>
      <c r="Q29581" s="13">
        <f t="shared" si="1849"/>
        <v>0.77093789847798366</v>
      </c>
      <c r="R29581" s="7">
        <f t="shared" si="1850"/>
        <v>2557.44</v>
      </c>
      <c r="S29581">
        <f t="shared" si="1851"/>
        <v>0</v>
      </c>
      <c r="T29581">
        <v>1</v>
      </c>
      <c r="U29581" s="13">
        <f>1/COUNTIF(B:B,Orders[[#This Row],[Order ID]])</f>
        <v>0.33333333333333331</v>
      </c>
      <c r="V29581">
        <f>IF(SUMIF(F:F,Orders[[#This Row],[DW_Customer]],U:U)&gt;1,1,0)</f>
        <v>1</v>
      </c>
    </row>
    <row r="29582" spans="1:22" x14ac:dyDescent="0.35">
      <c r="A29582">
        <v>54412</v>
      </c>
      <c r="B29582" s="1" t="s">
        <v>7696</v>
      </c>
      <c r="C29582" s="2">
        <v>40843</v>
      </c>
      <c r="D29582" s="2">
        <v>40843</v>
      </c>
      <c r="E29582" s="1" t="s">
        <v>26364</v>
      </c>
      <c r="F29582" s="1">
        <v>100105</v>
      </c>
      <c r="G29582" s="15">
        <v>0</v>
      </c>
      <c r="H29582" s="1" t="s">
        <v>24511</v>
      </c>
      <c r="I29582" s="1">
        <v>328</v>
      </c>
      <c r="J29582" s="19">
        <v>71506</v>
      </c>
      <c r="K29582" s="1">
        <v>0</v>
      </c>
      <c r="L29582" s="1">
        <v>3</v>
      </c>
      <c r="M29582" s="1">
        <v>0</v>
      </c>
      <c r="N29582" s="1">
        <v>1</v>
      </c>
      <c r="O29582" s="7">
        <f>VLOOKUP(J29582,DIM_Products!A:G,6,FALSE) * L29582 * (1-M29582)</f>
        <v>219.32999999999996</v>
      </c>
      <c r="P29582" s="7">
        <f t="shared" si="1848"/>
        <v>3317.31</v>
      </c>
      <c r="Q29582" s="13">
        <f t="shared" si="1849"/>
        <v>6.6116823570905328E-2</v>
      </c>
      <c r="R29582" s="7">
        <f t="shared" si="1850"/>
        <v>219.32999999999996</v>
      </c>
      <c r="S29582">
        <f t="shared" si="1851"/>
        <v>0</v>
      </c>
      <c r="T29582">
        <v>1</v>
      </c>
      <c r="U29582" s="13">
        <f>1/COUNTIF(B:B,Orders[[#This Row],[Order ID]])</f>
        <v>0.33333333333333331</v>
      </c>
      <c r="V29582">
        <f>IF(SUMIF(F:F,Orders[[#This Row],[DW_Customer]],U:U)&gt;1,1,0)</f>
        <v>1</v>
      </c>
    </row>
    <row r="29583" spans="1:22" x14ac:dyDescent="0.35">
      <c r="A29583">
        <v>61360</v>
      </c>
      <c r="B29583" s="1" t="s">
        <v>7696</v>
      </c>
      <c r="C29583" s="2">
        <v>40843</v>
      </c>
      <c r="D29583" s="2">
        <v>40843</v>
      </c>
      <c r="E29583" s="1" t="s">
        <v>26364</v>
      </c>
      <c r="F29583" s="1">
        <v>100105</v>
      </c>
      <c r="G29583" s="15">
        <v>0</v>
      </c>
      <c r="H29583" s="1" t="s">
        <v>24511</v>
      </c>
      <c r="I29583" s="1">
        <v>328</v>
      </c>
      <c r="J29583" s="19">
        <v>70452</v>
      </c>
      <c r="K29583" s="1">
        <v>0</v>
      </c>
      <c r="L29583" s="1">
        <v>2</v>
      </c>
      <c r="M29583" s="1">
        <v>0</v>
      </c>
      <c r="N29583" s="1">
        <v>1</v>
      </c>
      <c r="O29583" s="7">
        <f>VLOOKUP(J29583,DIM_Products!A:G,6,FALSE) * L29583 * (1-M29583)</f>
        <v>540.54</v>
      </c>
      <c r="P29583" s="7">
        <f t="shared" si="1848"/>
        <v>3317.31</v>
      </c>
      <c r="Q29583" s="13">
        <f t="shared" si="1849"/>
        <v>0.16294527795111099</v>
      </c>
      <c r="R29583" s="7">
        <f t="shared" si="1850"/>
        <v>540.54</v>
      </c>
      <c r="S29583">
        <f t="shared" si="1851"/>
        <v>0</v>
      </c>
      <c r="T29583">
        <v>1</v>
      </c>
      <c r="U29583" s="13">
        <f>1/COUNTIF(B:B,Orders[[#This Row],[Order ID]])</f>
        <v>0.33333333333333331</v>
      </c>
      <c r="V29583">
        <f>IF(SUMIF(F:F,Orders[[#This Row],[DW_Customer]],U:U)&gt;1,1,0)</f>
        <v>1</v>
      </c>
    </row>
    <row r="29584" spans="1:22" x14ac:dyDescent="0.35">
      <c r="A29584">
        <v>62987</v>
      </c>
      <c r="B29584" s="1" t="s">
        <v>20983</v>
      </c>
      <c r="C29584" s="2">
        <v>40633</v>
      </c>
      <c r="D29584" s="2">
        <v>40633</v>
      </c>
      <c r="E29584" s="1" t="s">
        <v>26364</v>
      </c>
      <c r="F29584" s="1">
        <v>100835</v>
      </c>
      <c r="G29584" s="15">
        <v>0</v>
      </c>
      <c r="H29584" s="1" t="s">
        <v>24511</v>
      </c>
      <c r="I29584" s="1">
        <v>911</v>
      </c>
      <c r="J29584" s="19">
        <v>70078</v>
      </c>
      <c r="K29584" s="1">
        <v>0</v>
      </c>
      <c r="L29584" s="1">
        <v>3</v>
      </c>
      <c r="M29584" s="1">
        <v>0</v>
      </c>
      <c r="N29584" s="1">
        <v>1</v>
      </c>
      <c r="O29584" s="7">
        <f>VLOOKUP(J29584,DIM_Products!A:G,6,FALSE) * L29584 * (1-M29584)</f>
        <v>1092.96</v>
      </c>
      <c r="P29584" s="7">
        <f t="shared" si="1848"/>
        <v>1092.96</v>
      </c>
      <c r="Q29584" s="13">
        <f t="shared" si="1849"/>
        <v>1</v>
      </c>
      <c r="R29584" s="7">
        <f t="shared" si="1850"/>
        <v>1092.96</v>
      </c>
      <c r="S29584">
        <f t="shared" si="1851"/>
        <v>0</v>
      </c>
      <c r="T29584">
        <v>1</v>
      </c>
      <c r="U29584" s="13">
        <f>1/COUNTIF(B:B,Orders[[#This Row],[Order ID]])</f>
        <v>1</v>
      </c>
      <c r="V29584">
        <f>IF(SUMIF(F:F,Orders[[#This Row],[DW_Customer]],U:U)&gt;1,1,0)</f>
        <v>1</v>
      </c>
    </row>
    <row r="29585" spans="1:22" x14ac:dyDescent="0.35">
      <c r="A29585">
        <v>46521</v>
      </c>
      <c r="B29585" s="1" t="s">
        <v>14309</v>
      </c>
      <c r="C29585" s="2">
        <v>40747</v>
      </c>
      <c r="D29585" s="2">
        <v>40753</v>
      </c>
      <c r="E29585" s="1" t="s">
        <v>24503</v>
      </c>
      <c r="F29585" s="1">
        <v>100064</v>
      </c>
      <c r="G29585" s="15">
        <v>0</v>
      </c>
      <c r="H29585" s="1" t="s">
        <v>24510</v>
      </c>
      <c r="I29585" s="1">
        <v>0</v>
      </c>
      <c r="J29585" s="19">
        <v>71363</v>
      </c>
      <c r="K29585" s="1">
        <v>0</v>
      </c>
      <c r="L29585" s="1">
        <v>3</v>
      </c>
      <c r="M29585" s="1">
        <v>0</v>
      </c>
      <c r="N29585" s="1">
        <v>1</v>
      </c>
      <c r="O29585" s="7">
        <f>VLOOKUP(J29585,DIM_Products!A:G,6,FALSE) * L29585 * (1-M29585)</f>
        <v>134.46</v>
      </c>
      <c r="P29585" s="7">
        <f t="shared" si="1848"/>
        <v>175.76339999999999</v>
      </c>
      <c r="Q29585" s="13">
        <f t="shared" si="1849"/>
        <v>0.76500568377716871</v>
      </c>
      <c r="R29585" s="7">
        <f t="shared" si="1850"/>
        <v>134.46</v>
      </c>
      <c r="S29585">
        <f t="shared" si="1851"/>
        <v>6</v>
      </c>
      <c r="T29585">
        <v>0</v>
      </c>
      <c r="U29585" s="13">
        <f>1/COUNTIF(B:B,Orders[[#This Row],[Order ID]])</f>
        <v>0.5</v>
      </c>
      <c r="V29585">
        <f>IF(SUMIF(F:F,Orders[[#This Row],[DW_Customer]],U:U)&gt;1,1,0)</f>
        <v>1</v>
      </c>
    </row>
    <row r="29586" spans="1:22" x14ac:dyDescent="0.35">
      <c r="A29586">
        <v>68129</v>
      </c>
      <c r="B29586" s="1" t="s">
        <v>14309</v>
      </c>
      <c r="C29586" s="2">
        <v>40747</v>
      </c>
      <c r="D29586" s="2">
        <v>40753</v>
      </c>
      <c r="E29586" s="1" t="s">
        <v>24503</v>
      </c>
      <c r="F29586" s="1">
        <v>100064</v>
      </c>
      <c r="G29586" s="15">
        <v>0</v>
      </c>
      <c r="H29586" s="1" t="s">
        <v>24510</v>
      </c>
      <c r="I29586" s="1">
        <v>0</v>
      </c>
      <c r="J29586" s="19">
        <v>70408</v>
      </c>
      <c r="K29586" s="1">
        <v>0</v>
      </c>
      <c r="L29586" s="1">
        <v>1</v>
      </c>
      <c r="M29586" s="1">
        <v>0</v>
      </c>
      <c r="N29586" s="1">
        <v>1</v>
      </c>
      <c r="O29586" s="7">
        <f>VLOOKUP(J29586,DIM_Products!A:G,6,FALSE) * L29586 * (1-M29586)</f>
        <v>41.303399999999996</v>
      </c>
      <c r="P29586" s="7">
        <f t="shared" si="1848"/>
        <v>175.76339999999999</v>
      </c>
      <c r="Q29586" s="13">
        <f t="shared" si="1849"/>
        <v>0.23499431622283137</v>
      </c>
      <c r="R29586" s="7">
        <f t="shared" si="1850"/>
        <v>41.303399999999996</v>
      </c>
      <c r="S29586">
        <f t="shared" si="1851"/>
        <v>6</v>
      </c>
      <c r="T29586">
        <v>0</v>
      </c>
      <c r="U29586" s="13">
        <f>1/COUNTIF(B:B,Orders[[#This Row],[Order ID]])</f>
        <v>0.5</v>
      </c>
      <c r="V29586">
        <f>IF(SUMIF(F:F,Orders[[#This Row],[DW_Customer]],U:U)&gt;1,1,0)</f>
        <v>1</v>
      </c>
    </row>
    <row r="29587" spans="1:22" x14ac:dyDescent="0.35">
      <c r="A29587">
        <v>36739</v>
      </c>
      <c r="B29587" s="1" t="s">
        <v>6350</v>
      </c>
      <c r="C29587" s="2">
        <v>40700</v>
      </c>
      <c r="D29587" s="2">
        <v>40700</v>
      </c>
      <c r="E29587" s="1" t="s">
        <v>26364</v>
      </c>
      <c r="F29587" s="1">
        <v>101428</v>
      </c>
      <c r="G29587" s="15">
        <v>0</v>
      </c>
      <c r="H29587" s="1" t="s">
        <v>24511</v>
      </c>
      <c r="I29587" s="1">
        <v>515</v>
      </c>
      <c r="J29587" s="19">
        <v>70323</v>
      </c>
      <c r="K29587" s="1">
        <v>0</v>
      </c>
      <c r="L29587" s="1">
        <v>3</v>
      </c>
      <c r="M29587" s="1">
        <v>0</v>
      </c>
      <c r="N29587" s="1">
        <v>1</v>
      </c>
      <c r="O29587" s="7">
        <f>VLOOKUP(J29587,DIM_Products!A:G,6,FALSE) * L29587 * (1-M29587)</f>
        <v>151.10999999999999</v>
      </c>
      <c r="P29587" s="7">
        <f t="shared" si="1848"/>
        <v>151.10999999999999</v>
      </c>
      <c r="Q29587" s="13">
        <f t="shared" si="1849"/>
        <v>1</v>
      </c>
      <c r="R29587" s="7">
        <f t="shared" si="1850"/>
        <v>151.10999999999999</v>
      </c>
      <c r="S29587">
        <f t="shared" si="1851"/>
        <v>0</v>
      </c>
      <c r="T29587">
        <v>1</v>
      </c>
      <c r="U29587" s="13">
        <f>1/COUNTIF(B:B,Orders[[#This Row],[Order ID]])</f>
        <v>1</v>
      </c>
      <c r="V29587">
        <f>IF(SUMIF(F:F,Orders[[#This Row],[DW_Customer]],U:U)&gt;1,1,0)</f>
        <v>1</v>
      </c>
    </row>
    <row r="29588" spans="1:22" x14ac:dyDescent="0.35">
      <c r="A29588">
        <v>33059</v>
      </c>
      <c r="B29588" s="1" t="s">
        <v>5707</v>
      </c>
      <c r="C29588" s="2">
        <v>40694</v>
      </c>
      <c r="D29588" s="2">
        <v>40694</v>
      </c>
      <c r="E29588" s="1" t="s">
        <v>26364</v>
      </c>
      <c r="F29588" s="1">
        <v>100129</v>
      </c>
      <c r="G29588" s="15">
        <v>1</v>
      </c>
      <c r="H29588" s="1" t="s">
        <v>24511</v>
      </c>
      <c r="I29588" s="1">
        <v>597</v>
      </c>
      <c r="J29588" s="19">
        <v>70254</v>
      </c>
      <c r="K29588" s="1">
        <v>0</v>
      </c>
      <c r="L29588" s="1">
        <v>3</v>
      </c>
      <c r="M29588" s="1">
        <v>2E-3</v>
      </c>
      <c r="N29588" s="1">
        <v>1</v>
      </c>
      <c r="O29588" s="7">
        <f>VLOOKUP(J29588,DIM_Products!A:G,6,FALSE) * L29588 * (1-M29588)</f>
        <v>227.63980800000004</v>
      </c>
      <c r="P29588" s="7">
        <f t="shared" si="1848"/>
        <v>227.63980800000004</v>
      </c>
      <c r="Q29588" s="13">
        <f t="shared" si="1849"/>
        <v>1</v>
      </c>
      <c r="R29588" s="7">
        <f t="shared" si="1850"/>
        <v>227.63980800000004</v>
      </c>
      <c r="S29588">
        <f t="shared" si="1851"/>
        <v>0</v>
      </c>
      <c r="T29588">
        <v>1</v>
      </c>
      <c r="U29588" s="13">
        <f>1/COUNTIF(B:B,Orders[[#This Row],[Order ID]])</f>
        <v>1</v>
      </c>
      <c r="V29588">
        <f>IF(SUMIF(F:F,Orders[[#This Row],[DW_Customer]],U:U)&gt;1,1,0)</f>
        <v>1</v>
      </c>
    </row>
    <row r="29589" spans="1:22" x14ac:dyDescent="0.35">
      <c r="A29589">
        <v>53380</v>
      </c>
      <c r="B29589" s="1" t="s">
        <v>19522</v>
      </c>
      <c r="C29589" s="2">
        <v>40612</v>
      </c>
      <c r="D29589" s="2">
        <v>40612</v>
      </c>
      <c r="E29589" s="1" t="s">
        <v>26364</v>
      </c>
      <c r="F29589" s="1">
        <v>100530</v>
      </c>
      <c r="G29589" s="15">
        <v>0</v>
      </c>
      <c r="H29589" s="1" t="s">
        <v>24511</v>
      </c>
      <c r="I29589" s="1">
        <v>115</v>
      </c>
      <c r="J29589" s="19">
        <v>70473</v>
      </c>
      <c r="K29589" s="1">
        <v>0</v>
      </c>
      <c r="L29589" s="1">
        <v>4</v>
      </c>
      <c r="M29589" s="1">
        <v>0</v>
      </c>
      <c r="N29589" s="1">
        <v>1</v>
      </c>
      <c r="O29589" s="7">
        <f>VLOOKUP(J29589,DIM_Products!A:G,6,FALSE) * L29589 * (1-M29589)</f>
        <v>567.78</v>
      </c>
      <c r="P29589" s="7">
        <f t="shared" si="1848"/>
        <v>567.78</v>
      </c>
      <c r="Q29589" s="13">
        <f t="shared" si="1849"/>
        <v>1</v>
      </c>
      <c r="R29589" s="7">
        <f t="shared" si="1850"/>
        <v>567.78</v>
      </c>
      <c r="S29589">
        <f t="shared" si="1851"/>
        <v>0</v>
      </c>
      <c r="T29589">
        <v>1</v>
      </c>
      <c r="U29589" s="13">
        <f>1/COUNTIF(B:B,Orders[[#This Row],[Order ID]])</f>
        <v>1</v>
      </c>
      <c r="V29589">
        <f>IF(SUMIF(F:F,Orders[[#This Row],[DW_Customer]],U:U)&gt;1,1,0)</f>
        <v>1</v>
      </c>
    </row>
    <row r="29590" spans="1:22" x14ac:dyDescent="0.35">
      <c r="A29590">
        <v>48008</v>
      </c>
      <c r="B29590" s="1" t="s">
        <v>18028</v>
      </c>
      <c r="C29590" s="2">
        <v>40644</v>
      </c>
      <c r="D29590" s="2">
        <v>40650</v>
      </c>
      <c r="E29590" s="1" t="s">
        <v>24503</v>
      </c>
      <c r="F29590" s="1">
        <v>101056</v>
      </c>
      <c r="G29590" s="15">
        <v>0</v>
      </c>
      <c r="H29590" s="1" t="s">
        <v>24510</v>
      </c>
      <c r="I29590" s="1">
        <v>0</v>
      </c>
      <c r="J29590" s="19">
        <v>70801</v>
      </c>
      <c r="K29590" s="1">
        <v>0</v>
      </c>
      <c r="L29590" s="1">
        <v>5</v>
      </c>
      <c r="M29590" s="1">
        <v>0</v>
      </c>
      <c r="N29590" s="1">
        <v>1</v>
      </c>
      <c r="O29590" s="7">
        <f>VLOOKUP(J29590,DIM_Products!A:G,6,FALSE) * L29590 * (1-M29590)</f>
        <v>30.45</v>
      </c>
      <c r="P29590" s="7">
        <f t="shared" si="1848"/>
        <v>135.12</v>
      </c>
      <c r="Q29590" s="13">
        <f t="shared" si="1849"/>
        <v>0.22535523978685612</v>
      </c>
      <c r="R29590" s="7">
        <f t="shared" si="1850"/>
        <v>30.45</v>
      </c>
      <c r="S29590">
        <f t="shared" si="1851"/>
        <v>6</v>
      </c>
      <c r="T29590">
        <v>1</v>
      </c>
      <c r="U29590" s="13">
        <f>1/COUNTIF(B:B,Orders[[#This Row],[Order ID]])</f>
        <v>0.5</v>
      </c>
      <c r="V29590">
        <f>IF(SUMIF(F:F,Orders[[#This Row],[DW_Customer]],U:U)&gt;1,1,0)</f>
        <v>1</v>
      </c>
    </row>
    <row r="29591" spans="1:22" x14ac:dyDescent="0.35">
      <c r="A29591">
        <v>66720</v>
      </c>
      <c r="B29591" s="1" t="s">
        <v>18028</v>
      </c>
      <c r="C29591" s="2">
        <v>40644</v>
      </c>
      <c r="D29591" s="2">
        <v>40650</v>
      </c>
      <c r="E29591" s="1" t="s">
        <v>24503</v>
      </c>
      <c r="F29591" s="1">
        <v>101056</v>
      </c>
      <c r="G29591" s="15">
        <v>0</v>
      </c>
      <c r="H29591" s="1" t="s">
        <v>24510</v>
      </c>
      <c r="I29591" s="1">
        <v>0</v>
      </c>
      <c r="J29591" s="19">
        <v>71051</v>
      </c>
      <c r="K29591" s="1">
        <v>0</v>
      </c>
      <c r="L29591" s="1">
        <v>3</v>
      </c>
      <c r="M29591" s="1">
        <v>0</v>
      </c>
      <c r="N29591" s="1">
        <v>1</v>
      </c>
      <c r="O29591" s="7">
        <f>VLOOKUP(J29591,DIM_Products!A:G,6,FALSE) * L29591 * (1-M29591)</f>
        <v>104.67</v>
      </c>
      <c r="P29591" s="7">
        <f t="shared" si="1848"/>
        <v>135.12</v>
      </c>
      <c r="Q29591" s="13">
        <f t="shared" si="1849"/>
        <v>0.77464476021314388</v>
      </c>
      <c r="R29591" s="7">
        <f t="shared" si="1850"/>
        <v>104.67</v>
      </c>
      <c r="S29591">
        <f t="shared" si="1851"/>
        <v>6</v>
      </c>
      <c r="T29591">
        <v>1</v>
      </c>
      <c r="U29591" s="13">
        <f>1/COUNTIF(B:B,Orders[[#This Row],[Order ID]])</f>
        <v>0.5</v>
      </c>
      <c r="V29591">
        <f>IF(SUMIF(F:F,Orders[[#This Row],[DW_Customer]],U:U)&gt;1,1,0)</f>
        <v>1</v>
      </c>
    </row>
    <row r="29592" spans="1:22" x14ac:dyDescent="0.35">
      <c r="A29592">
        <v>32621</v>
      </c>
      <c r="B29592" s="1" t="s">
        <v>7133</v>
      </c>
      <c r="C29592" s="2">
        <v>40687</v>
      </c>
      <c r="D29592" s="2">
        <v>40687</v>
      </c>
      <c r="E29592" s="1" t="s">
        <v>26364</v>
      </c>
      <c r="F29592" s="1">
        <v>101389</v>
      </c>
      <c r="G29592" s="15">
        <v>0</v>
      </c>
      <c r="H29592" s="1" t="s">
        <v>24511</v>
      </c>
      <c r="I29592" s="1">
        <v>150</v>
      </c>
      <c r="J29592" s="19">
        <v>70019</v>
      </c>
      <c r="K29592" s="1">
        <v>0</v>
      </c>
      <c r="L29592" s="1">
        <v>2</v>
      </c>
      <c r="M29592" s="1">
        <v>0</v>
      </c>
      <c r="N29592" s="1">
        <v>1</v>
      </c>
      <c r="O29592" s="7">
        <f>VLOOKUP(J29592,DIM_Products!A:G,6,FALSE) * L29592 * (1-M29592)</f>
        <v>247.01999999999998</v>
      </c>
      <c r="P29592" s="7">
        <f t="shared" si="1848"/>
        <v>2131.9799999999996</v>
      </c>
      <c r="Q29592" s="13">
        <f t="shared" si="1849"/>
        <v>0.11586412630512483</v>
      </c>
      <c r="R29592" s="7">
        <f t="shared" si="1850"/>
        <v>247.01999999999998</v>
      </c>
      <c r="S29592">
        <f t="shared" si="1851"/>
        <v>0</v>
      </c>
      <c r="T29592">
        <v>1</v>
      </c>
      <c r="U29592" s="13">
        <f>1/COUNTIF(B:B,Orders[[#This Row],[Order ID]])</f>
        <v>0.5</v>
      </c>
      <c r="V29592">
        <f>IF(SUMIF(F:F,Orders[[#This Row],[DW_Customer]],U:U)&gt;1,1,0)</f>
        <v>1</v>
      </c>
    </row>
    <row r="29593" spans="1:22" x14ac:dyDescent="0.35">
      <c r="A29593">
        <v>42057</v>
      </c>
      <c r="B29593" s="1" t="s">
        <v>7133</v>
      </c>
      <c r="C29593" s="2">
        <v>40687</v>
      </c>
      <c r="D29593" s="2">
        <v>40687</v>
      </c>
      <c r="E29593" s="1" t="s">
        <v>26364</v>
      </c>
      <c r="F29593" s="1">
        <v>101389</v>
      </c>
      <c r="G29593" s="15">
        <v>0</v>
      </c>
      <c r="H29593" s="1" t="s">
        <v>24511</v>
      </c>
      <c r="I29593" s="1">
        <v>150</v>
      </c>
      <c r="J29593" s="19">
        <v>70479</v>
      </c>
      <c r="K29593" s="1">
        <v>0</v>
      </c>
      <c r="L29593" s="1">
        <v>7</v>
      </c>
      <c r="M29593" s="1">
        <v>0</v>
      </c>
      <c r="N29593" s="1">
        <v>1</v>
      </c>
      <c r="O29593" s="7">
        <f>VLOOKUP(J29593,DIM_Products!A:G,6,FALSE) * L29593 * (1-M29593)</f>
        <v>1884.9599999999998</v>
      </c>
      <c r="P29593" s="7">
        <f t="shared" si="1848"/>
        <v>2131.9799999999996</v>
      </c>
      <c r="Q29593" s="13">
        <f t="shared" si="1849"/>
        <v>0.88413587369487523</v>
      </c>
      <c r="R29593" s="7">
        <f t="shared" si="1850"/>
        <v>1884.9599999999998</v>
      </c>
      <c r="S29593">
        <f t="shared" si="1851"/>
        <v>0</v>
      </c>
      <c r="T29593">
        <v>1</v>
      </c>
      <c r="U29593" s="13">
        <f>1/COUNTIF(B:B,Orders[[#This Row],[Order ID]])</f>
        <v>0.5</v>
      </c>
      <c r="V29593">
        <f>IF(SUMIF(F:F,Orders[[#This Row],[DW_Customer]],U:U)&gt;1,1,0)</f>
        <v>1</v>
      </c>
    </row>
    <row r="29594" spans="1:22" x14ac:dyDescent="0.35">
      <c r="A29594">
        <v>34974</v>
      </c>
      <c r="B29594" s="1" t="s">
        <v>6702</v>
      </c>
      <c r="C29594" s="2">
        <v>40864</v>
      </c>
      <c r="D29594" s="2">
        <v>40864</v>
      </c>
      <c r="E29594" s="1" t="s">
        <v>26364</v>
      </c>
      <c r="F29594" s="1">
        <v>100954</v>
      </c>
      <c r="G29594" s="15">
        <v>0</v>
      </c>
      <c r="H29594" s="1" t="s">
        <v>24511</v>
      </c>
      <c r="I29594" s="1">
        <v>980</v>
      </c>
      <c r="J29594" s="19">
        <v>70746</v>
      </c>
      <c r="K29594" s="1">
        <v>0</v>
      </c>
      <c r="L29594" s="1">
        <v>3</v>
      </c>
      <c r="M29594" s="1">
        <v>2E-3</v>
      </c>
      <c r="N29594" s="1">
        <v>1</v>
      </c>
      <c r="O29594" s="7">
        <f>VLOOKUP(J29594,DIM_Products!A:G,6,FALSE) * L29594 * (1-M29594)</f>
        <v>76.346999999999994</v>
      </c>
      <c r="P29594" s="7">
        <f t="shared" si="1848"/>
        <v>76.346999999999994</v>
      </c>
      <c r="Q29594" s="13">
        <f t="shared" si="1849"/>
        <v>1</v>
      </c>
      <c r="R29594" s="7">
        <f t="shared" si="1850"/>
        <v>76.346999999999994</v>
      </c>
      <c r="S29594">
        <f t="shared" si="1851"/>
        <v>0</v>
      </c>
      <c r="T29594">
        <v>1</v>
      </c>
      <c r="U29594" s="13">
        <f>1/COUNTIF(B:B,Orders[[#This Row],[Order ID]])</f>
        <v>1</v>
      </c>
      <c r="V29594">
        <f>IF(SUMIF(F:F,Orders[[#This Row],[DW_Customer]],U:U)&gt;1,1,0)</f>
        <v>1</v>
      </c>
    </row>
    <row r="29595" spans="1:22" x14ac:dyDescent="0.35">
      <c r="A29595">
        <v>41233</v>
      </c>
      <c r="B29595" s="1" t="s">
        <v>12272</v>
      </c>
      <c r="C29595" s="2">
        <v>40777</v>
      </c>
      <c r="D29595" s="2">
        <v>40781</v>
      </c>
      <c r="E29595" s="1" t="s">
        <v>24503</v>
      </c>
      <c r="F29595" s="1">
        <v>100417</v>
      </c>
      <c r="G29595" s="15">
        <v>0</v>
      </c>
      <c r="H29595" s="1" t="s">
        <v>24510</v>
      </c>
      <c r="I29595" s="1">
        <v>0</v>
      </c>
      <c r="J29595" s="19">
        <v>70235</v>
      </c>
      <c r="K29595" s="1">
        <v>15</v>
      </c>
      <c r="L29595" s="1">
        <v>2</v>
      </c>
      <c r="M29595" s="1">
        <v>0</v>
      </c>
      <c r="N29595" s="1">
        <v>1</v>
      </c>
      <c r="O29595" s="7">
        <f>VLOOKUP(J29595,DIM_Products!A:G,6,FALSE) * L29595 * (1-M29595)</f>
        <v>225.29600000000002</v>
      </c>
      <c r="P29595" s="7">
        <f t="shared" si="1848"/>
        <v>1508.9959999999999</v>
      </c>
      <c r="Q29595" s="13">
        <f t="shared" si="1849"/>
        <v>0.14930191995207412</v>
      </c>
      <c r="R29595" s="7">
        <f t="shared" si="1850"/>
        <v>227.53552879928114</v>
      </c>
      <c r="S29595">
        <f t="shared" si="1851"/>
        <v>4</v>
      </c>
      <c r="T29595">
        <v>0</v>
      </c>
      <c r="U29595" s="13">
        <f>1/COUNTIF(B:B,Orders[[#This Row],[Order ID]])</f>
        <v>0.33333333333333331</v>
      </c>
      <c r="V29595">
        <f>IF(SUMIF(F:F,Orders[[#This Row],[DW_Customer]],U:U)&gt;1,1,0)</f>
        <v>1</v>
      </c>
    </row>
    <row r="29596" spans="1:22" x14ac:dyDescent="0.35">
      <c r="A29596">
        <v>43693</v>
      </c>
      <c r="B29596" s="1" t="s">
        <v>12272</v>
      </c>
      <c r="C29596" s="2">
        <v>40777</v>
      </c>
      <c r="D29596" s="2">
        <v>40781</v>
      </c>
      <c r="E29596" s="1" t="s">
        <v>24503</v>
      </c>
      <c r="F29596" s="1">
        <v>100417</v>
      </c>
      <c r="G29596" s="15">
        <v>0</v>
      </c>
      <c r="H29596" s="1" t="s">
        <v>24510</v>
      </c>
      <c r="I29596" s="1">
        <v>0</v>
      </c>
      <c r="J29596" s="19">
        <v>70991</v>
      </c>
      <c r="K29596" s="1">
        <v>15</v>
      </c>
      <c r="L29596" s="1">
        <v>3</v>
      </c>
      <c r="M29596" s="1">
        <v>0</v>
      </c>
      <c r="N29596" s="1">
        <v>1</v>
      </c>
      <c r="O29596" s="7">
        <f>VLOOKUP(J29596,DIM_Products!A:G,6,FALSE) * L29596 * (1-M29596)</f>
        <v>94.05</v>
      </c>
      <c r="P29596" s="7">
        <f t="shared" si="1848"/>
        <v>1508.9959999999999</v>
      </c>
      <c r="Q29596" s="13">
        <f t="shared" si="1849"/>
        <v>6.2326208949526708E-2</v>
      </c>
      <c r="R29596" s="7">
        <f t="shared" si="1850"/>
        <v>94.984893134242895</v>
      </c>
      <c r="S29596">
        <f t="shared" si="1851"/>
        <v>4</v>
      </c>
      <c r="T29596">
        <v>0</v>
      </c>
      <c r="U29596" s="13">
        <f>1/COUNTIF(B:B,Orders[[#This Row],[Order ID]])</f>
        <v>0.33333333333333331</v>
      </c>
      <c r="V29596">
        <f>IF(SUMIF(F:F,Orders[[#This Row],[DW_Customer]],U:U)&gt;1,1,0)</f>
        <v>1</v>
      </c>
    </row>
    <row r="29597" spans="1:22" x14ac:dyDescent="0.35">
      <c r="A29597">
        <v>45351</v>
      </c>
      <c r="B29597" s="1" t="s">
        <v>12272</v>
      </c>
      <c r="C29597" s="2">
        <v>40777</v>
      </c>
      <c r="D29597" s="2">
        <v>40781</v>
      </c>
      <c r="E29597" s="1" t="s">
        <v>24503</v>
      </c>
      <c r="F29597" s="1">
        <v>100417</v>
      </c>
      <c r="G29597" s="15">
        <v>0</v>
      </c>
      <c r="H29597" s="1" t="s">
        <v>24510</v>
      </c>
      <c r="I29597" s="1">
        <v>0</v>
      </c>
      <c r="J29597" s="19">
        <v>71359</v>
      </c>
      <c r="K29597" s="1">
        <v>15</v>
      </c>
      <c r="L29597" s="1">
        <v>7</v>
      </c>
      <c r="M29597" s="1">
        <v>0</v>
      </c>
      <c r="N29597" s="1">
        <v>1</v>
      </c>
      <c r="O29597" s="7">
        <f>VLOOKUP(J29597,DIM_Products!A:G,6,FALSE) * L29597 * (1-M29597)</f>
        <v>1189.6499999999999</v>
      </c>
      <c r="P29597" s="7">
        <f t="shared" si="1848"/>
        <v>1508.9959999999999</v>
      </c>
      <c r="Q29597" s="13">
        <f t="shared" si="1849"/>
        <v>0.78837187109839912</v>
      </c>
      <c r="R29597" s="7">
        <f t="shared" si="1850"/>
        <v>1201.4755780664759</v>
      </c>
      <c r="S29597">
        <f t="shared" si="1851"/>
        <v>4</v>
      </c>
      <c r="T29597">
        <v>0</v>
      </c>
      <c r="U29597" s="13">
        <f>1/COUNTIF(B:B,Orders[[#This Row],[Order ID]])</f>
        <v>0.33333333333333331</v>
      </c>
      <c r="V29597">
        <f>IF(SUMIF(F:F,Orders[[#This Row],[DW_Customer]],U:U)&gt;1,1,0)</f>
        <v>1</v>
      </c>
    </row>
    <row r="29598" spans="1:22" x14ac:dyDescent="0.35">
      <c r="A29598">
        <v>49451</v>
      </c>
      <c r="B29598" s="1" t="s">
        <v>18489</v>
      </c>
      <c r="C29598" s="2">
        <v>40901</v>
      </c>
      <c r="D29598" s="2">
        <v>40908</v>
      </c>
      <c r="E29598" s="1" t="s">
        <v>24503</v>
      </c>
      <c r="F29598" s="1">
        <v>100239</v>
      </c>
      <c r="G29598" s="15">
        <v>0</v>
      </c>
      <c r="H29598" s="1" t="s">
        <v>24510</v>
      </c>
      <c r="I29598" s="1">
        <v>0</v>
      </c>
      <c r="J29598" s="19">
        <v>70643</v>
      </c>
      <c r="K29598" s="1">
        <v>0</v>
      </c>
      <c r="L29598" s="1">
        <v>5</v>
      </c>
      <c r="M29598" s="1">
        <v>0</v>
      </c>
      <c r="N29598" s="1">
        <v>1</v>
      </c>
      <c r="O29598" s="7">
        <f>VLOOKUP(J29598,DIM_Products!A:G,6,FALSE) * L29598 * (1-M29598)</f>
        <v>87.450000000000017</v>
      </c>
      <c r="P29598" s="7">
        <f t="shared" si="1848"/>
        <v>130.58600000000001</v>
      </c>
      <c r="Q29598" s="13">
        <f t="shared" si="1849"/>
        <v>0.66967362504403238</v>
      </c>
      <c r="R29598" s="7">
        <f t="shared" si="1850"/>
        <v>87.450000000000017</v>
      </c>
      <c r="S29598">
        <f t="shared" si="1851"/>
        <v>7</v>
      </c>
      <c r="T29598">
        <v>0</v>
      </c>
      <c r="U29598" s="13">
        <f>1/COUNTIF(B:B,Orders[[#This Row],[Order ID]])</f>
        <v>0.5</v>
      </c>
      <c r="V29598">
        <f>IF(SUMIF(F:F,Orders[[#This Row],[DW_Customer]],U:U)&gt;1,1,0)</f>
        <v>1</v>
      </c>
    </row>
    <row r="29599" spans="1:22" x14ac:dyDescent="0.35">
      <c r="A29599">
        <v>55737</v>
      </c>
      <c r="B29599" s="1" t="s">
        <v>18489</v>
      </c>
      <c r="C29599" s="2">
        <v>40901</v>
      </c>
      <c r="D29599" s="2">
        <v>40908</v>
      </c>
      <c r="E29599" s="1" t="s">
        <v>24503</v>
      </c>
      <c r="F29599" s="1">
        <v>100239</v>
      </c>
      <c r="G29599" s="15">
        <v>0</v>
      </c>
      <c r="H29599" s="1" t="s">
        <v>24510</v>
      </c>
      <c r="I29599" s="1">
        <v>0</v>
      </c>
      <c r="J29599" s="19">
        <v>70917</v>
      </c>
      <c r="K29599" s="1">
        <v>0</v>
      </c>
      <c r="L29599" s="1">
        <v>2</v>
      </c>
      <c r="M29599" s="1">
        <v>0</v>
      </c>
      <c r="N29599" s="1">
        <v>1</v>
      </c>
      <c r="O29599" s="7">
        <f>VLOOKUP(J29599,DIM_Products!A:G,6,FALSE) * L29599 * (1-M29599)</f>
        <v>43.136000000000003</v>
      </c>
      <c r="P29599" s="7">
        <f t="shared" si="1848"/>
        <v>130.58600000000001</v>
      </c>
      <c r="Q29599" s="13">
        <f t="shared" si="1849"/>
        <v>0.33032637495596773</v>
      </c>
      <c r="R29599" s="7">
        <f t="shared" si="1850"/>
        <v>43.136000000000003</v>
      </c>
      <c r="S29599">
        <f t="shared" si="1851"/>
        <v>7</v>
      </c>
      <c r="T29599">
        <v>0</v>
      </c>
      <c r="U29599" s="13">
        <f>1/COUNTIF(B:B,Orders[[#This Row],[Order ID]])</f>
        <v>0.5</v>
      </c>
      <c r="V29599">
        <f>IF(SUMIF(F:F,Orders[[#This Row],[DW_Customer]],U:U)&gt;1,1,0)</f>
        <v>1</v>
      </c>
    </row>
    <row r="29600" spans="1:22" x14ac:dyDescent="0.35">
      <c r="A29600">
        <v>32979</v>
      </c>
      <c r="B29600" s="1" t="s">
        <v>10087</v>
      </c>
      <c r="C29600" s="2">
        <v>40838</v>
      </c>
      <c r="D29600" s="2">
        <v>40843</v>
      </c>
      <c r="E29600" s="1" t="s">
        <v>24503</v>
      </c>
      <c r="F29600" s="1">
        <v>101321</v>
      </c>
      <c r="G29600" s="15">
        <v>0</v>
      </c>
      <c r="H29600" s="1" t="s">
        <v>24510</v>
      </c>
      <c r="I29600" s="1">
        <v>0</v>
      </c>
      <c r="J29600" s="19">
        <v>70760</v>
      </c>
      <c r="K29600" s="1">
        <v>30</v>
      </c>
      <c r="L29600" s="1">
        <v>8</v>
      </c>
      <c r="M29600" s="1">
        <v>0</v>
      </c>
      <c r="N29600" s="1">
        <v>1</v>
      </c>
      <c r="O29600" s="7">
        <f>VLOOKUP(J29600,DIM_Products!A:G,6,FALSE) * L29600 * (1-M29600)</f>
        <v>82.800000000000011</v>
      </c>
      <c r="P29600" s="7">
        <f t="shared" si="1848"/>
        <v>1664.703</v>
      </c>
      <c r="Q29600" s="13">
        <f t="shared" si="1849"/>
        <v>4.9738602020901031E-2</v>
      </c>
      <c r="R29600" s="7">
        <f t="shared" si="1850"/>
        <v>84.292158060627045</v>
      </c>
      <c r="S29600">
        <f t="shared" si="1851"/>
        <v>5</v>
      </c>
      <c r="T29600">
        <v>0</v>
      </c>
      <c r="U29600" s="13">
        <f>1/COUNTIF(B:B,Orders[[#This Row],[Order ID]])</f>
        <v>0.25</v>
      </c>
      <c r="V29600">
        <f>IF(SUMIF(F:F,Orders[[#This Row],[DW_Customer]],U:U)&gt;1,1,0)</f>
        <v>1</v>
      </c>
    </row>
    <row r="29601" spans="1:22" x14ac:dyDescent="0.35">
      <c r="A29601">
        <v>43629</v>
      </c>
      <c r="B29601" s="1" t="s">
        <v>10087</v>
      </c>
      <c r="C29601" s="2">
        <v>40838</v>
      </c>
      <c r="D29601" s="2">
        <v>40843</v>
      </c>
      <c r="E29601" s="1" t="s">
        <v>24503</v>
      </c>
      <c r="F29601" s="1">
        <v>101321</v>
      </c>
      <c r="G29601" s="15">
        <v>0</v>
      </c>
      <c r="H29601" s="1" t="s">
        <v>24510</v>
      </c>
      <c r="I29601" s="1">
        <v>0</v>
      </c>
      <c r="J29601" s="19">
        <v>71185</v>
      </c>
      <c r="K29601" s="1">
        <v>30</v>
      </c>
      <c r="L29601" s="1">
        <v>4</v>
      </c>
      <c r="M29601" s="1">
        <v>0</v>
      </c>
      <c r="N29601" s="1">
        <v>1</v>
      </c>
      <c r="O29601" s="7">
        <f>VLOOKUP(J29601,DIM_Products!A:G,6,FALSE) * L29601 * (1-M29601)</f>
        <v>325.08</v>
      </c>
      <c r="P29601" s="7">
        <f t="shared" si="1848"/>
        <v>1664.703</v>
      </c>
      <c r="Q29601" s="13">
        <f t="shared" si="1849"/>
        <v>0.19527807662988533</v>
      </c>
      <c r="R29601" s="7">
        <f t="shared" si="1850"/>
        <v>330.93834229889654</v>
      </c>
      <c r="S29601">
        <f t="shared" si="1851"/>
        <v>5</v>
      </c>
      <c r="T29601">
        <v>0</v>
      </c>
      <c r="U29601" s="13">
        <f>1/COUNTIF(B:B,Orders[[#This Row],[Order ID]])</f>
        <v>0.25</v>
      </c>
      <c r="V29601">
        <f>IF(SUMIF(F:F,Orders[[#This Row],[DW_Customer]],U:U)&gt;1,1,0)</f>
        <v>1</v>
      </c>
    </row>
    <row r="29602" spans="1:22" x14ac:dyDescent="0.35">
      <c r="A29602">
        <v>50895</v>
      </c>
      <c r="B29602" s="1" t="s">
        <v>10087</v>
      </c>
      <c r="C29602" s="2">
        <v>40838</v>
      </c>
      <c r="D29602" s="2">
        <v>40843</v>
      </c>
      <c r="E29602" s="1" t="s">
        <v>24503</v>
      </c>
      <c r="F29602" s="1">
        <v>101321</v>
      </c>
      <c r="G29602" s="15">
        <v>0</v>
      </c>
      <c r="H29602" s="1" t="s">
        <v>24510</v>
      </c>
      <c r="I29602" s="1">
        <v>0</v>
      </c>
      <c r="J29602" s="19">
        <v>70091</v>
      </c>
      <c r="K29602" s="1">
        <v>30</v>
      </c>
      <c r="L29602" s="1">
        <v>3</v>
      </c>
      <c r="M29602" s="1">
        <v>0</v>
      </c>
      <c r="N29602" s="1">
        <v>1</v>
      </c>
      <c r="O29602" s="7">
        <f>VLOOKUP(J29602,DIM_Products!A:G,6,FALSE) * L29602 * (1-M29602)</f>
        <v>1097.01</v>
      </c>
      <c r="P29602" s="7">
        <f t="shared" si="1848"/>
        <v>1664.703</v>
      </c>
      <c r="Q29602" s="13">
        <f t="shared" si="1849"/>
        <v>0.65898241307908978</v>
      </c>
      <c r="R29602" s="7">
        <f t="shared" si="1850"/>
        <v>1116.7794723923728</v>
      </c>
      <c r="S29602">
        <f t="shared" si="1851"/>
        <v>5</v>
      </c>
      <c r="T29602">
        <v>0</v>
      </c>
      <c r="U29602" s="13">
        <f>1/COUNTIF(B:B,Orders[[#This Row],[Order ID]])</f>
        <v>0.25</v>
      </c>
      <c r="V29602">
        <f>IF(SUMIF(F:F,Orders[[#This Row],[DW_Customer]],U:U)&gt;1,1,0)</f>
        <v>1</v>
      </c>
    </row>
    <row r="29603" spans="1:22" x14ac:dyDescent="0.35">
      <c r="A29603">
        <v>55190</v>
      </c>
      <c r="B29603" s="1" t="s">
        <v>10087</v>
      </c>
      <c r="C29603" s="2">
        <v>40838</v>
      </c>
      <c r="D29603" s="2">
        <v>40843</v>
      </c>
      <c r="E29603" s="1" t="s">
        <v>24503</v>
      </c>
      <c r="F29603" s="1">
        <v>101321</v>
      </c>
      <c r="G29603" s="15">
        <v>0</v>
      </c>
      <c r="H29603" s="1" t="s">
        <v>24510</v>
      </c>
      <c r="I29603" s="1">
        <v>0</v>
      </c>
      <c r="J29603" s="19">
        <v>70157</v>
      </c>
      <c r="K29603" s="1">
        <v>30</v>
      </c>
      <c r="L29603" s="1">
        <v>3</v>
      </c>
      <c r="M29603" s="1">
        <v>0</v>
      </c>
      <c r="N29603" s="1">
        <v>1</v>
      </c>
      <c r="O29603" s="7">
        <f>VLOOKUP(J29603,DIM_Products!A:G,6,FALSE) * L29603 * (1-M29603)</f>
        <v>159.81299999999999</v>
      </c>
      <c r="P29603" s="7">
        <f t="shared" si="1848"/>
        <v>1664.703</v>
      </c>
      <c r="Q29603" s="13">
        <f t="shared" si="1849"/>
        <v>9.600090827012385E-2</v>
      </c>
      <c r="R29603" s="7">
        <f t="shared" si="1850"/>
        <v>162.6930272481037</v>
      </c>
      <c r="S29603">
        <f t="shared" si="1851"/>
        <v>5</v>
      </c>
      <c r="T29603">
        <v>0</v>
      </c>
      <c r="U29603" s="13">
        <f>1/COUNTIF(B:B,Orders[[#This Row],[Order ID]])</f>
        <v>0.25</v>
      </c>
      <c r="V29603">
        <f>IF(SUMIF(F:F,Orders[[#This Row],[DW_Customer]],U:U)&gt;1,1,0)</f>
        <v>1</v>
      </c>
    </row>
    <row r="29604" spans="1:22" x14ac:dyDescent="0.35">
      <c r="A29604">
        <v>39432</v>
      </c>
      <c r="B29604" s="1" t="s">
        <v>14355</v>
      </c>
      <c r="C29604" s="2">
        <v>40793</v>
      </c>
      <c r="D29604" s="2">
        <v>40793</v>
      </c>
      <c r="E29604" s="1" t="s">
        <v>26364</v>
      </c>
      <c r="F29604" s="1">
        <v>101095</v>
      </c>
      <c r="G29604" s="15">
        <v>0</v>
      </c>
      <c r="H29604" s="1" t="s">
        <v>24511</v>
      </c>
      <c r="I29604" s="1">
        <v>770</v>
      </c>
      <c r="J29604" s="19">
        <v>71042</v>
      </c>
      <c r="K29604" s="1">
        <v>0</v>
      </c>
      <c r="L29604" s="1">
        <v>5</v>
      </c>
      <c r="M29604" s="1">
        <v>0</v>
      </c>
      <c r="N29604" s="1">
        <v>1</v>
      </c>
      <c r="O29604" s="7">
        <f>VLOOKUP(J29604,DIM_Products!A:G,6,FALSE) * L29604 * (1-M29604)</f>
        <v>171.8</v>
      </c>
      <c r="P29604" s="7">
        <f t="shared" si="1848"/>
        <v>861.08000000000015</v>
      </c>
      <c r="Q29604" s="13">
        <f t="shared" si="1849"/>
        <v>0.19951688577135687</v>
      </c>
      <c r="R29604" s="7">
        <f t="shared" si="1850"/>
        <v>171.8</v>
      </c>
      <c r="S29604">
        <f t="shared" si="1851"/>
        <v>0</v>
      </c>
      <c r="T29604">
        <v>0</v>
      </c>
      <c r="U29604" s="13">
        <f>1/COUNTIF(B:B,Orders[[#This Row],[Order ID]])</f>
        <v>0.5</v>
      </c>
      <c r="V29604">
        <f>IF(SUMIF(F:F,Orders[[#This Row],[DW_Customer]],U:U)&gt;1,1,0)</f>
        <v>1</v>
      </c>
    </row>
    <row r="29605" spans="1:22" x14ac:dyDescent="0.35">
      <c r="A29605">
        <v>58987</v>
      </c>
      <c r="B29605" s="1" t="s">
        <v>14355</v>
      </c>
      <c r="C29605" s="2">
        <v>40793</v>
      </c>
      <c r="D29605" s="2">
        <v>40793</v>
      </c>
      <c r="E29605" s="1" t="s">
        <v>26364</v>
      </c>
      <c r="F29605" s="1">
        <v>101095</v>
      </c>
      <c r="G29605" s="15">
        <v>0</v>
      </c>
      <c r="H29605" s="1" t="s">
        <v>24511</v>
      </c>
      <c r="I29605" s="1">
        <v>770</v>
      </c>
      <c r="J29605" s="19">
        <v>71428</v>
      </c>
      <c r="K29605" s="1">
        <v>0</v>
      </c>
      <c r="L29605" s="1">
        <v>4</v>
      </c>
      <c r="M29605" s="1">
        <v>0</v>
      </c>
      <c r="N29605" s="1">
        <v>1</v>
      </c>
      <c r="O29605" s="7">
        <f>VLOOKUP(J29605,DIM_Products!A:G,6,FALSE) * L29605 * (1-M29605)</f>
        <v>689.28000000000009</v>
      </c>
      <c r="P29605" s="7">
        <f t="shared" si="1848"/>
        <v>861.08000000000015</v>
      </c>
      <c r="Q29605" s="13">
        <f t="shared" si="1849"/>
        <v>0.80048311422864304</v>
      </c>
      <c r="R29605" s="7">
        <f t="shared" si="1850"/>
        <v>689.28000000000009</v>
      </c>
      <c r="S29605">
        <f t="shared" si="1851"/>
        <v>0</v>
      </c>
      <c r="T29605">
        <v>0</v>
      </c>
      <c r="U29605" s="13">
        <f>1/COUNTIF(B:B,Orders[[#This Row],[Order ID]])</f>
        <v>0.5</v>
      </c>
      <c r="V29605">
        <f>IF(SUMIF(F:F,Orders[[#This Row],[DW_Customer]],U:U)&gt;1,1,0)</f>
        <v>1</v>
      </c>
    </row>
    <row r="29606" spans="1:22" x14ac:dyDescent="0.35">
      <c r="A29606">
        <v>37755</v>
      </c>
      <c r="B29606" s="1" t="s">
        <v>12154</v>
      </c>
      <c r="C29606" s="2">
        <v>40890</v>
      </c>
      <c r="D29606" s="2">
        <v>40895</v>
      </c>
      <c r="E29606" s="1" t="s">
        <v>24503</v>
      </c>
      <c r="F29606" s="1">
        <v>101109</v>
      </c>
      <c r="G29606" s="15">
        <v>0</v>
      </c>
      <c r="H29606" s="1" t="s">
        <v>24510</v>
      </c>
      <c r="I29606" s="1">
        <v>0</v>
      </c>
      <c r="J29606" s="19">
        <v>70509</v>
      </c>
      <c r="K29606" s="1">
        <v>0</v>
      </c>
      <c r="L29606" s="1">
        <v>2</v>
      </c>
      <c r="M29606" s="1">
        <v>0</v>
      </c>
      <c r="N29606" s="1">
        <v>1</v>
      </c>
      <c r="O29606" s="7">
        <f>VLOOKUP(J29606,DIM_Products!A:G,6,FALSE) * L29606 * (1-M29606)</f>
        <v>504</v>
      </c>
      <c r="P29606" s="7">
        <f t="shared" si="1848"/>
        <v>533.58000000000004</v>
      </c>
      <c r="Q29606" s="13">
        <f t="shared" si="1849"/>
        <v>0.94456313954795901</v>
      </c>
      <c r="R29606" s="7">
        <f t="shared" si="1850"/>
        <v>504</v>
      </c>
      <c r="S29606">
        <f t="shared" si="1851"/>
        <v>5</v>
      </c>
      <c r="T29606">
        <v>0</v>
      </c>
      <c r="U29606" s="13">
        <f>1/COUNTIF(B:B,Orders[[#This Row],[Order ID]])</f>
        <v>0.5</v>
      </c>
      <c r="V29606">
        <f>IF(SUMIF(F:F,Orders[[#This Row],[DW_Customer]],U:U)&gt;1,1,0)</f>
        <v>1</v>
      </c>
    </row>
    <row r="29607" spans="1:22" x14ac:dyDescent="0.35">
      <c r="A29607">
        <v>60160</v>
      </c>
      <c r="B29607" s="1" t="s">
        <v>12154</v>
      </c>
      <c r="C29607" s="2">
        <v>40890</v>
      </c>
      <c r="D29607" s="2">
        <v>40895</v>
      </c>
      <c r="E29607" s="1" t="s">
        <v>24503</v>
      </c>
      <c r="F29607" s="1">
        <v>101109</v>
      </c>
      <c r="G29607" s="15">
        <v>0</v>
      </c>
      <c r="H29607" s="1" t="s">
        <v>24510</v>
      </c>
      <c r="I29607" s="1">
        <v>0</v>
      </c>
      <c r="J29607" s="19">
        <v>71136</v>
      </c>
      <c r="K29607" s="1">
        <v>0</v>
      </c>
      <c r="L29607" s="1">
        <v>1</v>
      </c>
      <c r="M29607" s="1">
        <v>0</v>
      </c>
      <c r="N29607" s="1">
        <v>1</v>
      </c>
      <c r="O29607" s="7">
        <f>VLOOKUP(J29607,DIM_Products!A:G,6,FALSE) * L29607 * (1-M29607)</f>
        <v>29.580000000000002</v>
      </c>
      <c r="P29607" s="7">
        <f t="shared" si="1848"/>
        <v>533.58000000000004</v>
      </c>
      <c r="Q29607" s="13">
        <f t="shared" si="1849"/>
        <v>5.543686045204093E-2</v>
      </c>
      <c r="R29607" s="7">
        <f t="shared" si="1850"/>
        <v>29.580000000000002</v>
      </c>
      <c r="S29607">
        <f t="shared" si="1851"/>
        <v>5</v>
      </c>
      <c r="T29607">
        <v>0</v>
      </c>
      <c r="U29607" s="13">
        <f>1/COUNTIF(B:B,Orders[[#This Row],[Order ID]])</f>
        <v>0.5</v>
      </c>
      <c r="V29607">
        <f>IF(SUMIF(F:F,Orders[[#This Row],[DW_Customer]],U:U)&gt;1,1,0)</f>
        <v>1</v>
      </c>
    </row>
    <row r="29608" spans="1:22" x14ac:dyDescent="0.35">
      <c r="A29608">
        <v>59174</v>
      </c>
      <c r="B29608" s="1" t="s">
        <v>19300</v>
      </c>
      <c r="C29608" s="2">
        <v>40721</v>
      </c>
      <c r="D29608" s="2">
        <v>40721</v>
      </c>
      <c r="E29608" s="1" t="s">
        <v>24500</v>
      </c>
      <c r="F29608" s="1">
        <v>101224</v>
      </c>
      <c r="G29608" s="15">
        <v>0</v>
      </c>
      <c r="H29608" s="1" t="s">
        <v>24510</v>
      </c>
      <c r="I29608" s="1">
        <v>0</v>
      </c>
      <c r="J29608" s="19">
        <v>70718</v>
      </c>
      <c r="K29608" s="1">
        <v>0</v>
      </c>
      <c r="L29608" s="1">
        <v>5</v>
      </c>
      <c r="M29608" s="1">
        <v>0</v>
      </c>
      <c r="N29608" s="1">
        <v>1</v>
      </c>
      <c r="O29608" s="7">
        <f>VLOOKUP(J29608,DIM_Products!A:G,6,FALSE) * L29608 * (1-M29608)</f>
        <v>43.7</v>
      </c>
      <c r="P29608" s="7">
        <f t="shared" si="1848"/>
        <v>43.7</v>
      </c>
      <c r="Q29608" s="13">
        <f t="shared" si="1849"/>
        <v>1</v>
      </c>
      <c r="R29608" s="7">
        <f t="shared" si="1850"/>
        <v>43.7</v>
      </c>
      <c r="S29608">
        <f t="shared" si="1851"/>
        <v>0</v>
      </c>
      <c r="T29608">
        <v>0</v>
      </c>
      <c r="U29608" s="13">
        <f>1/COUNTIF(B:B,Orders[[#This Row],[Order ID]])</f>
        <v>1</v>
      </c>
      <c r="V29608">
        <f>IF(SUMIF(F:F,Orders[[#This Row],[DW_Customer]],U:U)&gt;1,1,0)</f>
        <v>1</v>
      </c>
    </row>
    <row r="29609" spans="1:22" x14ac:dyDescent="0.35">
      <c r="A29609">
        <v>34403</v>
      </c>
      <c r="B29609" s="1" t="s">
        <v>10928</v>
      </c>
      <c r="C29609" s="2">
        <v>40878</v>
      </c>
      <c r="D29609" s="2">
        <v>40882</v>
      </c>
      <c r="E29609" s="1" t="s">
        <v>24503</v>
      </c>
      <c r="F29609" s="1">
        <v>100905</v>
      </c>
      <c r="G29609" s="15">
        <v>0</v>
      </c>
      <c r="H29609" s="1" t="s">
        <v>24510</v>
      </c>
      <c r="I29609" s="1">
        <v>0</v>
      </c>
      <c r="J29609" s="19">
        <v>70158</v>
      </c>
      <c r="K29609" s="1">
        <v>0</v>
      </c>
      <c r="L29609" s="1">
        <v>7</v>
      </c>
      <c r="M29609" s="1">
        <v>0</v>
      </c>
      <c r="N29609" s="1">
        <v>1</v>
      </c>
      <c r="O29609" s="7">
        <f>VLOOKUP(J29609,DIM_Products!A:G,6,FALSE) * L29609 * (1-M29609)</f>
        <v>453.48800000000006</v>
      </c>
      <c r="P29609" s="7">
        <f t="shared" si="1848"/>
        <v>1650.7786000000001</v>
      </c>
      <c r="Q29609" s="13">
        <f t="shared" si="1849"/>
        <v>0.27471158155309261</v>
      </c>
      <c r="R29609" s="7">
        <f t="shared" si="1850"/>
        <v>453.48800000000006</v>
      </c>
      <c r="S29609">
        <f t="shared" si="1851"/>
        <v>4</v>
      </c>
      <c r="T29609">
        <v>0</v>
      </c>
      <c r="U29609" s="13">
        <f>1/COUNTIF(B:B,Orders[[#This Row],[Order ID]])</f>
        <v>0.33333333333333331</v>
      </c>
      <c r="V29609">
        <f>IF(SUMIF(F:F,Orders[[#This Row],[DW_Customer]],U:U)&gt;1,1,0)</f>
        <v>1</v>
      </c>
    </row>
    <row r="29610" spans="1:22" x14ac:dyDescent="0.35">
      <c r="A29610">
        <v>35414</v>
      </c>
      <c r="B29610" s="1" t="s">
        <v>10928</v>
      </c>
      <c r="C29610" s="2">
        <v>40878</v>
      </c>
      <c r="D29610" s="2">
        <v>40882</v>
      </c>
      <c r="E29610" s="1" t="s">
        <v>24503</v>
      </c>
      <c r="F29610" s="1">
        <v>100905</v>
      </c>
      <c r="G29610" s="15">
        <v>0</v>
      </c>
      <c r="H29610" s="1" t="s">
        <v>24510</v>
      </c>
      <c r="I29610" s="1">
        <v>0</v>
      </c>
      <c r="J29610" s="19">
        <v>71250</v>
      </c>
      <c r="K29610" s="1">
        <v>0</v>
      </c>
      <c r="L29610" s="1">
        <v>5</v>
      </c>
      <c r="M29610" s="1">
        <v>0</v>
      </c>
      <c r="N29610" s="1">
        <v>1</v>
      </c>
      <c r="O29610" s="7">
        <f>VLOOKUP(J29610,DIM_Products!A:G,6,FALSE) * L29610 * (1-M29610)</f>
        <v>1192.3106</v>
      </c>
      <c r="P29610" s="7">
        <f t="shared" si="1848"/>
        <v>1650.7786000000001</v>
      </c>
      <c r="Q29610" s="13">
        <f t="shared" si="1849"/>
        <v>0.72227166017296318</v>
      </c>
      <c r="R29610" s="7">
        <f t="shared" si="1850"/>
        <v>1192.3106</v>
      </c>
      <c r="S29610">
        <f t="shared" si="1851"/>
        <v>4</v>
      </c>
      <c r="T29610">
        <v>0</v>
      </c>
      <c r="U29610" s="13">
        <f>1/COUNTIF(B:B,Orders[[#This Row],[Order ID]])</f>
        <v>0.33333333333333331</v>
      </c>
      <c r="V29610">
        <f>IF(SUMIF(F:F,Orders[[#This Row],[DW_Customer]],U:U)&gt;1,1,0)</f>
        <v>1</v>
      </c>
    </row>
    <row r="29611" spans="1:22" x14ac:dyDescent="0.35">
      <c r="A29611">
        <v>61254</v>
      </c>
      <c r="B29611" s="1" t="s">
        <v>10928</v>
      </c>
      <c r="C29611" s="2">
        <v>40878</v>
      </c>
      <c r="D29611" s="2">
        <v>40882</v>
      </c>
      <c r="E29611" s="1" t="s">
        <v>24503</v>
      </c>
      <c r="F29611" s="1">
        <v>100905</v>
      </c>
      <c r="G29611" s="15">
        <v>0</v>
      </c>
      <c r="H29611" s="1" t="s">
        <v>24510</v>
      </c>
      <c r="I29611" s="1">
        <v>0</v>
      </c>
      <c r="J29611" s="19">
        <v>70896</v>
      </c>
      <c r="K29611" s="1">
        <v>0</v>
      </c>
      <c r="L29611" s="1">
        <v>1</v>
      </c>
      <c r="M29611" s="1">
        <v>0</v>
      </c>
      <c r="N29611" s="1">
        <v>1</v>
      </c>
      <c r="O29611" s="7">
        <f>VLOOKUP(J29611,DIM_Products!A:G,6,FALSE) * L29611 * (1-M29611)</f>
        <v>4.9800000000000004</v>
      </c>
      <c r="P29611" s="7">
        <f t="shared" si="1848"/>
        <v>1650.7786000000001</v>
      </c>
      <c r="Q29611" s="13">
        <f t="shared" si="1849"/>
        <v>3.0167582739441864E-3</v>
      </c>
      <c r="R29611" s="7">
        <f t="shared" si="1850"/>
        <v>4.9800000000000004</v>
      </c>
      <c r="S29611">
        <f t="shared" si="1851"/>
        <v>4</v>
      </c>
      <c r="T29611">
        <v>0</v>
      </c>
      <c r="U29611" s="13">
        <f>1/COUNTIF(B:B,Orders[[#This Row],[Order ID]])</f>
        <v>0.33333333333333331</v>
      </c>
      <c r="V29611">
        <f>IF(SUMIF(F:F,Orders[[#This Row],[DW_Customer]],U:U)&gt;1,1,0)</f>
        <v>1</v>
      </c>
    </row>
    <row r="29612" spans="1:22" x14ac:dyDescent="0.35">
      <c r="A29612">
        <v>36484</v>
      </c>
      <c r="B29612" s="1" t="s">
        <v>7442</v>
      </c>
      <c r="C29612" s="2">
        <v>40799</v>
      </c>
      <c r="D29612" s="2">
        <v>40803</v>
      </c>
      <c r="E29612" s="1" t="s">
        <v>24503</v>
      </c>
      <c r="F29612" s="1">
        <v>100921</v>
      </c>
      <c r="G29612" s="15">
        <v>0</v>
      </c>
      <c r="H29612" s="1" t="s">
        <v>24510</v>
      </c>
      <c r="I29612" s="1">
        <v>0</v>
      </c>
      <c r="J29612" s="19">
        <v>70746</v>
      </c>
      <c r="K29612" s="1">
        <v>0</v>
      </c>
      <c r="L29612" s="1">
        <v>5</v>
      </c>
      <c r="M29612" s="1">
        <v>0</v>
      </c>
      <c r="N29612" s="1">
        <v>1</v>
      </c>
      <c r="O29612" s="7">
        <f>VLOOKUP(J29612,DIM_Products!A:G,6,FALSE) * L29612 * (1-M29612)</f>
        <v>127.5</v>
      </c>
      <c r="P29612" s="7">
        <f t="shared" si="1848"/>
        <v>2542.6530000000002</v>
      </c>
      <c r="Q29612" s="13">
        <f t="shared" si="1849"/>
        <v>5.0144475081735487E-2</v>
      </c>
      <c r="R29612" s="7">
        <f t="shared" si="1850"/>
        <v>127.5</v>
      </c>
      <c r="S29612">
        <f t="shared" si="1851"/>
        <v>4</v>
      </c>
      <c r="T29612">
        <v>1</v>
      </c>
      <c r="U29612" s="13">
        <f>1/COUNTIF(B:B,Orders[[#This Row],[Order ID]])</f>
        <v>0.14285714285714285</v>
      </c>
      <c r="V29612">
        <f>IF(SUMIF(F:F,Orders[[#This Row],[DW_Customer]],U:U)&gt;1,1,0)</f>
        <v>1</v>
      </c>
    </row>
    <row r="29613" spans="1:22" x14ac:dyDescent="0.35">
      <c r="A29613">
        <v>39546</v>
      </c>
      <c r="B29613" s="1" t="s">
        <v>7442</v>
      </c>
      <c r="C29613" s="2">
        <v>40799</v>
      </c>
      <c r="D29613" s="2">
        <v>40803</v>
      </c>
      <c r="E29613" s="1" t="s">
        <v>24503</v>
      </c>
      <c r="F29613" s="1">
        <v>100921</v>
      </c>
      <c r="G29613" s="15">
        <v>0</v>
      </c>
      <c r="H29613" s="1" t="s">
        <v>24510</v>
      </c>
      <c r="I29613" s="1">
        <v>0</v>
      </c>
      <c r="J29613" s="19">
        <v>71248</v>
      </c>
      <c r="K29613" s="1">
        <v>0</v>
      </c>
      <c r="L29613" s="1">
        <v>2</v>
      </c>
      <c r="M29613" s="1">
        <v>0</v>
      </c>
      <c r="N29613" s="1">
        <v>1</v>
      </c>
      <c r="O29613" s="7">
        <f>VLOOKUP(J29613,DIM_Products!A:G,6,FALSE) * L29613 * (1-M29613)</f>
        <v>542.48400000000004</v>
      </c>
      <c r="P29613" s="7">
        <f t="shared" si="1848"/>
        <v>2542.6530000000002</v>
      </c>
      <c r="Q29613" s="13">
        <f t="shared" si="1849"/>
        <v>0.21335353270776625</v>
      </c>
      <c r="R29613" s="7">
        <f t="shared" si="1850"/>
        <v>542.48400000000004</v>
      </c>
      <c r="S29613">
        <f t="shared" si="1851"/>
        <v>4</v>
      </c>
      <c r="T29613">
        <v>1</v>
      </c>
      <c r="U29613" s="13">
        <f>1/COUNTIF(B:B,Orders[[#This Row],[Order ID]])</f>
        <v>0.14285714285714285</v>
      </c>
      <c r="V29613">
        <f>IF(SUMIF(F:F,Orders[[#This Row],[DW_Customer]],U:U)&gt;1,1,0)</f>
        <v>1</v>
      </c>
    </row>
    <row r="29614" spans="1:22" x14ac:dyDescent="0.35">
      <c r="A29614">
        <v>53399</v>
      </c>
      <c r="B29614" s="1" t="s">
        <v>7442</v>
      </c>
      <c r="C29614" s="2">
        <v>40799</v>
      </c>
      <c r="D29614" s="2">
        <v>40803</v>
      </c>
      <c r="E29614" s="1" t="s">
        <v>24503</v>
      </c>
      <c r="F29614" s="1">
        <v>100921</v>
      </c>
      <c r="G29614" s="15">
        <v>0</v>
      </c>
      <c r="H29614" s="1" t="s">
        <v>24510</v>
      </c>
      <c r="I29614" s="1">
        <v>0</v>
      </c>
      <c r="J29614" s="19">
        <v>70036</v>
      </c>
      <c r="K29614" s="1">
        <v>0</v>
      </c>
      <c r="L29614" s="1">
        <v>2</v>
      </c>
      <c r="M29614" s="1">
        <v>0</v>
      </c>
      <c r="N29614" s="1">
        <v>1</v>
      </c>
      <c r="O29614" s="7">
        <f>VLOOKUP(J29614,DIM_Products!A:G,6,FALSE) * L29614 * (1-M29614)</f>
        <v>205.52399999999997</v>
      </c>
      <c r="P29614" s="7">
        <f t="shared" si="1848"/>
        <v>2542.6530000000002</v>
      </c>
      <c r="Q29614" s="13">
        <f t="shared" si="1849"/>
        <v>8.0830534091753753E-2</v>
      </c>
      <c r="R29614" s="7">
        <f t="shared" si="1850"/>
        <v>205.52399999999997</v>
      </c>
      <c r="S29614">
        <f t="shared" si="1851"/>
        <v>4</v>
      </c>
      <c r="T29614">
        <v>1</v>
      </c>
      <c r="U29614" s="13">
        <f>1/COUNTIF(B:B,Orders[[#This Row],[Order ID]])</f>
        <v>0.14285714285714285</v>
      </c>
      <c r="V29614">
        <f>IF(SUMIF(F:F,Orders[[#This Row],[DW_Customer]],U:U)&gt;1,1,0)</f>
        <v>1</v>
      </c>
    </row>
    <row r="29615" spans="1:22" x14ac:dyDescent="0.35">
      <c r="A29615">
        <v>53922</v>
      </c>
      <c r="B29615" s="1" t="s">
        <v>7442</v>
      </c>
      <c r="C29615" s="2">
        <v>40799</v>
      </c>
      <c r="D29615" s="2">
        <v>40803</v>
      </c>
      <c r="E29615" s="1" t="s">
        <v>24503</v>
      </c>
      <c r="F29615" s="1">
        <v>100921</v>
      </c>
      <c r="G29615" s="15">
        <v>0</v>
      </c>
      <c r="H29615" s="1" t="s">
        <v>24510</v>
      </c>
      <c r="I29615" s="1">
        <v>0</v>
      </c>
      <c r="J29615" s="19">
        <v>70331</v>
      </c>
      <c r="K29615" s="1">
        <v>0</v>
      </c>
      <c r="L29615" s="1">
        <v>7</v>
      </c>
      <c r="M29615" s="1">
        <v>0</v>
      </c>
      <c r="N29615" s="1">
        <v>1</v>
      </c>
      <c r="O29615" s="7">
        <f>VLOOKUP(J29615,DIM_Products!A:G,6,FALSE) * L29615 * (1-M29615)</f>
        <v>804.09</v>
      </c>
      <c r="P29615" s="7">
        <f t="shared" si="1848"/>
        <v>2542.6530000000002</v>
      </c>
      <c r="Q29615" s="13">
        <f t="shared" si="1849"/>
        <v>0.31624055661547207</v>
      </c>
      <c r="R29615" s="7">
        <f t="shared" si="1850"/>
        <v>804.09</v>
      </c>
      <c r="S29615">
        <f t="shared" si="1851"/>
        <v>4</v>
      </c>
      <c r="T29615">
        <v>1</v>
      </c>
      <c r="U29615" s="13">
        <f>1/COUNTIF(B:B,Orders[[#This Row],[Order ID]])</f>
        <v>0.14285714285714285</v>
      </c>
      <c r="V29615">
        <f>IF(SUMIF(F:F,Orders[[#This Row],[DW_Customer]],U:U)&gt;1,1,0)</f>
        <v>1</v>
      </c>
    </row>
    <row r="29616" spans="1:22" x14ac:dyDescent="0.35">
      <c r="A29616">
        <v>61112</v>
      </c>
      <c r="B29616" s="1" t="s">
        <v>7442</v>
      </c>
      <c r="C29616" s="2">
        <v>40799</v>
      </c>
      <c r="D29616" s="2">
        <v>40803</v>
      </c>
      <c r="E29616" s="1" t="s">
        <v>24503</v>
      </c>
      <c r="F29616" s="1">
        <v>100921</v>
      </c>
      <c r="G29616" s="15">
        <v>0</v>
      </c>
      <c r="H29616" s="1" t="s">
        <v>24510</v>
      </c>
      <c r="I29616" s="1">
        <v>0</v>
      </c>
      <c r="J29616" s="19">
        <v>70064</v>
      </c>
      <c r="K29616" s="1">
        <v>0</v>
      </c>
      <c r="L29616" s="1">
        <v>3</v>
      </c>
      <c r="M29616" s="1">
        <v>0</v>
      </c>
      <c r="N29616" s="1">
        <v>1</v>
      </c>
      <c r="O29616" s="7">
        <f>VLOOKUP(J29616,DIM_Products!A:G,6,FALSE) * L29616 * (1-M29616)</f>
        <v>400.05900000000003</v>
      </c>
      <c r="P29616" s="7">
        <f t="shared" si="1848"/>
        <v>2542.6530000000002</v>
      </c>
      <c r="Q29616" s="13">
        <f t="shared" si="1849"/>
        <v>0.1573392043664629</v>
      </c>
      <c r="R29616" s="7">
        <f t="shared" si="1850"/>
        <v>400.05900000000003</v>
      </c>
      <c r="S29616">
        <f t="shared" si="1851"/>
        <v>4</v>
      </c>
      <c r="T29616">
        <v>1</v>
      </c>
      <c r="U29616" s="13">
        <f>1/COUNTIF(B:B,Orders[[#This Row],[Order ID]])</f>
        <v>0.14285714285714285</v>
      </c>
      <c r="V29616">
        <f>IF(SUMIF(F:F,Orders[[#This Row],[DW_Customer]],U:U)&gt;1,1,0)</f>
        <v>1</v>
      </c>
    </row>
    <row r="29617" spans="1:22" x14ac:dyDescent="0.35">
      <c r="A29617">
        <v>61327</v>
      </c>
      <c r="B29617" s="1" t="s">
        <v>7442</v>
      </c>
      <c r="C29617" s="2">
        <v>40799</v>
      </c>
      <c r="D29617" s="2">
        <v>40803</v>
      </c>
      <c r="E29617" s="1" t="s">
        <v>24503</v>
      </c>
      <c r="F29617" s="1">
        <v>100921</v>
      </c>
      <c r="G29617" s="15">
        <v>0</v>
      </c>
      <c r="H29617" s="1" t="s">
        <v>24510</v>
      </c>
      <c r="I29617" s="1">
        <v>0</v>
      </c>
      <c r="J29617" s="19">
        <v>70996</v>
      </c>
      <c r="K29617" s="1">
        <v>0</v>
      </c>
      <c r="L29617" s="1">
        <v>4</v>
      </c>
      <c r="M29617" s="1">
        <v>0</v>
      </c>
      <c r="N29617" s="1">
        <v>1</v>
      </c>
      <c r="O29617" s="7">
        <f>VLOOKUP(J29617,DIM_Products!A:G,6,FALSE) * L29617 * (1-M29617)</f>
        <v>138.13200000000003</v>
      </c>
      <c r="P29617" s="7">
        <f t="shared" si="1848"/>
        <v>2542.6530000000002</v>
      </c>
      <c r="Q29617" s="13">
        <f t="shared" si="1849"/>
        <v>5.4325934368551279E-2</v>
      </c>
      <c r="R29617" s="7">
        <f t="shared" si="1850"/>
        <v>138.13200000000003</v>
      </c>
      <c r="S29617">
        <f t="shared" si="1851"/>
        <v>4</v>
      </c>
      <c r="T29617">
        <v>1</v>
      </c>
      <c r="U29617" s="13">
        <f>1/COUNTIF(B:B,Orders[[#This Row],[Order ID]])</f>
        <v>0.14285714285714285</v>
      </c>
      <c r="V29617">
        <f>IF(SUMIF(F:F,Orders[[#This Row],[DW_Customer]],U:U)&gt;1,1,0)</f>
        <v>1</v>
      </c>
    </row>
    <row r="29618" spans="1:22" x14ac:dyDescent="0.35">
      <c r="A29618">
        <v>64613</v>
      </c>
      <c r="B29618" s="1" t="s">
        <v>7442</v>
      </c>
      <c r="C29618" s="2">
        <v>40799</v>
      </c>
      <c r="D29618" s="2">
        <v>40803</v>
      </c>
      <c r="E29618" s="1" t="s">
        <v>24503</v>
      </c>
      <c r="F29618" s="1">
        <v>100921</v>
      </c>
      <c r="G29618" s="15">
        <v>0</v>
      </c>
      <c r="H29618" s="1" t="s">
        <v>24510</v>
      </c>
      <c r="I29618" s="1">
        <v>0</v>
      </c>
      <c r="J29618" s="19">
        <v>70611</v>
      </c>
      <c r="K29618" s="1">
        <v>0</v>
      </c>
      <c r="L29618" s="1">
        <v>4</v>
      </c>
      <c r="M29618" s="1">
        <v>0</v>
      </c>
      <c r="N29618" s="1">
        <v>1</v>
      </c>
      <c r="O29618" s="7">
        <f>VLOOKUP(J29618,DIM_Products!A:G,6,FALSE) * L29618 * (1-M29618)</f>
        <v>324.86400000000003</v>
      </c>
      <c r="P29618" s="7">
        <f t="shared" si="1848"/>
        <v>2542.6530000000002</v>
      </c>
      <c r="Q29618" s="13">
        <f t="shared" si="1849"/>
        <v>0.12776576276825818</v>
      </c>
      <c r="R29618" s="7">
        <f t="shared" si="1850"/>
        <v>324.86400000000003</v>
      </c>
      <c r="S29618">
        <f t="shared" si="1851"/>
        <v>4</v>
      </c>
      <c r="T29618">
        <v>1</v>
      </c>
      <c r="U29618" s="13">
        <f>1/COUNTIF(B:B,Orders[[#This Row],[Order ID]])</f>
        <v>0.14285714285714285</v>
      </c>
      <c r="V29618">
        <f>IF(SUMIF(F:F,Orders[[#This Row],[DW_Customer]],U:U)&gt;1,1,0)</f>
        <v>1</v>
      </c>
    </row>
    <row r="29619" spans="1:22" x14ac:dyDescent="0.35">
      <c r="A29619">
        <v>39071</v>
      </c>
      <c r="B29619" s="1" t="s">
        <v>9112</v>
      </c>
      <c r="C29619" s="2">
        <v>40716</v>
      </c>
      <c r="D29619" s="2">
        <v>40719</v>
      </c>
      <c r="E29619" s="1" t="s">
        <v>24502</v>
      </c>
      <c r="F29619" s="1">
        <v>100129</v>
      </c>
      <c r="G29619" s="15">
        <v>0</v>
      </c>
      <c r="H29619" s="1" t="s">
        <v>24510</v>
      </c>
      <c r="I29619" s="1">
        <v>0</v>
      </c>
      <c r="J29619" s="19">
        <v>70941</v>
      </c>
      <c r="K29619" s="1">
        <v>15</v>
      </c>
      <c r="L29619" s="1">
        <v>3</v>
      </c>
      <c r="M29619" s="1">
        <v>0</v>
      </c>
      <c r="N29619" s="1">
        <v>1</v>
      </c>
      <c r="O29619" s="7">
        <f>VLOOKUP(J29619,DIM_Products!A:G,6,FALSE) * L29619 * (1-M29619)</f>
        <v>122.97</v>
      </c>
      <c r="P29619" s="7">
        <f t="shared" si="1848"/>
        <v>167.79</v>
      </c>
      <c r="Q29619" s="13">
        <f t="shared" si="1849"/>
        <v>0.732880386197032</v>
      </c>
      <c r="R29619" s="7">
        <f t="shared" si="1850"/>
        <v>133.96320579295548</v>
      </c>
      <c r="S29619">
        <f t="shared" si="1851"/>
        <v>3</v>
      </c>
      <c r="T29619">
        <v>1</v>
      </c>
      <c r="U29619" s="13">
        <f>1/COUNTIF(B:B,Orders[[#This Row],[Order ID]])</f>
        <v>0.5</v>
      </c>
      <c r="V29619">
        <f>IF(SUMIF(F:F,Orders[[#This Row],[DW_Customer]],U:U)&gt;1,1,0)</f>
        <v>1</v>
      </c>
    </row>
    <row r="29620" spans="1:22" x14ac:dyDescent="0.35">
      <c r="A29620">
        <v>68531</v>
      </c>
      <c r="B29620" s="1" t="s">
        <v>9112</v>
      </c>
      <c r="C29620" s="2">
        <v>40716</v>
      </c>
      <c r="D29620" s="2">
        <v>40719</v>
      </c>
      <c r="E29620" s="1" t="s">
        <v>24502</v>
      </c>
      <c r="F29620" s="1">
        <v>100129</v>
      </c>
      <c r="G29620" s="15">
        <v>0</v>
      </c>
      <c r="H29620" s="1" t="s">
        <v>24510</v>
      </c>
      <c r="I29620" s="1">
        <v>0</v>
      </c>
      <c r="J29620" s="19">
        <v>71363</v>
      </c>
      <c r="K29620" s="1">
        <v>15</v>
      </c>
      <c r="L29620" s="1">
        <v>1</v>
      </c>
      <c r="M29620" s="1">
        <v>0</v>
      </c>
      <c r="N29620" s="1">
        <v>1</v>
      </c>
      <c r="O29620" s="7">
        <f>VLOOKUP(J29620,DIM_Products!A:G,6,FALSE) * L29620 * (1-M29620)</f>
        <v>44.82</v>
      </c>
      <c r="P29620" s="7">
        <f t="shared" si="1848"/>
        <v>167.79</v>
      </c>
      <c r="Q29620" s="13">
        <f t="shared" si="1849"/>
        <v>0.267119613802968</v>
      </c>
      <c r="R29620" s="7">
        <f t="shared" si="1850"/>
        <v>48.826794207044522</v>
      </c>
      <c r="S29620">
        <f t="shared" si="1851"/>
        <v>3</v>
      </c>
      <c r="T29620">
        <v>1</v>
      </c>
      <c r="U29620" s="13">
        <f>1/COUNTIF(B:B,Orders[[#This Row],[Order ID]])</f>
        <v>0.5</v>
      </c>
      <c r="V29620">
        <f>IF(SUMIF(F:F,Orders[[#This Row],[DW_Customer]],U:U)&gt;1,1,0)</f>
        <v>1</v>
      </c>
    </row>
    <row r="29621" spans="1:22" x14ac:dyDescent="0.35">
      <c r="A29621">
        <v>32117</v>
      </c>
      <c r="B29621" s="1" t="s">
        <v>5703</v>
      </c>
      <c r="C29621" s="2">
        <v>40744</v>
      </c>
      <c r="D29621" s="2">
        <v>40744</v>
      </c>
      <c r="E29621" s="1" t="s">
        <v>26364</v>
      </c>
      <c r="F29621" s="1">
        <v>100727</v>
      </c>
      <c r="G29621" s="15">
        <v>0</v>
      </c>
      <c r="H29621" s="1" t="s">
        <v>24511</v>
      </c>
      <c r="I29621" s="1">
        <v>993</v>
      </c>
      <c r="J29621" s="19">
        <v>70603</v>
      </c>
      <c r="K29621" s="1">
        <v>0</v>
      </c>
      <c r="L29621" s="1">
        <v>6</v>
      </c>
      <c r="M29621" s="1">
        <v>0</v>
      </c>
      <c r="N29621" s="1">
        <v>1</v>
      </c>
      <c r="O29621" s="7">
        <f>VLOOKUP(J29621,DIM_Products!A:G,6,FALSE) * L29621 * (1-M29621)</f>
        <v>3409.74</v>
      </c>
      <c r="P29621" s="7">
        <f t="shared" si="1848"/>
        <v>3409.74</v>
      </c>
      <c r="Q29621" s="13">
        <f t="shared" si="1849"/>
        <v>1</v>
      </c>
      <c r="R29621" s="7">
        <f t="shared" si="1850"/>
        <v>3409.74</v>
      </c>
      <c r="S29621">
        <f t="shared" si="1851"/>
        <v>0</v>
      </c>
      <c r="T29621">
        <v>0</v>
      </c>
      <c r="U29621" s="13">
        <f>1/COUNTIF(B:B,Orders[[#This Row],[Order ID]])</f>
        <v>1</v>
      </c>
      <c r="V29621">
        <f>IF(SUMIF(F:F,Orders[[#This Row],[DW_Customer]],U:U)&gt;1,1,0)</f>
        <v>1</v>
      </c>
    </row>
    <row r="29622" spans="1:22" x14ac:dyDescent="0.35">
      <c r="A29622">
        <v>30478</v>
      </c>
      <c r="B29622" s="1" t="s">
        <v>5442</v>
      </c>
      <c r="C29622" s="2">
        <v>40842</v>
      </c>
      <c r="D29622" s="2">
        <v>40842</v>
      </c>
      <c r="E29622" s="1" t="s">
        <v>26364</v>
      </c>
      <c r="F29622" s="1">
        <v>100019</v>
      </c>
      <c r="G29622" s="15">
        <v>0</v>
      </c>
      <c r="H29622" s="1" t="s">
        <v>24511</v>
      </c>
      <c r="I29622" s="1">
        <v>227</v>
      </c>
      <c r="J29622" s="19">
        <v>71042</v>
      </c>
      <c r="K29622" s="1">
        <v>0</v>
      </c>
      <c r="L29622" s="1">
        <v>5</v>
      </c>
      <c r="M29622" s="1">
        <v>0</v>
      </c>
      <c r="N29622" s="1">
        <v>1</v>
      </c>
      <c r="O29622" s="7">
        <f>VLOOKUP(J29622,DIM_Products!A:G,6,FALSE) * L29622 * (1-M29622)</f>
        <v>171.8</v>
      </c>
      <c r="P29622" s="7">
        <f t="shared" si="1848"/>
        <v>171.8</v>
      </c>
      <c r="Q29622" s="13">
        <f t="shared" si="1849"/>
        <v>1</v>
      </c>
      <c r="R29622" s="7">
        <f t="shared" si="1850"/>
        <v>171.8</v>
      </c>
      <c r="S29622">
        <f t="shared" si="1851"/>
        <v>0</v>
      </c>
      <c r="T29622">
        <v>1</v>
      </c>
      <c r="U29622" s="13">
        <f>1/COUNTIF(B:B,Orders[[#This Row],[Order ID]])</f>
        <v>1</v>
      </c>
      <c r="V29622">
        <f>IF(SUMIF(F:F,Orders[[#This Row],[DW_Customer]],U:U)&gt;1,1,0)</f>
        <v>1</v>
      </c>
    </row>
    <row r="29623" spans="1:22" x14ac:dyDescent="0.35">
      <c r="A29623">
        <v>42042</v>
      </c>
      <c r="B29623" s="1" t="s">
        <v>11393</v>
      </c>
      <c r="C29623" s="2">
        <v>40556</v>
      </c>
      <c r="D29623" s="2">
        <v>40556</v>
      </c>
      <c r="E29623" s="1" t="s">
        <v>26364</v>
      </c>
      <c r="F29623" s="1">
        <v>101540</v>
      </c>
      <c r="G29623" s="15">
        <v>0</v>
      </c>
      <c r="H29623" s="1" t="s">
        <v>24511</v>
      </c>
      <c r="I29623" s="1">
        <v>292</v>
      </c>
      <c r="J29623" s="19">
        <v>71371</v>
      </c>
      <c r="K29623" s="1">
        <v>0</v>
      </c>
      <c r="L29623" s="1">
        <v>1</v>
      </c>
      <c r="M29623" s="1">
        <v>0</v>
      </c>
      <c r="N29623" s="1">
        <v>1</v>
      </c>
      <c r="O29623" s="7">
        <f>VLOOKUP(J29623,DIM_Products!A:G,6,FALSE) * L29623 * (1-M29623)</f>
        <v>261.03000000000003</v>
      </c>
      <c r="P29623" s="7">
        <f t="shared" si="1848"/>
        <v>261.03000000000003</v>
      </c>
      <c r="Q29623" s="13">
        <f t="shared" si="1849"/>
        <v>1</v>
      </c>
      <c r="R29623" s="7">
        <f t="shared" si="1850"/>
        <v>261.03000000000003</v>
      </c>
      <c r="S29623">
        <f t="shared" si="1851"/>
        <v>0</v>
      </c>
      <c r="T29623">
        <v>1</v>
      </c>
      <c r="U29623" s="13">
        <f>1/COUNTIF(B:B,Orders[[#This Row],[Order ID]])</f>
        <v>1</v>
      </c>
      <c r="V29623">
        <f>IF(SUMIF(F:F,Orders[[#This Row],[DW_Customer]],U:U)&gt;1,1,0)</f>
        <v>1</v>
      </c>
    </row>
    <row r="29624" spans="1:22" x14ac:dyDescent="0.35">
      <c r="A29624">
        <v>39459</v>
      </c>
      <c r="B29624" s="1" t="s">
        <v>10863</v>
      </c>
      <c r="C29624" s="2">
        <v>40711</v>
      </c>
      <c r="D29624" s="2">
        <v>40711</v>
      </c>
      <c r="E29624" s="1" t="s">
        <v>26364</v>
      </c>
      <c r="F29624" s="1">
        <v>101320</v>
      </c>
      <c r="G29624" s="15">
        <v>0</v>
      </c>
      <c r="H29624" s="1" t="s">
        <v>24511</v>
      </c>
      <c r="I29624" s="1">
        <v>166</v>
      </c>
      <c r="J29624" s="19">
        <v>70490</v>
      </c>
      <c r="K29624" s="1">
        <v>0</v>
      </c>
      <c r="L29624" s="1">
        <v>3</v>
      </c>
      <c r="M29624" s="1">
        <v>0</v>
      </c>
      <c r="N29624" s="1">
        <v>1</v>
      </c>
      <c r="O29624" s="7">
        <f>VLOOKUP(J29624,DIM_Products!A:G,6,FALSE) * L29624 * (1-M29624)</f>
        <v>747.36000000000024</v>
      </c>
      <c r="P29624" s="7">
        <f t="shared" si="1848"/>
        <v>854.46000000000026</v>
      </c>
      <c r="Q29624" s="13">
        <f t="shared" si="1849"/>
        <v>0.87465767853381082</v>
      </c>
      <c r="R29624" s="7">
        <f t="shared" si="1850"/>
        <v>747.36000000000024</v>
      </c>
      <c r="S29624">
        <f t="shared" si="1851"/>
        <v>0</v>
      </c>
      <c r="T29624">
        <v>1</v>
      </c>
      <c r="U29624" s="13">
        <f>1/COUNTIF(B:B,Orders[[#This Row],[Order ID]])</f>
        <v>0.5</v>
      </c>
      <c r="V29624">
        <f>IF(SUMIF(F:F,Orders[[#This Row],[DW_Customer]],U:U)&gt;1,1,0)</f>
        <v>1</v>
      </c>
    </row>
    <row r="29625" spans="1:22" x14ac:dyDescent="0.35">
      <c r="A29625">
        <v>64059</v>
      </c>
      <c r="B29625" s="1" t="s">
        <v>10863</v>
      </c>
      <c r="C29625" s="2">
        <v>40711</v>
      </c>
      <c r="D29625" s="2">
        <v>40711</v>
      </c>
      <c r="E29625" s="1" t="s">
        <v>26364</v>
      </c>
      <c r="F29625" s="1">
        <v>101320</v>
      </c>
      <c r="G29625" s="15">
        <v>0</v>
      </c>
      <c r="H29625" s="1" t="s">
        <v>24511</v>
      </c>
      <c r="I29625" s="1">
        <v>166</v>
      </c>
      <c r="J29625" s="19">
        <v>70335</v>
      </c>
      <c r="K29625" s="1">
        <v>0</v>
      </c>
      <c r="L29625" s="1">
        <v>2</v>
      </c>
      <c r="M29625" s="1">
        <v>0</v>
      </c>
      <c r="N29625" s="1">
        <v>1</v>
      </c>
      <c r="O29625" s="7">
        <f>VLOOKUP(J29625,DIM_Products!A:G,6,FALSE) * L29625 * (1-M29625)</f>
        <v>107.09999999999998</v>
      </c>
      <c r="P29625" s="7">
        <f t="shared" si="1848"/>
        <v>854.46000000000026</v>
      </c>
      <c r="Q29625" s="13">
        <f t="shared" si="1849"/>
        <v>0.12534232146618912</v>
      </c>
      <c r="R29625" s="7">
        <f t="shared" si="1850"/>
        <v>107.09999999999998</v>
      </c>
      <c r="S29625">
        <f t="shared" si="1851"/>
        <v>0</v>
      </c>
      <c r="T29625">
        <v>1</v>
      </c>
      <c r="U29625" s="13">
        <f>1/COUNTIF(B:B,Orders[[#This Row],[Order ID]])</f>
        <v>0.5</v>
      </c>
      <c r="V29625">
        <f>IF(SUMIF(F:F,Orders[[#This Row],[DW_Customer]],U:U)&gt;1,1,0)</f>
        <v>1</v>
      </c>
    </row>
    <row r="29626" spans="1:22" x14ac:dyDescent="0.35">
      <c r="A29626">
        <v>56981</v>
      </c>
      <c r="B29626" s="1" t="s">
        <v>21617</v>
      </c>
      <c r="C29626" s="2">
        <v>40743</v>
      </c>
      <c r="D29626" s="2">
        <v>40743</v>
      </c>
      <c r="E29626" s="1" t="s">
        <v>26364</v>
      </c>
      <c r="F29626" s="1">
        <v>101035</v>
      </c>
      <c r="G29626" s="15">
        <v>0</v>
      </c>
      <c r="H29626" s="1" t="s">
        <v>24511</v>
      </c>
      <c r="I29626" s="1">
        <v>287</v>
      </c>
      <c r="J29626" s="19">
        <v>70206</v>
      </c>
      <c r="K29626" s="1">
        <v>0</v>
      </c>
      <c r="L29626" s="1">
        <v>6</v>
      </c>
      <c r="M29626" s="1">
        <v>0.4</v>
      </c>
      <c r="N29626" s="1">
        <v>1</v>
      </c>
      <c r="O29626" s="7">
        <f>VLOOKUP(J29626,DIM_Products!A:G,6,FALSE) * L29626 * (1-M29626)</f>
        <v>266.42520000000002</v>
      </c>
      <c r="P29626" s="7">
        <f t="shared" si="1848"/>
        <v>266.42520000000002</v>
      </c>
      <c r="Q29626" s="13">
        <f t="shared" si="1849"/>
        <v>1</v>
      </c>
      <c r="R29626" s="7">
        <f t="shared" si="1850"/>
        <v>266.42520000000002</v>
      </c>
      <c r="S29626">
        <f t="shared" si="1851"/>
        <v>0</v>
      </c>
      <c r="T29626">
        <v>0</v>
      </c>
      <c r="U29626" s="13">
        <f>1/COUNTIF(B:B,Orders[[#This Row],[Order ID]])</f>
        <v>1</v>
      </c>
      <c r="V29626">
        <f>IF(SUMIF(F:F,Orders[[#This Row],[DW_Customer]],U:U)&gt;1,1,0)</f>
        <v>1</v>
      </c>
    </row>
    <row r="29627" spans="1:22" x14ac:dyDescent="0.35">
      <c r="A29627">
        <v>45983</v>
      </c>
      <c r="B29627" s="1" t="s">
        <v>13405</v>
      </c>
      <c r="C29627" s="2">
        <v>40847</v>
      </c>
      <c r="D29627" s="2">
        <v>40847</v>
      </c>
      <c r="E29627" s="1" t="s">
        <v>26364</v>
      </c>
      <c r="F29627" s="1">
        <v>101562</v>
      </c>
      <c r="G29627" s="15">
        <v>0</v>
      </c>
      <c r="H29627" s="1" t="s">
        <v>24511</v>
      </c>
      <c r="I29627" s="1">
        <v>317</v>
      </c>
      <c r="J29627" s="19">
        <v>70593</v>
      </c>
      <c r="K29627" s="1">
        <v>0</v>
      </c>
      <c r="L29627" s="1">
        <v>4</v>
      </c>
      <c r="M29627" s="1">
        <v>0</v>
      </c>
      <c r="N29627" s="1">
        <v>1</v>
      </c>
      <c r="O29627" s="7">
        <f>VLOOKUP(J29627,DIM_Products!A:G,6,FALSE) * L29627 * (1-M29627)</f>
        <v>2150.88</v>
      </c>
      <c r="P29627" s="7">
        <f t="shared" si="1848"/>
        <v>2150.88</v>
      </c>
      <c r="Q29627" s="13">
        <f t="shared" si="1849"/>
        <v>1</v>
      </c>
      <c r="R29627" s="7">
        <f t="shared" si="1850"/>
        <v>2150.88</v>
      </c>
      <c r="S29627">
        <f t="shared" si="1851"/>
        <v>0</v>
      </c>
      <c r="T29627">
        <v>1</v>
      </c>
      <c r="U29627" s="13">
        <f>1/COUNTIF(B:B,Orders[[#This Row],[Order ID]])</f>
        <v>1</v>
      </c>
      <c r="V29627">
        <f>IF(SUMIF(F:F,Orders[[#This Row],[DW_Customer]],U:U)&gt;1,1,0)</f>
        <v>1</v>
      </c>
    </row>
    <row r="29628" spans="1:22" x14ac:dyDescent="0.35">
      <c r="A29628">
        <v>49779</v>
      </c>
      <c r="B29628" s="1" t="s">
        <v>17473</v>
      </c>
      <c r="C29628" s="2">
        <v>40829</v>
      </c>
      <c r="D29628" s="2">
        <v>40829</v>
      </c>
      <c r="E29628" s="1" t="s">
        <v>26364</v>
      </c>
      <c r="F29628" s="1">
        <v>100676</v>
      </c>
      <c r="G29628" s="15">
        <v>0</v>
      </c>
      <c r="H29628" s="1" t="s">
        <v>24511</v>
      </c>
      <c r="I29628" s="1">
        <v>497</v>
      </c>
      <c r="J29628" s="19">
        <v>70445</v>
      </c>
      <c r="K29628" s="1">
        <v>0</v>
      </c>
      <c r="L29628" s="1">
        <v>1</v>
      </c>
      <c r="M29628" s="1">
        <v>0</v>
      </c>
      <c r="N29628" s="1">
        <v>1</v>
      </c>
      <c r="O29628" s="7">
        <f>VLOOKUP(J29628,DIM_Products!A:G,6,FALSE) * L29628 * (1-M29628)</f>
        <v>612.40199999999993</v>
      </c>
      <c r="P29628" s="7">
        <f t="shared" si="1848"/>
        <v>612.40199999999993</v>
      </c>
      <c r="Q29628" s="13">
        <f t="shared" si="1849"/>
        <v>1</v>
      </c>
      <c r="R29628" s="7">
        <f t="shared" si="1850"/>
        <v>612.40199999999993</v>
      </c>
      <c r="S29628">
        <f t="shared" si="1851"/>
        <v>0</v>
      </c>
      <c r="T29628">
        <v>0</v>
      </c>
      <c r="U29628" s="13">
        <f>1/COUNTIF(B:B,Orders[[#This Row],[Order ID]])</f>
        <v>1</v>
      </c>
      <c r="V29628">
        <f>IF(SUMIF(F:F,Orders[[#This Row],[DW_Customer]],U:U)&gt;1,1,0)</f>
        <v>1</v>
      </c>
    </row>
    <row r="29629" spans="1:22" x14ac:dyDescent="0.35">
      <c r="A29629">
        <v>32834</v>
      </c>
      <c r="B29629" s="1" t="s">
        <v>6919</v>
      </c>
      <c r="C29629" s="2">
        <v>40882</v>
      </c>
      <c r="D29629" s="2">
        <v>40889</v>
      </c>
      <c r="E29629" s="1" t="s">
        <v>24503</v>
      </c>
      <c r="F29629" s="1">
        <v>100983</v>
      </c>
      <c r="G29629" s="15">
        <v>0</v>
      </c>
      <c r="H29629" s="1" t="s">
        <v>24510</v>
      </c>
      <c r="I29629" s="1">
        <v>0</v>
      </c>
      <c r="J29629" s="19">
        <v>70072</v>
      </c>
      <c r="K29629" s="1">
        <v>0</v>
      </c>
      <c r="L29629" s="1">
        <v>4</v>
      </c>
      <c r="M29629" s="1">
        <v>2E-3</v>
      </c>
      <c r="N29629" s="1">
        <v>1</v>
      </c>
      <c r="O29629" s="7">
        <f>VLOOKUP(J29629,DIM_Products!A:G,6,FALSE) * L29629 * (1-M29629)</f>
        <v>879.51744000000008</v>
      </c>
      <c r="P29629" s="7">
        <f t="shared" si="1848"/>
        <v>1803.5246400000001</v>
      </c>
      <c r="Q29629" s="13">
        <f t="shared" si="1849"/>
        <v>0.48766588517470993</v>
      </c>
      <c r="R29629" s="7">
        <f t="shared" si="1850"/>
        <v>879.51744000000008</v>
      </c>
      <c r="S29629">
        <f t="shared" si="1851"/>
        <v>7</v>
      </c>
      <c r="T29629">
        <v>0</v>
      </c>
      <c r="U29629" s="13">
        <f>1/COUNTIF(B:B,Orders[[#This Row],[Order ID]])</f>
        <v>0.33333333333333331</v>
      </c>
      <c r="V29629">
        <f>IF(SUMIF(F:F,Orders[[#This Row],[DW_Customer]],U:U)&gt;1,1,0)</f>
        <v>1</v>
      </c>
    </row>
    <row r="29630" spans="1:22" x14ac:dyDescent="0.35">
      <c r="A29630">
        <v>34302</v>
      </c>
      <c r="B29630" s="1" t="s">
        <v>6919</v>
      </c>
      <c r="C29630" s="2">
        <v>40882</v>
      </c>
      <c r="D29630" s="2">
        <v>40889</v>
      </c>
      <c r="E29630" s="1" t="s">
        <v>24503</v>
      </c>
      <c r="F29630" s="1">
        <v>100983</v>
      </c>
      <c r="G29630" s="15">
        <v>0</v>
      </c>
      <c r="H29630" s="1" t="s">
        <v>24510</v>
      </c>
      <c r="I29630" s="1">
        <v>0</v>
      </c>
      <c r="J29630" s="19">
        <v>70987</v>
      </c>
      <c r="K29630" s="1">
        <v>0</v>
      </c>
      <c r="L29630" s="1">
        <v>3</v>
      </c>
      <c r="M29630" s="1">
        <v>0.2</v>
      </c>
      <c r="N29630" s="1">
        <v>1</v>
      </c>
      <c r="O29630" s="7">
        <f>VLOOKUP(J29630,DIM_Products!A:G,6,FALSE) * L29630 * (1-M29630)</f>
        <v>99.727200000000025</v>
      </c>
      <c r="P29630" s="7">
        <f t="shared" si="1848"/>
        <v>1803.5246400000001</v>
      </c>
      <c r="Q29630" s="13">
        <f t="shared" si="1849"/>
        <v>5.5295723600427227E-2</v>
      </c>
      <c r="R29630" s="7">
        <f t="shared" si="1850"/>
        <v>99.727200000000025</v>
      </c>
      <c r="S29630">
        <f t="shared" si="1851"/>
        <v>7</v>
      </c>
      <c r="T29630">
        <v>0</v>
      </c>
      <c r="U29630" s="13">
        <f>1/COUNTIF(B:B,Orders[[#This Row],[Order ID]])</f>
        <v>0.33333333333333331</v>
      </c>
      <c r="V29630">
        <f>IF(SUMIF(F:F,Orders[[#This Row],[DW_Customer]],U:U)&gt;1,1,0)</f>
        <v>1</v>
      </c>
    </row>
    <row r="29631" spans="1:22" x14ac:dyDescent="0.35">
      <c r="A29631">
        <v>60585</v>
      </c>
      <c r="B29631" s="1" t="s">
        <v>6919</v>
      </c>
      <c r="C29631" s="2">
        <v>40882</v>
      </c>
      <c r="D29631" s="2">
        <v>40889</v>
      </c>
      <c r="E29631" s="1" t="s">
        <v>24503</v>
      </c>
      <c r="F29631" s="1">
        <v>100983</v>
      </c>
      <c r="G29631" s="15">
        <v>0</v>
      </c>
      <c r="H29631" s="1" t="s">
        <v>24510</v>
      </c>
      <c r="I29631" s="1">
        <v>0</v>
      </c>
      <c r="J29631" s="19">
        <v>70128</v>
      </c>
      <c r="K29631" s="1">
        <v>0</v>
      </c>
      <c r="L29631" s="1">
        <v>2</v>
      </c>
      <c r="M29631" s="1">
        <v>0</v>
      </c>
      <c r="N29631" s="1">
        <v>1</v>
      </c>
      <c r="O29631" s="7">
        <f>VLOOKUP(J29631,DIM_Products!A:G,6,FALSE) * L29631 * (1-M29631)</f>
        <v>824.28</v>
      </c>
      <c r="P29631" s="7">
        <f t="shared" si="1848"/>
        <v>1803.5246400000001</v>
      </c>
      <c r="Q29631" s="13">
        <f t="shared" si="1849"/>
        <v>0.45703839122486284</v>
      </c>
      <c r="R29631" s="7">
        <f t="shared" si="1850"/>
        <v>824.28</v>
      </c>
      <c r="S29631">
        <f t="shared" si="1851"/>
        <v>7</v>
      </c>
      <c r="T29631">
        <v>0</v>
      </c>
      <c r="U29631" s="13">
        <f>1/COUNTIF(B:B,Orders[[#This Row],[Order ID]])</f>
        <v>0.33333333333333331</v>
      </c>
      <c r="V29631">
        <f>IF(SUMIF(F:F,Orders[[#This Row],[DW_Customer]],U:U)&gt;1,1,0)</f>
        <v>1</v>
      </c>
    </row>
    <row r="29632" spans="1:22" x14ac:dyDescent="0.35">
      <c r="A29632">
        <v>56591</v>
      </c>
      <c r="B29632" s="1" t="s">
        <v>17671</v>
      </c>
      <c r="C29632" s="2">
        <v>40858</v>
      </c>
      <c r="D29632" s="2">
        <v>40862</v>
      </c>
      <c r="E29632" s="1" t="s">
        <v>24503</v>
      </c>
      <c r="F29632" s="1">
        <v>100070</v>
      </c>
      <c r="G29632" s="15">
        <v>0</v>
      </c>
      <c r="H29632" s="1" t="s">
        <v>24510</v>
      </c>
      <c r="I29632" s="1">
        <v>0</v>
      </c>
      <c r="J29632" s="19">
        <v>70099</v>
      </c>
      <c r="K29632" s="1">
        <v>0</v>
      </c>
      <c r="L29632" s="1">
        <v>2</v>
      </c>
      <c r="M29632" s="1">
        <v>0</v>
      </c>
      <c r="N29632" s="1">
        <v>1</v>
      </c>
      <c r="O29632" s="7">
        <f>VLOOKUP(J29632,DIM_Products!A:G,6,FALSE) * L29632 * (1-M29632)</f>
        <v>233.24800000000002</v>
      </c>
      <c r="P29632" s="7">
        <f t="shared" si="1848"/>
        <v>233.24800000000002</v>
      </c>
      <c r="Q29632" s="13">
        <f t="shared" si="1849"/>
        <v>1</v>
      </c>
      <c r="R29632" s="7">
        <f t="shared" si="1850"/>
        <v>233.24800000000002</v>
      </c>
      <c r="S29632">
        <f t="shared" si="1851"/>
        <v>4</v>
      </c>
      <c r="T29632">
        <v>0</v>
      </c>
      <c r="U29632" s="13">
        <f>1/COUNTIF(B:B,Orders[[#This Row],[Order ID]])</f>
        <v>1</v>
      </c>
      <c r="V29632">
        <f>IF(SUMIF(F:F,Orders[[#This Row],[DW_Customer]],U:U)&gt;1,1,0)</f>
        <v>1</v>
      </c>
    </row>
    <row r="29633" spans="1:22" x14ac:dyDescent="0.35">
      <c r="A29633">
        <v>39291</v>
      </c>
      <c r="B29633" s="1" t="s">
        <v>11594</v>
      </c>
      <c r="C29633" s="2">
        <v>40820</v>
      </c>
      <c r="D29633" s="2">
        <v>40824</v>
      </c>
      <c r="E29633" s="1" t="s">
        <v>24503</v>
      </c>
      <c r="F29633" s="1">
        <v>101093</v>
      </c>
      <c r="G29633" s="15">
        <v>0</v>
      </c>
      <c r="H29633" s="1" t="s">
        <v>24510</v>
      </c>
      <c r="I29633" s="1">
        <v>0</v>
      </c>
      <c r="J29633" s="19">
        <v>70012</v>
      </c>
      <c r="K29633" s="1">
        <v>0</v>
      </c>
      <c r="L29633" s="1">
        <v>4</v>
      </c>
      <c r="M29633" s="1">
        <v>0</v>
      </c>
      <c r="N29633" s="1">
        <v>1</v>
      </c>
      <c r="O29633" s="7">
        <f>VLOOKUP(J29633,DIM_Products!A:G,6,FALSE) * L29633 * (1-M29633)</f>
        <v>437.5080000000001</v>
      </c>
      <c r="P29633" s="7">
        <f t="shared" si="1848"/>
        <v>465.26800000000009</v>
      </c>
      <c r="Q29633" s="13">
        <f t="shared" si="1849"/>
        <v>0.94033546257210898</v>
      </c>
      <c r="R29633" s="7">
        <f t="shared" si="1850"/>
        <v>437.5080000000001</v>
      </c>
      <c r="S29633">
        <f t="shared" si="1851"/>
        <v>4</v>
      </c>
      <c r="T29633">
        <v>0</v>
      </c>
      <c r="U29633" s="13">
        <f>1/COUNTIF(B:B,Orders[[#This Row],[Order ID]])</f>
        <v>0.33333333333333331</v>
      </c>
      <c r="V29633">
        <f>IF(SUMIF(F:F,Orders[[#This Row],[DW_Customer]],U:U)&gt;1,1,0)</f>
        <v>1</v>
      </c>
    </row>
    <row r="29634" spans="1:22" x14ac:dyDescent="0.35">
      <c r="A29634">
        <v>65273</v>
      </c>
      <c r="B29634" s="1" t="s">
        <v>11594</v>
      </c>
      <c r="C29634" s="2">
        <v>40820</v>
      </c>
      <c r="D29634" s="2">
        <v>40824</v>
      </c>
      <c r="E29634" s="1" t="s">
        <v>24503</v>
      </c>
      <c r="F29634" s="1">
        <v>101093</v>
      </c>
      <c r="G29634" s="15">
        <v>0</v>
      </c>
      <c r="H29634" s="1" t="s">
        <v>24510</v>
      </c>
      <c r="I29634" s="1">
        <v>0</v>
      </c>
      <c r="J29634" s="19">
        <v>70959</v>
      </c>
      <c r="K29634" s="1">
        <v>0</v>
      </c>
      <c r="L29634" s="1">
        <v>1</v>
      </c>
      <c r="M29634" s="1">
        <v>0</v>
      </c>
      <c r="N29634" s="1">
        <v>1</v>
      </c>
      <c r="O29634" s="7">
        <f>VLOOKUP(J29634,DIM_Products!A:G,6,FALSE) * L29634 * (1-M29634)</f>
        <v>25.580000000000005</v>
      </c>
      <c r="P29634" s="7">
        <f t="shared" ref="P29634:P29697" si="1852">SUMIF(B:B,B:B,O:O)</f>
        <v>465.26800000000009</v>
      </c>
      <c r="Q29634" s="13">
        <f t="shared" ref="Q29634:Q29697" si="1853">O29634/P29634</f>
        <v>5.4979065828726671E-2</v>
      </c>
      <c r="R29634" s="7">
        <f t="shared" ref="R29634:R29697" si="1854">O29634+Q29634*K29634</f>
        <v>25.580000000000005</v>
      </c>
      <c r="S29634">
        <f t="shared" ref="S29634:S29697" si="1855">D29634-C29634</f>
        <v>4</v>
      </c>
      <c r="T29634">
        <v>0</v>
      </c>
      <c r="U29634" s="13">
        <f>1/COUNTIF(B:B,Orders[[#This Row],[Order ID]])</f>
        <v>0.33333333333333331</v>
      </c>
      <c r="V29634">
        <f>IF(SUMIF(F:F,Orders[[#This Row],[DW_Customer]],U:U)&gt;1,1,0)</f>
        <v>1</v>
      </c>
    </row>
    <row r="29635" spans="1:22" x14ac:dyDescent="0.35">
      <c r="A29635">
        <v>67687</v>
      </c>
      <c r="B29635" s="1" t="s">
        <v>11594</v>
      </c>
      <c r="C29635" s="2">
        <v>40820</v>
      </c>
      <c r="D29635" s="2">
        <v>40824</v>
      </c>
      <c r="E29635" s="1" t="s">
        <v>24503</v>
      </c>
      <c r="F29635" s="1">
        <v>101093</v>
      </c>
      <c r="G29635" s="15">
        <v>0</v>
      </c>
      <c r="H29635" s="1" t="s">
        <v>24510</v>
      </c>
      <c r="I29635" s="1">
        <v>0</v>
      </c>
      <c r="J29635" s="19">
        <v>70866</v>
      </c>
      <c r="K29635" s="1">
        <v>0</v>
      </c>
      <c r="L29635" s="1">
        <v>1</v>
      </c>
      <c r="M29635" s="1">
        <v>0</v>
      </c>
      <c r="N29635" s="1">
        <v>1</v>
      </c>
      <c r="O29635" s="7">
        <f>VLOOKUP(J29635,DIM_Products!A:G,6,FALSE) * L29635 * (1-M29635)</f>
        <v>2.1800000000000002</v>
      </c>
      <c r="P29635" s="7">
        <f t="shared" si="1852"/>
        <v>465.26800000000009</v>
      </c>
      <c r="Q29635" s="13">
        <f t="shared" si="1853"/>
        <v>4.6854715991643519E-3</v>
      </c>
      <c r="R29635" s="7">
        <f t="shared" si="1854"/>
        <v>2.1800000000000002</v>
      </c>
      <c r="S29635">
        <f t="shared" si="1855"/>
        <v>4</v>
      </c>
      <c r="T29635">
        <v>0</v>
      </c>
      <c r="U29635" s="13">
        <f>1/COUNTIF(B:B,Orders[[#This Row],[Order ID]])</f>
        <v>0.33333333333333331</v>
      </c>
      <c r="V29635">
        <f>IF(SUMIF(F:F,Orders[[#This Row],[DW_Customer]],U:U)&gt;1,1,0)</f>
        <v>1</v>
      </c>
    </row>
    <row r="29636" spans="1:22" x14ac:dyDescent="0.35">
      <c r="A29636">
        <v>37836</v>
      </c>
      <c r="B29636" s="1" t="s">
        <v>7613</v>
      </c>
      <c r="C29636" s="2">
        <v>40831</v>
      </c>
      <c r="D29636" s="2">
        <v>40834</v>
      </c>
      <c r="E29636" s="1" t="s">
        <v>24502</v>
      </c>
      <c r="F29636" s="1">
        <v>101016</v>
      </c>
      <c r="G29636" s="15">
        <v>0</v>
      </c>
      <c r="H29636" s="1" t="s">
        <v>24510</v>
      </c>
      <c r="I29636" s="1">
        <v>0</v>
      </c>
      <c r="J29636" s="19">
        <v>70075</v>
      </c>
      <c r="K29636" s="1">
        <v>0</v>
      </c>
      <c r="L29636" s="1">
        <v>3</v>
      </c>
      <c r="M29636" s="1">
        <v>2E-3</v>
      </c>
      <c r="N29636" s="1">
        <v>1</v>
      </c>
      <c r="O29636" s="7">
        <f>VLOOKUP(J29636,DIM_Products!A:G,6,FALSE) * L29636 * (1-M29636)</f>
        <v>512.78237999999999</v>
      </c>
      <c r="P29636" s="7">
        <f t="shared" si="1852"/>
        <v>512.78237999999999</v>
      </c>
      <c r="Q29636" s="13">
        <f t="shared" si="1853"/>
        <v>1</v>
      </c>
      <c r="R29636" s="7">
        <f t="shared" si="1854"/>
        <v>512.78237999999999</v>
      </c>
      <c r="S29636">
        <f t="shared" si="1855"/>
        <v>3</v>
      </c>
      <c r="T29636">
        <v>0</v>
      </c>
      <c r="U29636" s="13">
        <f>1/COUNTIF(B:B,Orders[[#This Row],[Order ID]])</f>
        <v>1</v>
      </c>
      <c r="V29636">
        <f>IF(SUMIF(F:F,Orders[[#This Row],[DW_Customer]],U:U)&gt;1,1,0)</f>
        <v>1</v>
      </c>
    </row>
    <row r="29637" spans="1:22" x14ac:dyDescent="0.35">
      <c r="A29637">
        <v>48945</v>
      </c>
      <c r="B29637" s="1" t="s">
        <v>20306</v>
      </c>
      <c r="C29637" s="2">
        <v>40905</v>
      </c>
      <c r="D29637" s="2">
        <v>40908</v>
      </c>
      <c r="E29637" s="1" t="s">
        <v>24501</v>
      </c>
      <c r="F29637" s="1">
        <v>100186</v>
      </c>
      <c r="G29637" s="15">
        <v>0</v>
      </c>
      <c r="H29637" s="1" t="s">
        <v>24510</v>
      </c>
      <c r="I29637" s="1">
        <v>0</v>
      </c>
      <c r="J29637" s="19">
        <v>70640</v>
      </c>
      <c r="K29637" s="1">
        <v>30</v>
      </c>
      <c r="L29637" s="1">
        <v>6</v>
      </c>
      <c r="M29637" s="1">
        <v>0</v>
      </c>
      <c r="N29637" s="1">
        <v>1</v>
      </c>
      <c r="O29637" s="7">
        <f>VLOOKUP(J29637,DIM_Products!A:G,6,FALSE) * L29637 * (1-M29637)</f>
        <v>162.54000000000002</v>
      </c>
      <c r="P29637" s="7">
        <f t="shared" si="1852"/>
        <v>162.54000000000002</v>
      </c>
      <c r="Q29637" s="13">
        <f t="shared" si="1853"/>
        <v>1</v>
      </c>
      <c r="R29637" s="7">
        <f t="shared" si="1854"/>
        <v>192.54000000000002</v>
      </c>
      <c r="S29637">
        <f t="shared" si="1855"/>
        <v>3</v>
      </c>
      <c r="T29637">
        <v>1</v>
      </c>
      <c r="U29637" s="13">
        <f>1/COUNTIF(B:B,Orders[[#This Row],[Order ID]])</f>
        <v>1</v>
      </c>
      <c r="V29637">
        <f>IF(SUMIF(F:F,Orders[[#This Row],[DW_Customer]],U:U)&gt;1,1,0)</f>
        <v>1</v>
      </c>
    </row>
    <row r="29638" spans="1:22" x14ac:dyDescent="0.35">
      <c r="A29638">
        <v>31495</v>
      </c>
      <c r="B29638" s="1" t="s">
        <v>6471</v>
      </c>
      <c r="C29638" s="2">
        <v>40819</v>
      </c>
      <c r="D29638" s="2">
        <v>40819</v>
      </c>
      <c r="E29638" s="1" t="s">
        <v>26364</v>
      </c>
      <c r="F29638" s="1">
        <v>100789</v>
      </c>
      <c r="G29638" s="15">
        <v>0</v>
      </c>
      <c r="H29638" s="1" t="s">
        <v>24511</v>
      </c>
      <c r="I29638" s="1">
        <v>549</v>
      </c>
      <c r="J29638" s="19">
        <v>70786</v>
      </c>
      <c r="K29638" s="1">
        <v>0</v>
      </c>
      <c r="L29638" s="1">
        <v>5</v>
      </c>
      <c r="M29638" s="1">
        <v>0</v>
      </c>
      <c r="N29638" s="1">
        <v>1</v>
      </c>
      <c r="O29638" s="7">
        <f>VLOOKUP(J29638,DIM_Products!A:G,6,FALSE) * L29638 * (1-M29638)</f>
        <v>45</v>
      </c>
      <c r="P29638" s="7">
        <f t="shared" si="1852"/>
        <v>45</v>
      </c>
      <c r="Q29638" s="13">
        <f t="shared" si="1853"/>
        <v>1</v>
      </c>
      <c r="R29638" s="7">
        <f t="shared" si="1854"/>
        <v>45</v>
      </c>
      <c r="S29638">
        <f t="shared" si="1855"/>
        <v>0</v>
      </c>
      <c r="T29638">
        <v>1</v>
      </c>
      <c r="U29638" s="13">
        <f>1/COUNTIF(B:B,Orders[[#This Row],[Order ID]])</f>
        <v>1</v>
      </c>
      <c r="V29638">
        <f>IF(SUMIF(F:F,Orders[[#This Row],[DW_Customer]],U:U)&gt;1,1,0)</f>
        <v>1</v>
      </c>
    </row>
    <row r="29639" spans="1:22" x14ac:dyDescent="0.35">
      <c r="A29639">
        <v>53316</v>
      </c>
      <c r="B29639" s="1" t="s">
        <v>18701</v>
      </c>
      <c r="C29639" s="2">
        <v>40682</v>
      </c>
      <c r="D29639" s="2">
        <v>40682</v>
      </c>
      <c r="E29639" s="1" t="s">
        <v>26364</v>
      </c>
      <c r="F29639" s="1">
        <v>100836</v>
      </c>
      <c r="G29639" s="15">
        <v>0</v>
      </c>
      <c r="H29639" s="1" t="s">
        <v>24511</v>
      </c>
      <c r="I29639" s="1">
        <v>65</v>
      </c>
      <c r="J29639" s="19">
        <v>70342</v>
      </c>
      <c r="K29639" s="1">
        <v>0</v>
      </c>
      <c r="L29639" s="1">
        <v>2</v>
      </c>
      <c r="M29639" s="1">
        <v>0</v>
      </c>
      <c r="N29639" s="1">
        <v>1</v>
      </c>
      <c r="O29639" s="7">
        <f>VLOOKUP(J29639,DIM_Products!A:G,6,FALSE) * L29639 * (1-M29639)</f>
        <v>60.240000000000009</v>
      </c>
      <c r="P29639" s="7">
        <f t="shared" si="1852"/>
        <v>60.240000000000009</v>
      </c>
      <c r="Q29639" s="13">
        <f t="shared" si="1853"/>
        <v>1</v>
      </c>
      <c r="R29639" s="7">
        <f t="shared" si="1854"/>
        <v>60.240000000000009</v>
      </c>
      <c r="S29639">
        <f t="shared" si="1855"/>
        <v>0</v>
      </c>
      <c r="T29639">
        <v>0</v>
      </c>
      <c r="U29639" s="13">
        <f>1/COUNTIF(B:B,Orders[[#This Row],[Order ID]])</f>
        <v>1</v>
      </c>
      <c r="V29639">
        <f>IF(SUMIF(F:F,Orders[[#This Row],[DW_Customer]],U:U)&gt;1,1,0)</f>
        <v>1</v>
      </c>
    </row>
    <row r="29640" spans="1:22" x14ac:dyDescent="0.35">
      <c r="A29640">
        <v>52855</v>
      </c>
      <c r="B29640" s="1" t="s">
        <v>17467</v>
      </c>
      <c r="C29640" s="2">
        <v>40689</v>
      </c>
      <c r="D29640" s="2">
        <v>40691</v>
      </c>
      <c r="E29640" s="1" t="s">
        <v>24501</v>
      </c>
      <c r="F29640" s="1">
        <v>101543</v>
      </c>
      <c r="G29640" s="15">
        <v>0</v>
      </c>
      <c r="H29640" s="1" t="s">
        <v>24510</v>
      </c>
      <c r="I29640" s="1">
        <v>0</v>
      </c>
      <c r="J29640" s="19">
        <v>70976</v>
      </c>
      <c r="K29640" s="1">
        <v>15</v>
      </c>
      <c r="L29640" s="1">
        <v>5</v>
      </c>
      <c r="M29640" s="1">
        <v>0</v>
      </c>
      <c r="N29640" s="1">
        <v>1</v>
      </c>
      <c r="O29640" s="7">
        <f>VLOOKUP(J29640,DIM_Products!A:G,6,FALSE) * L29640 * (1-M29640)</f>
        <v>55.70000000000001</v>
      </c>
      <c r="P29640" s="7">
        <f t="shared" si="1852"/>
        <v>55.70000000000001</v>
      </c>
      <c r="Q29640" s="13">
        <f t="shared" si="1853"/>
        <v>1</v>
      </c>
      <c r="R29640" s="7">
        <f t="shared" si="1854"/>
        <v>70.700000000000017</v>
      </c>
      <c r="S29640">
        <f t="shared" si="1855"/>
        <v>2</v>
      </c>
      <c r="T29640">
        <v>1</v>
      </c>
      <c r="U29640" s="13">
        <f>1/COUNTIF(B:B,Orders[[#This Row],[Order ID]])</f>
        <v>1</v>
      </c>
      <c r="V29640">
        <f>IF(SUMIF(F:F,Orders[[#This Row],[DW_Customer]],U:U)&gt;1,1,0)</f>
        <v>1</v>
      </c>
    </row>
    <row r="29641" spans="1:22" x14ac:dyDescent="0.35">
      <c r="A29641">
        <v>53495</v>
      </c>
      <c r="B29641" s="1" t="s">
        <v>21674</v>
      </c>
      <c r="C29641" s="2">
        <v>40868</v>
      </c>
      <c r="D29641" s="2">
        <v>40874</v>
      </c>
      <c r="E29641" s="1" t="s">
        <v>24503</v>
      </c>
      <c r="F29641" s="1">
        <v>101194</v>
      </c>
      <c r="G29641" s="15">
        <v>0</v>
      </c>
      <c r="H29641" s="1" t="s">
        <v>24510</v>
      </c>
      <c r="I29641" s="1">
        <v>0</v>
      </c>
      <c r="J29641" s="19">
        <v>70091</v>
      </c>
      <c r="K29641" s="1">
        <v>0</v>
      </c>
      <c r="L29641" s="1">
        <v>3</v>
      </c>
      <c r="M29641" s="1">
        <v>0</v>
      </c>
      <c r="N29641" s="1">
        <v>1</v>
      </c>
      <c r="O29641" s="7">
        <f>VLOOKUP(J29641,DIM_Products!A:G,6,FALSE) * L29641 * (1-M29641)</f>
        <v>1097.01</v>
      </c>
      <c r="P29641" s="7">
        <f t="shared" si="1852"/>
        <v>1097.01</v>
      </c>
      <c r="Q29641" s="13">
        <f t="shared" si="1853"/>
        <v>1</v>
      </c>
      <c r="R29641" s="7">
        <f t="shared" si="1854"/>
        <v>1097.01</v>
      </c>
      <c r="S29641">
        <f t="shared" si="1855"/>
        <v>6</v>
      </c>
      <c r="T29641">
        <v>0</v>
      </c>
      <c r="U29641" s="13">
        <f>1/COUNTIF(B:B,Orders[[#This Row],[Order ID]])</f>
        <v>1</v>
      </c>
      <c r="V29641">
        <f>IF(SUMIF(F:F,Orders[[#This Row],[DW_Customer]],U:U)&gt;1,1,0)</f>
        <v>1</v>
      </c>
    </row>
    <row r="29642" spans="1:22" x14ac:dyDescent="0.35">
      <c r="A29642">
        <v>33129</v>
      </c>
      <c r="B29642" s="1" t="s">
        <v>10971</v>
      </c>
      <c r="C29642" s="2">
        <v>40799</v>
      </c>
      <c r="D29642" s="2">
        <v>40799</v>
      </c>
      <c r="E29642" s="1" t="s">
        <v>26364</v>
      </c>
      <c r="F29642" s="1">
        <v>100020</v>
      </c>
      <c r="G29642" s="15">
        <v>0</v>
      </c>
      <c r="H29642" s="1" t="s">
        <v>24511</v>
      </c>
      <c r="I29642" s="1">
        <v>880</v>
      </c>
      <c r="J29642" s="19">
        <v>70008</v>
      </c>
      <c r="K29642" s="1">
        <v>0</v>
      </c>
      <c r="L29642" s="1">
        <v>2</v>
      </c>
      <c r="M29642" s="1">
        <v>0</v>
      </c>
      <c r="N29642" s="1">
        <v>1</v>
      </c>
      <c r="O29642" s="7">
        <f>VLOOKUP(J29642,DIM_Products!A:G,6,FALSE) * L29642 * (1-M29642)</f>
        <v>826.55999999999983</v>
      </c>
      <c r="P29642" s="7">
        <f t="shared" si="1852"/>
        <v>1003.0799999999997</v>
      </c>
      <c r="Q29642" s="13">
        <f t="shared" si="1853"/>
        <v>0.82402201220241666</v>
      </c>
      <c r="R29642" s="7">
        <f t="shared" si="1854"/>
        <v>826.55999999999983</v>
      </c>
      <c r="S29642">
        <f t="shared" si="1855"/>
        <v>0</v>
      </c>
      <c r="T29642">
        <v>1</v>
      </c>
      <c r="U29642" s="13">
        <f>1/COUNTIF(B:B,Orders[[#This Row],[Order ID]])</f>
        <v>0.33333333333333331</v>
      </c>
      <c r="V29642">
        <f>IF(SUMIF(F:F,Orders[[#This Row],[DW_Customer]],U:U)&gt;1,1,0)</f>
        <v>1</v>
      </c>
    </row>
    <row r="29643" spans="1:22" x14ac:dyDescent="0.35">
      <c r="A29643">
        <v>64385</v>
      </c>
      <c r="B29643" s="1" t="s">
        <v>10971</v>
      </c>
      <c r="C29643" s="2">
        <v>40799</v>
      </c>
      <c r="D29643" s="2">
        <v>40799</v>
      </c>
      <c r="E29643" s="1" t="s">
        <v>26364</v>
      </c>
      <c r="F29643" s="1">
        <v>100020</v>
      </c>
      <c r="G29643" s="15">
        <v>0</v>
      </c>
      <c r="H29643" s="1" t="s">
        <v>24511</v>
      </c>
      <c r="I29643" s="1">
        <v>880</v>
      </c>
      <c r="J29643" s="19">
        <v>71008</v>
      </c>
      <c r="K29643" s="1">
        <v>0</v>
      </c>
      <c r="L29643" s="1">
        <v>2</v>
      </c>
      <c r="M29643" s="1">
        <v>0</v>
      </c>
      <c r="N29643" s="1">
        <v>1</v>
      </c>
      <c r="O29643" s="7">
        <f>VLOOKUP(J29643,DIM_Products!A:G,6,FALSE) * L29643 * (1-M29643)</f>
        <v>64.44</v>
      </c>
      <c r="P29643" s="7">
        <f t="shared" si="1852"/>
        <v>1003.0799999999997</v>
      </c>
      <c r="Q29643" s="13">
        <f t="shared" si="1853"/>
        <v>6.4242134226582148E-2</v>
      </c>
      <c r="R29643" s="7">
        <f t="shared" si="1854"/>
        <v>64.44</v>
      </c>
      <c r="S29643">
        <f t="shared" si="1855"/>
        <v>0</v>
      </c>
      <c r="T29643">
        <v>1</v>
      </c>
      <c r="U29643" s="13">
        <f>1/COUNTIF(B:B,Orders[[#This Row],[Order ID]])</f>
        <v>0.33333333333333331</v>
      </c>
      <c r="V29643">
        <f>IF(SUMIF(F:F,Orders[[#This Row],[DW_Customer]],U:U)&gt;1,1,0)</f>
        <v>1</v>
      </c>
    </row>
    <row r="29644" spans="1:22" x14ac:dyDescent="0.35">
      <c r="A29644">
        <v>66959</v>
      </c>
      <c r="B29644" s="1" t="s">
        <v>10971</v>
      </c>
      <c r="C29644" s="2">
        <v>40799</v>
      </c>
      <c r="D29644" s="2">
        <v>40799</v>
      </c>
      <c r="E29644" s="1" t="s">
        <v>26364</v>
      </c>
      <c r="F29644" s="1">
        <v>100020</v>
      </c>
      <c r="G29644" s="15">
        <v>0</v>
      </c>
      <c r="H29644" s="1" t="s">
        <v>24511</v>
      </c>
      <c r="I29644" s="1">
        <v>880</v>
      </c>
      <c r="J29644" s="19">
        <v>71556</v>
      </c>
      <c r="K29644" s="1">
        <v>0</v>
      </c>
      <c r="L29644" s="1">
        <v>1</v>
      </c>
      <c r="M29644" s="1">
        <v>0</v>
      </c>
      <c r="N29644" s="1">
        <v>1</v>
      </c>
      <c r="O29644" s="7">
        <f>VLOOKUP(J29644,DIM_Products!A:G,6,FALSE) * L29644 * (1-M29644)</f>
        <v>112.07999999999998</v>
      </c>
      <c r="P29644" s="7">
        <f t="shared" si="1852"/>
        <v>1003.0799999999997</v>
      </c>
      <c r="Q29644" s="13">
        <f t="shared" si="1853"/>
        <v>0.11173585357100134</v>
      </c>
      <c r="R29644" s="7">
        <f t="shared" si="1854"/>
        <v>112.07999999999998</v>
      </c>
      <c r="S29644">
        <f t="shared" si="1855"/>
        <v>0</v>
      </c>
      <c r="T29644">
        <v>1</v>
      </c>
      <c r="U29644" s="13">
        <f>1/COUNTIF(B:B,Orders[[#This Row],[Order ID]])</f>
        <v>0.33333333333333331</v>
      </c>
      <c r="V29644">
        <f>IF(SUMIF(F:F,Orders[[#This Row],[DW_Customer]],U:U)&gt;1,1,0)</f>
        <v>1</v>
      </c>
    </row>
    <row r="29645" spans="1:22" x14ac:dyDescent="0.35">
      <c r="A29645">
        <v>52100</v>
      </c>
      <c r="B29645" s="1" t="s">
        <v>18687</v>
      </c>
      <c r="C29645" s="2">
        <v>40877</v>
      </c>
      <c r="D29645" s="2">
        <v>40877</v>
      </c>
      <c r="E29645" s="1" t="s">
        <v>26364</v>
      </c>
      <c r="F29645" s="1">
        <v>100380</v>
      </c>
      <c r="G29645" s="15">
        <v>0</v>
      </c>
      <c r="H29645" s="1" t="s">
        <v>24511</v>
      </c>
      <c r="I29645" s="1">
        <v>576</v>
      </c>
      <c r="J29645" s="19">
        <v>70689</v>
      </c>
      <c r="K29645" s="1">
        <v>0</v>
      </c>
      <c r="L29645" s="1">
        <v>2</v>
      </c>
      <c r="M29645" s="1">
        <v>0</v>
      </c>
      <c r="N29645" s="1">
        <v>1</v>
      </c>
      <c r="O29645" s="7">
        <f>VLOOKUP(J29645,DIM_Products!A:G,6,FALSE) * L29645 * (1-M29645)</f>
        <v>58.608000000000004</v>
      </c>
      <c r="P29645" s="7">
        <f t="shared" si="1852"/>
        <v>58.608000000000004</v>
      </c>
      <c r="Q29645" s="13">
        <f t="shared" si="1853"/>
        <v>1</v>
      </c>
      <c r="R29645" s="7">
        <f t="shared" si="1854"/>
        <v>58.608000000000004</v>
      </c>
      <c r="S29645">
        <f t="shared" si="1855"/>
        <v>0</v>
      </c>
      <c r="T29645">
        <v>1</v>
      </c>
      <c r="U29645" s="13">
        <f>1/COUNTIF(B:B,Orders[[#This Row],[Order ID]])</f>
        <v>1</v>
      </c>
      <c r="V29645">
        <f>IF(SUMIF(F:F,Orders[[#This Row],[DW_Customer]],U:U)&gt;1,1,0)</f>
        <v>1</v>
      </c>
    </row>
    <row r="29646" spans="1:22" x14ac:dyDescent="0.35">
      <c r="A29646">
        <v>51246</v>
      </c>
      <c r="B29646" s="1" t="s">
        <v>16674</v>
      </c>
      <c r="C29646" s="2">
        <v>40723</v>
      </c>
      <c r="D29646" s="2">
        <v>40723</v>
      </c>
      <c r="E29646" s="1" t="s">
        <v>26364</v>
      </c>
      <c r="F29646" s="1">
        <v>100836</v>
      </c>
      <c r="G29646" s="15">
        <v>0</v>
      </c>
      <c r="H29646" s="1" t="s">
        <v>24511</v>
      </c>
      <c r="I29646" s="1">
        <v>755</v>
      </c>
      <c r="J29646" s="19">
        <v>70833</v>
      </c>
      <c r="K29646" s="1">
        <v>0</v>
      </c>
      <c r="L29646" s="1">
        <v>4</v>
      </c>
      <c r="M29646" s="1">
        <v>0</v>
      </c>
      <c r="N29646" s="1">
        <v>1</v>
      </c>
      <c r="O29646" s="7">
        <f>VLOOKUP(J29646,DIM_Products!A:G,6,FALSE) * L29646 * (1-M29646)</f>
        <v>16.52</v>
      </c>
      <c r="P29646" s="7">
        <f t="shared" si="1852"/>
        <v>83.39</v>
      </c>
      <c r="Q29646" s="13">
        <f t="shared" si="1853"/>
        <v>0.19810528840388536</v>
      </c>
      <c r="R29646" s="7">
        <f t="shared" si="1854"/>
        <v>16.52</v>
      </c>
      <c r="S29646">
        <f t="shared" si="1855"/>
        <v>0</v>
      </c>
      <c r="T29646">
        <v>0</v>
      </c>
      <c r="U29646" s="13">
        <f>1/COUNTIF(B:B,Orders[[#This Row],[Order ID]])</f>
        <v>0.5</v>
      </c>
      <c r="V29646">
        <f>IF(SUMIF(F:F,Orders[[#This Row],[DW_Customer]],U:U)&gt;1,1,0)</f>
        <v>1</v>
      </c>
    </row>
    <row r="29647" spans="1:22" x14ac:dyDescent="0.35">
      <c r="A29647">
        <v>63019</v>
      </c>
      <c r="B29647" s="1" t="s">
        <v>16674</v>
      </c>
      <c r="C29647" s="2">
        <v>40723</v>
      </c>
      <c r="D29647" s="2">
        <v>40723</v>
      </c>
      <c r="E29647" s="1" t="s">
        <v>26364</v>
      </c>
      <c r="F29647" s="1">
        <v>100836</v>
      </c>
      <c r="G29647" s="15">
        <v>0</v>
      </c>
      <c r="H29647" s="1" t="s">
        <v>24511</v>
      </c>
      <c r="I29647" s="1">
        <v>755</v>
      </c>
      <c r="J29647" s="19">
        <v>71022</v>
      </c>
      <c r="K29647" s="1">
        <v>0</v>
      </c>
      <c r="L29647" s="1">
        <v>3</v>
      </c>
      <c r="M29647" s="1">
        <v>0</v>
      </c>
      <c r="N29647" s="1">
        <v>1</v>
      </c>
      <c r="O29647" s="7">
        <f>VLOOKUP(J29647,DIM_Products!A:G,6,FALSE) * L29647 * (1-M29647)</f>
        <v>66.87</v>
      </c>
      <c r="P29647" s="7">
        <f t="shared" si="1852"/>
        <v>83.39</v>
      </c>
      <c r="Q29647" s="13">
        <f t="shared" si="1853"/>
        <v>0.8018947115961147</v>
      </c>
      <c r="R29647" s="7">
        <f t="shared" si="1854"/>
        <v>66.87</v>
      </c>
      <c r="S29647">
        <f t="shared" si="1855"/>
        <v>0</v>
      </c>
      <c r="T29647">
        <v>0</v>
      </c>
      <c r="U29647" s="13">
        <f>1/COUNTIF(B:B,Orders[[#This Row],[Order ID]])</f>
        <v>0.5</v>
      </c>
      <c r="V29647">
        <f>IF(SUMIF(F:F,Orders[[#This Row],[DW_Customer]],U:U)&gt;1,1,0)</f>
        <v>1</v>
      </c>
    </row>
    <row r="29648" spans="1:22" x14ac:dyDescent="0.35">
      <c r="A29648">
        <v>44865</v>
      </c>
      <c r="B29648" s="1" t="s">
        <v>14242</v>
      </c>
      <c r="C29648" s="2">
        <v>40712</v>
      </c>
      <c r="D29648" s="2">
        <v>40716</v>
      </c>
      <c r="E29648" s="1" t="s">
        <v>24503</v>
      </c>
      <c r="F29648" s="1">
        <v>101501</v>
      </c>
      <c r="G29648" s="15">
        <v>0</v>
      </c>
      <c r="H29648" s="1" t="s">
        <v>24510</v>
      </c>
      <c r="I29648" s="1">
        <v>0</v>
      </c>
      <c r="J29648" s="19">
        <v>70414</v>
      </c>
      <c r="K29648" s="1">
        <v>0</v>
      </c>
      <c r="L29648" s="1">
        <v>2</v>
      </c>
      <c r="M29648" s="1">
        <v>0.2</v>
      </c>
      <c r="N29648" s="1">
        <v>1</v>
      </c>
      <c r="O29648" s="7">
        <f>VLOOKUP(J29648,DIM_Products!A:G,6,FALSE) * L29648 * (1-M29648)</f>
        <v>849.88799999999992</v>
      </c>
      <c r="P29648" s="7">
        <f t="shared" si="1852"/>
        <v>982.07999999999993</v>
      </c>
      <c r="Q29648" s="13">
        <f t="shared" si="1853"/>
        <v>0.86539589442815246</v>
      </c>
      <c r="R29648" s="7">
        <f t="shared" si="1854"/>
        <v>849.88799999999992</v>
      </c>
      <c r="S29648">
        <f t="shared" si="1855"/>
        <v>4</v>
      </c>
      <c r="T29648">
        <v>1</v>
      </c>
      <c r="U29648" s="13">
        <f>1/COUNTIF(B:B,Orders[[#This Row],[Order ID]])</f>
        <v>0.5</v>
      </c>
      <c r="V29648">
        <f>IF(SUMIF(F:F,Orders[[#This Row],[DW_Customer]],U:U)&gt;1,1,0)</f>
        <v>1</v>
      </c>
    </row>
    <row r="29649" spans="1:22" x14ac:dyDescent="0.35">
      <c r="A29649">
        <v>67524</v>
      </c>
      <c r="B29649" s="1" t="s">
        <v>14242</v>
      </c>
      <c r="C29649" s="2">
        <v>40712</v>
      </c>
      <c r="D29649" s="2">
        <v>40716</v>
      </c>
      <c r="E29649" s="1" t="s">
        <v>24503</v>
      </c>
      <c r="F29649" s="1">
        <v>101501</v>
      </c>
      <c r="G29649" s="15">
        <v>0</v>
      </c>
      <c r="H29649" s="1" t="s">
        <v>24510</v>
      </c>
      <c r="I29649" s="1">
        <v>0</v>
      </c>
      <c r="J29649" s="19">
        <v>71282</v>
      </c>
      <c r="K29649" s="1">
        <v>0</v>
      </c>
      <c r="L29649" s="1">
        <v>1</v>
      </c>
      <c r="M29649" s="1">
        <v>0</v>
      </c>
      <c r="N29649" s="1">
        <v>1</v>
      </c>
      <c r="O29649" s="7">
        <f>VLOOKUP(J29649,DIM_Products!A:G,6,FALSE) * L29649 * (1-M29649)</f>
        <v>132.19200000000001</v>
      </c>
      <c r="P29649" s="7">
        <f t="shared" si="1852"/>
        <v>982.07999999999993</v>
      </c>
      <c r="Q29649" s="13">
        <f t="shared" si="1853"/>
        <v>0.13460410557184752</v>
      </c>
      <c r="R29649" s="7">
        <f t="shared" si="1854"/>
        <v>132.19200000000001</v>
      </c>
      <c r="S29649">
        <f t="shared" si="1855"/>
        <v>4</v>
      </c>
      <c r="T29649">
        <v>1</v>
      </c>
      <c r="U29649" s="13">
        <f>1/COUNTIF(B:B,Orders[[#This Row],[Order ID]])</f>
        <v>0.5</v>
      </c>
      <c r="V29649">
        <f>IF(SUMIF(F:F,Orders[[#This Row],[DW_Customer]],U:U)&gt;1,1,0)</f>
        <v>1</v>
      </c>
    </row>
    <row r="29650" spans="1:22" x14ac:dyDescent="0.35">
      <c r="A29650">
        <v>40795</v>
      </c>
      <c r="B29650" s="1" t="s">
        <v>17643</v>
      </c>
      <c r="C29650" s="2">
        <v>40822</v>
      </c>
      <c r="D29650" s="2">
        <v>40822</v>
      </c>
      <c r="E29650" s="1" t="s">
        <v>26364</v>
      </c>
      <c r="F29650" s="1">
        <v>101459</v>
      </c>
      <c r="G29650" s="15">
        <v>0</v>
      </c>
      <c r="H29650" s="1" t="s">
        <v>24511</v>
      </c>
      <c r="I29650" s="1">
        <v>472</v>
      </c>
      <c r="J29650" s="19">
        <v>71433</v>
      </c>
      <c r="K29650" s="1">
        <v>0</v>
      </c>
      <c r="L29650" s="1">
        <v>7</v>
      </c>
      <c r="M29650" s="1">
        <v>0</v>
      </c>
      <c r="N29650" s="1">
        <v>1</v>
      </c>
      <c r="O29650" s="7">
        <f>VLOOKUP(J29650,DIM_Products!A:G,6,FALSE) * L29650 * (1-M29650)</f>
        <v>1196.79</v>
      </c>
      <c r="P29650" s="7">
        <f t="shared" si="1852"/>
        <v>1196.79</v>
      </c>
      <c r="Q29650" s="13">
        <f t="shared" si="1853"/>
        <v>1</v>
      </c>
      <c r="R29650" s="7">
        <f t="shared" si="1854"/>
        <v>1196.79</v>
      </c>
      <c r="S29650">
        <f t="shared" si="1855"/>
        <v>0</v>
      </c>
      <c r="T29650">
        <v>0</v>
      </c>
      <c r="U29650" s="13">
        <f>1/COUNTIF(B:B,Orders[[#This Row],[Order ID]])</f>
        <v>1</v>
      </c>
      <c r="V29650">
        <f>IF(SUMIF(F:F,Orders[[#This Row],[DW_Customer]],U:U)&gt;1,1,0)</f>
        <v>1</v>
      </c>
    </row>
    <row r="29651" spans="1:22" x14ac:dyDescent="0.35">
      <c r="A29651">
        <v>53966</v>
      </c>
      <c r="B29651" s="1" t="s">
        <v>15589</v>
      </c>
      <c r="C29651" s="2">
        <v>40828</v>
      </c>
      <c r="D29651" s="2">
        <v>40829</v>
      </c>
      <c r="E29651" s="1" t="s">
        <v>24502</v>
      </c>
      <c r="F29651" s="1">
        <v>100693</v>
      </c>
      <c r="G29651" s="15">
        <v>0</v>
      </c>
      <c r="H29651" s="1" t="s">
        <v>24510</v>
      </c>
      <c r="I29651" s="1">
        <v>0</v>
      </c>
      <c r="J29651" s="19">
        <v>70640</v>
      </c>
      <c r="K29651" s="1">
        <v>0</v>
      </c>
      <c r="L29651" s="1">
        <v>3</v>
      </c>
      <c r="M29651" s="1">
        <v>0</v>
      </c>
      <c r="N29651" s="1">
        <v>1</v>
      </c>
      <c r="O29651" s="7">
        <f>VLOOKUP(J29651,DIM_Products!A:G,6,FALSE) * L29651 * (1-M29651)</f>
        <v>81.27000000000001</v>
      </c>
      <c r="P29651" s="7">
        <f t="shared" si="1852"/>
        <v>412.23</v>
      </c>
      <c r="Q29651" s="13">
        <f t="shared" si="1853"/>
        <v>0.19714722363728987</v>
      </c>
      <c r="R29651" s="7">
        <f t="shared" si="1854"/>
        <v>81.27000000000001</v>
      </c>
      <c r="S29651">
        <f t="shared" si="1855"/>
        <v>1</v>
      </c>
      <c r="T29651">
        <v>0</v>
      </c>
      <c r="U29651" s="13">
        <f>1/COUNTIF(B:B,Orders[[#This Row],[Order ID]])</f>
        <v>0.5</v>
      </c>
      <c r="V29651">
        <f>IF(SUMIF(F:F,Orders[[#This Row],[DW_Customer]],U:U)&gt;1,1,0)</f>
        <v>1</v>
      </c>
    </row>
    <row r="29652" spans="1:22" x14ac:dyDescent="0.35">
      <c r="A29652">
        <v>65681</v>
      </c>
      <c r="B29652" s="1" t="s">
        <v>15589</v>
      </c>
      <c r="C29652" s="2">
        <v>40828</v>
      </c>
      <c r="D29652" s="2">
        <v>40829</v>
      </c>
      <c r="E29652" s="1" t="s">
        <v>24502</v>
      </c>
      <c r="F29652" s="1">
        <v>100693</v>
      </c>
      <c r="G29652" s="15">
        <v>0</v>
      </c>
      <c r="H29652" s="1" t="s">
        <v>24510</v>
      </c>
      <c r="I29652" s="1">
        <v>0</v>
      </c>
      <c r="J29652" s="19">
        <v>70026</v>
      </c>
      <c r="K29652" s="1">
        <v>0</v>
      </c>
      <c r="L29652" s="1">
        <v>4</v>
      </c>
      <c r="M29652" s="1">
        <v>0</v>
      </c>
      <c r="N29652" s="1">
        <v>1</v>
      </c>
      <c r="O29652" s="7">
        <f>VLOOKUP(J29652,DIM_Products!A:G,6,FALSE) * L29652 * (1-M29652)</f>
        <v>330.96</v>
      </c>
      <c r="P29652" s="7">
        <f t="shared" si="1852"/>
        <v>412.23</v>
      </c>
      <c r="Q29652" s="13">
        <f t="shared" si="1853"/>
        <v>0.80285277636271002</v>
      </c>
      <c r="R29652" s="7">
        <f t="shared" si="1854"/>
        <v>330.96</v>
      </c>
      <c r="S29652">
        <f t="shared" si="1855"/>
        <v>1</v>
      </c>
      <c r="T29652">
        <v>0</v>
      </c>
      <c r="U29652" s="13">
        <f>1/COUNTIF(B:B,Orders[[#This Row],[Order ID]])</f>
        <v>0.5</v>
      </c>
      <c r="V29652">
        <f>IF(SUMIF(F:F,Orders[[#This Row],[DW_Customer]],U:U)&gt;1,1,0)</f>
        <v>1</v>
      </c>
    </row>
    <row r="29653" spans="1:22" x14ac:dyDescent="0.35">
      <c r="A29653">
        <v>35125</v>
      </c>
      <c r="B29653" s="1" t="s">
        <v>11937</v>
      </c>
      <c r="C29653" s="2">
        <v>40812</v>
      </c>
      <c r="D29653" s="2">
        <v>40812</v>
      </c>
      <c r="E29653" s="1" t="s">
        <v>26364</v>
      </c>
      <c r="F29653" s="1">
        <v>100052</v>
      </c>
      <c r="G29653" s="15">
        <v>0</v>
      </c>
      <c r="H29653" s="1" t="s">
        <v>24511</v>
      </c>
      <c r="I29653" s="1">
        <v>683</v>
      </c>
      <c r="J29653" s="19">
        <v>70146</v>
      </c>
      <c r="K29653" s="1">
        <v>0</v>
      </c>
      <c r="L29653" s="1">
        <v>6</v>
      </c>
      <c r="M29653" s="1">
        <v>2E-3</v>
      </c>
      <c r="N29653" s="1">
        <v>1</v>
      </c>
      <c r="O29653" s="7">
        <f>VLOOKUP(J29653,DIM_Products!A:G,6,FALSE) * L29653 * (1-M29653)</f>
        <v>204.69379200000006</v>
      </c>
      <c r="P29653" s="7">
        <f t="shared" si="1852"/>
        <v>298.78979200000003</v>
      </c>
      <c r="Q29653" s="13">
        <f t="shared" si="1853"/>
        <v>0.68507625588494014</v>
      </c>
      <c r="R29653" s="7">
        <f t="shared" si="1854"/>
        <v>204.69379200000006</v>
      </c>
      <c r="S29653">
        <f t="shared" si="1855"/>
        <v>0</v>
      </c>
      <c r="T29653">
        <v>1</v>
      </c>
      <c r="U29653" s="13">
        <f>1/COUNTIF(B:B,Orders[[#This Row],[Order ID]])</f>
        <v>0.5</v>
      </c>
      <c r="V29653">
        <f>IF(SUMIF(F:F,Orders[[#This Row],[DW_Customer]],U:U)&gt;1,1,0)</f>
        <v>1</v>
      </c>
    </row>
    <row r="29654" spans="1:22" x14ac:dyDescent="0.35">
      <c r="A29654">
        <v>64292</v>
      </c>
      <c r="B29654" s="1" t="s">
        <v>11937</v>
      </c>
      <c r="C29654" s="2">
        <v>40812</v>
      </c>
      <c r="D29654" s="2">
        <v>40812</v>
      </c>
      <c r="E29654" s="1" t="s">
        <v>26364</v>
      </c>
      <c r="F29654" s="1">
        <v>100052</v>
      </c>
      <c r="G29654" s="15">
        <v>0</v>
      </c>
      <c r="H29654" s="1" t="s">
        <v>24511</v>
      </c>
      <c r="I29654" s="1">
        <v>683</v>
      </c>
      <c r="J29654" s="19">
        <v>70279</v>
      </c>
      <c r="K29654" s="1">
        <v>0</v>
      </c>
      <c r="L29654" s="1">
        <v>1</v>
      </c>
      <c r="M29654" s="1">
        <v>0</v>
      </c>
      <c r="N29654" s="1">
        <v>1</v>
      </c>
      <c r="O29654" s="7">
        <f>VLOOKUP(J29654,DIM_Products!A:G,6,FALSE) * L29654 * (1-M29654)</f>
        <v>94.096000000000004</v>
      </c>
      <c r="P29654" s="7">
        <f t="shared" si="1852"/>
        <v>298.78979200000003</v>
      </c>
      <c r="Q29654" s="13">
        <f t="shared" si="1853"/>
        <v>0.31492374411505997</v>
      </c>
      <c r="R29654" s="7">
        <f t="shared" si="1854"/>
        <v>94.096000000000004</v>
      </c>
      <c r="S29654">
        <f t="shared" si="1855"/>
        <v>0</v>
      </c>
      <c r="T29654">
        <v>1</v>
      </c>
      <c r="U29654" s="13">
        <f>1/COUNTIF(B:B,Orders[[#This Row],[Order ID]])</f>
        <v>0.5</v>
      </c>
      <c r="V29654">
        <f>IF(SUMIF(F:F,Orders[[#This Row],[DW_Customer]],U:U)&gt;1,1,0)</f>
        <v>1</v>
      </c>
    </row>
    <row r="29655" spans="1:22" x14ac:dyDescent="0.35">
      <c r="A29655">
        <v>32100</v>
      </c>
      <c r="B29655" s="1" t="s">
        <v>8327</v>
      </c>
      <c r="C29655" s="2">
        <v>40809</v>
      </c>
      <c r="D29655" s="2">
        <v>40809</v>
      </c>
      <c r="E29655" s="1" t="s">
        <v>26364</v>
      </c>
      <c r="F29655" s="1">
        <v>101206</v>
      </c>
      <c r="G29655" s="15">
        <v>0</v>
      </c>
      <c r="H29655" s="1" t="s">
        <v>24511</v>
      </c>
      <c r="I29655" s="1">
        <v>468</v>
      </c>
      <c r="J29655" s="19">
        <v>71094</v>
      </c>
      <c r="K29655" s="1">
        <v>0</v>
      </c>
      <c r="L29655" s="1">
        <v>5</v>
      </c>
      <c r="M29655" s="1">
        <v>0</v>
      </c>
      <c r="N29655" s="1">
        <v>1</v>
      </c>
      <c r="O29655" s="7">
        <f>VLOOKUP(J29655,DIM_Products!A:G,6,FALSE) * L29655 * (1-M29655)</f>
        <v>159.48000000000002</v>
      </c>
      <c r="P29655" s="7">
        <f t="shared" si="1852"/>
        <v>1108.692</v>
      </c>
      <c r="Q29655" s="13">
        <f t="shared" si="1853"/>
        <v>0.14384517972529792</v>
      </c>
      <c r="R29655" s="7">
        <f t="shared" si="1854"/>
        <v>159.48000000000002</v>
      </c>
      <c r="S29655">
        <f t="shared" si="1855"/>
        <v>0</v>
      </c>
      <c r="T29655">
        <v>0</v>
      </c>
      <c r="U29655" s="13">
        <f>1/COUNTIF(B:B,Orders[[#This Row],[Order ID]])</f>
        <v>0.33333333333333331</v>
      </c>
      <c r="V29655">
        <f>IF(SUMIF(F:F,Orders[[#This Row],[DW_Customer]],U:U)&gt;1,1,0)</f>
        <v>1</v>
      </c>
    </row>
    <row r="29656" spans="1:22" x14ac:dyDescent="0.35">
      <c r="A29656">
        <v>36488</v>
      </c>
      <c r="B29656" s="1" t="s">
        <v>8327</v>
      </c>
      <c r="C29656" s="2">
        <v>40809</v>
      </c>
      <c r="D29656" s="2">
        <v>40809</v>
      </c>
      <c r="E29656" s="1" t="s">
        <v>26364</v>
      </c>
      <c r="F29656" s="1">
        <v>101206</v>
      </c>
      <c r="G29656" s="15">
        <v>0</v>
      </c>
      <c r="H29656" s="1" t="s">
        <v>24511</v>
      </c>
      <c r="I29656" s="1">
        <v>468</v>
      </c>
      <c r="J29656" s="19">
        <v>70093</v>
      </c>
      <c r="K29656" s="1">
        <v>0</v>
      </c>
      <c r="L29656" s="1">
        <v>2</v>
      </c>
      <c r="M29656" s="1">
        <v>0</v>
      </c>
      <c r="N29656" s="1">
        <v>1</v>
      </c>
      <c r="O29656" s="7">
        <f>VLOOKUP(J29656,DIM_Products!A:G,6,FALSE) * L29656 * (1-M29656)</f>
        <v>793.2059999999999</v>
      </c>
      <c r="P29656" s="7">
        <f t="shared" si="1852"/>
        <v>1108.692</v>
      </c>
      <c r="Q29656" s="13">
        <f t="shared" si="1853"/>
        <v>0.71544306263597091</v>
      </c>
      <c r="R29656" s="7">
        <f t="shared" si="1854"/>
        <v>793.2059999999999</v>
      </c>
      <c r="S29656">
        <f t="shared" si="1855"/>
        <v>0</v>
      </c>
      <c r="T29656">
        <v>0</v>
      </c>
      <c r="U29656" s="13">
        <f>1/COUNTIF(B:B,Orders[[#This Row],[Order ID]])</f>
        <v>0.33333333333333331</v>
      </c>
      <c r="V29656">
        <f>IF(SUMIF(F:F,Orders[[#This Row],[DW_Customer]],U:U)&gt;1,1,0)</f>
        <v>1</v>
      </c>
    </row>
    <row r="29657" spans="1:22" x14ac:dyDescent="0.35">
      <c r="A29657">
        <v>46128</v>
      </c>
      <c r="B29657" s="1" t="s">
        <v>8327</v>
      </c>
      <c r="C29657" s="2">
        <v>40809</v>
      </c>
      <c r="D29657" s="2">
        <v>40809</v>
      </c>
      <c r="E29657" s="1" t="s">
        <v>26364</v>
      </c>
      <c r="F29657" s="1">
        <v>101206</v>
      </c>
      <c r="G29657" s="15">
        <v>0</v>
      </c>
      <c r="H29657" s="1" t="s">
        <v>24511</v>
      </c>
      <c r="I29657" s="1">
        <v>468</v>
      </c>
      <c r="J29657" s="19">
        <v>70176</v>
      </c>
      <c r="K29657" s="1">
        <v>0</v>
      </c>
      <c r="L29657" s="1">
        <v>3</v>
      </c>
      <c r="M29657" s="1">
        <v>0</v>
      </c>
      <c r="N29657" s="1">
        <v>1</v>
      </c>
      <c r="O29657" s="7">
        <f>VLOOKUP(J29657,DIM_Products!A:G,6,FALSE) * L29657 * (1-M29657)</f>
        <v>156.006</v>
      </c>
      <c r="P29657" s="7">
        <f t="shared" si="1852"/>
        <v>1108.692</v>
      </c>
      <c r="Q29657" s="13">
        <f t="shared" si="1853"/>
        <v>0.14071175763873103</v>
      </c>
      <c r="R29657" s="7">
        <f t="shared" si="1854"/>
        <v>156.006</v>
      </c>
      <c r="S29657">
        <f t="shared" si="1855"/>
        <v>0</v>
      </c>
      <c r="T29657">
        <v>0</v>
      </c>
      <c r="U29657" s="13">
        <f>1/COUNTIF(B:B,Orders[[#This Row],[Order ID]])</f>
        <v>0.33333333333333331</v>
      </c>
      <c r="V29657">
        <f>IF(SUMIF(F:F,Orders[[#This Row],[DW_Customer]],U:U)&gt;1,1,0)</f>
        <v>1</v>
      </c>
    </row>
    <row r="29658" spans="1:22" x14ac:dyDescent="0.35">
      <c r="A29658">
        <v>46088</v>
      </c>
      <c r="B29658" s="1" t="s">
        <v>17912</v>
      </c>
      <c r="C29658" s="2">
        <v>40690</v>
      </c>
      <c r="D29658" s="2">
        <v>40696</v>
      </c>
      <c r="E29658" s="1" t="s">
        <v>24503</v>
      </c>
      <c r="F29658" s="1">
        <v>101372</v>
      </c>
      <c r="G29658" s="15">
        <v>0</v>
      </c>
      <c r="H29658" s="1" t="s">
        <v>24510</v>
      </c>
      <c r="I29658" s="1">
        <v>0</v>
      </c>
      <c r="J29658" s="19">
        <v>70926</v>
      </c>
      <c r="K29658" s="1">
        <v>0</v>
      </c>
      <c r="L29658" s="1">
        <v>4</v>
      </c>
      <c r="M29658" s="1">
        <v>0</v>
      </c>
      <c r="N29658" s="1">
        <v>1</v>
      </c>
      <c r="O29658" s="7">
        <f>VLOOKUP(J29658,DIM_Products!A:G,6,FALSE) * L29658 * (1-M29658)</f>
        <v>25.92</v>
      </c>
      <c r="P29658" s="7">
        <f t="shared" si="1852"/>
        <v>2066.0769999999998</v>
      </c>
      <c r="Q29658" s="13">
        <f t="shared" si="1853"/>
        <v>1.2545515002587031E-2</v>
      </c>
      <c r="R29658" s="7">
        <f t="shared" si="1854"/>
        <v>25.92</v>
      </c>
      <c r="S29658">
        <f t="shared" si="1855"/>
        <v>6</v>
      </c>
      <c r="T29658">
        <v>0</v>
      </c>
      <c r="U29658" s="13">
        <f>1/COUNTIF(B:B,Orders[[#This Row],[Order ID]])</f>
        <v>0.14285714285714285</v>
      </c>
      <c r="V29658">
        <f>IF(SUMIF(F:F,Orders[[#This Row],[DW_Customer]],U:U)&gt;1,1,0)</f>
        <v>1</v>
      </c>
    </row>
    <row r="29659" spans="1:22" x14ac:dyDescent="0.35">
      <c r="A29659">
        <v>50111</v>
      </c>
      <c r="B29659" s="1" t="s">
        <v>17912</v>
      </c>
      <c r="C29659" s="2">
        <v>40690</v>
      </c>
      <c r="D29659" s="2">
        <v>40696</v>
      </c>
      <c r="E29659" s="1" t="s">
        <v>24503</v>
      </c>
      <c r="F29659" s="1">
        <v>101372</v>
      </c>
      <c r="G29659" s="15">
        <v>0</v>
      </c>
      <c r="H29659" s="1" t="s">
        <v>24510</v>
      </c>
      <c r="I29659" s="1">
        <v>0</v>
      </c>
      <c r="J29659" s="19">
        <v>70404</v>
      </c>
      <c r="K29659" s="1">
        <v>0</v>
      </c>
      <c r="L29659" s="1">
        <v>2</v>
      </c>
      <c r="M29659" s="1">
        <v>0.4</v>
      </c>
      <c r="N29659" s="1">
        <v>1</v>
      </c>
      <c r="O29659" s="7">
        <f>VLOOKUP(J29659,DIM_Products!A:G,6,FALSE) * L29659 * (1-M29659)</f>
        <v>52.352999999999994</v>
      </c>
      <c r="P29659" s="7">
        <f t="shared" si="1852"/>
        <v>2066.0769999999998</v>
      </c>
      <c r="Q29659" s="13">
        <f t="shared" si="1853"/>
        <v>2.5339326656266925E-2</v>
      </c>
      <c r="R29659" s="7">
        <f t="shared" si="1854"/>
        <v>52.352999999999994</v>
      </c>
      <c r="S29659">
        <f t="shared" si="1855"/>
        <v>6</v>
      </c>
      <c r="T29659">
        <v>0</v>
      </c>
      <c r="U29659" s="13">
        <f>1/COUNTIF(B:B,Orders[[#This Row],[Order ID]])</f>
        <v>0.14285714285714285</v>
      </c>
      <c r="V29659">
        <f>IF(SUMIF(F:F,Orders[[#This Row],[DW_Customer]],U:U)&gt;1,1,0)</f>
        <v>1</v>
      </c>
    </row>
    <row r="29660" spans="1:22" x14ac:dyDescent="0.35">
      <c r="A29660">
        <v>52750</v>
      </c>
      <c r="B29660" s="1" t="s">
        <v>17912</v>
      </c>
      <c r="C29660" s="2">
        <v>40690</v>
      </c>
      <c r="D29660" s="2">
        <v>40696</v>
      </c>
      <c r="E29660" s="1" t="s">
        <v>24503</v>
      </c>
      <c r="F29660" s="1">
        <v>101372</v>
      </c>
      <c r="G29660" s="15">
        <v>0</v>
      </c>
      <c r="H29660" s="1" t="s">
        <v>24510</v>
      </c>
      <c r="I29660" s="1">
        <v>0</v>
      </c>
      <c r="J29660" s="19">
        <v>71558</v>
      </c>
      <c r="K29660" s="1">
        <v>0</v>
      </c>
      <c r="L29660" s="1">
        <v>6</v>
      </c>
      <c r="M29660" s="1">
        <v>0</v>
      </c>
      <c r="N29660" s="1">
        <v>1</v>
      </c>
      <c r="O29660" s="7">
        <f>VLOOKUP(J29660,DIM_Products!A:G,6,FALSE) * L29660 * (1-M29660)</f>
        <v>391.68</v>
      </c>
      <c r="P29660" s="7">
        <f t="shared" si="1852"/>
        <v>2066.0769999999998</v>
      </c>
      <c r="Q29660" s="13">
        <f t="shared" si="1853"/>
        <v>0.18957667115020402</v>
      </c>
      <c r="R29660" s="7">
        <f t="shared" si="1854"/>
        <v>391.68</v>
      </c>
      <c r="S29660">
        <f t="shared" si="1855"/>
        <v>6</v>
      </c>
      <c r="T29660">
        <v>0</v>
      </c>
      <c r="U29660" s="13">
        <f>1/COUNTIF(B:B,Orders[[#This Row],[Order ID]])</f>
        <v>0.14285714285714285</v>
      </c>
      <c r="V29660">
        <f>IF(SUMIF(F:F,Orders[[#This Row],[DW_Customer]],U:U)&gt;1,1,0)</f>
        <v>1</v>
      </c>
    </row>
    <row r="29661" spans="1:22" x14ac:dyDescent="0.35">
      <c r="A29661">
        <v>53378</v>
      </c>
      <c r="B29661" s="1" t="s">
        <v>17912</v>
      </c>
      <c r="C29661" s="2">
        <v>40690</v>
      </c>
      <c r="D29661" s="2">
        <v>40696</v>
      </c>
      <c r="E29661" s="1" t="s">
        <v>24503</v>
      </c>
      <c r="F29661" s="1">
        <v>101372</v>
      </c>
      <c r="G29661" s="15">
        <v>0</v>
      </c>
      <c r="H29661" s="1" t="s">
        <v>24510</v>
      </c>
      <c r="I29661" s="1">
        <v>0</v>
      </c>
      <c r="J29661" s="19">
        <v>70228</v>
      </c>
      <c r="K29661" s="1">
        <v>0</v>
      </c>
      <c r="L29661" s="1">
        <v>2</v>
      </c>
      <c r="M29661" s="1">
        <v>0</v>
      </c>
      <c r="N29661" s="1">
        <v>1</v>
      </c>
      <c r="O29661" s="7">
        <f>VLOOKUP(J29661,DIM_Products!A:G,6,FALSE) * L29661 * (1-M29661)</f>
        <v>242.94399999999996</v>
      </c>
      <c r="P29661" s="7">
        <f t="shared" si="1852"/>
        <v>2066.0769999999998</v>
      </c>
      <c r="Q29661" s="13">
        <f t="shared" si="1853"/>
        <v>0.11758709864153175</v>
      </c>
      <c r="R29661" s="7">
        <f t="shared" si="1854"/>
        <v>242.94399999999996</v>
      </c>
      <c r="S29661">
        <f t="shared" si="1855"/>
        <v>6</v>
      </c>
      <c r="T29661">
        <v>0</v>
      </c>
      <c r="U29661" s="13">
        <f>1/COUNTIF(B:B,Orders[[#This Row],[Order ID]])</f>
        <v>0.14285714285714285</v>
      </c>
      <c r="V29661">
        <f>IF(SUMIF(F:F,Orders[[#This Row],[DW_Customer]],U:U)&gt;1,1,0)</f>
        <v>1</v>
      </c>
    </row>
    <row r="29662" spans="1:22" x14ac:dyDescent="0.35">
      <c r="A29662">
        <v>57429</v>
      </c>
      <c r="B29662" s="1" t="s">
        <v>17912</v>
      </c>
      <c r="C29662" s="2">
        <v>40690</v>
      </c>
      <c r="D29662" s="2">
        <v>40696</v>
      </c>
      <c r="E29662" s="1" t="s">
        <v>24503</v>
      </c>
      <c r="F29662" s="1">
        <v>101372</v>
      </c>
      <c r="G29662" s="15">
        <v>0</v>
      </c>
      <c r="H29662" s="1" t="s">
        <v>24510</v>
      </c>
      <c r="I29662" s="1">
        <v>0</v>
      </c>
      <c r="J29662" s="19">
        <v>70409</v>
      </c>
      <c r="K29662" s="1">
        <v>0</v>
      </c>
      <c r="L29662" s="1">
        <v>2</v>
      </c>
      <c r="M29662" s="1">
        <v>0</v>
      </c>
      <c r="N29662" s="1">
        <v>1</v>
      </c>
      <c r="O29662" s="7">
        <f>VLOOKUP(J29662,DIM_Products!A:G,6,FALSE) * L29662 * (1-M29662)</f>
        <v>960.06</v>
      </c>
      <c r="P29662" s="7">
        <f t="shared" si="1852"/>
        <v>2066.0769999999998</v>
      </c>
      <c r="Q29662" s="13">
        <f t="shared" si="1853"/>
        <v>0.46467774434350706</v>
      </c>
      <c r="R29662" s="7">
        <f t="shared" si="1854"/>
        <v>960.06</v>
      </c>
      <c r="S29662">
        <f t="shared" si="1855"/>
        <v>6</v>
      </c>
      <c r="T29662">
        <v>0</v>
      </c>
      <c r="U29662" s="13">
        <f>1/COUNTIF(B:B,Orders[[#This Row],[Order ID]])</f>
        <v>0.14285714285714285</v>
      </c>
      <c r="V29662">
        <f>IF(SUMIF(F:F,Orders[[#This Row],[DW_Customer]],U:U)&gt;1,1,0)</f>
        <v>1</v>
      </c>
    </row>
    <row r="29663" spans="1:22" x14ac:dyDescent="0.35">
      <c r="A29663">
        <v>63135</v>
      </c>
      <c r="B29663" s="1" t="s">
        <v>17912</v>
      </c>
      <c r="C29663" s="2">
        <v>40690</v>
      </c>
      <c r="D29663" s="2">
        <v>40696</v>
      </c>
      <c r="E29663" s="1" t="s">
        <v>24503</v>
      </c>
      <c r="F29663" s="1">
        <v>101372</v>
      </c>
      <c r="G29663" s="15">
        <v>0</v>
      </c>
      <c r="H29663" s="1" t="s">
        <v>24510</v>
      </c>
      <c r="I29663" s="1">
        <v>0</v>
      </c>
      <c r="J29663" s="19">
        <v>70153</v>
      </c>
      <c r="K29663" s="1">
        <v>0</v>
      </c>
      <c r="L29663" s="1">
        <v>3</v>
      </c>
      <c r="M29663" s="1">
        <v>0</v>
      </c>
      <c r="N29663" s="1">
        <v>1</v>
      </c>
      <c r="O29663" s="7">
        <f>VLOOKUP(J29663,DIM_Products!A:G,6,FALSE) * L29663 * (1-M29663)</f>
        <v>141.12</v>
      </c>
      <c r="P29663" s="7">
        <f t="shared" si="1852"/>
        <v>2066.0769999999998</v>
      </c>
      <c r="Q29663" s="13">
        <f t="shared" si="1853"/>
        <v>6.8303359458529389E-2</v>
      </c>
      <c r="R29663" s="7">
        <f t="shared" si="1854"/>
        <v>141.12</v>
      </c>
      <c r="S29663">
        <f t="shared" si="1855"/>
        <v>6</v>
      </c>
      <c r="T29663">
        <v>0</v>
      </c>
      <c r="U29663" s="13">
        <f>1/COUNTIF(B:B,Orders[[#This Row],[Order ID]])</f>
        <v>0.14285714285714285</v>
      </c>
      <c r="V29663">
        <f>IF(SUMIF(F:F,Orders[[#This Row],[DW_Customer]],U:U)&gt;1,1,0)</f>
        <v>1</v>
      </c>
    </row>
    <row r="29664" spans="1:22" x14ac:dyDescent="0.35">
      <c r="A29664">
        <v>66462</v>
      </c>
      <c r="B29664" s="1" t="s">
        <v>17912</v>
      </c>
      <c r="C29664" s="2">
        <v>40690</v>
      </c>
      <c r="D29664" s="2">
        <v>40696</v>
      </c>
      <c r="E29664" s="1" t="s">
        <v>24503</v>
      </c>
      <c r="F29664" s="1">
        <v>101372</v>
      </c>
      <c r="G29664" s="15">
        <v>0</v>
      </c>
      <c r="H29664" s="1" t="s">
        <v>24510</v>
      </c>
      <c r="I29664" s="1">
        <v>0</v>
      </c>
      <c r="J29664" s="19">
        <v>71508</v>
      </c>
      <c r="K29664" s="1">
        <v>0</v>
      </c>
      <c r="L29664" s="1">
        <v>2</v>
      </c>
      <c r="M29664" s="1">
        <v>0</v>
      </c>
      <c r="N29664" s="1">
        <v>1</v>
      </c>
      <c r="O29664" s="7">
        <f>VLOOKUP(J29664,DIM_Products!A:G,6,FALSE) * L29664 * (1-M29664)</f>
        <v>252</v>
      </c>
      <c r="P29664" s="7">
        <f t="shared" si="1852"/>
        <v>2066.0769999999998</v>
      </c>
      <c r="Q29664" s="13">
        <f t="shared" si="1853"/>
        <v>0.1219702847473739</v>
      </c>
      <c r="R29664" s="7">
        <f t="shared" si="1854"/>
        <v>252</v>
      </c>
      <c r="S29664">
        <f t="shared" si="1855"/>
        <v>6</v>
      </c>
      <c r="T29664">
        <v>0</v>
      </c>
      <c r="U29664" s="13">
        <f>1/COUNTIF(B:B,Orders[[#This Row],[Order ID]])</f>
        <v>0.14285714285714285</v>
      </c>
      <c r="V29664">
        <f>IF(SUMIF(F:F,Orders[[#This Row],[DW_Customer]],U:U)&gt;1,1,0)</f>
        <v>1</v>
      </c>
    </row>
    <row r="29665" spans="1:22" x14ac:dyDescent="0.35">
      <c r="A29665">
        <v>37704</v>
      </c>
      <c r="B29665" s="1" t="s">
        <v>11547</v>
      </c>
      <c r="C29665" s="2">
        <v>40705</v>
      </c>
      <c r="D29665" s="2">
        <v>40705</v>
      </c>
      <c r="E29665" s="1" t="s">
        <v>26364</v>
      </c>
      <c r="F29665" s="1">
        <v>101411</v>
      </c>
      <c r="G29665" s="15">
        <v>0</v>
      </c>
      <c r="H29665" s="1" t="s">
        <v>24511</v>
      </c>
      <c r="I29665" s="1">
        <v>387</v>
      </c>
      <c r="J29665" s="19">
        <v>70958</v>
      </c>
      <c r="K29665" s="1">
        <v>0</v>
      </c>
      <c r="L29665" s="1">
        <v>10</v>
      </c>
      <c r="M29665" s="1">
        <v>0</v>
      </c>
      <c r="N29665" s="1">
        <v>1</v>
      </c>
      <c r="O29665" s="7">
        <f>VLOOKUP(J29665,DIM_Products!A:G,6,FALSE) * L29665 * (1-M29665)</f>
        <v>151.80000000000001</v>
      </c>
      <c r="P29665" s="7">
        <f t="shared" si="1852"/>
        <v>151.80000000000001</v>
      </c>
      <c r="Q29665" s="13">
        <f t="shared" si="1853"/>
        <v>1</v>
      </c>
      <c r="R29665" s="7">
        <f t="shared" si="1854"/>
        <v>151.80000000000001</v>
      </c>
      <c r="S29665">
        <f t="shared" si="1855"/>
        <v>0</v>
      </c>
      <c r="T29665">
        <v>1</v>
      </c>
      <c r="U29665" s="13">
        <f>1/COUNTIF(B:B,Orders[[#This Row],[Order ID]])</f>
        <v>1</v>
      </c>
      <c r="V29665">
        <f>IF(SUMIF(F:F,Orders[[#This Row],[DW_Customer]],U:U)&gt;1,1,0)</f>
        <v>1</v>
      </c>
    </row>
    <row r="29666" spans="1:22" x14ac:dyDescent="0.35">
      <c r="A29666">
        <v>39196</v>
      </c>
      <c r="B29666" s="1" t="s">
        <v>13127</v>
      </c>
      <c r="C29666" s="2">
        <v>40876</v>
      </c>
      <c r="D29666" s="2">
        <v>40881</v>
      </c>
      <c r="E29666" s="1" t="s">
        <v>24503</v>
      </c>
      <c r="F29666" s="1">
        <v>101530</v>
      </c>
      <c r="G29666" s="15">
        <v>0</v>
      </c>
      <c r="H29666" s="1" t="s">
        <v>24510</v>
      </c>
      <c r="I29666" s="1">
        <v>0</v>
      </c>
      <c r="J29666" s="19">
        <v>70892</v>
      </c>
      <c r="K29666" s="1">
        <v>0</v>
      </c>
      <c r="L29666" s="1">
        <v>3</v>
      </c>
      <c r="M29666" s="1">
        <v>0</v>
      </c>
      <c r="N29666" s="1">
        <v>1</v>
      </c>
      <c r="O29666" s="7">
        <f>VLOOKUP(J29666,DIM_Products!A:G,6,FALSE) * L29666 * (1-M29666)</f>
        <v>47.820000000000007</v>
      </c>
      <c r="P29666" s="7">
        <f t="shared" si="1852"/>
        <v>218.52000000000004</v>
      </c>
      <c r="Q29666" s="13">
        <f t="shared" si="1853"/>
        <v>0.21883580450302031</v>
      </c>
      <c r="R29666" s="7">
        <f t="shared" si="1854"/>
        <v>47.820000000000007</v>
      </c>
      <c r="S29666">
        <f t="shared" si="1855"/>
        <v>5</v>
      </c>
      <c r="T29666">
        <v>1</v>
      </c>
      <c r="U29666" s="13">
        <f>1/COUNTIF(B:B,Orders[[#This Row],[Order ID]])</f>
        <v>0.33333333333333331</v>
      </c>
      <c r="V29666">
        <f>IF(SUMIF(F:F,Orders[[#This Row],[DW_Customer]],U:U)&gt;1,1,0)</f>
        <v>1</v>
      </c>
    </row>
    <row r="29667" spans="1:22" x14ac:dyDescent="0.35">
      <c r="A29667">
        <v>42358</v>
      </c>
      <c r="B29667" s="1" t="s">
        <v>13127</v>
      </c>
      <c r="C29667" s="2">
        <v>40876</v>
      </c>
      <c r="D29667" s="2">
        <v>40881</v>
      </c>
      <c r="E29667" s="1" t="s">
        <v>24503</v>
      </c>
      <c r="F29667" s="1">
        <v>101530</v>
      </c>
      <c r="G29667" s="15">
        <v>0</v>
      </c>
      <c r="H29667" s="1" t="s">
        <v>24510</v>
      </c>
      <c r="I29667" s="1">
        <v>0</v>
      </c>
      <c r="J29667" s="19">
        <v>71218</v>
      </c>
      <c r="K29667" s="1">
        <v>0</v>
      </c>
      <c r="L29667" s="1">
        <v>1</v>
      </c>
      <c r="M29667" s="1">
        <v>0.2</v>
      </c>
      <c r="N29667" s="1">
        <v>1</v>
      </c>
      <c r="O29667" s="7">
        <f>VLOOKUP(J29667,DIM_Products!A:G,6,FALSE) * L29667 * (1-M29667)</f>
        <v>116.4</v>
      </c>
      <c r="P29667" s="7">
        <f t="shared" si="1852"/>
        <v>218.52000000000004</v>
      </c>
      <c r="Q29667" s="13">
        <f t="shared" si="1853"/>
        <v>0.53267435475013725</v>
      </c>
      <c r="R29667" s="7">
        <f t="shared" si="1854"/>
        <v>116.4</v>
      </c>
      <c r="S29667">
        <f t="shared" si="1855"/>
        <v>5</v>
      </c>
      <c r="T29667">
        <v>1</v>
      </c>
      <c r="U29667" s="13">
        <f>1/COUNTIF(B:B,Orders[[#This Row],[Order ID]])</f>
        <v>0.33333333333333331</v>
      </c>
      <c r="V29667">
        <f>IF(SUMIF(F:F,Orders[[#This Row],[DW_Customer]],U:U)&gt;1,1,0)</f>
        <v>1</v>
      </c>
    </row>
    <row r="29668" spans="1:22" x14ac:dyDescent="0.35">
      <c r="A29668">
        <v>49867</v>
      </c>
      <c r="B29668" s="1" t="s">
        <v>13127</v>
      </c>
      <c r="C29668" s="2">
        <v>40876</v>
      </c>
      <c r="D29668" s="2">
        <v>40881</v>
      </c>
      <c r="E29668" s="1" t="s">
        <v>24503</v>
      </c>
      <c r="F29668" s="1">
        <v>101530</v>
      </c>
      <c r="G29668" s="15">
        <v>0</v>
      </c>
      <c r="H29668" s="1" t="s">
        <v>24510</v>
      </c>
      <c r="I29668" s="1">
        <v>0</v>
      </c>
      <c r="J29668" s="19">
        <v>70827</v>
      </c>
      <c r="K29668" s="1">
        <v>0</v>
      </c>
      <c r="L29668" s="1">
        <v>5</v>
      </c>
      <c r="M29668" s="1">
        <v>0</v>
      </c>
      <c r="N29668" s="1">
        <v>1</v>
      </c>
      <c r="O29668" s="7">
        <f>VLOOKUP(J29668,DIM_Products!A:G,6,FALSE) * L29668 * (1-M29668)</f>
        <v>54.3</v>
      </c>
      <c r="P29668" s="7">
        <f t="shared" si="1852"/>
        <v>218.52000000000004</v>
      </c>
      <c r="Q29668" s="13">
        <f t="shared" si="1853"/>
        <v>0.24848984074684233</v>
      </c>
      <c r="R29668" s="7">
        <f t="shared" si="1854"/>
        <v>54.3</v>
      </c>
      <c r="S29668">
        <f t="shared" si="1855"/>
        <v>5</v>
      </c>
      <c r="T29668">
        <v>1</v>
      </c>
      <c r="U29668" s="13">
        <f>1/COUNTIF(B:B,Orders[[#This Row],[Order ID]])</f>
        <v>0.33333333333333331</v>
      </c>
      <c r="V29668">
        <f>IF(SUMIF(F:F,Orders[[#This Row],[DW_Customer]],U:U)&gt;1,1,0)</f>
        <v>1</v>
      </c>
    </row>
    <row r="29669" spans="1:22" x14ac:dyDescent="0.35">
      <c r="A29669">
        <v>42354</v>
      </c>
      <c r="B29669" s="1" t="s">
        <v>12164</v>
      </c>
      <c r="C29669" s="2">
        <v>40784</v>
      </c>
      <c r="D29669" s="2">
        <v>40784</v>
      </c>
      <c r="E29669" s="1" t="s">
        <v>26364</v>
      </c>
      <c r="F29669" s="1">
        <v>100527</v>
      </c>
      <c r="G29669" s="15">
        <v>0</v>
      </c>
      <c r="H29669" s="1" t="s">
        <v>24511</v>
      </c>
      <c r="I29669" s="1">
        <v>393</v>
      </c>
      <c r="J29669" s="19">
        <v>70485</v>
      </c>
      <c r="K29669" s="1">
        <v>0</v>
      </c>
      <c r="L29669" s="1">
        <v>2</v>
      </c>
      <c r="M29669" s="1">
        <v>2E-3</v>
      </c>
      <c r="N29669" s="1">
        <v>1</v>
      </c>
      <c r="O29669" s="7">
        <f>VLOOKUP(J29669,DIM_Products!A:G,6,FALSE) * L29669 * (1-M29669)</f>
        <v>145.68804</v>
      </c>
      <c r="P29669" s="7">
        <f t="shared" si="1852"/>
        <v>145.68804</v>
      </c>
      <c r="Q29669" s="13">
        <f t="shared" si="1853"/>
        <v>1</v>
      </c>
      <c r="R29669" s="7">
        <f t="shared" si="1854"/>
        <v>145.68804</v>
      </c>
      <c r="S29669">
        <f t="shared" si="1855"/>
        <v>0</v>
      </c>
      <c r="T29669">
        <v>0</v>
      </c>
      <c r="U29669" s="13">
        <f>1/COUNTIF(B:B,Orders[[#This Row],[Order ID]])</f>
        <v>1</v>
      </c>
      <c r="V29669">
        <f>IF(SUMIF(F:F,Orders[[#This Row],[DW_Customer]],U:U)&gt;1,1,0)</f>
        <v>1</v>
      </c>
    </row>
    <row r="29670" spans="1:22" x14ac:dyDescent="0.35">
      <c r="A29670">
        <v>52081</v>
      </c>
      <c r="B29670" s="1" t="s">
        <v>20243</v>
      </c>
      <c r="C29670" s="2">
        <v>40901</v>
      </c>
      <c r="D29670" s="2">
        <v>40901</v>
      </c>
      <c r="E29670" s="1" t="s">
        <v>26364</v>
      </c>
      <c r="F29670" s="1">
        <v>100187</v>
      </c>
      <c r="G29670" s="15">
        <v>0</v>
      </c>
      <c r="H29670" s="1" t="s">
        <v>24511</v>
      </c>
      <c r="I29670" s="1">
        <v>614</v>
      </c>
      <c r="J29670" s="19">
        <v>70066</v>
      </c>
      <c r="K29670" s="1">
        <v>0</v>
      </c>
      <c r="L29670" s="1">
        <v>8</v>
      </c>
      <c r="M29670" s="1">
        <v>0</v>
      </c>
      <c r="N29670" s="1">
        <v>1</v>
      </c>
      <c r="O29670" s="7">
        <f>VLOOKUP(J29670,DIM_Products!A:G,6,FALSE) * L29670 * (1-M29670)</f>
        <v>1225.3679999999999</v>
      </c>
      <c r="P29670" s="7">
        <f t="shared" si="1852"/>
        <v>1437.48</v>
      </c>
      <c r="Q29670" s="13">
        <f t="shared" si="1853"/>
        <v>0.85244177310293012</v>
      </c>
      <c r="R29670" s="7">
        <f t="shared" si="1854"/>
        <v>1225.3679999999999</v>
      </c>
      <c r="S29670">
        <f t="shared" si="1855"/>
        <v>0</v>
      </c>
      <c r="T29670">
        <v>0</v>
      </c>
      <c r="U29670" s="13">
        <f>1/COUNTIF(B:B,Orders[[#This Row],[Order ID]])</f>
        <v>0.5</v>
      </c>
      <c r="V29670">
        <f>IF(SUMIF(F:F,Orders[[#This Row],[DW_Customer]],U:U)&gt;1,1,0)</f>
        <v>1</v>
      </c>
    </row>
    <row r="29671" spans="1:22" x14ac:dyDescent="0.35">
      <c r="A29671">
        <v>52653</v>
      </c>
      <c r="B29671" s="1" t="s">
        <v>20243</v>
      </c>
      <c r="C29671" s="2">
        <v>40901</v>
      </c>
      <c r="D29671" s="2">
        <v>40901</v>
      </c>
      <c r="E29671" s="1" t="s">
        <v>26364</v>
      </c>
      <c r="F29671" s="1">
        <v>100187</v>
      </c>
      <c r="G29671" s="15">
        <v>0</v>
      </c>
      <c r="H29671" s="1" t="s">
        <v>24511</v>
      </c>
      <c r="I29671" s="1">
        <v>614</v>
      </c>
      <c r="J29671" s="19">
        <v>70055</v>
      </c>
      <c r="K29671" s="1">
        <v>0</v>
      </c>
      <c r="L29671" s="1">
        <v>2</v>
      </c>
      <c r="M29671" s="1">
        <v>0.2</v>
      </c>
      <c r="N29671" s="1">
        <v>1</v>
      </c>
      <c r="O29671" s="7">
        <f>VLOOKUP(J29671,DIM_Products!A:G,6,FALSE) * L29671 * (1-M29671)</f>
        <v>212.11200000000005</v>
      </c>
      <c r="P29671" s="7">
        <f t="shared" si="1852"/>
        <v>1437.48</v>
      </c>
      <c r="Q29671" s="13">
        <f t="shared" si="1853"/>
        <v>0.14755822689706991</v>
      </c>
      <c r="R29671" s="7">
        <f t="shared" si="1854"/>
        <v>212.11200000000005</v>
      </c>
      <c r="S29671">
        <f t="shared" si="1855"/>
        <v>0</v>
      </c>
      <c r="T29671">
        <v>0</v>
      </c>
      <c r="U29671" s="13">
        <f>1/COUNTIF(B:B,Orders[[#This Row],[Order ID]])</f>
        <v>0.5</v>
      </c>
      <c r="V29671">
        <f>IF(SUMIF(F:F,Orders[[#This Row],[DW_Customer]],U:U)&gt;1,1,0)</f>
        <v>1</v>
      </c>
    </row>
    <row r="29672" spans="1:22" x14ac:dyDescent="0.35">
      <c r="A29672">
        <v>44424</v>
      </c>
      <c r="B29672" s="1" t="s">
        <v>18698</v>
      </c>
      <c r="C29672" s="2">
        <v>40865</v>
      </c>
      <c r="D29672" s="2">
        <v>40870</v>
      </c>
      <c r="E29672" s="1" t="s">
        <v>24503</v>
      </c>
      <c r="F29672" s="1">
        <v>100103</v>
      </c>
      <c r="G29672" s="15">
        <v>0</v>
      </c>
      <c r="H29672" s="1" t="s">
        <v>24510</v>
      </c>
      <c r="I29672" s="1">
        <v>0</v>
      </c>
      <c r="J29672" s="19">
        <v>70049</v>
      </c>
      <c r="K29672" s="1">
        <v>0</v>
      </c>
      <c r="L29672" s="1">
        <v>4</v>
      </c>
      <c r="M29672" s="1">
        <v>0</v>
      </c>
      <c r="N29672" s="1">
        <v>1</v>
      </c>
      <c r="O29672" s="7">
        <f>VLOOKUP(J29672,DIM_Products!A:G,6,FALSE) * L29672 * (1-M29672)</f>
        <v>360.1280000000001</v>
      </c>
      <c r="P29672" s="7">
        <f t="shared" si="1852"/>
        <v>1441.2980000000002</v>
      </c>
      <c r="Q29672" s="13">
        <f t="shared" si="1853"/>
        <v>0.24986366455791936</v>
      </c>
      <c r="R29672" s="7">
        <f t="shared" si="1854"/>
        <v>360.1280000000001</v>
      </c>
      <c r="S29672">
        <f t="shared" si="1855"/>
        <v>5</v>
      </c>
      <c r="T29672">
        <v>1</v>
      </c>
      <c r="U29672" s="13">
        <f>1/COUNTIF(B:B,Orders[[#This Row],[Order ID]])</f>
        <v>0.33333333333333331</v>
      </c>
      <c r="V29672">
        <f>IF(SUMIF(F:F,Orders[[#This Row],[DW_Customer]],U:U)&gt;1,1,0)</f>
        <v>1</v>
      </c>
    </row>
    <row r="29673" spans="1:22" x14ac:dyDescent="0.35">
      <c r="A29673">
        <v>55226</v>
      </c>
      <c r="B29673" s="1" t="s">
        <v>18698</v>
      </c>
      <c r="C29673" s="2">
        <v>40865</v>
      </c>
      <c r="D29673" s="2">
        <v>40870</v>
      </c>
      <c r="E29673" s="1" t="s">
        <v>24503</v>
      </c>
      <c r="F29673" s="1">
        <v>100103</v>
      </c>
      <c r="G29673" s="15">
        <v>0</v>
      </c>
      <c r="H29673" s="1" t="s">
        <v>24510</v>
      </c>
      <c r="I29673" s="1">
        <v>0</v>
      </c>
      <c r="J29673" s="19">
        <v>71374</v>
      </c>
      <c r="K29673" s="1">
        <v>0</v>
      </c>
      <c r="L29673" s="1">
        <v>3</v>
      </c>
      <c r="M29673" s="1">
        <v>0</v>
      </c>
      <c r="N29673" s="1">
        <v>1</v>
      </c>
      <c r="O29673" s="7">
        <f>VLOOKUP(J29673,DIM_Products!A:G,6,FALSE) * L29673 * (1-M29673)</f>
        <v>510.21000000000004</v>
      </c>
      <c r="P29673" s="7">
        <f t="shared" si="1852"/>
        <v>1441.2980000000002</v>
      </c>
      <c r="Q29673" s="13">
        <f t="shared" si="1853"/>
        <v>0.35399341426963749</v>
      </c>
      <c r="R29673" s="7">
        <f t="shared" si="1854"/>
        <v>510.21000000000004</v>
      </c>
      <c r="S29673">
        <f t="shared" si="1855"/>
        <v>5</v>
      </c>
      <c r="T29673">
        <v>1</v>
      </c>
      <c r="U29673" s="13">
        <f>1/COUNTIF(B:B,Orders[[#This Row],[Order ID]])</f>
        <v>0.33333333333333331</v>
      </c>
      <c r="V29673">
        <f>IF(SUMIF(F:F,Orders[[#This Row],[DW_Customer]],U:U)&gt;1,1,0)</f>
        <v>1</v>
      </c>
    </row>
    <row r="29674" spans="1:22" x14ac:dyDescent="0.35">
      <c r="A29674">
        <v>57655</v>
      </c>
      <c r="B29674" s="1" t="s">
        <v>18698</v>
      </c>
      <c r="C29674" s="2">
        <v>40865</v>
      </c>
      <c r="D29674" s="2">
        <v>40870</v>
      </c>
      <c r="E29674" s="1" t="s">
        <v>24503</v>
      </c>
      <c r="F29674" s="1">
        <v>100103</v>
      </c>
      <c r="G29674" s="15">
        <v>0</v>
      </c>
      <c r="H29674" s="1" t="s">
        <v>24510</v>
      </c>
      <c r="I29674" s="1">
        <v>0</v>
      </c>
      <c r="J29674" s="19">
        <v>71302</v>
      </c>
      <c r="K29674" s="1">
        <v>0</v>
      </c>
      <c r="L29674" s="1">
        <v>4</v>
      </c>
      <c r="M29674" s="1">
        <v>0</v>
      </c>
      <c r="N29674" s="1">
        <v>1</v>
      </c>
      <c r="O29674" s="7">
        <f>VLOOKUP(J29674,DIM_Products!A:G,6,FALSE) * L29674 * (1-M29674)</f>
        <v>570.96</v>
      </c>
      <c r="P29674" s="7">
        <f t="shared" si="1852"/>
        <v>1441.2980000000002</v>
      </c>
      <c r="Q29674" s="13">
        <f t="shared" si="1853"/>
        <v>0.39614292117244315</v>
      </c>
      <c r="R29674" s="7">
        <f t="shared" si="1854"/>
        <v>570.96</v>
      </c>
      <c r="S29674">
        <f t="shared" si="1855"/>
        <v>5</v>
      </c>
      <c r="T29674">
        <v>1</v>
      </c>
      <c r="U29674" s="13">
        <f>1/COUNTIF(B:B,Orders[[#This Row],[Order ID]])</f>
        <v>0.33333333333333331</v>
      </c>
      <c r="V29674">
        <f>IF(SUMIF(F:F,Orders[[#This Row],[DW_Customer]],U:U)&gt;1,1,0)</f>
        <v>1</v>
      </c>
    </row>
    <row r="29675" spans="1:22" x14ac:dyDescent="0.35">
      <c r="A29675">
        <v>42778</v>
      </c>
      <c r="B29675" s="1" t="s">
        <v>13905</v>
      </c>
      <c r="C29675" s="2">
        <v>40693</v>
      </c>
      <c r="D29675" s="2">
        <v>40693</v>
      </c>
      <c r="E29675" s="1" t="s">
        <v>26364</v>
      </c>
      <c r="F29675" s="1">
        <v>100358</v>
      </c>
      <c r="G29675" s="15">
        <v>0</v>
      </c>
      <c r="H29675" s="1" t="s">
        <v>24511</v>
      </c>
      <c r="I29675" s="1">
        <v>935</v>
      </c>
      <c r="J29675" s="19">
        <v>70260</v>
      </c>
      <c r="K29675" s="1">
        <v>0</v>
      </c>
      <c r="L29675" s="1">
        <v>3</v>
      </c>
      <c r="M29675" s="1">
        <v>0.2</v>
      </c>
      <c r="N29675" s="1">
        <v>1</v>
      </c>
      <c r="O29675" s="7">
        <f>VLOOKUP(J29675,DIM_Products!A:G,6,FALSE) * L29675 * (1-M29675)</f>
        <v>343.58400000000006</v>
      </c>
      <c r="P29675" s="7">
        <f t="shared" si="1852"/>
        <v>503.24400000000009</v>
      </c>
      <c r="Q29675" s="13">
        <f t="shared" si="1853"/>
        <v>0.68273839330424213</v>
      </c>
      <c r="R29675" s="7">
        <f t="shared" si="1854"/>
        <v>343.58400000000006</v>
      </c>
      <c r="S29675">
        <f t="shared" si="1855"/>
        <v>0</v>
      </c>
      <c r="T29675">
        <v>1</v>
      </c>
      <c r="U29675" s="13">
        <f>1/COUNTIF(B:B,Orders[[#This Row],[Order ID]])</f>
        <v>0.5</v>
      </c>
      <c r="V29675">
        <f>IF(SUMIF(F:F,Orders[[#This Row],[DW_Customer]],U:U)&gt;1,1,0)</f>
        <v>1</v>
      </c>
    </row>
    <row r="29676" spans="1:22" x14ac:dyDescent="0.35">
      <c r="A29676">
        <v>63344</v>
      </c>
      <c r="B29676" s="1" t="s">
        <v>13905</v>
      </c>
      <c r="C29676" s="2">
        <v>40693</v>
      </c>
      <c r="D29676" s="2">
        <v>40693</v>
      </c>
      <c r="E29676" s="1" t="s">
        <v>26364</v>
      </c>
      <c r="F29676" s="1">
        <v>100358</v>
      </c>
      <c r="G29676" s="15">
        <v>0</v>
      </c>
      <c r="H29676" s="1" t="s">
        <v>24511</v>
      </c>
      <c r="I29676" s="1">
        <v>935</v>
      </c>
      <c r="J29676" s="19">
        <v>71529</v>
      </c>
      <c r="K29676" s="1">
        <v>0</v>
      </c>
      <c r="L29676" s="1">
        <v>3</v>
      </c>
      <c r="M29676" s="1">
        <v>0</v>
      </c>
      <c r="N29676" s="1">
        <v>1</v>
      </c>
      <c r="O29676" s="7">
        <f>VLOOKUP(J29676,DIM_Products!A:G,6,FALSE) * L29676 * (1-M29676)</f>
        <v>159.66000000000003</v>
      </c>
      <c r="P29676" s="7">
        <f t="shared" si="1852"/>
        <v>503.24400000000009</v>
      </c>
      <c r="Q29676" s="13">
        <f t="shared" si="1853"/>
        <v>0.31726160669575793</v>
      </c>
      <c r="R29676" s="7">
        <f t="shared" si="1854"/>
        <v>159.66000000000003</v>
      </c>
      <c r="S29676">
        <f t="shared" si="1855"/>
        <v>0</v>
      </c>
      <c r="T29676">
        <v>1</v>
      </c>
      <c r="U29676" s="13">
        <f>1/COUNTIF(B:B,Orders[[#This Row],[Order ID]])</f>
        <v>0.5</v>
      </c>
      <c r="V29676">
        <f>IF(SUMIF(F:F,Orders[[#This Row],[DW_Customer]],U:U)&gt;1,1,0)</f>
        <v>1</v>
      </c>
    </row>
    <row r="29677" spans="1:22" x14ac:dyDescent="0.35">
      <c r="A29677">
        <v>47659</v>
      </c>
      <c r="B29677" s="1" t="s">
        <v>16408</v>
      </c>
      <c r="C29677" s="2">
        <v>40784</v>
      </c>
      <c r="D29677" s="2">
        <v>40787</v>
      </c>
      <c r="E29677" s="1" t="s">
        <v>24501</v>
      </c>
      <c r="F29677" s="1">
        <v>100388</v>
      </c>
      <c r="G29677" s="15">
        <v>0</v>
      </c>
      <c r="H29677" s="1" t="s">
        <v>24510</v>
      </c>
      <c r="I29677" s="1">
        <v>0</v>
      </c>
      <c r="J29677" s="19">
        <v>71487</v>
      </c>
      <c r="K29677" s="1">
        <v>0</v>
      </c>
      <c r="L29677" s="1">
        <v>7</v>
      </c>
      <c r="M29677" s="1">
        <v>0</v>
      </c>
      <c r="N29677" s="1">
        <v>1</v>
      </c>
      <c r="O29677" s="7">
        <f>VLOOKUP(J29677,DIM_Products!A:G,6,FALSE) * L29677 * (1-M29677)</f>
        <v>1001.91</v>
      </c>
      <c r="P29677" s="7">
        <f t="shared" si="1852"/>
        <v>1001.91</v>
      </c>
      <c r="Q29677" s="13">
        <f t="shared" si="1853"/>
        <v>1</v>
      </c>
      <c r="R29677" s="7">
        <f t="shared" si="1854"/>
        <v>1001.91</v>
      </c>
      <c r="S29677">
        <f t="shared" si="1855"/>
        <v>3</v>
      </c>
      <c r="T29677">
        <v>0</v>
      </c>
      <c r="U29677" s="13">
        <f>1/COUNTIF(B:B,Orders[[#This Row],[Order ID]])</f>
        <v>1</v>
      </c>
      <c r="V29677">
        <f>IF(SUMIF(F:F,Orders[[#This Row],[DW_Customer]],U:U)&gt;1,1,0)</f>
        <v>1</v>
      </c>
    </row>
    <row r="29678" spans="1:22" x14ac:dyDescent="0.35">
      <c r="A29678">
        <v>50981</v>
      </c>
      <c r="B29678" s="1" t="s">
        <v>19789</v>
      </c>
      <c r="C29678" s="2">
        <v>40613</v>
      </c>
      <c r="D29678" s="2">
        <v>40613</v>
      </c>
      <c r="E29678" s="1" t="s">
        <v>26364</v>
      </c>
      <c r="F29678" s="1">
        <v>101304</v>
      </c>
      <c r="G29678" s="15">
        <v>0</v>
      </c>
      <c r="H29678" s="1" t="s">
        <v>24511</v>
      </c>
      <c r="I29678" s="1">
        <v>768</v>
      </c>
      <c r="J29678" s="19">
        <v>71238</v>
      </c>
      <c r="K29678" s="1">
        <v>0</v>
      </c>
      <c r="L29678" s="1">
        <v>6</v>
      </c>
      <c r="M29678" s="1">
        <v>0</v>
      </c>
      <c r="N29678" s="1">
        <v>1</v>
      </c>
      <c r="O29678" s="7">
        <f>VLOOKUP(J29678,DIM_Products!A:G,6,FALSE) * L29678 * (1-M29678)</f>
        <v>882.89999999999986</v>
      </c>
      <c r="P29678" s="7">
        <f t="shared" si="1852"/>
        <v>882.89999999999986</v>
      </c>
      <c r="Q29678" s="13">
        <f t="shared" si="1853"/>
        <v>1</v>
      </c>
      <c r="R29678" s="7">
        <f t="shared" si="1854"/>
        <v>882.89999999999986</v>
      </c>
      <c r="S29678">
        <f t="shared" si="1855"/>
        <v>0</v>
      </c>
      <c r="T29678">
        <v>0</v>
      </c>
      <c r="U29678" s="13">
        <f>1/COUNTIF(B:B,Orders[[#This Row],[Order ID]])</f>
        <v>1</v>
      </c>
      <c r="V29678">
        <f>IF(SUMIF(F:F,Orders[[#This Row],[DW_Customer]],U:U)&gt;1,1,0)</f>
        <v>1</v>
      </c>
    </row>
    <row r="29679" spans="1:22" x14ac:dyDescent="0.35">
      <c r="A29679">
        <v>38209</v>
      </c>
      <c r="B29679" s="1" t="s">
        <v>12743</v>
      </c>
      <c r="C29679" s="2">
        <v>40613</v>
      </c>
      <c r="D29679" s="2">
        <v>40613</v>
      </c>
      <c r="E29679" s="1" t="s">
        <v>26364</v>
      </c>
      <c r="F29679" s="1">
        <v>100515</v>
      </c>
      <c r="G29679" s="15">
        <v>0</v>
      </c>
      <c r="H29679" s="1" t="s">
        <v>24511</v>
      </c>
      <c r="I29679" s="1">
        <v>662</v>
      </c>
      <c r="J29679" s="19">
        <v>70325</v>
      </c>
      <c r="K29679" s="1">
        <v>0</v>
      </c>
      <c r="L29679" s="1">
        <v>2</v>
      </c>
      <c r="M29679" s="1">
        <v>2E-3</v>
      </c>
      <c r="N29679" s="1">
        <v>1</v>
      </c>
      <c r="O29679" s="7">
        <f>VLOOKUP(J29679,DIM_Products!A:G,6,FALSE) * L29679 * (1-M29679)</f>
        <v>113.23308</v>
      </c>
      <c r="P29679" s="7">
        <f t="shared" si="1852"/>
        <v>2016.2830799999999</v>
      </c>
      <c r="Q29679" s="13">
        <f t="shared" si="1853"/>
        <v>5.6159316676902334E-2</v>
      </c>
      <c r="R29679" s="7">
        <f t="shared" si="1854"/>
        <v>113.23308</v>
      </c>
      <c r="S29679">
        <f t="shared" si="1855"/>
        <v>0</v>
      </c>
      <c r="T29679">
        <v>0</v>
      </c>
      <c r="U29679" s="13">
        <f>1/COUNTIF(B:B,Orders[[#This Row],[Order ID]])</f>
        <v>0.33333333333333331</v>
      </c>
      <c r="V29679">
        <f>IF(SUMIF(F:F,Orders[[#This Row],[DW_Customer]],U:U)&gt;1,1,0)</f>
        <v>1</v>
      </c>
    </row>
    <row r="29680" spans="1:22" x14ac:dyDescent="0.35">
      <c r="A29680">
        <v>65039</v>
      </c>
      <c r="B29680" s="1" t="s">
        <v>12743</v>
      </c>
      <c r="C29680" s="2">
        <v>40613</v>
      </c>
      <c r="D29680" s="2">
        <v>40613</v>
      </c>
      <c r="E29680" s="1" t="s">
        <v>26364</v>
      </c>
      <c r="F29680" s="1">
        <v>100515</v>
      </c>
      <c r="G29680" s="15">
        <v>0</v>
      </c>
      <c r="H29680" s="1" t="s">
        <v>24511</v>
      </c>
      <c r="I29680" s="1">
        <v>662</v>
      </c>
      <c r="J29680" s="19">
        <v>70123</v>
      </c>
      <c r="K29680" s="1">
        <v>0</v>
      </c>
      <c r="L29680" s="1">
        <v>3</v>
      </c>
      <c r="M29680" s="1">
        <v>0</v>
      </c>
      <c r="N29680" s="1">
        <v>1</v>
      </c>
      <c r="O29680" s="7">
        <f>VLOOKUP(J29680,DIM_Products!A:G,6,FALSE) * L29680 * (1-M29680)</f>
        <v>590.22</v>
      </c>
      <c r="P29680" s="7">
        <f t="shared" si="1852"/>
        <v>2016.2830799999999</v>
      </c>
      <c r="Q29680" s="13">
        <f t="shared" si="1853"/>
        <v>0.29272675342789667</v>
      </c>
      <c r="R29680" s="7">
        <f t="shared" si="1854"/>
        <v>590.22</v>
      </c>
      <c r="S29680">
        <f t="shared" si="1855"/>
        <v>0</v>
      </c>
      <c r="T29680">
        <v>0</v>
      </c>
      <c r="U29680" s="13">
        <f>1/COUNTIF(B:B,Orders[[#This Row],[Order ID]])</f>
        <v>0.33333333333333331</v>
      </c>
      <c r="V29680">
        <f>IF(SUMIF(F:F,Orders[[#This Row],[DW_Customer]],U:U)&gt;1,1,0)</f>
        <v>1</v>
      </c>
    </row>
    <row r="29681" spans="1:22" x14ac:dyDescent="0.35">
      <c r="A29681">
        <v>66650</v>
      </c>
      <c r="B29681" s="1" t="s">
        <v>12743</v>
      </c>
      <c r="C29681" s="2">
        <v>40613</v>
      </c>
      <c r="D29681" s="2">
        <v>40613</v>
      </c>
      <c r="E29681" s="1" t="s">
        <v>26364</v>
      </c>
      <c r="F29681" s="1">
        <v>100515</v>
      </c>
      <c r="G29681" s="15">
        <v>0</v>
      </c>
      <c r="H29681" s="1" t="s">
        <v>24511</v>
      </c>
      <c r="I29681" s="1">
        <v>662</v>
      </c>
      <c r="J29681" s="19">
        <v>70084</v>
      </c>
      <c r="K29681" s="1">
        <v>0</v>
      </c>
      <c r="L29681" s="1">
        <v>3</v>
      </c>
      <c r="M29681" s="1">
        <v>0</v>
      </c>
      <c r="N29681" s="1">
        <v>1</v>
      </c>
      <c r="O29681" s="7">
        <f>VLOOKUP(J29681,DIM_Products!A:G,6,FALSE) * L29681 * (1-M29681)</f>
        <v>1312.83</v>
      </c>
      <c r="P29681" s="7">
        <f t="shared" si="1852"/>
        <v>2016.2830799999999</v>
      </c>
      <c r="Q29681" s="13">
        <f t="shared" si="1853"/>
        <v>0.651113929895201</v>
      </c>
      <c r="R29681" s="7">
        <f t="shared" si="1854"/>
        <v>1312.83</v>
      </c>
      <c r="S29681">
        <f t="shared" si="1855"/>
        <v>0</v>
      </c>
      <c r="T29681">
        <v>0</v>
      </c>
      <c r="U29681" s="13">
        <f>1/COUNTIF(B:B,Orders[[#This Row],[Order ID]])</f>
        <v>0.33333333333333331</v>
      </c>
      <c r="V29681">
        <f>IF(SUMIF(F:F,Orders[[#This Row],[DW_Customer]],U:U)&gt;1,1,0)</f>
        <v>1</v>
      </c>
    </row>
    <row r="29682" spans="1:22" x14ac:dyDescent="0.35">
      <c r="A29682">
        <v>53626</v>
      </c>
      <c r="B29682" s="1" t="s">
        <v>17380</v>
      </c>
      <c r="C29682" s="2">
        <v>40830</v>
      </c>
      <c r="D29682" s="2">
        <v>40834</v>
      </c>
      <c r="E29682" s="1" t="s">
        <v>24503</v>
      </c>
      <c r="F29682" s="1">
        <v>100289</v>
      </c>
      <c r="G29682" s="15">
        <v>0</v>
      </c>
      <c r="H29682" s="1" t="s">
        <v>24510</v>
      </c>
      <c r="I29682" s="1">
        <v>0</v>
      </c>
      <c r="J29682" s="19">
        <v>71216</v>
      </c>
      <c r="K29682" s="1">
        <v>0</v>
      </c>
      <c r="L29682" s="1">
        <v>3</v>
      </c>
      <c r="M29682" s="1">
        <v>0</v>
      </c>
      <c r="N29682" s="1">
        <v>1</v>
      </c>
      <c r="O29682" s="7">
        <f>VLOOKUP(J29682,DIM_Products!A:G,6,FALSE) * L29682 * (1-M29682)</f>
        <v>781.47</v>
      </c>
      <c r="P29682" s="7">
        <f t="shared" si="1852"/>
        <v>781.47</v>
      </c>
      <c r="Q29682" s="13">
        <f t="shared" si="1853"/>
        <v>1</v>
      </c>
      <c r="R29682" s="7">
        <f t="shared" si="1854"/>
        <v>781.47</v>
      </c>
      <c r="S29682">
        <f t="shared" si="1855"/>
        <v>4</v>
      </c>
      <c r="T29682">
        <v>1</v>
      </c>
      <c r="U29682" s="13">
        <f>1/COUNTIF(B:B,Orders[[#This Row],[Order ID]])</f>
        <v>1</v>
      </c>
      <c r="V29682">
        <f>IF(SUMIF(F:F,Orders[[#This Row],[DW_Customer]],U:U)&gt;1,1,0)</f>
        <v>1</v>
      </c>
    </row>
    <row r="29683" spans="1:22" x14ac:dyDescent="0.35">
      <c r="A29683">
        <v>64946</v>
      </c>
      <c r="B29683" s="1" t="s">
        <v>21605</v>
      </c>
      <c r="C29683" s="2">
        <v>40682</v>
      </c>
      <c r="D29683" s="2">
        <v>40682</v>
      </c>
      <c r="E29683" s="1" t="s">
        <v>26364</v>
      </c>
      <c r="F29683" s="1">
        <v>100232</v>
      </c>
      <c r="G29683" s="15">
        <v>0</v>
      </c>
      <c r="H29683" s="1" t="s">
        <v>24511</v>
      </c>
      <c r="I29683" s="1">
        <v>369</v>
      </c>
      <c r="J29683" s="19">
        <v>70629</v>
      </c>
      <c r="K29683" s="1">
        <v>0</v>
      </c>
      <c r="L29683" s="1">
        <v>3</v>
      </c>
      <c r="M29683" s="1">
        <v>0</v>
      </c>
      <c r="N29683" s="1">
        <v>1</v>
      </c>
      <c r="O29683" s="7">
        <f>VLOOKUP(J29683,DIM_Products!A:G,6,FALSE) * L29683 * (1-M29683)</f>
        <v>1025.2439999999999</v>
      </c>
      <c r="P29683" s="7">
        <f t="shared" si="1852"/>
        <v>1025.2439999999999</v>
      </c>
      <c r="Q29683" s="13">
        <f t="shared" si="1853"/>
        <v>1</v>
      </c>
      <c r="R29683" s="7">
        <f t="shared" si="1854"/>
        <v>1025.2439999999999</v>
      </c>
      <c r="S29683">
        <f t="shared" si="1855"/>
        <v>0</v>
      </c>
      <c r="T29683">
        <v>0</v>
      </c>
      <c r="U29683" s="13">
        <f>1/COUNTIF(B:B,Orders[[#This Row],[Order ID]])</f>
        <v>1</v>
      </c>
      <c r="V29683">
        <f>IF(SUMIF(F:F,Orders[[#This Row],[DW_Customer]],U:U)&gt;1,1,0)</f>
        <v>1</v>
      </c>
    </row>
    <row r="29684" spans="1:22" x14ac:dyDescent="0.35">
      <c r="A29684">
        <v>38150</v>
      </c>
      <c r="B29684" s="1" t="s">
        <v>12978</v>
      </c>
      <c r="C29684" s="2">
        <v>40795</v>
      </c>
      <c r="D29684" s="2">
        <v>40795</v>
      </c>
      <c r="E29684" s="1" t="s">
        <v>26364</v>
      </c>
      <c r="F29684" s="1">
        <v>100261</v>
      </c>
      <c r="G29684" s="15">
        <v>0</v>
      </c>
      <c r="H29684" s="1" t="s">
        <v>24511</v>
      </c>
      <c r="I29684" s="1">
        <v>431</v>
      </c>
      <c r="J29684" s="19">
        <v>70085</v>
      </c>
      <c r="K29684" s="1">
        <v>0</v>
      </c>
      <c r="L29684" s="1">
        <v>2</v>
      </c>
      <c r="M29684" s="1">
        <v>0</v>
      </c>
      <c r="N29684" s="1">
        <v>1</v>
      </c>
      <c r="O29684" s="7">
        <f>VLOOKUP(J29684,DIM_Products!A:G,6,FALSE) * L29684 * (1-M29684)</f>
        <v>165.32</v>
      </c>
      <c r="P29684" s="7">
        <f t="shared" si="1852"/>
        <v>200.42</v>
      </c>
      <c r="Q29684" s="13">
        <f t="shared" si="1853"/>
        <v>0.82486777766689956</v>
      </c>
      <c r="R29684" s="7">
        <f t="shared" si="1854"/>
        <v>165.32</v>
      </c>
      <c r="S29684">
        <f t="shared" si="1855"/>
        <v>0</v>
      </c>
      <c r="T29684">
        <v>0</v>
      </c>
      <c r="U29684" s="13">
        <f>1/COUNTIF(B:B,Orders[[#This Row],[Order ID]])</f>
        <v>0.5</v>
      </c>
      <c r="V29684">
        <f>IF(SUMIF(F:F,Orders[[#This Row],[DW_Customer]],U:U)&gt;1,1,0)</f>
        <v>1</v>
      </c>
    </row>
    <row r="29685" spans="1:22" x14ac:dyDescent="0.35">
      <c r="A29685">
        <v>38840</v>
      </c>
      <c r="B29685" s="1" t="s">
        <v>12978</v>
      </c>
      <c r="C29685" s="2">
        <v>40795</v>
      </c>
      <c r="D29685" s="2">
        <v>40795</v>
      </c>
      <c r="E29685" s="1" t="s">
        <v>26364</v>
      </c>
      <c r="F29685" s="1">
        <v>100261</v>
      </c>
      <c r="G29685" s="15">
        <v>0</v>
      </c>
      <c r="H29685" s="1" t="s">
        <v>24511</v>
      </c>
      <c r="I29685" s="1">
        <v>431</v>
      </c>
      <c r="J29685" s="19">
        <v>70561</v>
      </c>
      <c r="K29685" s="1">
        <v>0</v>
      </c>
      <c r="L29685" s="1">
        <v>3</v>
      </c>
      <c r="M29685" s="1">
        <v>0</v>
      </c>
      <c r="N29685" s="1">
        <v>1</v>
      </c>
      <c r="O29685" s="7">
        <f>VLOOKUP(J29685,DIM_Products!A:G,6,FALSE) * L29685 * (1-M29685)</f>
        <v>35.099999999999994</v>
      </c>
      <c r="P29685" s="7">
        <f t="shared" si="1852"/>
        <v>200.42</v>
      </c>
      <c r="Q29685" s="13">
        <f t="shared" si="1853"/>
        <v>0.17513222233310047</v>
      </c>
      <c r="R29685" s="7">
        <f t="shared" si="1854"/>
        <v>35.099999999999994</v>
      </c>
      <c r="S29685">
        <f t="shared" si="1855"/>
        <v>0</v>
      </c>
      <c r="T29685">
        <v>0</v>
      </c>
      <c r="U29685" s="13">
        <f>1/COUNTIF(B:B,Orders[[#This Row],[Order ID]])</f>
        <v>0.5</v>
      </c>
      <c r="V29685">
        <f>IF(SUMIF(F:F,Orders[[#This Row],[DW_Customer]],U:U)&gt;1,1,0)</f>
        <v>1</v>
      </c>
    </row>
    <row r="29686" spans="1:22" x14ac:dyDescent="0.35">
      <c r="A29686">
        <v>61755</v>
      </c>
      <c r="B29686" s="1" t="s">
        <v>19713</v>
      </c>
      <c r="C29686" s="2">
        <v>40709</v>
      </c>
      <c r="D29686" s="2">
        <v>40711</v>
      </c>
      <c r="E29686" s="1" t="s">
        <v>24501</v>
      </c>
      <c r="F29686" s="1">
        <v>100959</v>
      </c>
      <c r="G29686" s="15">
        <v>0</v>
      </c>
      <c r="H29686" s="1" t="s">
        <v>24510</v>
      </c>
      <c r="I29686" s="1">
        <v>0</v>
      </c>
      <c r="J29686" s="19">
        <v>71541</v>
      </c>
      <c r="K29686" s="1">
        <v>0</v>
      </c>
      <c r="L29686" s="1">
        <v>3</v>
      </c>
      <c r="M29686" s="1">
        <v>0</v>
      </c>
      <c r="N29686" s="1">
        <v>1</v>
      </c>
      <c r="O29686" s="7">
        <f>VLOOKUP(J29686,DIM_Products!A:G,6,FALSE) * L29686 * (1-M29686)</f>
        <v>47.975999999999999</v>
      </c>
      <c r="P29686" s="7">
        <f t="shared" si="1852"/>
        <v>47.975999999999999</v>
      </c>
      <c r="Q29686" s="13">
        <f t="shared" si="1853"/>
        <v>1</v>
      </c>
      <c r="R29686" s="7">
        <f t="shared" si="1854"/>
        <v>47.975999999999999</v>
      </c>
      <c r="S29686">
        <f t="shared" si="1855"/>
        <v>2</v>
      </c>
      <c r="T29686">
        <v>1</v>
      </c>
      <c r="U29686" s="13">
        <f>1/COUNTIF(B:B,Orders[[#This Row],[Order ID]])</f>
        <v>1</v>
      </c>
      <c r="V29686">
        <f>IF(SUMIF(F:F,Orders[[#This Row],[DW_Customer]],U:U)&gt;1,1,0)</f>
        <v>1</v>
      </c>
    </row>
    <row r="29687" spans="1:22" x14ac:dyDescent="0.35">
      <c r="A29687">
        <v>53614</v>
      </c>
      <c r="B29687" s="1" t="s">
        <v>13063</v>
      </c>
      <c r="C29687" s="2">
        <v>40731</v>
      </c>
      <c r="D29687" s="2">
        <v>40731</v>
      </c>
      <c r="E29687" s="1" t="s">
        <v>26364</v>
      </c>
      <c r="F29687" s="1">
        <v>101422</v>
      </c>
      <c r="G29687" s="15">
        <v>1</v>
      </c>
      <c r="H29687" s="1" t="s">
        <v>24511</v>
      </c>
      <c r="I29687" s="1">
        <v>761</v>
      </c>
      <c r="J29687" s="19">
        <v>70506</v>
      </c>
      <c r="K29687" s="1">
        <v>0</v>
      </c>
      <c r="L29687" s="1">
        <v>2</v>
      </c>
      <c r="M29687" s="1">
        <v>0</v>
      </c>
      <c r="N29687" s="1">
        <v>1</v>
      </c>
      <c r="O29687" s="7">
        <f>VLOOKUP(J29687,DIM_Products!A:G,6,FALSE) * L29687 * (1-M29687)</f>
        <v>470.40000000000003</v>
      </c>
      <c r="P29687" s="7">
        <f t="shared" si="1852"/>
        <v>470.40000000000003</v>
      </c>
      <c r="Q29687" s="13">
        <f t="shared" si="1853"/>
        <v>1</v>
      </c>
      <c r="R29687" s="7">
        <f t="shared" si="1854"/>
        <v>470.40000000000003</v>
      </c>
      <c r="S29687">
        <f t="shared" si="1855"/>
        <v>0</v>
      </c>
      <c r="T29687">
        <v>0</v>
      </c>
      <c r="U29687" s="13">
        <f>1/COUNTIF(B:B,Orders[[#This Row],[Order ID]])</f>
        <v>1</v>
      </c>
      <c r="V29687">
        <f>IF(SUMIF(F:F,Orders[[#This Row],[DW_Customer]],U:U)&gt;1,1,0)</f>
        <v>1</v>
      </c>
    </row>
    <row r="29688" spans="1:22" x14ac:dyDescent="0.35">
      <c r="A29688">
        <v>34401</v>
      </c>
      <c r="B29688" s="1" t="s">
        <v>6640</v>
      </c>
      <c r="C29688" s="2">
        <v>40737</v>
      </c>
      <c r="D29688" s="2">
        <v>40739</v>
      </c>
      <c r="E29688" s="1" t="s">
        <v>24502</v>
      </c>
      <c r="F29688" s="1">
        <v>101337</v>
      </c>
      <c r="G29688" s="15">
        <v>0</v>
      </c>
      <c r="H29688" s="1" t="s">
        <v>24510</v>
      </c>
      <c r="I29688" s="1">
        <v>0</v>
      </c>
      <c r="J29688" s="19">
        <v>71139</v>
      </c>
      <c r="K29688" s="1">
        <v>0</v>
      </c>
      <c r="L29688" s="1">
        <v>6</v>
      </c>
      <c r="M29688" s="1">
        <v>0</v>
      </c>
      <c r="N29688" s="1">
        <v>1</v>
      </c>
      <c r="O29688" s="7">
        <f>VLOOKUP(J29688,DIM_Products!A:G,6,FALSE) * L29688 * (1-M29688)</f>
        <v>605.87999999999988</v>
      </c>
      <c r="P29688" s="7">
        <f t="shared" si="1852"/>
        <v>5314.384</v>
      </c>
      <c r="Q29688" s="13">
        <f t="shared" si="1853"/>
        <v>0.11400756889227423</v>
      </c>
      <c r="R29688" s="7">
        <f t="shared" si="1854"/>
        <v>605.87999999999988</v>
      </c>
      <c r="S29688">
        <f t="shared" si="1855"/>
        <v>2</v>
      </c>
      <c r="T29688">
        <v>0</v>
      </c>
      <c r="U29688" s="13">
        <f>1/COUNTIF(B:B,Orders[[#This Row],[Order ID]])</f>
        <v>0.16666666666666666</v>
      </c>
      <c r="V29688">
        <f>IF(SUMIF(F:F,Orders[[#This Row],[DW_Customer]],U:U)&gt;1,1,0)</f>
        <v>1</v>
      </c>
    </row>
    <row r="29689" spans="1:22" x14ac:dyDescent="0.35">
      <c r="A29689">
        <v>40763</v>
      </c>
      <c r="B29689" s="1" t="s">
        <v>6640</v>
      </c>
      <c r="C29689" s="2">
        <v>40737</v>
      </c>
      <c r="D29689" s="2">
        <v>40739</v>
      </c>
      <c r="E29689" s="1" t="s">
        <v>24502</v>
      </c>
      <c r="F29689" s="1">
        <v>101337</v>
      </c>
      <c r="G29689" s="15">
        <v>0</v>
      </c>
      <c r="H29689" s="1" t="s">
        <v>24510</v>
      </c>
      <c r="I29689" s="1">
        <v>0</v>
      </c>
      <c r="J29689" s="19">
        <v>70570</v>
      </c>
      <c r="K29689" s="1">
        <v>0</v>
      </c>
      <c r="L29689" s="1">
        <v>7</v>
      </c>
      <c r="M29689" s="1">
        <v>0</v>
      </c>
      <c r="N29689" s="1">
        <v>1</v>
      </c>
      <c r="O29689" s="7">
        <f>VLOOKUP(J29689,DIM_Products!A:G,6,FALSE) * L29689 * (1-M29689)</f>
        <v>3796.38</v>
      </c>
      <c r="P29689" s="7">
        <f t="shared" si="1852"/>
        <v>5314.384</v>
      </c>
      <c r="Q29689" s="13">
        <f t="shared" si="1853"/>
        <v>0.71435936883747964</v>
      </c>
      <c r="R29689" s="7">
        <f t="shared" si="1854"/>
        <v>3796.38</v>
      </c>
      <c r="S29689">
        <f t="shared" si="1855"/>
        <v>2</v>
      </c>
      <c r="T29689">
        <v>0</v>
      </c>
      <c r="U29689" s="13">
        <f>1/COUNTIF(B:B,Orders[[#This Row],[Order ID]])</f>
        <v>0.16666666666666666</v>
      </c>
      <c r="V29689">
        <f>IF(SUMIF(F:F,Orders[[#This Row],[DW_Customer]],U:U)&gt;1,1,0)</f>
        <v>1</v>
      </c>
    </row>
    <row r="29690" spans="1:22" x14ac:dyDescent="0.35">
      <c r="A29690">
        <v>52773</v>
      </c>
      <c r="B29690" s="1" t="s">
        <v>6640</v>
      </c>
      <c r="C29690" s="2">
        <v>40737</v>
      </c>
      <c r="D29690" s="2">
        <v>40739</v>
      </c>
      <c r="E29690" s="1" t="s">
        <v>24502</v>
      </c>
      <c r="F29690" s="1">
        <v>101337</v>
      </c>
      <c r="G29690" s="15">
        <v>0</v>
      </c>
      <c r="H29690" s="1" t="s">
        <v>24510</v>
      </c>
      <c r="I29690" s="1">
        <v>0</v>
      </c>
      <c r="J29690" s="19">
        <v>70228</v>
      </c>
      <c r="K29690" s="1">
        <v>0</v>
      </c>
      <c r="L29690" s="1">
        <v>2</v>
      </c>
      <c r="M29690" s="1">
        <v>0</v>
      </c>
      <c r="N29690" s="1">
        <v>1</v>
      </c>
      <c r="O29690" s="7">
        <f>VLOOKUP(J29690,DIM_Products!A:G,6,FALSE) * L29690 * (1-M29690)</f>
        <v>242.94399999999996</v>
      </c>
      <c r="P29690" s="7">
        <f t="shared" si="1852"/>
        <v>5314.384</v>
      </c>
      <c r="Q29690" s="13">
        <f t="shared" si="1853"/>
        <v>4.5714423346148857E-2</v>
      </c>
      <c r="R29690" s="7">
        <f t="shared" si="1854"/>
        <v>242.94399999999996</v>
      </c>
      <c r="S29690">
        <f t="shared" si="1855"/>
        <v>2</v>
      </c>
      <c r="T29690">
        <v>0</v>
      </c>
      <c r="U29690" s="13">
        <f>1/COUNTIF(B:B,Orders[[#This Row],[Order ID]])</f>
        <v>0.16666666666666666</v>
      </c>
      <c r="V29690">
        <f>IF(SUMIF(F:F,Orders[[#This Row],[DW_Customer]],U:U)&gt;1,1,0)</f>
        <v>1</v>
      </c>
    </row>
    <row r="29691" spans="1:22" x14ac:dyDescent="0.35">
      <c r="A29691">
        <v>65151</v>
      </c>
      <c r="B29691" s="1" t="s">
        <v>6640</v>
      </c>
      <c r="C29691" s="2">
        <v>40737</v>
      </c>
      <c r="D29691" s="2">
        <v>40739</v>
      </c>
      <c r="E29691" s="1" t="s">
        <v>24502</v>
      </c>
      <c r="F29691" s="1">
        <v>101337</v>
      </c>
      <c r="G29691" s="15">
        <v>0</v>
      </c>
      <c r="H29691" s="1" t="s">
        <v>24510</v>
      </c>
      <c r="I29691" s="1">
        <v>0</v>
      </c>
      <c r="J29691" s="19">
        <v>70464</v>
      </c>
      <c r="K29691" s="1">
        <v>0</v>
      </c>
      <c r="L29691" s="1">
        <v>2</v>
      </c>
      <c r="M29691" s="1">
        <v>0</v>
      </c>
      <c r="N29691" s="1">
        <v>1</v>
      </c>
      <c r="O29691" s="7">
        <f>VLOOKUP(J29691,DIM_Products!A:G,6,FALSE) * L29691 * (1-M29691)</f>
        <v>362.78400000000011</v>
      </c>
      <c r="P29691" s="7">
        <f t="shared" si="1852"/>
        <v>5314.384</v>
      </c>
      <c r="Q29691" s="13">
        <f t="shared" si="1853"/>
        <v>6.8264543924563992E-2</v>
      </c>
      <c r="R29691" s="7">
        <f t="shared" si="1854"/>
        <v>362.78400000000011</v>
      </c>
      <c r="S29691">
        <f t="shared" si="1855"/>
        <v>2</v>
      </c>
      <c r="T29691">
        <v>0</v>
      </c>
      <c r="U29691" s="13">
        <f>1/COUNTIF(B:B,Orders[[#This Row],[Order ID]])</f>
        <v>0.16666666666666666</v>
      </c>
      <c r="V29691">
        <f>IF(SUMIF(F:F,Orders[[#This Row],[DW_Customer]],U:U)&gt;1,1,0)</f>
        <v>1</v>
      </c>
    </row>
    <row r="29692" spans="1:22" x14ac:dyDescent="0.35">
      <c r="A29692">
        <v>65324</v>
      </c>
      <c r="B29692" s="1" t="s">
        <v>6640</v>
      </c>
      <c r="C29692" s="2">
        <v>40737</v>
      </c>
      <c r="D29692" s="2">
        <v>40739</v>
      </c>
      <c r="E29692" s="1" t="s">
        <v>24502</v>
      </c>
      <c r="F29692" s="1">
        <v>101337</v>
      </c>
      <c r="G29692" s="15">
        <v>0</v>
      </c>
      <c r="H29692" s="1" t="s">
        <v>24510</v>
      </c>
      <c r="I29692" s="1">
        <v>0</v>
      </c>
      <c r="J29692" s="19">
        <v>70452</v>
      </c>
      <c r="K29692" s="1">
        <v>0</v>
      </c>
      <c r="L29692" s="1">
        <v>1</v>
      </c>
      <c r="M29692" s="1">
        <v>0</v>
      </c>
      <c r="N29692" s="1">
        <v>1</v>
      </c>
      <c r="O29692" s="7">
        <f>VLOOKUP(J29692,DIM_Products!A:G,6,FALSE) * L29692 * (1-M29692)</f>
        <v>270.27</v>
      </c>
      <c r="P29692" s="7">
        <f t="shared" si="1852"/>
        <v>5314.384</v>
      </c>
      <c r="Q29692" s="13">
        <f t="shared" si="1853"/>
        <v>5.0856317496063508E-2</v>
      </c>
      <c r="R29692" s="7">
        <f t="shared" si="1854"/>
        <v>270.27</v>
      </c>
      <c r="S29692">
        <f t="shared" si="1855"/>
        <v>2</v>
      </c>
      <c r="T29692">
        <v>0</v>
      </c>
      <c r="U29692" s="13">
        <f>1/COUNTIF(B:B,Orders[[#This Row],[Order ID]])</f>
        <v>0.16666666666666666</v>
      </c>
      <c r="V29692">
        <f>IF(SUMIF(F:F,Orders[[#This Row],[DW_Customer]],U:U)&gt;1,1,0)</f>
        <v>1</v>
      </c>
    </row>
    <row r="29693" spans="1:22" x14ac:dyDescent="0.35">
      <c r="A29693">
        <v>66651</v>
      </c>
      <c r="B29693" s="1" t="s">
        <v>6640</v>
      </c>
      <c r="C29693" s="2">
        <v>40737</v>
      </c>
      <c r="D29693" s="2">
        <v>40739</v>
      </c>
      <c r="E29693" s="1" t="s">
        <v>24502</v>
      </c>
      <c r="F29693" s="1">
        <v>101337</v>
      </c>
      <c r="G29693" s="15">
        <v>0</v>
      </c>
      <c r="H29693" s="1" t="s">
        <v>24510</v>
      </c>
      <c r="I29693" s="1">
        <v>0</v>
      </c>
      <c r="J29693" s="19">
        <v>70850</v>
      </c>
      <c r="K29693" s="1">
        <v>0</v>
      </c>
      <c r="L29693" s="1">
        <v>3</v>
      </c>
      <c r="M29693" s="1">
        <v>0</v>
      </c>
      <c r="N29693" s="1">
        <v>1</v>
      </c>
      <c r="O29693" s="7">
        <f>VLOOKUP(J29693,DIM_Products!A:G,6,FALSE) * L29693 * (1-M29693)</f>
        <v>36.125999999999991</v>
      </c>
      <c r="P29693" s="7">
        <f t="shared" si="1852"/>
        <v>5314.384</v>
      </c>
      <c r="Q29693" s="13">
        <f t="shared" si="1853"/>
        <v>6.7977775034698262E-3</v>
      </c>
      <c r="R29693" s="7">
        <f t="shared" si="1854"/>
        <v>36.125999999999991</v>
      </c>
      <c r="S29693">
        <f t="shared" si="1855"/>
        <v>2</v>
      </c>
      <c r="T29693">
        <v>0</v>
      </c>
      <c r="U29693" s="13">
        <f>1/COUNTIF(B:B,Orders[[#This Row],[Order ID]])</f>
        <v>0.16666666666666666</v>
      </c>
      <c r="V29693">
        <f>IF(SUMIF(F:F,Orders[[#This Row],[DW_Customer]],U:U)&gt;1,1,0)</f>
        <v>1</v>
      </c>
    </row>
    <row r="29694" spans="1:22" x14ac:dyDescent="0.35">
      <c r="A29694">
        <v>37956</v>
      </c>
      <c r="B29694" s="1" t="s">
        <v>9595</v>
      </c>
      <c r="C29694" s="2">
        <v>40823</v>
      </c>
      <c r="D29694" s="2">
        <v>40826</v>
      </c>
      <c r="E29694" s="1" t="s">
        <v>24501</v>
      </c>
      <c r="F29694" s="1">
        <v>100656</v>
      </c>
      <c r="G29694" s="15">
        <v>0</v>
      </c>
      <c r="H29694" s="1" t="s">
        <v>24510</v>
      </c>
      <c r="I29694" s="1">
        <v>0</v>
      </c>
      <c r="J29694" s="19">
        <v>70851</v>
      </c>
      <c r="K29694" s="1">
        <v>0</v>
      </c>
      <c r="L29694" s="1">
        <v>3</v>
      </c>
      <c r="M29694" s="1">
        <v>0</v>
      </c>
      <c r="N29694" s="1">
        <v>1</v>
      </c>
      <c r="O29694" s="7">
        <f>VLOOKUP(J29694,DIM_Products!A:G,6,FALSE) * L29694 * (1-M29694)</f>
        <v>62.46</v>
      </c>
      <c r="P29694" s="7">
        <f t="shared" si="1852"/>
        <v>2328.8044799999998</v>
      </c>
      <c r="Q29694" s="13">
        <f t="shared" si="1853"/>
        <v>2.682062858278253E-2</v>
      </c>
      <c r="R29694" s="7">
        <f t="shared" si="1854"/>
        <v>62.46</v>
      </c>
      <c r="S29694">
        <f t="shared" si="1855"/>
        <v>3</v>
      </c>
      <c r="T29694">
        <v>1</v>
      </c>
      <c r="U29694" s="13">
        <f>1/COUNTIF(B:B,Orders[[#This Row],[Order ID]])</f>
        <v>0.125</v>
      </c>
      <c r="V29694">
        <f>IF(SUMIF(F:F,Orders[[#This Row],[DW_Customer]],U:U)&gt;1,1,0)</f>
        <v>1</v>
      </c>
    </row>
    <row r="29695" spans="1:22" x14ac:dyDescent="0.35">
      <c r="A29695">
        <v>48767</v>
      </c>
      <c r="B29695" s="1" t="s">
        <v>9595</v>
      </c>
      <c r="C29695" s="2">
        <v>40823</v>
      </c>
      <c r="D29695" s="2">
        <v>40826</v>
      </c>
      <c r="E29695" s="1" t="s">
        <v>24501</v>
      </c>
      <c r="F29695" s="1">
        <v>100656</v>
      </c>
      <c r="G29695" s="15">
        <v>0</v>
      </c>
      <c r="H29695" s="1" t="s">
        <v>24510</v>
      </c>
      <c r="I29695" s="1">
        <v>0</v>
      </c>
      <c r="J29695" s="19">
        <v>71185</v>
      </c>
      <c r="K29695" s="1">
        <v>0</v>
      </c>
      <c r="L29695" s="1">
        <v>3</v>
      </c>
      <c r="M29695" s="1">
        <v>0</v>
      </c>
      <c r="N29695" s="1">
        <v>1</v>
      </c>
      <c r="O29695" s="7">
        <f>VLOOKUP(J29695,DIM_Products!A:G,6,FALSE) * L29695 * (1-M29695)</f>
        <v>243.81</v>
      </c>
      <c r="P29695" s="7">
        <f t="shared" si="1852"/>
        <v>2328.8044799999998</v>
      </c>
      <c r="Q29695" s="13">
        <f t="shared" si="1853"/>
        <v>0.10469320292616409</v>
      </c>
      <c r="R29695" s="7">
        <f t="shared" si="1854"/>
        <v>243.81</v>
      </c>
      <c r="S29695">
        <f t="shared" si="1855"/>
        <v>3</v>
      </c>
      <c r="T29695">
        <v>1</v>
      </c>
      <c r="U29695" s="13">
        <f>1/COUNTIF(B:B,Orders[[#This Row],[Order ID]])</f>
        <v>0.125</v>
      </c>
      <c r="V29695">
        <f>IF(SUMIF(F:F,Orders[[#This Row],[DW_Customer]],U:U)&gt;1,1,0)</f>
        <v>1</v>
      </c>
    </row>
    <row r="29696" spans="1:22" x14ac:dyDescent="0.35">
      <c r="A29696">
        <v>50294</v>
      </c>
      <c r="B29696" s="1" t="s">
        <v>9595</v>
      </c>
      <c r="C29696" s="2">
        <v>40823</v>
      </c>
      <c r="D29696" s="2">
        <v>40826</v>
      </c>
      <c r="E29696" s="1" t="s">
        <v>24501</v>
      </c>
      <c r="F29696" s="1">
        <v>100656</v>
      </c>
      <c r="G29696" s="15">
        <v>0</v>
      </c>
      <c r="H29696" s="1" t="s">
        <v>24510</v>
      </c>
      <c r="I29696" s="1">
        <v>0</v>
      </c>
      <c r="J29696" s="19">
        <v>70725</v>
      </c>
      <c r="K29696" s="1">
        <v>0</v>
      </c>
      <c r="L29696" s="1">
        <v>2</v>
      </c>
      <c r="M29696" s="1">
        <v>0</v>
      </c>
      <c r="N29696" s="1">
        <v>1</v>
      </c>
      <c r="O29696" s="7">
        <f>VLOOKUP(J29696,DIM_Products!A:G,6,FALSE) * L29696 * (1-M29696)</f>
        <v>98.640000000000015</v>
      </c>
      <c r="P29696" s="7">
        <f t="shared" si="1852"/>
        <v>2328.8044799999998</v>
      </c>
      <c r="Q29696" s="13">
        <f t="shared" si="1853"/>
        <v>4.2356497012578757E-2</v>
      </c>
      <c r="R29696" s="7">
        <f t="shared" si="1854"/>
        <v>98.640000000000015</v>
      </c>
      <c r="S29696">
        <f t="shared" si="1855"/>
        <v>3</v>
      </c>
      <c r="T29696">
        <v>1</v>
      </c>
      <c r="U29696" s="13">
        <f>1/COUNTIF(B:B,Orders[[#This Row],[Order ID]])</f>
        <v>0.125</v>
      </c>
      <c r="V29696">
        <f>IF(SUMIF(F:F,Orders[[#This Row],[DW_Customer]],U:U)&gt;1,1,0)</f>
        <v>1</v>
      </c>
    </row>
    <row r="29697" spans="1:22" x14ac:dyDescent="0.35">
      <c r="A29697">
        <v>51004</v>
      </c>
      <c r="B29697" s="1" t="s">
        <v>9595</v>
      </c>
      <c r="C29697" s="2">
        <v>40823</v>
      </c>
      <c r="D29697" s="2">
        <v>40826</v>
      </c>
      <c r="E29697" s="1" t="s">
        <v>24501</v>
      </c>
      <c r="F29697" s="1">
        <v>100656</v>
      </c>
      <c r="G29697" s="15">
        <v>0</v>
      </c>
      <c r="H29697" s="1" t="s">
        <v>24510</v>
      </c>
      <c r="I29697" s="1">
        <v>0</v>
      </c>
      <c r="J29697" s="19">
        <v>71293</v>
      </c>
      <c r="K29697" s="1">
        <v>0</v>
      </c>
      <c r="L29697" s="1">
        <v>4</v>
      </c>
      <c r="M29697" s="1">
        <v>0</v>
      </c>
      <c r="N29697" s="1">
        <v>1</v>
      </c>
      <c r="O29697" s="7">
        <f>VLOOKUP(J29697,DIM_Products!A:G,6,FALSE) * L29697 * (1-M29697)</f>
        <v>1007.74048</v>
      </c>
      <c r="P29697" s="7">
        <f t="shared" si="1852"/>
        <v>2328.8044799999998</v>
      </c>
      <c r="Q29697" s="13">
        <f t="shared" si="1853"/>
        <v>0.432728676303474</v>
      </c>
      <c r="R29697" s="7">
        <f t="shared" si="1854"/>
        <v>1007.74048</v>
      </c>
      <c r="S29697">
        <f t="shared" si="1855"/>
        <v>3</v>
      </c>
      <c r="T29697">
        <v>1</v>
      </c>
      <c r="U29697" s="13">
        <f>1/COUNTIF(B:B,Orders[[#This Row],[Order ID]])</f>
        <v>0.125</v>
      </c>
      <c r="V29697">
        <f>IF(SUMIF(F:F,Orders[[#This Row],[DW_Customer]],U:U)&gt;1,1,0)</f>
        <v>1</v>
      </c>
    </row>
    <row r="29698" spans="1:22" x14ac:dyDescent="0.35">
      <c r="A29698">
        <v>51594</v>
      </c>
      <c r="B29698" s="1" t="s">
        <v>9595</v>
      </c>
      <c r="C29698" s="2">
        <v>40823</v>
      </c>
      <c r="D29698" s="2">
        <v>40826</v>
      </c>
      <c r="E29698" s="1" t="s">
        <v>24501</v>
      </c>
      <c r="F29698" s="1">
        <v>100656</v>
      </c>
      <c r="G29698" s="15">
        <v>0</v>
      </c>
      <c r="H29698" s="1" t="s">
        <v>24510</v>
      </c>
      <c r="I29698" s="1">
        <v>0</v>
      </c>
      <c r="J29698" s="19">
        <v>71362</v>
      </c>
      <c r="K29698" s="1">
        <v>0</v>
      </c>
      <c r="L29698" s="1">
        <v>1</v>
      </c>
      <c r="M29698" s="1">
        <v>0</v>
      </c>
      <c r="N29698" s="1">
        <v>1</v>
      </c>
      <c r="O29698" s="7">
        <f>VLOOKUP(J29698,DIM_Products!A:G,6,FALSE) * L29698 * (1-M29698)</f>
        <v>18.564000000000004</v>
      </c>
      <c r="P29698" s="7">
        <f t="shared" ref="P29698:P29761" si="1856">SUMIF(B:B,B:B,O:O)</f>
        <v>2328.8044799999998</v>
      </c>
      <c r="Q29698" s="13">
        <f t="shared" ref="Q29698:Q29761" si="1857">O29698/P29698</f>
        <v>7.9714721263332532E-3</v>
      </c>
      <c r="R29698" s="7">
        <f t="shared" ref="R29698:R29761" si="1858">O29698+Q29698*K29698</f>
        <v>18.564000000000004</v>
      </c>
      <c r="S29698">
        <f t="shared" ref="S29698:S29761" si="1859">D29698-C29698</f>
        <v>3</v>
      </c>
      <c r="T29698">
        <v>1</v>
      </c>
      <c r="U29698" s="13">
        <f>1/COUNTIF(B:B,Orders[[#This Row],[Order ID]])</f>
        <v>0.125</v>
      </c>
      <c r="V29698">
        <f>IF(SUMIF(F:F,Orders[[#This Row],[DW_Customer]],U:U)&gt;1,1,0)</f>
        <v>1</v>
      </c>
    </row>
    <row r="29699" spans="1:22" x14ac:dyDescent="0.35">
      <c r="A29699">
        <v>57137</v>
      </c>
      <c r="B29699" s="1" t="s">
        <v>9595</v>
      </c>
      <c r="C29699" s="2">
        <v>40823</v>
      </c>
      <c r="D29699" s="2">
        <v>40826</v>
      </c>
      <c r="E29699" s="1" t="s">
        <v>24501</v>
      </c>
      <c r="F29699" s="1">
        <v>100656</v>
      </c>
      <c r="G29699" s="15">
        <v>0</v>
      </c>
      <c r="H29699" s="1" t="s">
        <v>24510</v>
      </c>
      <c r="I29699" s="1">
        <v>0</v>
      </c>
      <c r="J29699" s="19">
        <v>70032</v>
      </c>
      <c r="K29699" s="1">
        <v>0</v>
      </c>
      <c r="L29699" s="1">
        <v>5</v>
      </c>
      <c r="M29699" s="1">
        <v>0</v>
      </c>
      <c r="N29699" s="1">
        <v>1</v>
      </c>
      <c r="O29699" s="7">
        <f>VLOOKUP(J29699,DIM_Products!A:G,6,FALSE) * L29699 * (1-M29699)</f>
        <v>598.42999999999984</v>
      </c>
      <c r="P29699" s="7">
        <f t="shared" si="1856"/>
        <v>2328.8044799999998</v>
      </c>
      <c r="Q29699" s="13">
        <f t="shared" si="1857"/>
        <v>0.25696876021124793</v>
      </c>
      <c r="R29699" s="7">
        <f t="shared" si="1858"/>
        <v>598.42999999999984</v>
      </c>
      <c r="S29699">
        <f t="shared" si="1859"/>
        <v>3</v>
      </c>
      <c r="T29699">
        <v>1</v>
      </c>
      <c r="U29699" s="13">
        <f>1/COUNTIF(B:B,Orders[[#This Row],[Order ID]])</f>
        <v>0.125</v>
      </c>
      <c r="V29699">
        <f>IF(SUMIF(F:F,Orders[[#This Row],[DW_Customer]],U:U)&gt;1,1,0)</f>
        <v>1</v>
      </c>
    </row>
    <row r="29700" spans="1:22" x14ac:dyDescent="0.35">
      <c r="A29700">
        <v>57348</v>
      </c>
      <c r="B29700" s="1" t="s">
        <v>9595</v>
      </c>
      <c r="C29700" s="2">
        <v>40823</v>
      </c>
      <c r="D29700" s="2">
        <v>40826</v>
      </c>
      <c r="E29700" s="1" t="s">
        <v>24501</v>
      </c>
      <c r="F29700" s="1">
        <v>100656</v>
      </c>
      <c r="G29700" s="15">
        <v>0</v>
      </c>
      <c r="H29700" s="1" t="s">
        <v>24510</v>
      </c>
      <c r="I29700" s="1">
        <v>0</v>
      </c>
      <c r="J29700" s="19">
        <v>70897</v>
      </c>
      <c r="K29700" s="1">
        <v>0</v>
      </c>
      <c r="L29700" s="1">
        <v>3</v>
      </c>
      <c r="M29700" s="1">
        <v>0</v>
      </c>
      <c r="N29700" s="1">
        <v>1</v>
      </c>
      <c r="O29700" s="7">
        <f>VLOOKUP(J29700,DIM_Products!A:G,6,FALSE) * L29700 * (1-M29700)</f>
        <v>25.68</v>
      </c>
      <c r="P29700" s="7">
        <f t="shared" si="1856"/>
        <v>2328.8044799999998</v>
      </c>
      <c r="Q29700" s="13">
        <f t="shared" si="1857"/>
        <v>1.1027117227119042E-2</v>
      </c>
      <c r="R29700" s="7">
        <f t="shared" si="1858"/>
        <v>25.68</v>
      </c>
      <c r="S29700">
        <f t="shared" si="1859"/>
        <v>3</v>
      </c>
      <c r="T29700">
        <v>1</v>
      </c>
      <c r="U29700" s="13">
        <f>1/COUNTIF(B:B,Orders[[#This Row],[Order ID]])</f>
        <v>0.125</v>
      </c>
      <c r="V29700">
        <f>IF(SUMIF(F:F,Orders[[#This Row],[DW_Customer]],U:U)&gt;1,1,0)</f>
        <v>1</v>
      </c>
    </row>
    <row r="29701" spans="1:22" x14ac:dyDescent="0.35">
      <c r="A29701">
        <v>65493</v>
      </c>
      <c r="B29701" s="1" t="s">
        <v>9595</v>
      </c>
      <c r="C29701" s="2">
        <v>40823</v>
      </c>
      <c r="D29701" s="2">
        <v>40826</v>
      </c>
      <c r="E29701" s="1" t="s">
        <v>24501</v>
      </c>
      <c r="F29701" s="1">
        <v>100656</v>
      </c>
      <c r="G29701" s="15">
        <v>0</v>
      </c>
      <c r="H29701" s="1" t="s">
        <v>24510</v>
      </c>
      <c r="I29701" s="1">
        <v>0</v>
      </c>
      <c r="J29701" s="19">
        <v>71545</v>
      </c>
      <c r="K29701" s="1">
        <v>0</v>
      </c>
      <c r="L29701" s="1">
        <v>2</v>
      </c>
      <c r="M29701" s="1">
        <v>0</v>
      </c>
      <c r="N29701" s="1">
        <v>1</v>
      </c>
      <c r="O29701" s="7">
        <f>VLOOKUP(J29701,DIM_Products!A:G,6,FALSE) * L29701 * (1-M29701)</f>
        <v>273.48</v>
      </c>
      <c r="P29701" s="7">
        <f t="shared" si="1856"/>
        <v>2328.8044799999998</v>
      </c>
      <c r="Q29701" s="13">
        <f t="shared" si="1857"/>
        <v>0.11743364561030045</v>
      </c>
      <c r="R29701" s="7">
        <f t="shared" si="1858"/>
        <v>273.48</v>
      </c>
      <c r="S29701">
        <f t="shared" si="1859"/>
        <v>3</v>
      </c>
      <c r="T29701">
        <v>1</v>
      </c>
      <c r="U29701" s="13">
        <f>1/COUNTIF(B:B,Orders[[#This Row],[Order ID]])</f>
        <v>0.125</v>
      </c>
      <c r="V29701">
        <f>IF(SUMIF(F:F,Orders[[#This Row],[DW_Customer]],U:U)&gt;1,1,0)</f>
        <v>1</v>
      </c>
    </row>
    <row r="29702" spans="1:22" x14ac:dyDescent="0.35">
      <c r="A29702">
        <v>48332</v>
      </c>
      <c r="B29702" s="1" t="s">
        <v>15833</v>
      </c>
      <c r="C29702" s="2">
        <v>40847</v>
      </c>
      <c r="D29702" s="2">
        <v>40851</v>
      </c>
      <c r="E29702" s="1" t="s">
        <v>24503</v>
      </c>
      <c r="F29702" s="1">
        <v>100329</v>
      </c>
      <c r="G29702" s="15">
        <v>0</v>
      </c>
      <c r="H29702" s="1" t="s">
        <v>24510</v>
      </c>
      <c r="I29702" s="1">
        <v>0</v>
      </c>
      <c r="J29702" s="19">
        <v>71537</v>
      </c>
      <c r="K29702" s="1">
        <v>0</v>
      </c>
      <c r="L29702" s="1">
        <v>2</v>
      </c>
      <c r="M29702" s="1">
        <v>0.2</v>
      </c>
      <c r="N29702" s="1">
        <v>1</v>
      </c>
      <c r="O29702" s="7">
        <f>VLOOKUP(J29702,DIM_Products!A:G,6,FALSE) * L29702 * (1-M29702)</f>
        <v>133.02719999999999</v>
      </c>
      <c r="P29702" s="7">
        <f t="shared" si="1856"/>
        <v>1225.9872</v>
      </c>
      <c r="Q29702" s="13">
        <f t="shared" si="1857"/>
        <v>0.1085061899504334</v>
      </c>
      <c r="R29702" s="7">
        <f t="shared" si="1858"/>
        <v>133.02719999999999</v>
      </c>
      <c r="S29702">
        <f t="shared" si="1859"/>
        <v>4</v>
      </c>
      <c r="T29702">
        <v>1</v>
      </c>
      <c r="U29702" s="13">
        <f>1/COUNTIF(B:B,Orders[[#This Row],[Order ID]])</f>
        <v>0.5</v>
      </c>
      <c r="V29702">
        <f>IF(SUMIF(F:F,Orders[[#This Row],[DW_Customer]],U:U)&gt;1,1,0)</f>
        <v>1</v>
      </c>
    </row>
    <row r="29703" spans="1:22" x14ac:dyDescent="0.35">
      <c r="A29703">
        <v>63264</v>
      </c>
      <c r="B29703" s="1" t="s">
        <v>15833</v>
      </c>
      <c r="C29703" s="2">
        <v>40847</v>
      </c>
      <c r="D29703" s="2">
        <v>40851</v>
      </c>
      <c r="E29703" s="1" t="s">
        <v>24503</v>
      </c>
      <c r="F29703" s="1">
        <v>100329</v>
      </c>
      <c r="G29703" s="15">
        <v>0</v>
      </c>
      <c r="H29703" s="1" t="s">
        <v>24510</v>
      </c>
      <c r="I29703" s="1">
        <v>0</v>
      </c>
      <c r="J29703" s="19">
        <v>70078</v>
      </c>
      <c r="K29703" s="1">
        <v>0</v>
      </c>
      <c r="L29703" s="1">
        <v>3</v>
      </c>
      <c r="M29703" s="1">
        <v>0</v>
      </c>
      <c r="N29703" s="1">
        <v>1</v>
      </c>
      <c r="O29703" s="7">
        <f>VLOOKUP(J29703,DIM_Products!A:G,6,FALSE) * L29703 * (1-M29703)</f>
        <v>1092.96</v>
      </c>
      <c r="P29703" s="7">
        <f t="shared" si="1856"/>
        <v>1225.9872</v>
      </c>
      <c r="Q29703" s="13">
        <f t="shared" si="1857"/>
        <v>0.89149381004956663</v>
      </c>
      <c r="R29703" s="7">
        <f t="shared" si="1858"/>
        <v>1092.96</v>
      </c>
      <c r="S29703">
        <f t="shared" si="1859"/>
        <v>4</v>
      </c>
      <c r="T29703">
        <v>1</v>
      </c>
      <c r="U29703" s="13">
        <f>1/COUNTIF(B:B,Orders[[#This Row],[Order ID]])</f>
        <v>0.5</v>
      </c>
      <c r="V29703">
        <f>IF(SUMIF(F:F,Orders[[#This Row],[DW_Customer]],U:U)&gt;1,1,0)</f>
        <v>1</v>
      </c>
    </row>
    <row r="29704" spans="1:22" x14ac:dyDescent="0.35">
      <c r="A29704">
        <v>38519</v>
      </c>
      <c r="B29704" s="1" t="s">
        <v>9561</v>
      </c>
      <c r="C29704" s="2">
        <v>40679</v>
      </c>
      <c r="D29704" s="2">
        <v>40679</v>
      </c>
      <c r="E29704" s="1" t="s">
        <v>26364</v>
      </c>
      <c r="F29704" s="1">
        <v>100274</v>
      </c>
      <c r="G29704" s="15">
        <v>0</v>
      </c>
      <c r="H29704" s="1" t="s">
        <v>24511</v>
      </c>
      <c r="I29704" s="1">
        <v>847</v>
      </c>
      <c r="J29704" s="19">
        <v>70308</v>
      </c>
      <c r="K29704" s="1">
        <v>0</v>
      </c>
      <c r="L29704" s="1">
        <v>3</v>
      </c>
      <c r="M29704" s="1">
        <v>0.4</v>
      </c>
      <c r="N29704" s="1">
        <v>1</v>
      </c>
      <c r="O29704" s="7">
        <f>VLOOKUP(J29704,DIM_Products!A:G,6,FALSE) * L29704 * (1-M29704)</f>
        <v>79.110000000000014</v>
      </c>
      <c r="P29704" s="7">
        <f t="shared" si="1856"/>
        <v>628.95600000000002</v>
      </c>
      <c r="Q29704" s="13">
        <f t="shared" si="1857"/>
        <v>0.12577986377425449</v>
      </c>
      <c r="R29704" s="7">
        <f t="shared" si="1858"/>
        <v>79.110000000000014</v>
      </c>
      <c r="S29704">
        <f t="shared" si="1859"/>
        <v>0</v>
      </c>
      <c r="T29704">
        <v>0</v>
      </c>
      <c r="U29704" s="13">
        <f>1/COUNTIF(B:B,Orders[[#This Row],[Order ID]])</f>
        <v>0.33333333333333331</v>
      </c>
      <c r="V29704">
        <f>IF(SUMIF(F:F,Orders[[#This Row],[DW_Customer]],U:U)&gt;1,1,0)</f>
        <v>1</v>
      </c>
    </row>
    <row r="29705" spans="1:22" x14ac:dyDescent="0.35">
      <c r="A29705">
        <v>55333</v>
      </c>
      <c r="B29705" s="1" t="s">
        <v>9561</v>
      </c>
      <c r="C29705" s="2">
        <v>40679</v>
      </c>
      <c r="D29705" s="2">
        <v>40679</v>
      </c>
      <c r="E29705" s="1" t="s">
        <v>26364</v>
      </c>
      <c r="F29705" s="1">
        <v>100274</v>
      </c>
      <c r="G29705" s="15">
        <v>0</v>
      </c>
      <c r="H29705" s="1" t="s">
        <v>24511</v>
      </c>
      <c r="I29705" s="1">
        <v>847</v>
      </c>
      <c r="J29705" s="19">
        <v>70002</v>
      </c>
      <c r="K29705" s="1">
        <v>0</v>
      </c>
      <c r="L29705" s="1">
        <v>7</v>
      </c>
      <c r="M29705" s="1">
        <v>0.4</v>
      </c>
      <c r="N29705" s="1">
        <v>1</v>
      </c>
      <c r="O29705" s="7">
        <f>VLOOKUP(J29705,DIM_Products!A:G,6,FALSE) * L29705 * (1-M29705)</f>
        <v>510.42599999999999</v>
      </c>
      <c r="P29705" s="7">
        <f t="shared" si="1856"/>
        <v>628.95600000000002</v>
      </c>
      <c r="Q29705" s="13">
        <f t="shared" si="1857"/>
        <v>0.81154484574437635</v>
      </c>
      <c r="R29705" s="7">
        <f t="shared" si="1858"/>
        <v>510.42599999999999</v>
      </c>
      <c r="S29705">
        <f t="shared" si="1859"/>
        <v>0</v>
      </c>
      <c r="T29705">
        <v>0</v>
      </c>
      <c r="U29705" s="13">
        <f>1/COUNTIF(B:B,Orders[[#This Row],[Order ID]])</f>
        <v>0.33333333333333331</v>
      </c>
      <c r="V29705">
        <f>IF(SUMIF(F:F,Orders[[#This Row],[DW_Customer]],U:U)&gt;1,1,0)</f>
        <v>1</v>
      </c>
    </row>
    <row r="29706" spans="1:22" x14ac:dyDescent="0.35">
      <c r="A29706">
        <v>58064</v>
      </c>
      <c r="B29706" s="1" t="s">
        <v>9561</v>
      </c>
      <c r="C29706" s="2">
        <v>40679</v>
      </c>
      <c r="D29706" s="2">
        <v>40679</v>
      </c>
      <c r="E29706" s="1" t="s">
        <v>26364</v>
      </c>
      <c r="F29706" s="1">
        <v>100274</v>
      </c>
      <c r="G29706" s="15">
        <v>0</v>
      </c>
      <c r="H29706" s="1" t="s">
        <v>24511</v>
      </c>
      <c r="I29706" s="1">
        <v>847</v>
      </c>
      <c r="J29706" s="19">
        <v>70751</v>
      </c>
      <c r="K29706" s="1">
        <v>0</v>
      </c>
      <c r="L29706" s="1">
        <v>6</v>
      </c>
      <c r="M29706" s="1">
        <v>0.4</v>
      </c>
      <c r="N29706" s="1">
        <v>1</v>
      </c>
      <c r="O29706" s="7">
        <f>VLOOKUP(J29706,DIM_Products!A:G,6,FALSE) * L29706 * (1-M29706)</f>
        <v>39.419999999999995</v>
      </c>
      <c r="P29706" s="7">
        <f t="shared" si="1856"/>
        <v>628.95600000000002</v>
      </c>
      <c r="Q29706" s="13">
        <f t="shared" si="1857"/>
        <v>6.267529048136912E-2</v>
      </c>
      <c r="R29706" s="7">
        <f t="shared" si="1858"/>
        <v>39.419999999999995</v>
      </c>
      <c r="S29706">
        <f t="shared" si="1859"/>
        <v>0</v>
      </c>
      <c r="T29706">
        <v>0</v>
      </c>
      <c r="U29706" s="13">
        <f>1/COUNTIF(B:B,Orders[[#This Row],[Order ID]])</f>
        <v>0.33333333333333331</v>
      </c>
      <c r="V29706">
        <f>IF(SUMIF(F:F,Orders[[#This Row],[DW_Customer]],U:U)&gt;1,1,0)</f>
        <v>1</v>
      </c>
    </row>
    <row r="29707" spans="1:22" x14ac:dyDescent="0.35">
      <c r="A29707">
        <v>58769</v>
      </c>
      <c r="B29707" s="1" t="s">
        <v>20129</v>
      </c>
      <c r="C29707" s="2">
        <v>40837</v>
      </c>
      <c r="D29707" s="2">
        <v>40837</v>
      </c>
      <c r="E29707" s="1" t="s">
        <v>26364</v>
      </c>
      <c r="F29707" s="1">
        <v>101238</v>
      </c>
      <c r="G29707" s="15">
        <v>0</v>
      </c>
      <c r="H29707" s="1" t="s">
        <v>24511</v>
      </c>
      <c r="I29707" s="1">
        <v>52</v>
      </c>
      <c r="J29707" s="19">
        <v>70513</v>
      </c>
      <c r="K29707" s="1">
        <v>0</v>
      </c>
      <c r="L29707" s="1">
        <v>1</v>
      </c>
      <c r="M29707" s="1">
        <v>0</v>
      </c>
      <c r="N29707" s="1">
        <v>1</v>
      </c>
      <c r="O29707" s="7">
        <f>VLOOKUP(J29707,DIM_Products!A:G,6,FALSE) * L29707 * (1-M29707)</f>
        <v>283.89</v>
      </c>
      <c r="P29707" s="7">
        <f t="shared" si="1856"/>
        <v>283.89</v>
      </c>
      <c r="Q29707" s="13">
        <f t="shared" si="1857"/>
        <v>1</v>
      </c>
      <c r="R29707" s="7">
        <f t="shared" si="1858"/>
        <v>283.89</v>
      </c>
      <c r="S29707">
        <f t="shared" si="1859"/>
        <v>0</v>
      </c>
      <c r="T29707">
        <v>0</v>
      </c>
      <c r="U29707" s="13">
        <f>1/COUNTIF(B:B,Orders[[#This Row],[Order ID]])</f>
        <v>1</v>
      </c>
      <c r="V29707">
        <f>IF(SUMIF(F:F,Orders[[#This Row],[DW_Customer]],U:U)&gt;1,1,0)</f>
        <v>1</v>
      </c>
    </row>
    <row r="29708" spans="1:22" x14ac:dyDescent="0.35">
      <c r="A29708">
        <v>59227</v>
      </c>
      <c r="B29708" s="1" t="s">
        <v>18093</v>
      </c>
      <c r="C29708" s="2">
        <v>40690</v>
      </c>
      <c r="D29708" s="2">
        <v>40690</v>
      </c>
      <c r="E29708" s="1" t="s">
        <v>26364</v>
      </c>
      <c r="F29708" s="1">
        <v>100535</v>
      </c>
      <c r="G29708" s="15">
        <v>0</v>
      </c>
      <c r="H29708" s="1" t="s">
        <v>24511</v>
      </c>
      <c r="I29708" s="1">
        <v>171</v>
      </c>
      <c r="J29708" s="19">
        <v>70784</v>
      </c>
      <c r="K29708" s="1">
        <v>0</v>
      </c>
      <c r="L29708" s="1">
        <v>3</v>
      </c>
      <c r="M29708" s="1">
        <v>0.4</v>
      </c>
      <c r="N29708" s="1">
        <v>1</v>
      </c>
      <c r="O29708" s="7">
        <f>VLOOKUP(J29708,DIM_Products!A:G,6,FALSE) * L29708 * (1-M29708)</f>
        <v>15.552</v>
      </c>
      <c r="P29708" s="7">
        <f t="shared" si="1856"/>
        <v>350.43200000000007</v>
      </c>
      <c r="Q29708" s="13">
        <f t="shared" si="1857"/>
        <v>4.4379508720664769E-2</v>
      </c>
      <c r="R29708" s="7">
        <f t="shared" si="1858"/>
        <v>15.552</v>
      </c>
      <c r="S29708">
        <f t="shared" si="1859"/>
        <v>0</v>
      </c>
      <c r="T29708">
        <v>0</v>
      </c>
      <c r="U29708" s="13">
        <f>1/COUNTIF(B:B,Orders[[#This Row],[Order ID]])</f>
        <v>0.5</v>
      </c>
      <c r="V29708">
        <f>IF(SUMIF(F:F,Orders[[#This Row],[DW_Customer]],U:U)&gt;1,1,0)</f>
        <v>1</v>
      </c>
    </row>
    <row r="29709" spans="1:22" x14ac:dyDescent="0.35">
      <c r="A29709">
        <v>62940</v>
      </c>
      <c r="B29709" s="1" t="s">
        <v>18093</v>
      </c>
      <c r="C29709" s="2">
        <v>40690</v>
      </c>
      <c r="D29709" s="2">
        <v>40690</v>
      </c>
      <c r="E29709" s="1" t="s">
        <v>26364</v>
      </c>
      <c r="F29709" s="1">
        <v>100535</v>
      </c>
      <c r="G29709" s="15">
        <v>0</v>
      </c>
      <c r="H29709" s="1" t="s">
        <v>24511</v>
      </c>
      <c r="I29709" s="1">
        <v>171</v>
      </c>
      <c r="J29709" s="19">
        <v>70062</v>
      </c>
      <c r="K29709" s="1">
        <v>0</v>
      </c>
      <c r="L29709" s="1">
        <v>4</v>
      </c>
      <c r="M29709" s="1">
        <v>0</v>
      </c>
      <c r="N29709" s="1">
        <v>1</v>
      </c>
      <c r="O29709" s="7">
        <f>VLOOKUP(J29709,DIM_Products!A:G,6,FALSE) * L29709 * (1-M29709)</f>
        <v>334.88000000000005</v>
      </c>
      <c r="P29709" s="7">
        <f t="shared" si="1856"/>
        <v>350.43200000000007</v>
      </c>
      <c r="Q29709" s="13">
        <f t="shared" si="1857"/>
        <v>0.95562049127933513</v>
      </c>
      <c r="R29709" s="7">
        <f t="shared" si="1858"/>
        <v>334.88000000000005</v>
      </c>
      <c r="S29709">
        <f t="shared" si="1859"/>
        <v>0</v>
      </c>
      <c r="T29709">
        <v>0</v>
      </c>
      <c r="U29709" s="13">
        <f>1/COUNTIF(B:B,Orders[[#This Row],[Order ID]])</f>
        <v>0.5</v>
      </c>
      <c r="V29709">
        <f>IF(SUMIF(F:F,Orders[[#This Row],[DW_Customer]],U:U)&gt;1,1,0)</f>
        <v>1</v>
      </c>
    </row>
    <row r="29710" spans="1:22" x14ac:dyDescent="0.35">
      <c r="A29710">
        <v>47820</v>
      </c>
      <c r="B29710" s="1" t="s">
        <v>15887</v>
      </c>
      <c r="C29710" s="2">
        <v>40883</v>
      </c>
      <c r="D29710" s="2">
        <v>40883</v>
      </c>
      <c r="E29710" s="1" t="s">
        <v>26364</v>
      </c>
      <c r="F29710" s="1">
        <v>100265</v>
      </c>
      <c r="G29710" s="15">
        <v>0</v>
      </c>
      <c r="H29710" s="1" t="s">
        <v>24511</v>
      </c>
      <c r="I29710" s="1">
        <v>769</v>
      </c>
      <c r="J29710" s="19">
        <v>70258</v>
      </c>
      <c r="K29710" s="1">
        <v>0</v>
      </c>
      <c r="L29710" s="1">
        <v>4</v>
      </c>
      <c r="M29710" s="1">
        <v>0.2</v>
      </c>
      <c r="N29710" s="1">
        <v>1</v>
      </c>
      <c r="O29710" s="7">
        <f>VLOOKUP(J29710,DIM_Products!A:G,6,FALSE) * L29710 * (1-M29710)</f>
        <v>142.56000000000003</v>
      </c>
      <c r="P29710" s="7">
        <f t="shared" si="1856"/>
        <v>142.56000000000003</v>
      </c>
      <c r="Q29710" s="13">
        <f t="shared" si="1857"/>
        <v>1</v>
      </c>
      <c r="R29710" s="7">
        <f t="shared" si="1858"/>
        <v>142.56000000000003</v>
      </c>
      <c r="S29710">
        <f t="shared" si="1859"/>
        <v>0</v>
      </c>
      <c r="T29710">
        <v>0</v>
      </c>
      <c r="U29710" s="13">
        <f>1/COUNTIF(B:B,Orders[[#This Row],[Order ID]])</f>
        <v>1</v>
      </c>
      <c r="V29710">
        <f>IF(SUMIF(F:F,Orders[[#This Row],[DW_Customer]],U:U)&gt;1,1,0)</f>
        <v>1</v>
      </c>
    </row>
    <row r="29711" spans="1:22" x14ac:dyDescent="0.35">
      <c r="A29711">
        <v>51924</v>
      </c>
      <c r="B29711" s="1" t="s">
        <v>16864</v>
      </c>
      <c r="C29711" s="2">
        <v>40875</v>
      </c>
      <c r="D29711" s="2">
        <v>40875</v>
      </c>
      <c r="E29711" s="1" t="s">
        <v>26364</v>
      </c>
      <c r="F29711" s="1">
        <v>101378</v>
      </c>
      <c r="G29711" s="15">
        <v>0</v>
      </c>
      <c r="H29711" s="1" t="s">
        <v>24511</v>
      </c>
      <c r="I29711" s="1">
        <v>629</v>
      </c>
      <c r="J29711" s="19">
        <v>70580</v>
      </c>
      <c r="K29711" s="1">
        <v>0</v>
      </c>
      <c r="L29711" s="1">
        <v>6</v>
      </c>
      <c r="M29711" s="1">
        <v>0</v>
      </c>
      <c r="N29711" s="1">
        <v>1</v>
      </c>
      <c r="O29711" s="7">
        <f>VLOOKUP(J29711,DIM_Products!A:G,6,FALSE) * L29711 * (1-M29711)</f>
        <v>2804.3819999999996</v>
      </c>
      <c r="P29711" s="7">
        <f t="shared" si="1856"/>
        <v>2825.5504000000001</v>
      </c>
      <c r="Q29711" s="13">
        <f t="shared" si="1857"/>
        <v>0.99250822069923073</v>
      </c>
      <c r="R29711" s="7">
        <f t="shared" si="1858"/>
        <v>2804.3819999999996</v>
      </c>
      <c r="S29711">
        <f t="shared" si="1859"/>
        <v>0</v>
      </c>
      <c r="T29711">
        <v>0</v>
      </c>
      <c r="U29711" s="13">
        <f>1/COUNTIF(B:B,Orders[[#This Row],[Order ID]])</f>
        <v>0.25</v>
      </c>
      <c r="V29711">
        <f>IF(SUMIF(F:F,Orders[[#This Row],[DW_Customer]],U:U)&gt;1,1,0)</f>
        <v>1</v>
      </c>
    </row>
    <row r="29712" spans="1:22" x14ac:dyDescent="0.35">
      <c r="A29712">
        <v>59208</v>
      </c>
      <c r="B29712" s="1" t="s">
        <v>16864</v>
      </c>
      <c r="C29712" s="2">
        <v>40875</v>
      </c>
      <c r="D29712" s="2">
        <v>40875</v>
      </c>
      <c r="E29712" s="1" t="s">
        <v>26364</v>
      </c>
      <c r="F29712" s="1">
        <v>101378</v>
      </c>
      <c r="G29712" s="15">
        <v>0</v>
      </c>
      <c r="H29712" s="1" t="s">
        <v>24511</v>
      </c>
      <c r="I29712" s="1">
        <v>629</v>
      </c>
      <c r="J29712" s="19">
        <v>70789</v>
      </c>
      <c r="K29712" s="1">
        <v>0</v>
      </c>
      <c r="L29712" s="1">
        <v>2</v>
      </c>
      <c r="M29712" s="1">
        <v>0</v>
      </c>
      <c r="N29712" s="1">
        <v>1</v>
      </c>
      <c r="O29712" s="7">
        <f>VLOOKUP(J29712,DIM_Products!A:G,6,FALSE) * L29712 * (1-M29712)</f>
        <v>7.5684000000000005</v>
      </c>
      <c r="P29712" s="7">
        <f t="shared" si="1856"/>
        <v>2825.5504000000001</v>
      </c>
      <c r="Q29712" s="13">
        <f t="shared" si="1857"/>
        <v>2.6785577776280334E-3</v>
      </c>
      <c r="R29712" s="7">
        <f t="shared" si="1858"/>
        <v>7.5684000000000005</v>
      </c>
      <c r="S29712">
        <f t="shared" si="1859"/>
        <v>0</v>
      </c>
      <c r="T29712">
        <v>0</v>
      </c>
      <c r="U29712" s="13">
        <f>1/COUNTIF(B:B,Orders[[#This Row],[Order ID]])</f>
        <v>0.25</v>
      </c>
      <c r="V29712">
        <f>IF(SUMIF(F:F,Orders[[#This Row],[DW_Customer]],U:U)&gt;1,1,0)</f>
        <v>1</v>
      </c>
    </row>
    <row r="29713" spans="1:22" x14ac:dyDescent="0.35">
      <c r="A29713">
        <v>63762</v>
      </c>
      <c r="B29713" s="1" t="s">
        <v>16864</v>
      </c>
      <c r="C29713" s="2">
        <v>40875</v>
      </c>
      <c r="D29713" s="2">
        <v>40875</v>
      </c>
      <c r="E29713" s="1" t="s">
        <v>26364</v>
      </c>
      <c r="F29713" s="1">
        <v>101378</v>
      </c>
      <c r="G29713" s="15">
        <v>0</v>
      </c>
      <c r="H29713" s="1" t="s">
        <v>24511</v>
      </c>
      <c r="I29713" s="1">
        <v>629</v>
      </c>
      <c r="J29713" s="19">
        <v>71091</v>
      </c>
      <c r="K29713" s="1">
        <v>0</v>
      </c>
      <c r="L29713" s="1">
        <v>1</v>
      </c>
      <c r="M29713" s="1">
        <v>0</v>
      </c>
      <c r="N29713" s="1">
        <v>1</v>
      </c>
      <c r="O29713" s="7">
        <f>VLOOKUP(J29713,DIM_Products!A:G,6,FALSE) * L29713 * (1-M29713)</f>
        <v>4.7600000000000007</v>
      </c>
      <c r="P29713" s="7">
        <f t="shared" si="1856"/>
        <v>2825.5504000000001</v>
      </c>
      <c r="Q29713" s="13">
        <f t="shared" si="1857"/>
        <v>1.6846275330993921E-3</v>
      </c>
      <c r="R29713" s="7">
        <f t="shared" si="1858"/>
        <v>4.7600000000000007</v>
      </c>
      <c r="S29713">
        <f t="shared" si="1859"/>
        <v>0</v>
      </c>
      <c r="T29713">
        <v>0</v>
      </c>
      <c r="U29713" s="13">
        <f>1/COUNTIF(B:B,Orders[[#This Row],[Order ID]])</f>
        <v>0.25</v>
      </c>
      <c r="V29713">
        <f>IF(SUMIF(F:F,Orders[[#This Row],[DW_Customer]],U:U)&gt;1,1,0)</f>
        <v>1</v>
      </c>
    </row>
    <row r="29714" spans="1:22" x14ac:dyDescent="0.35">
      <c r="A29714">
        <v>68261</v>
      </c>
      <c r="B29714" s="1" t="s">
        <v>16864</v>
      </c>
      <c r="C29714" s="2">
        <v>40875</v>
      </c>
      <c r="D29714" s="2">
        <v>40875</v>
      </c>
      <c r="E29714" s="1" t="s">
        <v>26364</v>
      </c>
      <c r="F29714" s="1">
        <v>101378</v>
      </c>
      <c r="G29714" s="15">
        <v>0</v>
      </c>
      <c r="H29714" s="1" t="s">
        <v>24511</v>
      </c>
      <c r="I29714" s="1">
        <v>629</v>
      </c>
      <c r="J29714" s="19">
        <v>70792</v>
      </c>
      <c r="K29714" s="1">
        <v>0</v>
      </c>
      <c r="L29714" s="1">
        <v>2</v>
      </c>
      <c r="M29714" s="1">
        <v>0</v>
      </c>
      <c r="N29714" s="1">
        <v>1</v>
      </c>
      <c r="O29714" s="7">
        <f>VLOOKUP(J29714,DIM_Products!A:G,6,FALSE) * L29714 * (1-M29714)</f>
        <v>8.84</v>
      </c>
      <c r="P29714" s="7">
        <f t="shared" si="1856"/>
        <v>2825.5504000000001</v>
      </c>
      <c r="Q29714" s="13">
        <f t="shared" si="1857"/>
        <v>3.1285939900417277E-3</v>
      </c>
      <c r="R29714" s="7">
        <f t="shared" si="1858"/>
        <v>8.84</v>
      </c>
      <c r="S29714">
        <f t="shared" si="1859"/>
        <v>0</v>
      </c>
      <c r="T29714">
        <v>0</v>
      </c>
      <c r="U29714" s="13">
        <f>1/COUNTIF(B:B,Orders[[#This Row],[Order ID]])</f>
        <v>0.25</v>
      </c>
      <c r="V29714">
        <f>IF(SUMIF(F:F,Orders[[#This Row],[DW_Customer]],U:U)&gt;1,1,0)</f>
        <v>1</v>
      </c>
    </row>
    <row r="29715" spans="1:22" x14ac:dyDescent="0.35">
      <c r="A29715">
        <v>31292</v>
      </c>
      <c r="B29715" s="1" t="s">
        <v>7044</v>
      </c>
      <c r="C29715" s="2">
        <v>40691</v>
      </c>
      <c r="D29715" s="2">
        <v>40696</v>
      </c>
      <c r="E29715" s="1" t="s">
        <v>24503</v>
      </c>
      <c r="F29715" s="1">
        <v>101389</v>
      </c>
      <c r="G29715" s="15">
        <v>0</v>
      </c>
      <c r="H29715" s="1" t="s">
        <v>24510</v>
      </c>
      <c r="I29715" s="1">
        <v>0</v>
      </c>
      <c r="J29715" s="19">
        <v>70958</v>
      </c>
      <c r="K29715" s="1">
        <v>0</v>
      </c>
      <c r="L29715" s="1">
        <v>3</v>
      </c>
      <c r="M29715" s="1">
        <v>0</v>
      </c>
      <c r="N29715" s="1">
        <v>1</v>
      </c>
      <c r="O29715" s="7">
        <f>VLOOKUP(J29715,DIM_Products!A:G,6,FALSE) * L29715 * (1-M29715)</f>
        <v>45.54</v>
      </c>
      <c r="P29715" s="7">
        <f t="shared" si="1856"/>
        <v>45.54</v>
      </c>
      <c r="Q29715" s="13">
        <f t="shared" si="1857"/>
        <v>1</v>
      </c>
      <c r="R29715" s="7">
        <f t="shared" si="1858"/>
        <v>45.54</v>
      </c>
      <c r="S29715">
        <f t="shared" si="1859"/>
        <v>5</v>
      </c>
      <c r="T29715">
        <v>1</v>
      </c>
      <c r="U29715" s="13">
        <f>1/COUNTIF(B:B,Orders[[#This Row],[Order ID]])</f>
        <v>1</v>
      </c>
      <c r="V29715">
        <f>IF(SUMIF(F:F,Orders[[#This Row],[DW_Customer]],U:U)&gt;1,1,0)</f>
        <v>1</v>
      </c>
    </row>
    <row r="29716" spans="1:22" x14ac:dyDescent="0.35">
      <c r="A29716">
        <v>52362</v>
      </c>
      <c r="B29716" s="1" t="s">
        <v>19586</v>
      </c>
      <c r="C29716" s="2">
        <v>40854</v>
      </c>
      <c r="D29716" s="2">
        <v>40859</v>
      </c>
      <c r="E29716" s="1" t="s">
        <v>24503</v>
      </c>
      <c r="F29716" s="1">
        <v>101423</v>
      </c>
      <c r="G29716" s="15">
        <v>0</v>
      </c>
      <c r="H29716" s="1" t="s">
        <v>24510</v>
      </c>
      <c r="I29716" s="1">
        <v>0</v>
      </c>
      <c r="J29716" s="19">
        <v>70137</v>
      </c>
      <c r="K29716" s="1">
        <v>0</v>
      </c>
      <c r="L29716" s="1">
        <v>5</v>
      </c>
      <c r="M29716" s="1">
        <v>0</v>
      </c>
      <c r="N29716" s="1">
        <v>1</v>
      </c>
      <c r="O29716" s="7">
        <f>VLOOKUP(J29716,DIM_Products!A:G,6,FALSE) * L29716 * (1-M29716)</f>
        <v>1409.7599999999998</v>
      </c>
      <c r="P29716" s="7">
        <f t="shared" si="1856"/>
        <v>1409.7599999999998</v>
      </c>
      <c r="Q29716" s="13">
        <f t="shared" si="1857"/>
        <v>1</v>
      </c>
      <c r="R29716" s="7">
        <f t="shared" si="1858"/>
        <v>1409.7599999999998</v>
      </c>
      <c r="S29716">
        <f t="shared" si="1859"/>
        <v>5</v>
      </c>
      <c r="T29716">
        <v>0</v>
      </c>
      <c r="U29716" s="13">
        <f>1/COUNTIF(B:B,Orders[[#This Row],[Order ID]])</f>
        <v>1</v>
      </c>
      <c r="V29716">
        <f>IF(SUMIF(F:F,Orders[[#This Row],[DW_Customer]],U:U)&gt;1,1,0)</f>
        <v>1</v>
      </c>
    </row>
    <row r="29717" spans="1:22" x14ac:dyDescent="0.35">
      <c r="A29717">
        <v>50363</v>
      </c>
      <c r="B29717" s="1" t="s">
        <v>18470</v>
      </c>
      <c r="C29717" s="2">
        <v>40809</v>
      </c>
      <c r="D29717" s="2">
        <v>40809</v>
      </c>
      <c r="E29717" s="1" t="s">
        <v>26364</v>
      </c>
      <c r="F29717" s="1">
        <v>100495</v>
      </c>
      <c r="G29717" s="15">
        <v>0</v>
      </c>
      <c r="H29717" s="1" t="s">
        <v>24511</v>
      </c>
      <c r="I29717" s="1">
        <v>99</v>
      </c>
      <c r="J29717" s="19">
        <v>70767</v>
      </c>
      <c r="K29717" s="1">
        <v>0</v>
      </c>
      <c r="L29717" s="1">
        <v>1</v>
      </c>
      <c r="M29717" s="1">
        <v>0</v>
      </c>
      <c r="N29717" s="1">
        <v>1</v>
      </c>
      <c r="O29717" s="7">
        <f>VLOOKUP(J29717,DIM_Products!A:G,6,FALSE) * L29717 * (1-M29717)</f>
        <v>6.48</v>
      </c>
      <c r="P29717" s="7">
        <f t="shared" si="1856"/>
        <v>6.48</v>
      </c>
      <c r="Q29717" s="13">
        <f t="shared" si="1857"/>
        <v>1</v>
      </c>
      <c r="R29717" s="7">
        <f t="shared" si="1858"/>
        <v>6.48</v>
      </c>
      <c r="S29717">
        <f t="shared" si="1859"/>
        <v>0</v>
      </c>
      <c r="T29717">
        <v>0</v>
      </c>
      <c r="U29717" s="13">
        <f>1/COUNTIF(B:B,Orders[[#This Row],[Order ID]])</f>
        <v>1</v>
      </c>
      <c r="V29717">
        <f>IF(SUMIF(F:F,Orders[[#This Row],[DW_Customer]],U:U)&gt;1,1,0)</f>
        <v>1</v>
      </c>
    </row>
    <row r="29718" spans="1:22" x14ac:dyDescent="0.35">
      <c r="A29718">
        <v>40936</v>
      </c>
      <c r="B29718" s="1" t="s">
        <v>13456</v>
      </c>
      <c r="C29718" s="2">
        <v>40724</v>
      </c>
      <c r="D29718" s="2">
        <v>40724</v>
      </c>
      <c r="E29718" s="1" t="s">
        <v>26364</v>
      </c>
      <c r="F29718" s="1">
        <v>101041</v>
      </c>
      <c r="G29718" s="15">
        <v>0</v>
      </c>
      <c r="H29718" s="1" t="s">
        <v>24511</v>
      </c>
      <c r="I29718" s="1">
        <v>604</v>
      </c>
      <c r="J29718" s="19">
        <v>70053</v>
      </c>
      <c r="K29718" s="1">
        <v>0</v>
      </c>
      <c r="L29718" s="1">
        <v>9</v>
      </c>
      <c r="M29718" s="1">
        <v>0</v>
      </c>
      <c r="N29718" s="1">
        <v>1</v>
      </c>
      <c r="O29718" s="7">
        <f>VLOOKUP(J29718,DIM_Products!A:G,6,FALSE) * L29718 * (1-M29718)</f>
        <v>1093.77</v>
      </c>
      <c r="P29718" s="7">
        <f t="shared" si="1856"/>
        <v>1503.33</v>
      </c>
      <c r="Q29718" s="13">
        <f t="shared" si="1857"/>
        <v>0.72756480613039054</v>
      </c>
      <c r="R29718" s="7">
        <f t="shared" si="1858"/>
        <v>1093.77</v>
      </c>
      <c r="S29718">
        <f t="shared" si="1859"/>
        <v>0</v>
      </c>
      <c r="T29718">
        <v>0</v>
      </c>
      <c r="U29718" s="13">
        <f>1/COUNTIF(B:B,Orders[[#This Row],[Order ID]])</f>
        <v>0.33333333333333331</v>
      </c>
      <c r="V29718">
        <f>IF(SUMIF(F:F,Orders[[#This Row],[DW_Customer]],U:U)&gt;1,1,0)</f>
        <v>1</v>
      </c>
    </row>
    <row r="29719" spans="1:22" x14ac:dyDescent="0.35">
      <c r="A29719">
        <v>41993</v>
      </c>
      <c r="B29719" s="1" t="s">
        <v>13456</v>
      </c>
      <c r="C29719" s="2">
        <v>40724</v>
      </c>
      <c r="D29719" s="2">
        <v>40724</v>
      </c>
      <c r="E29719" s="1" t="s">
        <v>26364</v>
      </c>
      <c r="F29719" s="1">
        <v>101041</v>
      </c>
      <c r="G29719" s="15">
        <v>0</v>
      </c>
      <c r="H29719" s="1" t="s">
        <v>24511</v>
      </c>
      <c r="I29719" s="1">
        <v>604</v>
      </c>
      <c r="J29719" s="19">
        <v>70311</v>
      </c>
      <c r="K29719" s="1">
        <v>0</v>
      </c>
      <c r="L29719" s="1">
        <v>4</v>
      </c>
      <c r="M29719" s="1">
        <v>0</v>
      </c>
      <c r="N29719" s="1">
        <v>1</v>
      </c>
      <c r="O29719" s="7">
        <f>VLOOKUP(J29719,DIM_Products!A:G,6,FALSE) * L29719 * (1-M29719)</f>
        <v>207.60000000000002</v>
      </c>
      <c r="P29719" s="7">
        <f t="shared" si="1856"/>
        <v>1503.33</v>
      </c>
      <c r="Q29719" s="13">
        <f t="shared" si="1857"/>
        <v>0.13809343257967316</v>
      </c>
      <c r="R29719" s="7">
        <f t="shared" si="1858"/>
        <v>207.60000000000002</v>
      </c>
      <c r="S29719">
        <f t="shared" si="1859"/>
        <v>0</v>
      </c>
      <c r="T29719">
        <v>0</v>
      </c>
      <c r="U29719" s="13">
        <f>1/COUNTIF(B:B,Orders[[#This Row],[Order ID]])</f>
        <v>0.33333333333333331</v>
      </c>
      <c r="V29719">
        <f>IF(SUMIF(F:F,Orders[[#This Row],[DW_Customer]],U:U)&gt;1,1,0)</f>
        <v>1</v>
      </c>
    </row>
    <row r="29720" spans="1:22" x14ac:dyDescent="0.35">
      <c r="A29720">
        <v>67604</v>
      </c>
      <c r="B29720" s="1" t="s">
        <v>13456</v>
      </c>
      <c r="C29720" s="2">
        <v>40724</v>
      </c>
      <c r="D29720" s="2">
        <v>40724</v>
      </c>
      <c r="E29720" s="1" t="s">
        <v>26364</v>
      </c>
      <c r="F29720" s="1">
        <v>101041</v>
      </c>
      <c r="G29720" s="15">
        <v>0</v>
      </c>
      <c r="H29720" s="1" t="s">
        <v>24511</v>
      </c>
      <c r="I29720" s="1">
        <v>604</v>
      </c>
      <c r="J29720" s="19">
        <v>71139</v>
      </c>
      <c r="K29720" s="1">
        <v>0</v>
      </c>
      <c r="L29720" s="1">
        <v>2</v>
      </c>
      <c r="M29720" s="1">
        <v>0</v>
      </c>
      <c r="N29720" s="1">
        <v>1</v>
      </c>
      <c r="O29720" s="7">
        <f>VLOOKUP(J29720,DIM_Products!A:G,6,FALSE) * L29720 * (1-M29720)</f>
        <v>201.95999999999995</v>
      </c>
      <c r="P29720" s="7">
        <f t="shared" si="1856"/>
        <v>1503.33</v>
      </c>
      <c r="Q29720" s="13">
        <f t="shared" si="1857"/>
        <v>0.13434176128993633</v>
      </c>
      <c r="R29720" s="7">
        <f t="shared" si="1858"/>
        <v>201.95999999999995</v>
      </c>
      <c r="S29720">
        <f t="shared" si="1859"/>
        <v>0</v>
      </c>
      <c r="T29720">
        <v>0</v>
      </c>
      <c r="U29720" s="13">
        <f>1/COUNTIF(B:B,Orders[[#This Row],[Order ID]])</f>
        <v>0.33333333333333331</v>
      </c>
      <c r="V29720">
        <f>IF(SUMIF(F:F,Orders[[#This Row],[DW_Customer]],U:U)&gt;1,1,0)</f>
        <v>1</v>
      </c>
    </row>
    <row r="29721" spans="1:22" x14ac:dyDescent="0.35">
      <c r="A29721">
        <v>56090</v>
      </c>
      <c r="B29721" s="1" t="s">
        <v>19786</v>
      </c>
      <c r="C29721" s="2">
        <v>40901</v>
      </c>
      <c r="D29721" s="2">
        <v>40901</v>
      </c>
      <c r="E29721" s="1" t="s">
        <v>26364</v>
      </c>
      <c r="F29721" s="1">
        <v>100386</v>
      </c>
      <c r="G29721" s="15">
        <v>0</v>
      </c>
      <c r="H29721" s="1" t="s">
        <v>24511</v>
      </c>
      <c r="I29721" s="1">
        <v>162</v>
      </c>
      <c r="J29721" s="19">
        <v>70700</v>
      </c>
      <c r="K29721" s="1">
        <v>0</v>
      </c>
      <c r="L29721" s="1">
        <v>6</v>
      </c>
      <c r="M29721" s="1">
        <v>0</v>
      </c>
      <c r="N29721" s="1">
        <v>1</v>
      </c>
      <c r="O29721" s="7">
        <f>VLOOKUP(J29721,DIM_Products!A:G,6,FALSE) * L29721 * (1-M29721)</f>
        <v>44.873999999999995</v>
      </c>
      <c r="P29721" s="7">
        <f t="shared" si="1856"/>
        <v>44.873999999999995</v>
      </c>
      <c r="Q29721" s="13">
        <f t="shared" si="1857"/>
        <v>1</v>
      </c>
      <c r="R29721" s="7">
        <f t="shared" si="1858"/>
        <v>44.873999999999995</v>
      </c>
      <c r="S29721">
        <f t="shared" si="1859"/>
        <v>0</v>
      </c>
      <c r="T29721">
        <v>0</v>
      </c>
      <c r="U29721" s="13">
        <f>1/COUNTIF(B:B,Orders[[#This Row],[Order ID]])</f>
        <v>1</v>
      </c>
      <c r="V29721">
        <f>IF(SUMIF(F:F,Orders[[#This Row],[DW_Customer]],U:U)&gt;1,1,0)</f>
        <v>1</v>
      </c>
    </row>
    <row r="29722" spans="1:22" x14ac:dyDescent="0.35">
      <c r="A29722">
        <v>39833</v>
      </c>
      <c r="B29722" s="1" t="s">
        <v>12872</v>
      </c>
      <c r="C29722" s="2">
        <v>40631</v>
      </c>
      <c r="D29722" s="2">
        <v>40631</v>
      </c>
      <c r="E29722" s="1" t="s">
        <v>26364</v>
      </c>
      <c r="F29722" s="1">
        <v>101095</v>
      </c>
      <c r="G29722" s="15">
        <v>0</v>
      </c>
      <c r="H29722" s="1" t="s">
        <v>24511</v>
      </c>
      <c r="I29722" s="1">
        <v>505</v>
      </c>
      <c r="J29722" s="19">
        <v>70897</v>
      </c>
      <c r="K29722" s="1">
        <v>0</v>
      </c>
      <c r="L29722" s="1">
        <v>6</v>
      </c>
      <c r="M29722" s="1">
        <v>0</v>
      </c>
      <c r="N29722" s="1">
        <v>1</v>
      </c>
      <c r="O29722" s="7">
        <f>VLOOKUP(J29722,DIM_Products!A:G,6,FALSE) * L29722 * (1-M29722)</f>
        <v>51.36</v>
      </c>
      <c r="P29722" s="7">
        <f t="shared" si="1856"/>
        <v>51.36</v>
      </c>
      <c r="Q29722" s="13">
        <f t="shared" si="1857"/>
        <v>1</v>
      </c>
      <c r="R29722" s="7">
        <f t="shared" si="1858"/>
        <v>51.36</v>
      </c>
      <c r="S29722">
        <f t="shared" si="1859"/>
        <v>0</v>
      </c>
      <c r="T29722">
        <v>0</v>
      </c>
      <c r="U29722" s="13">
        <f>1/COUNTIF(B:B,Orders[[#This Row],[Order ID]])</f>
        <v>1</v>
      </c>
      <c r="V29722">
        <f>IF(SUMIF(F:F,Orders[[#This Row],[DW_Customer]],U:U)&gt;1,1,0)</f>
        <v>1</v>
      </c>
    </row>
    <row r="29723" spans="1:22" x14ac:dyDescent="0.35">
      <c r="A29723">
        <v>70002</v>
      </c>
      <c r="B29723" s="1" t="s">
        <v>24409</v>
      </c>
      <c r="C29723" s="2">
        <v>40841</v>
      </c>
      <c r="D29723" s="2">
        <v>40845</v>
      </c>
      <c r="E29723" s="1" t="s">
        <v>24503</v>
      </c>
      <c r="F29723" s="1">
        <v>100581</v>
      </c>
      <c r="G29723" s="15">
        <v>0</v>
      </c>
      <c r="H29723" s="1" t="s">
        <v>24510</v>
      </c>
      <c r="I29723" s="1">
        <v>0</v>
      </c>
      <c r="J29723" s="19">
        <v>70991</v>
      </c>
      <c r="K29723" s="1">
        <v>0</v>
      </c>
      <c r="L29723" s="1">
        <v>1</v>
      </c>
      <c r="M29723" s="1">
        <v>0</v>
      </c>
      <c r="N29723" s="1">
        <v>1</v>
      </c>
      <c r="O29723" s="7">
        <f>VLOOKUP(J29723,DIM_Products!A:G,6,FALSE) * L29723 * (1-M29723)</f>
        <v>31.349999999999998</v>
      </c>
      <c r="P29723" s="7">
        <f t="shared" si="1856"/>
        <v>31.349999999999998</v>
      </c>
      <c r="Q29723" s="13">
        <f t="shared" si="1857"/>
        <v>1</v>
      </c>
      <c r="R29723" s="7">
        <f t="shared" si="1858"/>
        <v>31.349999999999998</v>
      </c>
      <c r="S29723">
        <f t="shared" si="1859"/>
        <v>4</v>
      </c>
      <c r="T29723">
        <v>0</v>
      </c>
      <c r="U29723" s="13">
        <f>1/COUNTIF(B:B,Orders[[#This Row],[Order ID]])</f>
        <v>1</v>
      </c>
      <c r="V29723">
        <f>IF(SUMIF(F:F,Orders[[#This Row],[DW_Customer]],U:U)&gt;1,1,0)</f>
        <v>1</v>
      </c>
    </row>
    <row r="29724" spans="1:22" x14ac:dyDescent="0.35">
      <c r="A29724">
        <v>51457</v>
      </c>
      <c r="B29724" s="1" t="s">
        <v>18989</v>
      </c>
      <c r="C29724" s="2">
        <v>40833</v>
      </c>
      <c r="D29724" s="2">
        <v>40833</v>
      </c>
      <c r="E29724" s="1" t="s">
        <v>26364</v>
      </c>
      <c r="F29724" s="1">
        <v>100084</v>
      </c>
      <c r="G29724" s="15">
        <v>0</v>
      </c>
      <c r="H29724" s="1" t="s">
        <v>24511</v>
      </c>
      <c r="I29724" s="1">
        <v>399</v>
      </c>
      <c r="J29724" s="19">
        <v>71129</v>
      </c>
      <c r="K29724" s="1">
        <v>0</v>
      </c>
      <c r="L29724" s="1">
        <v>2</v>
      </c>
      <c r="M29724" s="1">
        <v>0</v>
      </c>
      <c r="N29724" s="1">
        <v>1</v>
      </c>
      <c r="O29724" s="7">
        <f>VLOOKUP(J29724,DIM_Products!A:G,6,FALSE) * L29724 * (1-M29724)</f>
        <v>346.44</v>
      </c>
      <c r="P29724" s="7">
        <f t="shared" si="1856"/>
        <v>393.28</v>
      </c>
      <c r="Q29724" s="13">
        <f t="shared" si="1857"/>
        <v>0.88089910496338497</v>
      </c>
      <c r="R29724" s="7">
        <f t="shared" si="1858"/>
        <v>346.44</v>
      </c>
      <c r="S29724">
        <f t="shared" si="1859"/>
        <v>0</v>
      </c>
      <c r="T29724">
        <v>0</v>
      </c>
      <c r="U29724" s="13">
        <f>1/COUNTIF(B:B,Orders[[#This Row],[Order ID]])</f>
        <v>0.5</v>
      </c>
      <c r="V29724">
        <f>IF(SUMIF(F:F,Orders[[#This Row],[DW_Customer]],U:U)&gt;1,1,0)</f>
        <v>1</v>
      </c>
    </row>
    <row r="29725" spans="1:22" x14ac:dyDescent="0.35">
      <c r="A29725">
        <v>57438</v>
      </c>
      <c r="B29725" s="1" t="s">
        <v>18989</v>
      </c>
      <c r="C29725" s="2">
        <v>40833</v>
      </c>
      <c r="D29725" s="2">
        <v>40833</v>
      </c>
      <c r="E29725" s="1" t="s">
        <v>26364</v>
      </c>
      <c r="F29725" s="1">
        <v>100084</v>
      </c>
      <c r="G29725" s="15">
        <v>0</v>
      </c>
      <c r="H29725" s="1" t="s">
        <v>24511</v>
      </c>
      <c r="I29725" s="1">
        <v>399</v>
      </c>
      <c r="J29725" s="19">
        <v>71146</v>
      </c>
      <c r="K29725" s="1">
        <v>0</v>
      </c>
      <c r="L29725" s="1">
        <v>1</v>
      </c>
      <c r="M29725" s="1">
        <v>0</v>
      </c>
      <c r="N29725" s="1">
        <v>1</v>
      </c>
      <c r="O29725" s="7">
        <f>VLOOKUP(J29725,DIM_Products!A:G,6,FALSE) * L29725 * (1-M29725)</f>
        <v>46.839999999999996</v>
      </c>
      <c r="P29725" s="7">
        <f t="shared" si="1856"/>
        <v>393.28</v>
      </c>
      <c r="Q29725" s="13">
        <f t="shared" si="1857"/>
        <v>0.11910089503661514</v>
      </c>
      <c r="R29725" s="7">
        <f t="shared" si="1858"/>
        <v>46.839999999999996</v>
      </c>
      <c r="S29725">
        <f t="shared" si="1859"/>
        <v>0</v>
      </c>
      <c r="T29725">
        <v>0</v>
      </c>
      <c r="U29725" s="13">
        <f>1/COUNTIF(B:B,Orders[[#This Row],[Order ID]])</f>
        <v>0.5</v>
      </c>
      <c r="V29725">
        <f>IF(SUMIF(F:F,Orders[[#This Row],[DW_Customer]],U:U)&gt;1,1,0)</f>
        <v>1</v>
      </c>
    </row>
    <row r="29726" spans="1:22" x14ac:dyDescent="0.35">
      <c r="A29726">
        <v>37421</v>
      </c>
      <c r="B29726" s="1" t="s">
        <v>8407</v>
      </c>
      <c r="C29726" s="2">
        <v>40602</v>
      </c>
      <c r="D29726" s="2">
        <v>40602</v>
      </c>
      <c r="E29726" s="1" t="s">
        <v>26364</v>
      </c>
      <c r="F29726" s="1">
        <v>101235</v>
      </c>
      <c r="G29726" s="15">
        <v>0</v>
      </c>
      <c r="H29726" s="1" t="s">
        <v>24511</v>
      </c>
      <c r="I29726" s="1">
        <v>91</v>
      </c>
      <c r="J29726" s="19">
        <v>70268</v>
      </c>
      <c r="K29726" s="1">
        <v>0</v>
      </c>
      <c r="L29726" s="1">
        <v>2</v>
      </c>
      <c r="M29726" s="1">
        <v>0</v>
      </c>
      <c r="N29726" s="1">
        <v>1</v>
      </c>
      <c r="O29726" s="7">
        <f>VLOOKUP(J29726,DIM_Products!A:G,6,FALSE) * L29726 * (1-M29726)</f>
        <v>626.2399999999999</v>
      </c>
      <c r="P29726" s="7">
        <f t="shared" si="1856"/>
        <v>626.2399999999999</v>
      </c>
      <c r="Q29726" s="13">
        <f t="shared" si="1857"/>
        <v>1</v>
      </c>
      <c r="R29726" s="7">
        <f t="shared" si="1858"/>
        <v>626.2399999999999</v>
      </c>
      <c r="S29726">
        <f t="shared" si="1859"/>
        <v>0</v>
      </c>
      <c r="T29726">
        <v>0</v>
      </c>
      <c r="U29726" s="13">
        <f>1/COUNTIF(B:B,Orders[[#This Row],[Order ID]])</f>
        <v>1</v>
      </c>
      <c r="V29726">
        <f>IF(SUMIF(F:F,Orders[[#This Row],[DW_Customer]],U:U)&gt;1,1,0)</f>
        <v>1</v>
      </c>
    </row>
    <row r="29727" spans="1:22" x14ac:dyDescent="0.35">
      <c r="A29727">
        <v>53071</v>
      </c>
      <c r="B29727" s="1" t="s">
        <v>18648</v>
      </c>
      <c r="C29727" s="2">
        <v>40614</v>
      </c>
      <c r="D29727" s="2">
        <v>40614</v>
      </c>
      <c r="E29727" s="1" t="s">
        <v>24500</v>
      </c>
      <c r="F29727" s="1">
        <v>100689</v>
      </c>
      <c r="G29727" s="15">
        <v>0</v>
      </c>
      <c r="H29727" s="1" t="s">
        <v>24510</v>
      </c>
      <c r="I29727" s="1">
        <v>0</v>
      </c>
      <c r="J29727" s="19">
        <v>70279</v>
      </c>
      <c r="K29727" s="1">
        <v>0</v>
      </c>
      <c r="L29727" s="1">
        <v>2</v>
      </c>
      <c r="M29727" s="1">
        <v>0</v>
      </c>
      <c r="N29727" s="1">
        <v>1</v>
      </c>
      <c r="O29727" s="7">
        <f>VLOOKUP(J29727,DIM_Products!A:G,6,FALSE) * L29727 * (1-M29727)</f>
        <v>188.19200000000001</v>
      </c>
      <c r="P29727" s="7">
        <f t="shared" si="1856"/>
        <v>188.19200000000001</v>
      </c>
      <c r="Q29727" s="13">
        <f t="shared" si="1857"/>
        <v>1</v>
      </c>
      <c r="R29727" s="7">
        <f t="shared" si="1858"/>
        <v>188.19200000000001</v>
      </c>
      <c r="S29727">
        <f t="shared" si="1859"/>
        <v>0</v>
      </c>
      <c r="T29727">
        <v>1</v>
      </c>
      <c r="U29727" s="13">
        <f>1/COUNTIF(B:B,Orders[[#This Row],[Order ID]])</f>
        <v>1</v>
      </c>
      <c r="V29727">
        <f>IF(SUMIF(F:F,Orders[[#This Row],[DW_Customer]],U:U)&gt;1,1,0)</f>
        <v>1</v>
      </c>
    </row>
    <row r="29728" spans="1:22" x14ac:dyDescent="0.35">
      <c r="A29728">
        <v>33189</v>
      </c>
      <c r="B29728" s="1" t="s">
        <v>10557</v>
      </c>
      <c r="C29728" s="2">
        <v>40693</v>
      </c>
      <c r="D29728" s="2">
        <v>40696</v>
      </c>
      <c r="E29728" s="1" t="s">
        <v>24501</v>
      </c>
      <c r="F29728" s="1">
        <v>100371</v>
      </c>
      <c r="G29728" s="15">
        <v>0</v>
      </c>
      <c r="H29728" s="1" t="s">
        <v>24510</v>
      </c>
      <c r="I29728" s="1">
        <v>0</v>
      </c>
      <c r="J29728" s="19">
        <v>70266</v>
      </c>
      <c r="K29728" s="1">
        <v>0</v>
      </c>
      <c r="L29728" s="1">
        <v>9</v>
      </c>
      <c r="M29728" s="1">
        <v>0</v>
      </c>
      <c r="N29728" s="1">
        <v>1</v>
      </c>
      <c r="O29728" s="7">
        <f>VLOOKUP(J29728,DIM_Products!A:G,6,FALSE) * L29728 * (1-M29728)</f>
        <v>794.28599999999983</v>
      </c>
      <c r="P29728" s="7">
        <f t="shared" si="1856"/>
        <v>794.28599999999983</v>
      </c>
      <c r="Q29728" s="13">
        <f t="shared" si="1857"/>
        <v>1</v>
      </c>
      <c r="R29728" s="7">
        <f t="shared" si="1858"/>
        <v>794.28599999999983</v>
      </c>
      <c r="S29728">
        <f t="shared" si="1859"/>
        <v>3</v>
      </c>
      <c r="T29728">
        <v>1</v>
      </c>
      <c r="U29728" s="13">
        <f>1/COUNTIF(B:B,Orders[[#This Row],[Order ID]])</f>
        <v>1</v>
      </c>
      <c r="V29728">
        <f>IF(SUMIF(F:F,Orders[[#This Row],[DW_Customer]],U:U)&gt;1,1,0)</f>
        <v>1</v>
      </c>
    </row>
    <row r="29729" spans="1:22" x14ac:dyDescent="0.35">
      <c r="A29729">
        <v>39355</v>
      </c>
      <c r="B29729" s="1" t="s">
        <v>15727</v>
      </c>
      <c r="C29729" s="2">
        <v>40766</v>
      </c>
      <c r="D29729" s="2">
        <v>40771</v>
      </c>
      <c r="E29729" s="1" t="s">
        <v>24501</v>
      </c>
      <c r="F29729" s="1">
        <v>100580</v>
      </c>
      <c r="G29729" s="15">
        <v>1</v>
      </c>
      <c r="H29729" s="1" t="s">
        <v>24510</v>
      </c>
      <c r="I29729" s="1">
        <v>0</v>
      </c>
      <c r="J29729" s="19">
        <v>70529</v>
      </c>
      <c r="K29729" s="1">
        <v>15</v>
      </c>
      <c r="L29729" s="1">
        <v>7</v>
      </c>
      <c r="M29729" s="1">
        <v>0</v>
      </c>
      <c r="N29729" s="1">
        <v>1</v>
      </c>
      <c r="O29729" s="7">
        <f>VLOOKUP(J29729,DIM_Products!A:G,6,FALSE) * L29729 * (1-M29729)</f>
        <v>1176</v>
      </c>
      <c r="P29729" s="7">
        <f t="shared" si="1856"/>
        <v>3780.0299999999997</v>
      </c>
      <c r="Q29729" s="13">
        <f t="shared" si="1857"/>
        <v>0.31110864199490484</v>
      </c>
      <c r="R29729" s="7">
        <f t="shared" si="1858"/>
        <v>1180.6666296299236</v>
      </c>
      <c r="S29729">
        <f t="shared" si="1859"/>
        <v>5</v>
      </c>
      <c r="T29729">
        <v>0</v>
      </c>
      <c r="U29729" s="13">
        <f>1/COUNTIF(B:B,Orders[[#This Row],[Order ID]])</f>
        <v>0.33333333333333331</v>
      </c>
      <c r="V29729">
        <f>IF(SUMIF(F:F,Orders[[#This Row],[DW_Customer]],U:U)&gt;1,1,0)</f>
        <v>1</v>
      </c>
    </row>
    <row r="29730" spans="1:22" x14ac:dyDescent="0.35">
      <c r="A29730">
        <v>45440</v>
      </c>
      <c r="B29730" s="1" t="s">
        <v>15727</v>
      </c>
      <c r="C29730" s="2">
        <v>40766</v>
      </c>
      <c r="D29730" s="2">
        <v>40771</v>
      </c>
      <c r="E29730" s="1" t="s">
        <v>24501</v>
      </c>
      <c r="F29730" s="1">
        <v>100580</v>
      </c>
      <c r="G29730" s="15">
        <v>1</v>
      </c>
      <c r="H29730" s="1" t="s">
        <v>24510</v>
      </c>
      <c r="I29730" s="1">
        <v>0</v>
      </c>
      <c r="J29730" s="19">
        <v>70516</v>
      </c>
      <c r="K29730" s="1">
        <v>15</v>
      </c>
      <c r="L29730" s="1">
        <v>3</v>
      </c>
      <c r="M29730" s="1">
        <v>0</v>
      </c>
      <c r="N29730" s="1">
        <v>1</v>
      </c>
      <c r="O29730" s="7">
        <f>VLOOKUP(J29730,DIM_Products!A:G,6,FALSE) * L29730 * (1-M29730)</f>
        <v>2577.1499999999996</v>
      </c>
      <c r="P29730" s="7">
        <f t="shared" si="1856"/>
        <v>3780.0299999999997</v>
      </c>
      <c r="Q29730" s="13">
        <f t="shared" si="1857"/>
        <v>0.68178030333092587</v>
      </c>
      <c r="R29730" s="7">
        <f t="shared" si="1858"/>
        <v>2587.3767045499635</v>
      </c>
      <c r="S29730">
        <f t="shared" si="1859"/>
        <v>5</v>
      </c>
      <c r="T29730">
        <v>0</v>
      </c>
      <c r="U29730" s="13">
        <f>1/COUNTIF(B:B,Orders[[#This Row],[Order ID]])</f>
        <v>0.33333333333333331</v>
      </c>
      <c r="V29730">
        <f>IF(SUMIF(F:F,Orders[[#This Row],[DW_Customer]],U:U)&gt;1,1,0)</f>
        <v>1</v>
      </c>
    </row>
    <row r="29731" spans="1:22" x14ac:dyDescent="0.35">
      <c r="A29731">
        <v>65378</v>
      </c>
      <c r="B29731" s="1" t="s">
        <v>15727</v>
      </c>
      <c r="C29731" s="2">
        <v>40766</v>
      </c>
      <c r="D29731" s="2">
        <v>40771</v>
      </c>
      <c r="E29731" s="1" t="s">
        <v>24501</v>
      </c>
      <c r="F29731" s="1">
        <v>100580</v>
      </c>
      <c r="G29731" s="15">
        <v>1</v>
      </c>
      <c r="H29731" s="1" t="s">
        <v>24510</v>
      </c>
      <c r="I29731" s="1">
        <v>0</v>
      </c>
      <c r="J29731" s="19">
        <v>70683</v>
      </c>
      <c r="K29731" s="1">
        <v>15</v>
      </c>
      <c r="L29731" s="1">
        <v>2</v>
      </c>
      <c r="M29731" s="1">
        <v>0</v>
      </c>
      <c r="N29731" s="1">
        <v>1</v>
      </c>
      <c r="O29731" s="7">
        <f>VLOOKUP(J29731,DIM_Products!A:G,6,FALSE) * L29731 * (1-M29731)</f>
        <v>26.880000000000003</v>
      </c>
      <c r="P29731" s="7">
        <f t="shared" si="1856"/>
        <v>3780.0299999999997</v>
      </c>
      <c r="Q29731" s="13">
        <f t="shared" si="1857"/>
        <v>7.1110546741692537E-3</v>
      </c>
      <c r="R29731" s="7">
        <f t="shared" si="1858"/>
        <v>26.986665820112542</v>
      </c>
      <c r="S29731">
        <f t="shared" si="1859"/>
        <v>5</v>
      </c>
      <c r="T29731">
        <v>0</v>
      </c>
      <c r="U29731" s="13">
        <f>1/COUNTIF(B:B,Orders[[#This Row],[Order ID]])</f>
        <v>0.33333333333333331</v>
      </c>
      <c r="V29731">
        <f>IF(SUMIF(F:F,Orders[[#This Row],[DW_Customer]],U:U)&gt;1,1,0)</f>
        <v>1</v>
      </c>
    </row>
    <row r="29732" spans="1:22" x14ac:dyDescent="0.35">
      <c r="A29732">
        <v>34014</v>
      </c>
      <c r="B29732" s="1" t="s">
        <v>7591</v>
      </c>
      <c r="C29732" s="2">
        <v>40707</v>
      </c>
      <c r="D29732" s="2">
        <v>40707</v>
      </c>
      <c r="E29732" s="1" t="s">
        <v>24500</v>
      </c>
      <c r="F29732" s="1">
        <v>101423</v>
      </c>
      <c r="G29732" s="15">
        <v>0</v>
      </c>
      <c r="H29732" s="1" t="s">
        <v>24510</v>
      </c>
      <c r="I29732" s="1">
        <v>0</v>
      </c>
      <c r="J29732" s="19">
        <v>71414</v>
      </c>
      <c r="K29732" s="1">
        <v>0</v>
      </c>
      <c r="L29732" s="1">
        <v>3</v>
      </c>
      <c r="M29732" s="1">
        <v>2E-3</v>
      </c>
      <c r="N29732" s="1">
        <v>1</v>
      </c>
      <c r="O29732" s="7">
        <f>VLOOKUP(J29732,DIM_Products!A:G,6,FALSE) * L29732 * (1-M29732)</f>
        <v>104.96365200000002</v>
      </c>
      <c r="P29732" s="7">
        <f t="shared" si="1856"/>
        <v>4468.3136519999998</v>
      </c>
      <c r="Q29732" s="13">
        <f t="shared" si="1857"/>
        <v>2.3490663407887382E-2</v>
      </c>
      <c r="R29732" s="7">
        <f t="shared" si="1858"/>
        <v>104.96365200000002</v>
      </c>
      <c r="S29732">
        <f t="shared" si="1859"/>
        <v>0</v>
      </c>
      <c r="T29732">
        <v>1</v>
      </c>
      <c r="U29732" s="13">
        <f>1/COUNTIF(B:B,Orders[[#This Row],[Order ID]])</f>
        <v>0.5</v>
      </c>
      <c r="V29732">
        <f>IF(SUMIF(F:F,Orders[[#This Row],[DW_Customer]],U:U)&gt;1,1,0)</f>
        <v>1</v>
      </c>
    </row>
    <row r="29733" spans="1:22" x14ac:dyDescent="0.35">
      <c r="A29733">
        <v>39157</v>
      </c>
      <c r="B29733" s="1" t="s">
        <v>7591</v>
      </c>
      <c r="C29733" s="2">
        <v>40707</v>
      </c>
      <c r="D29733" s="2">
        <v>40707</v>
      </c>
      <c r="E29733" s="1" t="s">
        <v>24500</v>
      </c>
      <c r="F29733" s="1">
        <v>101423</v>
      </c>
      <c r="G29733" s="15">
        <v>0</v>
      </c>
      <c r="H29733" s="1" t="s">
        <v>24510</v>
      </c>
      <c r="I29733" s="1">
        <v>0</v>
      </c>
      <c r="J29733" s="19">
        <v>70427</v>
      </c>
      <c r="K29733" s="1">
        <v>0</v>
      </c>
      <c r="L29733" s="1">
        <v>5</v>
      </c>
      <c r="M29733" s="1">
        <v>0</v>
      </c>
      <c r="N29733" s="1">
        <v>1</v>
      </c>
      <c r="O29733" s="7">
        <f>VLOOKUP(J29733,DIM_Products!A:G,6,FALSE) * L29733 * (1-M29733)</f>
        <v>4363.3499999999995</v>
      </c>
      <c r="P29733" s="7">
        <f t="shared" si="1856"/>
        <v>4468.3136519999998</v>
      </c>
      <c r="Q29733" s="13">
        <f t="shared" si="1857"/>
        <v>0.97650933659211259</v>
      </c>
      <c r="R29733" s="7">
        <f t="shared" si="1858"/>
        <v>4363.3499999999995</v>
      </c>
      <c r="S29733">
        <f t="shared" si="1859"/>
        <v>0</v>
      </c>
      <c r="T29733">
        <v>1</v>
      </c>
      <c r="U29733" s="13">
        <f>1/COUNTIF(B:B,Orders[[#This Row],[Order ID]])</f>
        <v>0.5</v>
      </c>
      <c r="V29733">
        <f>IF(SUMIF(F:F,Orders[[#This Row],[DW_Customer]],U:U)&gt;1,1,0)</f>
        <v>1</v>
      </c>
    </row>
    <row r="29734" spans="1:22" x14ac:dyDescent="0.35">
      <c r="A29734">
        <v>60437</v>
      </c>
      <c r="B29734" s="1" t="s">
        <v>20611</v>
      </c>
      <c r="C29734" s="2">
        <v>40837</v>
      </c>
      <c r="D29734" s="2">
        <v>40840</v>
      </c>
      <c r="E29734" s="1" t="s">
        <v>24502</v>
      </c>
      <c r="F29734" s="1">
        <v>100882</v>
      </c>
      <c r="G29734" s="15">
        <v>0</v>
      </c>
      <c r="H29734" s="1" t="s">
        <v>24510</v>
      </c>
      <c r="I29734" s="1">
        <v>0</v>
      </c>
      <c r="J29734" s="19">
        <v>70953</v>
      </c>
      <c r="K29734" s="1">
        <v>15</v>
      </c>
      <c r="L29734" s="1">
        <v>3</v>
      </c>
      <c r="M29734" s="1">
        <v>0</v>
      </c>
      <c r="N29734" s="1">
        <v>1</v>
      </c>
      <c r="O29734" s="7">
        <f>VLOOKUP(J29734,DIM_Products!A:G,6,FALSE) * L29734 * (1-M29734)</f>
        <v>52.740000000000009</v>
      </c>
      <c r="P29734" s="7">
        <f t="shared" si="1856"/>
        <v>120.08400000000002</v>
      </c>
      <c r="Q29734" s="13">
        <f t="shared" si="1857"/>
        <v>0.43919256520435696</v>
      </c>
      <c r="R29734" s="7">
        <f t="shared" si="1858"/>
        <v>59.327888478065361</v>
      </c>
      <c r="S29734">
        <f t="shared" si="1859"/>
        <v>3</v>
      </c>
      <c r="T29734">
        <v>0</v>
      </c>
      <c r="U29734" s="13">
        <f>1/COUNTIF(B:B,Orders[[#This Row],[Order ID]])</f>
        <v>0.5</v>
      </c>
      <c r="V29734">
        <f>IF(SUMIF(F:F,Orders[[#This Row],[DW_Customer]],U:U)&gt;1,1,0)</f>
        <v>1</v>
      </c>
    </row>
    <row r="29735" spans="1:22" x14ac:dyDescent="0.35">
      <c r="A29735">
        <v>62122</v>
      </c>
      <c r="B29735" s="1" t="s">
        <v>20611</v>
      </c>
      <c r="C29735" s="2">
        <v>40837</v>
      </c>
      <c r="D29735" s="2">
        <v>40840</v>
      </c>
      <c r="E29735" s="1" t="s">
        <v>24502</v>
      </c>
      <c r="F29735" s="1">
        <v>100882</v>
      </c>
      <c r="G29735" s="15">
        <v>0</v>
      </c>
      <c r="H29735" s="1" t="s">
        <v>24510</v>
      </c>
      <c r="I29735" s="1">
        <v>0</v>
      </c>
      <c r="J29735" s="19">
        <v>70596</v>
      </c>
      <c r="K29735" s="1">
        <v>15</v>
      </c>
      <c r="L29735" s="1">
        <v>4</v>
      </c>
      <c r="M29735" s="1">
        <v>0</v>
      </c>
      <c r="N29735" s="1">
        <v>1</v>
      </c>
      <c r="O29735" s="7">
        <f>VLOOKUP(J29735,DIM_Products!A:G,6,FALSE) * L29735 * (1-M29735)</f>
        <v>67.344000000000008</v>
      </c>
      <c r="P29735" s="7">
        <f t="shared" si="1856"/>
        <v>120.08400000000002</v>
      </c>
      <c r="Q29735" s="13">
        <f t="shared" si="1857"/>
        <v>0.56080743479564299</v>
      </c>
      <c r="R29735" s="7">
        <f t="shared" si="1858"/>
        <v>75.756111521934656</v>
      </c>
      <c r="S29735">
        <f t="shared" si="1859"/>
        <v>3</v>
      </c>
      <c r="T29735">
        <v>0</v>
      </c>
      <c r="U29735" s="13">
        <f>1/COUNTIF(B:B,Orders[[#This Row],[Order ID]])</f>
        <v>0.5</v>
      </c>
      <c r="V29735">
        <f>IF(SUMIF(F:F,Orders[[#This Row],[DW_Customer]],U:U)&gt;1,1,0)</f>
        <v>1</v>
      </c>
    </row>
    <row r="29736" spans="1:22" x14ac:dyDescent="0.35">
      <c r="A29736">
        <v>48265</v>
      </c>
      <c r="B29736" s="1" t="s">
        <v>16909</v>
      </c>
      <c r="C29736" s="2">
        <v>40701</v>
      </c>
      <c r="D29736" s="2">
        <v>40705</v>
      </c>
      <c r="E29736" s="1" t="s">
        <v>24503</v>
      </c>
      <c r="F29736" s="1">
        <v>101540</v>
      </c>
      <c r="G29736" s="15">
        <v>0</v>
      </c>
      <c r="H29736" s="1" t="s">
        <v>24510</v>
      </c>
      <c r="I29736" s="1">
        <v>0</v>
      </c>
      <c r="J29736" s="19">
        <v>71452</v>
      </c>
      <c r="K29736" s="1">
        <v>0</v>
      </c>
      <c r="L29736" s="1">
        <v>7</v>
      </c>
      <c r="M29736" s="1">
        <v>0</v>
      </c>
      <c r="N29736" s="1">
        <v>1</v>
      </c>
      <c r="O29736" s="7">
        <f>VLOOKUP(J29736,DIM_Products!A:G,6,FALSE) * L29736 * (1-M29736)</f>
        <v>956.55000000000007</v>
      </c>
      <c r="P29736" s="7">
        <f t="shared" si="1856"/>
        <v>1380.42056</v>
      </c>
      <c r="Q29736" s="13">
        <f t="shared" si="1857"/>
        <v>0.69294099763335892</v>
      </c>
      <c r="R29736" s="7">
        <f t="shared" si="1858"/>
        <v>956.55000000000007</v>
      </c>
      <c r="S29736">
        <f t="shared" si="1859"/>
        <v>4</v>
      </c>
      <c r="T29736">
        <v>0</v>
      </c>
      <c r="U29736" s="13">
        <f>1/COUNTIF(B:B,Orders[[#This Row],[Order ID]])</f>
        <v>0.5</v>
      </c>
      <c r="V29736">
        <f>IF(SUMIF(F:F,Orders[[#This Row],[DW_Customer]],U:U)&gt;1,1,0)</f>
        <v>1</v>
      </c>
    </row>
    <row r="29737" spans="1:22" x14ac:dyDescent="0.35">
      <c r="A29737">
        <v>55320</v>
      </c>
      <c r="B29737" s="1" t="s">
        <v>16909</v>
      </c>
      <c r="C29737" s="2">
        <v>40701</v>
      </c>
      <c r="D29737" s="2">
        <v>40705</v>
      </c>
      <c r="E29737" s="1" t="s">
        <v>24503</v>
      </c>
      <c r="F29737" s="1">
        <v>101540</v>
      </c>
      <c r="G29737" s="15">
        <v>0</v>
      </c>
      <c r="H29737" s="1" t="s">
        <v>24510</v>
      </c>
      <c r="I29737" s="1">
        <v>0</v>
      </c>
      <c r="J29737" s="19">
        <v>71244</v>
      </c>
      <c r="K29737" s="1">
        <v>0</v>
      </c>
      <c r="L29737" s="1">
        <v>2</v>
      </c>
      <c r="M29737" s="1">
        <v>0</v>
      </c>
      <c r="N29737" s="1">
        <v>1</v>
      </c>
      <c r="O29737" s="7">
        <f>VLOOKUP(J29737,DIM_Products!A:G,6,FALSE) * L29737 * (1-M29737)</f>
        <v>423.87056000000001</v>
      </c>
      <c r="P29737" s="7">
        <f t="shared" si="1856"/>
        <v>1380.42056</v>
      </c>
      <c r="Q29737" s="13">
        <f t="shared" si="1857"/>
        <v>0.30705900236664108</v>
      </c>
      <c r="R29737" s="7">
        <f t="shared" si="1858"/>
        <v>423.87056000000001</v>
      </c>
      <c r="S29737">
        <f t="shared" si="1859"/>
        <v>4</v>
      </c>
      <c r="T29737">
        <v>0</v>
      </c>
      <c r="U29737" s="13">
        <f>1/COUNTIF(B:B,Orders[[#This Row],[Order ID]])</f>
        <v>0.5</v>
      </c>
      <c r="V29737">
        <f>IF(SUMIF(F:F,Orders[[#This Row],[DW_Customer]],U:U)&gt;1,1,0)</f>
        <v>1</v>
      </c>
    </row>
    <row r="29738" spans="1:22" x14ac:dyDescent="0.35">
      <c r="A29738">
        <v>53658</v>
      </c>
      <c r="B29738" s="1" t="s">
        <v>15278</v>
      </c>
      <c r="C29738" s="2">
        <v>40899</v>
      </c>
      <c r="D29738" s="2">
        <v>40899</v>
      </c>
      <c r="E29738" s="1" t="s">
        <v>24500</v>
      </c>
      <c r="F29738" s="1">
        <v>101562</v>
      </c>
      <c r="G29738" s="15">
        <v>0</v>
      </c>
      <c r="H29738" s="1" t="s">
        <v>24510</v>
      </c>
      <c r="I29738" s="1">
        <v>0</v>
      </c>
      <c r="J29738" s="19">
        <v>70251</v>
      </c>
      <c r="K29738" s="1">
        <v>0</v>
      </c>
      <c r="L29738" s="1">
        <v>3</v>
      </c>
      <c r="M29738" s="1">
        <v>0</v>
      </c>
      <c r="N29738" s="1">
        <v>1</v>
      </c>
      <c r="O29738" s="7">
        <f>VLOOKUP(J29738,DIM_Products!A:G,6,FALSE) * L29738 * (1-M29738)</f>
        <v>175.77</v>
      </c>
      <c r="P29738" s="7">
        <f t="shared" si="1856"/>
        <v>175.77</v>
      </c>
      <c r="Q29738" s="13">
        <f t="shared" si="1857"/>
        <v>1</v>
      </c>
      <c r="R29738" s="7">
        <f t="shared" si="1858"/>
        <v>175.77</v>
      </c>
      <c r="S29738">
        <f t="shared" si="1859"/>
        <v>0</v>
      </c>
      <c r="T29738">
        <v>1</v>
      </c>
      <c r="U29738" s="13">
        <f>1/COUNTIF(B:B,Orders[[#This Row],[Order ID]])</f>
        <v>1</v>
      </c>
      <c r="V29738">
        <f>IF(SUMIF(F:F,Orders[[#This Row],[DW_Customer]],U:U)&gt;1,1,0)</f>
        <v>1</v>
      </c>
    </row>
    <row r="29739" spans="1:22" x14ac:dyDescent="0.35">
      <c r="A29739">
        <v>56019</v>
      </c>
      <c r="B29739" s="1" t="s">
        <v>22943</v>
      </c>
      <c r="C29739" s="2">
        <v>40851</v>
      </c>
      <c r="D29739" s="2">
        <v>40857</v>
      </c>
      <c r="E29739" s="1" t="s">
        <v>24503</v>
      </c>
      <c r="F29739" s="1">
        <v>101193</v>
      </c>
      <c r="G29739" s="15">
        <v>1</v>
      </c>
      <c r="H29739" s="1" t="s">
        <v>24510</v>
      </c>
      <c r="I29739" s="1">
        <v>0</v>
      </c>
      <c r="J29739" s="19">
        <v>70171</v>
      </c>
      <c r="K29739" s="1">
        <v>30</v>
      </c>
      <c r="L29739" s="1">
        <v>2</v>
      </c>
      <c r="M29739" s="1">
        <v>0.4</v>
      </c>
      <c r="N29739" s="1">
        <v>1</v>
      </c>
      <c r="O29739" s="7">
        <f>VLOOKUP(J29739,DIM_Products!A:G,6,FALSE) * L29739 * (1-M29739)</f>
        <v>100.404</v>
      </c>
      <c r="P29739" s="7">
        <f t="shared" si="1856"/>
        <v>100.404</v>
      </c>
      <c r="Q29739" s="13">
        <f t="shared" si="1857"/>
        <v>1</v>
      </c>
      <c r="R29739" s="7">
        <f t="shared" si="1858"/>
        <v>130.404</v>
      </c>
      <c r="S29739">
        <f t="shared" si="1859"/>
        <v>6</v>
      </c>
      <c r="T29739">
        <v>1</v>
      </c>
      <c r="U29739" s="13">
        <f>1/COUNTIF(B:B,Orders[[#This Row],[Order ID]])</f>
        <v>1</v>
      </c>
      <c r="V29739">
        <f>IF(SUMIF(F:F,Orders[[#This Row],[DW_Customer]],U:U)&gt;1,1,0)</f>
        <v>1</v>
      </c>
    </row>
    <row r="29740" spans="1:22" x14ac:dyDescent="0.35">
      <c r="A29740">
        <v>31071</v>
      </c>
      <c r="B29740" s="1" t="s">
        <v>6156</v>
      </c>
      <c r="C29740" s="2">
        <v>40751</v>
      </c>
      <c r="D29740" s="2">
        <v>40752</v>
      </c>
      <c r="E29740" s="1" t="s">
        <v>24502</v>
      </c>
      <c r="F29740" s="1">
        <v>101135</v>
      </c>
      <c r="G29740" s="15">
        <v>0</v>
      </c>
      <c r="H29740" s="1" t="s">
        <v>24510</v>
      </c>
      <c r="I29740" s="1">
        <v>0</v>
      </c>
      <c r="J29740" s="19">
        <v>71466</v>
      </c>
      <c r="K29740" s="1">
        <v>0</v>
      </c>
      <c r="L29740" s="1">
        <v>6</v>
      </c>
      <c r="M29740" s="1">
        <v>0</v>
      </c>
      <c r="N29740" s="1">
        <v>1</v>
      </c>
      <c r="O29740" s="7">
        <f>VLOOKUP(J29740,DIM_Products!A:G,6,FALSE) * L29740 * (1-M29740)</f>
        <v>499.86</v>
      </c>
      <c r="P29740" s="7">
        <f t="shared" si="1856"/>
        <v>8975.6877601600008</v>
      </c>
      <c r="Q29740" s="13">
        <f t="shared" si="1857"/>
        <v>5.5690439925807925E-2</v>
      </c>
      <c r="R29740" s="7">
        <f t="shared" si="1858"/>
        <v>499.86</v>
      </c>
      <c r="S29740">
        <f t="shared" si="1859"/>
        <v>1</v>
      </c>
      <c r="T29740">
        <v>0</v>
      </c>
      <c r="U29740" s="13">
        <f>1/COUNTIF(B:B,Orders[[#This Row],[Order ID]])</f>
        <v>0.125</v>
      </c>
      <c r="V29740">
        <f>IF(SUMIF(F:F,Orders[[#This Row],[DW_Customer]],U:U)&gt;1,1,0)</f>
        <v>1</v>
      </c>
    </row>
    <row r="29741" spans="1:22" x14ac:dyDescent="0.35">
      <c r="A29741">
        <v>31503</v>
      </c>
      <c r="B29741" s="1" t="s">
        <v>6156</v>
      </c>
      <c r="C29741" s="2">
        <v>40751</v>
      </c>
      <c r="D29741" s="2">
        <v>40752</v>
      </c>
      <c r="E29741" s="1" t="s">
        <v>24502</v>
      </c>
      <c r="F29741" s="1">
        <v>101135</v>
      </c>
      <c r="G29741" s="15">
        <v>0</v>
      </c>
      <c r="H29741" s="1" t="s">
        <v>24510</v>
      </c>
      <c r="I29741" s="1">
        <v>0</v>
      </c>
      <c r="J29741" s="19">
        <v>71261</v>
      </c>
      <c r="K29741" s="1">
        <v>0</v>
      </c>
      <c r="L29741" s="1">
        <v>7</v>
      </c>
      <c r="M29741" s="1">
        <v>2E-3</v>
      </c>
      <c r="N29741" s="1">
        <v>1</v>
      </c>
      <c r="O29741" s="7">
        <f>VLOOKUP(J29741,DIM_Products!A:G,6,FALSE) * L29741 * (1-M29741)</f>
        <v>1225.1247601600001</v>
      </c>
      <c r="P29741" s="7">
        <f t="shared" si="1856"/>
        <v>8975.6877601600008</v>
      </c>
      <c r="Q29741" s="13">
        <f t="shared" si="1857"/>
        <v>0.13649369194836619</v>
      </c>
      <c r="R29741" s="7">
        <f t="shared" si="1858"/>
        <v>1225.1247601600001</v>
      </c>
      <c r="S29741">
        <f t="shared" si="1859"/>
        <v>1</v>
      </c>
      <c r="T29741">
        <v>0</v>
      </c>
      <c r="U29741" s="13">
        <f>1/COUNTIF(B:B,Orders[[#This Row],[Order ID]])</f>
        <v>0.125</v>
      </c>
      <c r="V29741">
        <f>IF(SUMIF(F:F,Orders[[#This Row],[DW_Customer]],U:U)&gt;1,1,0)</f>
        <v>1</v>
      </c>
    </row>
    <row r="29742" spans="1:22" x14ac:dyDescent="0.35">
      <c r="A29742">
        <v>37638</v>
      </c>
      <c r="B29742" s="1" t="s">
        <v>6156</v>
      </c>
      <c r="C29742" s="2">
        <v>40751</v>
      </c>
      <c r="D29742" s="2">
        <v>40752</v>
      </c>
      <c r="E29742" s="1" t="s">
        <v>24502</v>
      </c>
      <c r="F29742" s="1">
        <v>101135</v>
      </c>
      <c r="G29742" s="15">
        <v>0</v>
      </c>
      <c r="H29742" s="1" t="s">
        <v>24510</v>
      </c>
      <c r="I29742" s="1">
        <v>0</v>
      </c>
      <c r="J29742" s="19">
        <v>71079</v>
      </c>
      <c r="K29742" s="1">
        <v>0</v>
      </c>
      <c r="L29742" s="1">
        <v>3</v>
      </c>
      <c r="M29742" s="1">
        <v>0</v>
      </c>
      <c r="N29742" s="1">
        <v>1</v>
      </c>
      <c r="O29742" s="7">
        <f>VLOOKUP(J29742,DIM_Products!A:G,6,FALSE) * L29742 * (1-M29742)</f>
        <v>384.52499999999998</v>
      </c>
      <c r="P29742" s="7">
        <f t="shared" si="1856"/>
        <v>8975.6877601600008</v>
      </c>
      <c r="Q29742" s="13">
        <f t="shared" si="1857"/>
        <v>4.2840728228846658E-2</v>
      </c>
      <c r="R29742" s="7">
        <f t="shared" si="1858"/>
        <v>384.52499999999998</v>
      </c>
      <c r="S29742">
        <f t="shared" si="1859"/>
        <v>1</v>
      </c>
      <c r="T29742">
        <v>0</v>
      </c>
      <c r="U29742" s="13">
        <f>1/COUNTIF(B:B,Orders[[#This Row],[Order ID]])</f>
        <v>0.125</v>
      </c>
      <c r="V29742">
        <f>IF(SUMIF(F:F,Orders[[#This Row],[DW_Customer]],U:U)&gt;1,1,0)</f>
        <v>1</v>
      </c>
    </row>
    <row r="29743" spans="1:22" x14ac:dyDescent="0.35">
      <c r="A29743">
        <v>52970</v>
      </c>
      <c r="B29743" s="1" t="s">
        <v>6156</v>
      </c>
      <c r="C29743" s="2">
        <v>40751</v>
      </c>
      <c r="D29743" s="2">
        <v>40752</v>
      </c>
      <c r="E29743" s="1" t="s">
        <v>24502</v>
      </c>
      <c r="F29743" s="1">
        <v>101135</v>
      </c>
      <c r="G29743" s="15">
        <v>0</v>
      </c>
      <c r="H29743" s="1" t="s">
        <v>24510</v>
      </c>
      <c r="I29743" s="1">
        <v>0</v>
      </c>
      <c r="J29743" s="19">
        <v>70368</v>
      </c>
      <c r="K29743" s="1">
        <v>0</v>
      </c>
      <c r="L29743" s="1">
        <v>2</v>
      </c>
      <c r="M29743" s="1">
        <v>0</v>
      </c>
      <c r="N29743" s="1">
        <v>1</v>
      </c>
      <c r="O29743" s="7">
        <f>VLOOKUP(J29743,DIM_Products!A:G,6,FALSE) * L29743 * (1-M29743)</f>
        <v>84.12</v>
      </c>
      <c r="P29743" s="7">
        <f t="shared" si="1856"/>
        <v>8975.6877601600008</v>
      </c>
      <c r="Q29743" s="13">
        <f t="shared" si="1857"/>
        <v>9.3719837685731257E-3</v>
      </c>
      <c r="R29743" s="7">
        <f t="shared" si="1858"/>
        <v>84.12</v>
      </c>
      <c r="S29743">
        <f t="shared" si="1859"/>
        <v>1</v>
      </c>
      <c r="T29743">
        <v>0</v>
      </c>
      <c r="U29743" s="13">
        <f>1/COUNTIF(B:B,Orders[[#This Row],[Order ID]])</f>
        <v>0.125</v>
      </c>
      <c r="V29743">
        <f>IF(SUMIF(F:F,Orders[[#This Row],[DW_Customer]],U:U)&gt;1,1,0)</f>
        <v>1</v>
      </c>
    </row>
    <row r="29744" spans="1:22" x14ac:dyDescent="0.35">
      <c r="A29744">
        <v>54825</v>
      </c>
      <c r="B29744" s="1" t="s">
        <v>6156</v>
      </c>
      <c r="C29744" s="2">
        <v>40751</v>
      </c>
      <c r="D29744" s="2">
        <v>40752</v>
      </c>
      <c r="E29744" s="1" t="s">
        <v>24502</v>
      </c>
      <c r="F29744" s="1">
        <v>101135</v>
      </c>
      <c r="G29744" s="15">
        <v>0</v>
      </c>
      <c r="H29744" s="1" t="s">
        <v>24510</v>
      </c>
      <c r="I29744" s="1">
        <v>0</v>
      </c>
      <c r="J29744" s="19">
        <v>70422</v>
      </c>
      <c r="K29744" s="1">
        <v>0</v>
      </c>
      <c r="L29744" s="1">
        <v>3</v>
      </c>
      <c r="M29744" s="1">
        <v>0</v>
      </c>
      <c r="N29744" s="1">
        <v>1</v>
      </c>
      <c r="O29744" s="7">
        <f>VLOOKUP(J29744,DIM_Products!A:G,6,FALSE) * L29744 * (1-M29744)</f>
        <v>1600.8299999999997</v>
      </c>
      <c r="P29744" s="7">
        <f t="shared" si="1856"/>
        <v>8975.6877601600008</v>
      </c>
      <c r="Q29744" s="13">
        <f t="shared" si="1857"/>
        <v>0.1783517923947327</v>
      </c>
      <c r="R29744" s="7">
        <f t="shared" si="1858"/>
        <v>1600.8299999999997</v>
      </c>
      <c r="S29744">
        <f t="shared" si="1859"/>
        <v>1</v>
      </c>
      <c r="T29744">
        <v>0</v>
      </c>
      <c r="U29744" s="13">
        <f>1/COUNTIF(B:B,Orders[[#This Row],[Order ID]])</f>
        <v>0.125</v>
      </c>
      <c r="V29744">
        <f>IF(SUMIF(F:F,Orders[[#This Row],[DW_Customer]],U:U)&gt;1,1,0)</f>
        <v>1</v>
      </c>
    </row>
    <row r="29745" spans="1:22" x14ac:dyDescent="0.35">
      <c r="A29745">
        <v>57737</v>
      </c>
      <c r="B29745" s="1" t="s">
        <v>6156</v>
      </c>
      <c r="C29745" s="2">
        <v>40751</v>
      </c>
      <c r="D29745" s="2">
        <v>40752</v>
      </c>
      <c r="E29745" s="1" t="s">
        <v>24502</v>
      </c>
      <c r="F29745" s="1">
        <v>101135</v>
      </c>
      <c r="G29745" s="15">
        <v>0</v>
      </c>
      <c r="H29745" s="1" t="s">
        <v>24510</v>
      </c>
      <c r="I29745" s="1">
        <v>0</v>
      </c>
      <c r="J29745" s="19">
        <v>70707</v>
      </c>
      <c r="K29745" s="1">
        <v>0</v>
      </c>
      <c r="L29745" s="1">
        <v>2</v>
      </c>
      <c r="M29745" s="1">
        <v>0</v>
      </c>
      <c r="N29745" s="1">
        <v>1</v>
      </c>
      <c r="O29745" s="7">
        <f>VLOOKUP(J29745,DIM_Products!A:G,6,FALSE) * L29745 * (1-M29745)</f>
        <v>39.96</v>
      </c>
      <c r="P29745" s="7">
        <f t="shared" si="1856"/>
        <v>8975.6877601600008</v>
      </c>
      <c r="Q29745" s="13">
        <f t="shared" si="1857"/>
        <v>4.4520265262979327E-3</v>
      </c>
      <c r="R29745" s="7">
        <f t="shared" si="1858"/>
        <v>39.96</v>
      </c>
      <c r="S29745">
        <f t="shared" si="1859"/>
        <v>1</v>
      </c>
      <c r="T29745">
        <v>0</v>
      </c>
      <c r="U29745" s="13">
        <f>1/COUNTIF(B:B,Orders[[#This Row],[Order ID]])</f>
        <v>0.125</v>
      </c>
      <c r="V29745">
        <f>IF(SUMIF(F:F,Orders[[#This Row],[DW_Customer]],U:U)&gt;1,1,0)</f>
        <v>1</v>
      </c>
    </row>
    <row r="29746" spans="1:22" x14ac:dyDescent="0.35">
      <c r="A29746">
        <v>60986</v>
      </c>
      <c r="B29746" s="1" t="s">
        <v>6156</v>
      </c>
      <c r="C29746" s="2">
        <v>40751</v>
      </c>
      <c r="D29746" s="2">
        <v>40752</v>
      </c>
      <c r="E29746" s="1" t="s">
        <v>24502</v>
      </c>
      <c r="F29746" s="1">
        <v>101135</v>
      </c>
      <c r="G29746" s="15">
        <v>0</v>
      </c>
      <c r="H29746" s="1" t="s">
        <v>24510</v>
      </c>
      <c r="I29746" s="1">
        <v>0</v>
      </c>
      <c r="J29746" s="19">
        <v>70440</v>
      </c>
      <c r="K29746" s="1">
        <v>0</v>
      </c>
      <c r="L29746" s="1">
        <v>6</v>
      </c>
      <c r="M29746" s="1">
        <v>0</v>
      </c>
      <c r="N29746" s="1">
        <v>1</v>
      </c>
      <c r="O29746" s="7">
        <f>VLOOKUP(J29746,DIM_Products!A:G,6,FALSE) * L29746 * (1-M29746)</f>
        <v>5130.8999999999996</v>
      </c>
      <c r="P29746" s="7">
        <f t="shared" si="1856"/>
        <v>8975.6877601600008</v>
      </c>
      <c r="Q29746" s="13">
        <f t="shared" si="1857"/>
        <v>0.5716442168113629</v>
      </c>
      <c r="R29746" s="7">
        <f t="shared" si="1858"/>
        <v>5130.8999999999996</v>
      </c>
      <c r="S29746">
        <f t="shared" si="1859"/>
        <v>1</v>
      </c>
      <c r="T29746">
        <v>0</v>
      </c>
      <c r="U29746" s="13">
        <f>1/COUNTIF(B:B,Orders[[#This Row],[Order ID]])</f>
        <v>0.125</v>
      </c>
      <c r="V29746">
        <f>IF(SUMIF(F:F,Orders[[#This Row],[DW_Customer]],U:U)&gt;1,1,0)</f>
        <v>1</v>
      </c>
    </row>
    <row r="29747" spans="1:22" x14ac:dyDescent="0.35">
      <c r="A29747">
        <v>63381</v>
      </c>
      <c r="B29747" s="1" t="s">
        <v>6156</v>
      </c>
      <c r="C29747" s="2">
        <v>40751</v>
      </c>
      <c r="D29747" s="2">
        <v>40752</v>
      </c>
      <c r="E29747" s="1" t="s">
        <v>24502</v>
      </c>
      <c r="F29747" s="1">
        <v>101135</v>
      </c>
      <c r="G29747" s="15">
        <v>0</v>
      </c>
      <c r="H29747" s="1" t="s">
        <v>24510</v>
      </c>
      <c r="I29747" s="1">
        <v>0</v>
      </c>
      <c r="J29747" s="19">
        <v>70876</v>
      </c>
      <c r="K29747" s="1">
        <v>0</v>
      </c>
      <c r="L29747" s="1">
        <v>2</v>
      </c>
      <c r="M29747" s="1">
        <v>0</v>
      </c>
      <c r="N29747" s="1">
        <v>1</v>
      </c>
      <c r="O29747" s="7">
        <f>VLOOKUP(J29747,DIM_Products!A:G,6,FALSE) * L29747 * (1-M29747)</f>
        <v>10.368000000000002</v>
      </c>
      <c r="P29747" s="7">
        <f t="shared" si="1856"/>
        <v>8975.6877601600008</v>
      </c>
      <c r="Q29747" s="13">
        <f t="shared" si="1857"/>
        <v>1.1551203960124368E-3</v>
      </c>
      <c r="R29747" s="7">
        <f t="shared" si="1858"/>
        <v>10.368000000000002</v>
      </c>
      <c r="S29747">
        <f t="shared" si="1859"/>
        <v>1</v>
      </c>
      <c r="T29747">
        <v>0</v>
      </c>
      <c r="U29747" s="13">
        <f>1/COUNTIF(B:B,Orders[[#This Row],[Order ID]])</f>
        <v>0.125</v>
      </c>
      <c r="V29747">
        <f>IF(SUMIF(F:F,Orders[[#This Row],[DW_Customer]],U:U)&gt;1,1,0)</f>
        <v>1</v>
      </c>
    </row>
    <row r="29748" spans="1:22" x14ac:dyDescent="0.35">
      <c r="A29748">
        <v>59125</v>
      </c>
      <c r="B29748" s="1" t="s">
        <v>20216</v>
      </c>
      <c r="C29748" s="2">
        <v>40843</v>
      </c>
      <c r="D29748" s="2">
        <v>40843</v>
      </c>
      <c r="E29748" s="1" t="s">
        <v>26364</v>
      </c>
      <c r="F29748" s="1">
        <v>101360</v>
      </c>
      <c r="G29748" s="15">
        <v>0</v>
      </c>
      <c r="H29748" s="1" t="s">
        <v>24511</v>
      </c>
      <c r="I29748" s="1">
        <v>249</v>
      </c>
      <c r="J29748" s="19">
        <v>70548</v>
      </c>
      <c r="K29748" s="1">
        <v>0</v>
      </c>
      <c r="L29748" s="1">
        <v>4</v>
      </c>
      <c r="M29748" s="1">
        <v>0</v>
      </c>
      <c r="N29748" s="1">
        <v>1</v>
      </c>
      <c r="O29748" s="7">
        <f>VLOOKUP(J29748,DIM_Products!A:G,6,FALSE) * L29748 * (1-M29748)</f>
        <v>185.90400000000002</v>
      </c>
      <c r="P29748" s="7">
        <f t="shared" si="1856"/>
        <v>1128.114</v>
      </c>
      <c r="Q29748" s="13">
        <f t="shared" si="1857"/>
        <v>0.16479185614219841</v>
      </c>
      <c r="R29748" s="7">
        <f t="shared" si="1858"/>
        <v>185.90400000000002</v>
      </c>
      <c r="S29748">
        <f t="shared" si="1859"/>
        <v>0</v>
      </c>
      <c r="T29748">
        <v>1</v>
      </c>
      <c r="U29748" s="13">
        <f>1/COUNTIF(B:B,Orders[[#This Row],[Order ID]])</f>
        <v>0.33333333333333331</v>
      </c>
      <c r="V29748">
        <f>IF(SUMIF(F:F,Orders[[#This Row],[DW_Customer]],U:U)&gt;1,1,0)</f>
        <v>1</v>
      </c>
    </row>
    <row r="29749" spans="1:22" x14ac:dyDescent="0.35">
      <c r="A29749">
        <v>61029</v>
      </c>
      <c r="B29749" s="1" t="s">
        <v>20216</v>
      </c>
      <c r="C29749" s="2">
        <v>40843</v>
      </c>
      <c r="D29749" s="2">
        <v>40843</v>
      </c>
      <c r="E29749" s="1" t="s">
        <v>26364</v>
      </c>
      <c r="F29749" s="1">
        <v>101360</v>
      </c>
      <c r="G29749" s="15">
        <v>0</v>
      </c>
      <c r="H29749" s="1" t="s">
        <v>24511</v>
      </c>
      <c r="I29749" s="1">
        <v>249</v>
      </c>
      <c r="J29749" s="19">
        <v>71153</v>
      </c>
      <c r="K29749" s="1">
        <v>0</v>
      </c>
      <c r="L29749" s="1">
        <v>3</v>
      </c>
      <c r="M29749" s="1">
        <v>0</v>
      </c>
      <c r="N29749" s="1">
        <v>1</v>
      </c>
      <c r="O29749" s="7">
        <f>VLOOKUP(J29749,DIM_Products!A:G,6,FALSE) * L29749 * (1-M29749)</f>
        <v>117.99</v>
      </c>
      <c r="P29749" s="7">
        <f t="shared" si="1856"/>
        <v>1128.114</v>
      </c>
      <c r="Q29749" s="13">
        <f t="shared" si="1857"/>
        <v>0.10459049351395337</v>
      </c>
      <c r="R29749" s="7">
        <f t="shared" si="1858"/>
        <v>117.99</v>
      </c>
      <c r="S29749">
        <f t="shared" si="1859"/>
        <v>0</v>
      </c>
      <c r="T29749">
        <v>1</v>
      </c>
      <c r="U29749" s="13">
        <f>1/COUNTIF(B:B,Orders[[#This Row],[Order ID]])</f>
        <v>0.33333333333333331</v>
      </c>
      <c r="V29749">
        <f>IF(SUMIF(F:F,Orders[[#This Row],[DW_Customer]],U:U)&gt;1,1,0)</f>
        <v>1</v>
      </c>
    </row>
    <row r="29750" spans="1:22" x14ac:dyDescent="0.35">
      <c r="A29750">
        <v>63570</v>
      </c>
      <c r="B29750" s="1" t="s">
        <v>20216</v>
      </c>
      <c r="C29750" s="2">
        <v>40843</v>
      </c>
      <c r="D29750" s="2">
        <v>40843</v>
      </c>
      <c r="E29750" s="1" t="s">
        <v>26364</v>
      </c>
      <c r="F29750" s="1">
        <v>101360</v>
      </c>
      <c r="G29750" s="15">
        <v>0</v>
      </c>
      <c r="H29750" s="1" t="s">
        <v>24511</v>
      </c>
      <c r="I29750" s="1">
        <v>249</v>
      </c>
      <c r="J29750" s="19">
        <v>70005</v>
      </c>
      <c r="K29750" s="1">
        <v>0</v>
      </c>
      <c r="L29750" s="1">
        <v>2</v>
      </c>
      <c r="M29750" s="1">
        <v>0</v>
      </c>
      <c r="N29750" s="1">
        <v>1</v>
      </c>
      <c r="O29750" s="7">
        <f>VLOOKUP(J29750,DIM_Products!A:G,6,FALSE) * L29750 * (1-M29750)</f>
        <v>824.21999999999991</v>
      </c>
      <c r="P29750" s="7">
        <f t="shared" si="1856"/>
        <v>1128.114</v>
      </c>
      <c r="Q29750" s="13">
        <f t="shared" si="1857"/>
        <v>0.73061765034384818</v>
      </c>
      <c r="R29750" s="7">
        <f t="shared" si="1858"/>
        <v>824.21999999999991</v>
      </c>
      <c r="S29750">
        <f t="shared" si="1859"/>
        <v>0</v>
      </c>
      <c r="T29750">
        <v>1</v>
      </c>
      <c r="U29750" s="13">
        <f>1/COUNTIF(B:B,Orders[[#This Row],[Order ID]])</f>
        <v>0.33333333333333331</v>
      </c>
      <c r="V29750">
        <f>IF(SUMIF(F:F,Orders[[#This Row],[DW_Customer]],U:U)&gt;1,1,0)</f>
        <v>1</v>
      </c>
    </row>
    <row r="29751" spans="1:22" x14ac:dyDescent="0.35">
      <c r="A29751">
        <v>41676</v>
      </c>
      <c r="B29751" s="1" t="s">
        <v>22074</v>
      </c>
      <c r="C29751" s="2">
        <v>40604</v>
      </c>
      <c r="D29751" s="2">
        <v>40608</v>
      </c>
      <c r="E29751" s="1" t="s">
        <v>24503</v>
      </c>
      <c r="F29751" s="1">
        <v>101214</v>
      </c>
      <c r="G29751" s="15">
        <v>0</v>
      </c>
      <c r="H29751" s="1" t="s">
        <v>24510</v>
      </c>
      <c r="I29751" s="1">
        <v>0</v>
      </c>
      <c r="J29751" s="19">
        <v>71168</v>
      </c>
      <c r="K29751" s="1">
        <v>0</v>
      </c>
      <c r="L29751" s="1">
        <v>2</v>
      </c>
      <c r="M29751" s="1">
        <v>0</v>
      </c>
      <c r="N29751" s="1">
        <v>1</v>
      </c>
      <c r="O29751" s="7">
        <f>VLOOKUP(J29751,DIM_Products!A:G,6,FALSE) * L29751 * (1-M29751)</f>
        <v>39.984000000000002</v>
      </c>
      <c r="P29751" s="7">
        <f t="shared" si="1856"/>
        <v>39.984000000000002</v>
      </c>
      <c r="Q29751" s="13">
        <f t="shared" si="1857"/>
        <v>1</v>
      </c>
      <c r="R29751" s="7">
        <f t="shared" si="1858"/>
        <v>39.984000000000002</v>
      </c>
      <c r="S29751">
        <f t="shared" si="1859"/>
        <v>4</v>
      </c>
      <c r="T29751">
        <v>1</v>
      </c>
      <c r="U29751" s="13">
        <f>1/COUNTIF(B:B,Orders[[#This Row],[Order ID]])</f>
        <v>1</v>
      </c>
      <c r="V29751">
        <f>IF(SUMIF(F:F,Orders[[#This Row],[DW_Customer]],U:U)&gt;1,1,0)</f>
        <v>1</v>
      </c>
    </row>
    <row r="29752" spans="1:22" x14ac:dyDescent="0.35">
      <c r="A29752">
        <v>58267</v>
      </c>
      <c r="B29752" s="1" t="s">
        <v>21450</v>
      </c>
      <c r="C29752" s="2">
        <v>40716</v>
      </c>
      <c r="D29752" s="2">
        <v>40716</v>
      </c>
      <c r="E29752" s="1" t="s">
        <v>26364</v>
      </c>
      <c r="F29752" s="1">
        <v>101512</v>
      </c>
      <c r="G29752" s="15">
        <v>0</v>
      </c>
      <c r="H29752" s="1" t="s">
        <v>24511</v>
      </c>
      <c r="I29752" s="1">
        <v>730</v>
      </c>
      <c r="J29752" s="19">
        <v>71438</v>
      </c>
      <c r="K29752" s="1">
        <v>0</v>
      </c>
      <c r="L29752" s="1">
        <v>2</v>
      </c>
      <c r="M29752" s="1">
        <v>0</v>
      </c>
      <c r="N29752" s="1">
        <v>1</v>
      </c>
      <c r="O29752" s="7">
        <f>VLOOKUP(J29752,DIM_Products!A:G,6,FALSE) * L29752 * (1-M29752)</f>
        <v>339.9</v>
      </c>
      <c r="P29752" s="7">
        <f t="shared" si="1856"/>
        <v>339.9</v>
      </c>
      <c r="Q29752" s="13">
        <f t="shared" si="1857"/>
        <v>1</v>
      </c>
      <c r="R29752" s="7">
        <f t="shared" si="1858"/>
        <v>339.9</v>
      </c>
      <c r="S29752">
        <f t="shared" si="1859"/>
        <v>0</v>
      </c>
      <c r="T29752">
        <v>1</v>
      </c>
      <c r="U29752" s="13">
        <f>1/COUNTIF(B:B,Orders[[#This Row],[Order ID]])</f>
        <v>1</v>
      </c>
      <c r="V29752">
        <f>IF(SUMIF(F:F,Orders[[#This Row],[DW_Customer]],U:U)&gt;1,1,0)</f>
        <v>1</v>
      </c>
    </row>
    <row r="29753" spans="1:22" x14ac:dyDescent="0.35">
      <c r="A29753">
        <v>44495</v>
      </c>
      <c r="B29753" s="1" t="s">
        <v>14602</v>
      </c>
      <c r="C29753" s="2">
        <v>40547</v>
      </c>
      <c r="D29753" s="2">
        <v>40554</v>
      </c>
      <c r="E29753" s="1" t="s">
        <v>24503</v>
      </c>
      <c r="F29753" s="1">
        <v>100033</v>
      </c>
      <c r="G29753" s="15">
        <v>0</v>
      </c>
      <c r="H29753" s="1" t="s">
        <v>24510</v>
      </c>
      <c r="I29753" s="1">
        <v>0</v>
      </c>
      <c r="J29753" s="19">
        <v>71457</v>
      </c>
      <c r="K29753" s="1">
        <v>0</v>
      </c>
      <c r="L29753" s="1">
        <v>6</v>
      </c>
      <c r="M29753" s="1">
        <v>0</v>
      </c>
      <c r="N29753" s="1">
        <v>1</v>
      </c>
      <c r="O29753" s="7">
        <f>VLOOKUP(J29753,DIM_Products!A:G,6,FALSE) * L29753 * (1-M29753)</f>
        <v>392.22</v>
      </c>
      <c r="P29753" s="7">
        <f t="shared" si="1856"/>
        <v>392.22</v>
      </c>
      <c r="Q29753" s="13">
        <f t="shared" si="1857"/>
        <v>1</v>
      </c>
      <c r="R29753" s="7">
        <f t="shared" si="1858"/>
        <v>392.22</v>
      </c>
      <c r="S29753">
        <f t="shared" si="1859"/>
        <v>7</v>
      </c>
      <c r="T29753">
        <v>0</v>
      </c>
      <c r="U29753" s="13">
        <f>1/COUNTIF(B:B,Orders[[#This Row],[Order ID]])</f>
        <v>1</v>
      </c>
      <c r="V29753">
        <f>IF(SUMIF(F:F,Orders[[#This Row],[DW_Customer]],U:U)&gt;1,1,0)</f>
        <v>1</v>
      </c>
    </row>
    <row r="29754" spans="1:22" x14ac:dyDescent="0.35">
      <c r="A29754">
        <v>36786</v>
      </c>
      <c r="B29754" s="1" t="s">
        <v>6116</v>
      </c>
      <c r="C29754" s="2">
        <v>40745</v>
      </c>
      <c r="D29754" s="2">
        <v>40748</v>
      </c>
      <c r="E29754" s="1" t="s">
        <v>24502</v>
      </c>
      <c r="F29754" s="1">
        <v>100718</v>
      </c>
      <c r="G29754" s="15">
        <v>0</v>
      </c>
      <c r="H29754" s="1" t="s">
        <v>24510</v>
      </c>
      <c r="I29754" s="1">
        <v>0</v>
      </c>
      <c r="J29754" s="19">
        <v>71127</v>
      </c>
      <c r="K29754" s="1">
        <v>0</v>
      </c>
      <c r="L29754" s="1">
        <v>2</v>
      </c>
      <c r="M29754" s="1">
        <v>2E-3</v>
      </c>
      <c r="N29754" s="1">
        <v>1</v>
      </c>
      <c r="O29754" s="7">
        <f>VLOOKUP(J29754,DIM_Products!A:G,6,FALSE) * L29754 * (1-M29754)</f>
        <v>92.87388</v>
      </c>
      <c r="P29754" s="7">
        <f t="shared" si="1856"/>
        <v>2333.80188</v>
      </c>
      <c r="Q29754" s="13">
        <f t="shared" si="1857"/>
        <v>3.9795100345021574E-2</v>
      </c>
      <c r="R29754" s="7">
        <f t="shared" si="1858"/>
        <v>92.87388</v>
      </c>
      <c r="S29754">
        <f t="shared" si="1859"/>
        <v>3</v>
      </c>
      <c r="T29754">
        <v>0</v>
      </c>
      <c r="U29754" s="13">
        <f>1/COUNTIF(B:B,Orders[[#This Row],[Order ID]])</f>
        <v>0.25</v>
      </c>
      <c r="V29754">
        <f>IF(SUMIF(F:F,Orders[[#This Row],[DW_Customer]],U:U)&gt;1,1,0)</f>
        <v>1</v>
      </c>
    </row>
    <row r="29755" spans="1:22" x14ac:dyDescent="0.35">
      <c r="A29755">
        <v>39492</v>
      </c>
      <c r="B29755" s="1" t="s">
        <v>6116</v>
      </c>
      <c r="C29755" s="2">
        <v>40745</v>
      </c>
      <c r="D29755" s="2">
        <v>40748</v>
      </c>
      <c r="E29755" s="1" t="s">
        <v>24502</v>
      </c>
      <c r="F29755" s="1">
        <v>100718</v>
      </c>
      <c r="G29755" s="15">
        <v>0</v>
      </c>
      <c r="H29755" s="1" t="s">
        <v>24510</v>
      </c>
      <c r="I29755" s="1">
        <v>0</v>
      </c>
      <c r="J29755" s="19">
        <v>71054</v>
      </c>
      <c r="K29755" s="1">
        <v>0</v>
      </c>
      <c r="L29755" s="1">
        <v>4</v>
      </c>
      <c r="M29755" s="1">
        <v>0</v>
      </c>
      <c r="N29755" s="1">
        <v>1</v>
      </c>
      <c r="O29755" s="7">
        <f>VLOOKUP(J29755,DIM_Products!A:G,6,FALSE) * L29755 * (1-M29755)</f>
        <v>95.634</v>
      </c>
      <c r="P29755" s="7">
        <f t="shared" si="1856"/>
        <v>2333.80188</v>
      </c>
      <c r="Q29755" s="13">
        <f t="shared" si="1857"/>
        <v>4.0977771429338297E-2</v>
      </c>
      <c r="R29755" s="7">
        <f t="shared" si="1858"/>
        <v>95.634</v>
      </c>
      <c r="S29755">
        <f t="shared" si="1859"/>
        <v>3</v>
      </c>
      <c r="T29755">
        <v>0</v>
      </c>
      <c r="U29755" s="13">
        <f>1/COUNTIF(B:B,Orders[[#This Row],[Order ID]])</f>
        <v>0.25</v>
      </c>
      <c r="V29755">
        <f>IF(SUMIF(F:F,Orders[[#This Row],[DW_Customer]],U:U)&gt;1,1,0)</f>
        <v>1</v>
      </c>
    </row>
    <row r="29756" spans="1:22" x14ac:dyDescent="0.35">
      <c r="A29756">
        <v>45366</v>
      </c>
      <c r="B29756" s="1" t="s">
        <v>6116</v>
      </c>
      <c r="C29756" s="2">
        <v>40745</v>
      </c>
      <c r="D29756" s="2">
        <v>40748</v>
      </c>
      <c r="E29756" s="1" t="s">
        <v>24502</v>
      </c>
      <c r="F29756" s="1">
        <v>100718</v>
      </c>
      <c r="G29756" s="15">
        <v>0</v>
      </c>
      <c r="H29756" s="1" t="s">
        <v>24510</v>
      </c>
      <c r="I29756" s="1">
        <v>0</v>
      </c>
      <c r="J29756" s="19">
        <v>71248</v>
      </c>
      <c r="K29756" s="1">
        <v>0</v>
      </c>
      <c r="L29756" s="1">
        <v>7</v>
      </c>
      <c r="M29756" s="1">
        <v>0</v>
      </c>
      <c r="N29756" s="1">
        <v>1</v>
      </c>
      <c r="O29756" s="7">
        <f>VLOOKUP(J29756,DIM_Products!A:G,6,FALSE) * L29756 * (1-M29756)</f>
        <v>1898.6940000000002</v>
      </c>
      <c r="P29756" s="7">
        <f t="shared" si="1856"/>
        <v>2333.80188</v>
      </c>
      <c r="Q29756" s="13">
        <f t="shared" si="1857"/>
        <v>0.81356263197457024</v>
      </c>
      <c r="R29756" s="7">
        <f t="shared" si="1858"/>
        <v>1898.6940000000002</v>
      </c>
      <c r="S29756">
        <f t="shared" si="1859"/>
        <v>3</v>
      </c>
      <c r="T29756">
        <v>0</v>
      </c>
      <c r="U29756" s="13">
        <f>1/COUNTIF(B:B,Orders[[#This Row],[Order ID]])</f>
        <v>0.25</v>
      </c>
      <c r="V29756">
        <f>IF(SUMIF(F:F,Orders[[#This Row],[DW_Customer]],U:U)&gt;1,1,0)</f>
        <v>1</v>
      </c>
    </row>
    <row r="29757" spans="1:22" x14ac:dyDescent="0.35">
      <c r="A29757">
        <v>49355</v>
      </c>
      <c r="B29757" s="1" t="s">
        <v>6116</v>
      </c>
      <c r="C29757" s="2">
        <v>40745</v>
      </c>
      <c r="D29757" s="2">
        <v>40748</v>
      </c>
      <c r="E29757" s="1" t="s">
        <v>24502</v>
      </c>
      <c r="F29757" s="1">
        <v>100718</v>
      </c>
      <c r="G29757" s="15">
        <v>0</v>
      </c>
      <c r="H29757" s="1" t="s">
        <v>24510</v>
      </c>
      <c r="I29757" s="1">
        <v>0</v>
      </c>
      <c r="J29757" s="19">
        <v>70981</v>
      </c>
      <c r="K29757" s="1">
        <v>0</v>
      </c>
      <c r="L29757" s="1">
        <v>5</v>
      </c>
      <c r="M29757" s="1">
        <v>0</v>
      </c>
      <c r="N29757" s="1">
        <v>1</v>
      </c>
      <c r="O29757" s="7">
        <f>VLOOKUP(J29757,DIM_Products!A:G,6,FALSE) * L29757 * (1-M29757)</f>
        <v>246.60000000000002</v>
      </c>
      <c r="P29757" s="7">
        <f t="shared" si="1856"/>
        <v>2333.80188</v>
      </c>
      <c r="Q29757" s="13">
        <f t="shared" si="1857"/>
        <v>0.10566449625106995</v>
      </c>
      <c r="R29757" s="7">
        <f t="shared" si="1858"/>
        <v>246.60000000000002</v>
      </c>
      <c r="S29757">
        <f t="shared" si="1859"/>
        <v>3</v>
      </c>
      <c r="T29757">
        <v>0</v>
      </c>
      <c r="U29757" s="13">
        <f>1/COUNTIF(B:B,Orders[[#This Row],[Order ID]])</f>
        <v>0.25</v>
      </c>
      <c r="V29757">
        <f>IF(SUMIF(F:F,Orders[[#This Row],[DW_Customer]],U:U)&gt;1,1,0)</f>
        <v>1</v>
      </c>
    </row>
    <row r="29758" spans="1:22" x14ac:dyDescent="0.35">
      <c r="A29758">
        <v>33070</v>
      </c>
      <c r="B29758" s="1" t="s">
        <v>10532</v>
      </c>
      <c r="C29758" s="2">
        <v>40836</v>
      </c>
      <c r="D29758" s="2">
        <v>40843</v>
      </c>
      <c r="E29758" s="1" t="s">
        <v>24503</v>
      </c>
      <c r="F29758" s="1">
        <v>101386</v>
      </c>
      <c r="G29758" s="15">
        <v>0</v>
      </c>
      <c r="H29758" s="1" t="s">
        <v>24510</v>
      </c>
      <c r="I29758" s="1">
        <v>0</v>
      </c>
      <c r="J29758" s="19">
        <v>71289</v>
      </c>
      <c r="K29758" s="1">
        <v>25</v>
      </c>
      <c r="L29758" s="1">
        <v>3</v>
      </c>
      <c r="M29758" s="1">
        <v>0</v>
      </c>
      <c r="N29758" s="1">
        <v>1</v>
      </c>
      <c r="O29758" s="7">
        <f>VLOOKUP(J29758,DIM_Products!A:G,6,FALSE) * L29758 * (1-M29758)</f>
        <v>894.42</v>
      </c>
      <c r="P29758" s="7">
        <f t="shared" si="1856"/>
        <v>894.42</v>
      </c>
      <c r="Q29758" s="13">
        <f t="shared" si="1857"/>
        <v>1</v>
      </c>
      <c r="R29758" s="7">
        <f t="shared" si="1858"/>
        <v>919.42</v>
      </c>
      <c r="S29758">
        <f t="shared" si="1859"/>
        <v>7</v>
      </c>
      <c r="T29758">
        <v>1</v>
      </c>
      <c r="U29758" s="13">
        <f>1/COUNTIF(B:B,Orders[[#This Row],[Order ID]])</f>
        <v>1</v>
      </c>
      <c r="V29758">
        <f>IF(SUMIF(F:F,Orders[[#This Row],[DW_Customer]],U:U)&gt;1,1,0)</f>
        <v>1</v>
      </c>
    </row>
    <row r="29759" spans="1:22" x14ac:dyDescent="0.35">
      <c r="A29759">
        <v>33553</v>
      </c>
      <c r="B29759" s="1" t="s">
        <v>10134</v>
      </c>
      <c r="C29759" s="2">
        <v>40709</v>
      </c>
      <c r="D29759" s="2">
        <v>40713</v>
      </c>
      <c r="E29759" s="1" t="s">
        <v>24503</v>
      </c>
      <c r="F29759" s="1">
        <v>101556</v>
      </c>
      <c r="G29759" s="15">
        <v>0</v>
      </c>
      <c r="H29759" s="1" t="s">
        <v>24510</v>
      </c>
      <c r="I29759" s="1">
        <v>0</v>
      </c>
      <c r="J29759" s="19">
        <v>70043</v>
      </c>
      <c r="K29759" s="1">
        <v>0</v>
      </c>
      <c r="L29759" s="1">
        <v>7</v>
      </c>
      <c r="M29759" s="1">
        <v>0</v>
      </c>
      <c r="N29759" s="1">
        <v>1</v>
      </c>
      <c r="O29759" s="7">
        <f>VLOOKUP(J29759,DIM_Products!A:G,6,FALSE) * L29759 * (1-M29759)</f>
        <v>1627.6959999999999</v>
      </c>
      <c r="P29759" s="7">
        <f t="shared" si="1856"/>
        <v>1627.6959999999999</v>
      </c>
      <c r="Q29759" s="13">
        <f t="shared" si="1857"/>
        <v>1</v>
      </c>
      <c r="R29759" s="7">
        <f t="shared" si="1858"/>
        <v>1627.6959999999999</v>
      </c>
      <c r="S29759">
        <f t="shared" si="1859"/>
        <v>4</v>
      </c>
      <c r="T29759">
        <v>1</v>
      </c>
      <c r="U29759" s="13">
        <f>1/COUNTIF(B:B,Orders[[#This Row],[Order ID]])</f>
        <v>1</v>
      </c>
      <c r="V29759">
        <f>IF(SUMIF(F:F,Orders[[#This Row],[DW_Customer]],U:U)&gt;1,1,0)</f>
        <v>1</v>
      </c>
    </row>
    <row r="29760" spans="1:22" x14ac:dyDescent="0.35">
      <c r="A29760">
        <v>58623</v>
      </c>
      <c r="B29760" s="1" t="s">
        <v>22942</v>
      </c>
      <c r="C29760" s="2">
        <v>40899</v>
      </c>
      <c r="D29760" s="2">
        <v>40903</v>
      </c>
      <c r="E29760" s="1" t="s">
        <v>24503</v>
      </c>
      <c r="F29760" s="1">
        <v>100612</v>
      </c>
      <c r="G29760" s="15">
        <v>0</v>
      </c>
      <c r="H29760" s="1" t="s">
        <v>24510</v>
      </c>
      <c r="I29760" s="1">
        <v>0</v>
      </c>
      <c r="J29760" s="19">
        <v>70739</v>
      </c>
      <c r="K29760" s="1">
        <v>25</v>
      </c>
      <c r="L29760" s="1">
        <v>3</v>
      </c>
      <c r="M29760" s="1">
        <v>0</v>
      </c>
      <c r="N29760" s="1">
        <v>1</v>
      </c>
      <c r="O29760" s="7">
        <f>VLOOKUP(J29760,DIM_Products!A:G,6,FALSE) * L29760 * (1-M29760)</f>
        <v>60.029999999999994</v>
      </c>
      <c r="P29760" s="7">
        <f t="shared" si="1856"/>
        <v>60.029999999999994</v>
      </c>
      <c r="Q29760" s="13">
        <f t="shared" si="1857"/>
        <v>1</v>
      </c>
      <c r="R29760" s="7">
        <f t="shared" si="1858"/>
        <v>85.03</v>
      </c>
      <c r="S29760">
        <f t="shared" si="1859"/>
        <v>4</v>
      </c>
      <c r="T29760">
        <v>1</v>
      </c>
      <c r="U29760" s="13">
        <f>1/COUNTIF(B:B,Orders[[#This Row],[Order ID]])</f>
        <v>1</v>
      </c>
      <c r="V29760">
        <f>IF(SUMIF(F:F,Orders[[#This Row],[DW_Customer]],U:U)&gt;1,1,0)</f>
        <v>1</v>
      </c>
    </row>
    <row r="29761" spans="1:22" x14ac:dyDescent="0.35">
      <c r="A29761">
        <v>56476</v>
      </c>
      <c r="B29761" s="1" t="s">
        <v>20255</v>
      </c>
      <c r="C29761" s="2">
        <v>40547</v>
      </c>
      <c r="D29761" s="2">
        <v>40551</v>
      </c>
      <c r="E29761" s="1" t="s">
        <v>24503</v>
      </c>
      <c r="F29761" s="1">
        <v>100143</v>
      </c>
      <c r="G29761" s="15">
        <v>0</v>
      </c>
      <c r="H29761" s="1" t="s">
        <v>24510</v>
      </c>
      <c r="I29761" s="1">
        <v>0</v>
      </c>
      <c r="J29761" s="19">
        <v>71146</v>
      </c>
      <c r="K29761" s="1">
        <v>25</v>
      </c>
      <c r="L29761" s="1">
        <v>3</v>
      </c>
      <c r="M29761" s="1">
        <v>0</v>
      </c>
      <c r="N29761" s="1">
        <v>1</v>
      </c>
      <c r="O29761" s="7">
        <f>VLOOKUP(J29761,DIM_Products!A:G,6,FALSE) * L29761 * (1-M29761)</f>
        <v>140.51999999999998</v>
      </c>
      <c r="P29761" s="7">
        <f t="shared" si="1856"/>
        <v>915.3</v>
      </c>
      <c r="Q29761" s="13">
        <f t="shared" si="1857"/>
        <v>0.15352343493936413</v>
      </c>
      <c r="R29761" s="7">
        <f t="shared" si="1858"/>
        <v>144.35808587348407</v>
      </c>
      <c r="S29761">
        <f t="shared" si="1859"/>
        <v>4</v>
      </c>
      <c r="T29761">
        <v>0</v>
      </c>
      <c r="U29761" s="13">
        <f>1/COUNTIF(B:B,Orders[[#This Row],[Order ID]])</f>
        <v>0.33333333333333331</v>
      </c>
      <c r="V29761">
        <f>IF(SUMIF(F:F,Orders[[#This Row],[DW_Customer]],U:U)&gt;1,1,0)</f>
        <v>1</v>
      </c>
    </row>
    <row r="29762" spans="1:22" x14ac:dyDescent="0.35">
      <c r="A29762">
        <v>56671</v>
      </c>
      <c r="B29762" s="1" t="s">
        <v>20255</v>
      </c>
      <c r="C29762" s="2">
        <v>40547</v>
      </c>
      <c r="D29762" s="2">
        <v>40551</v>
      </c>
      <c r="E29762" s="1" t="s">
        <v>24503</v>
      </c>
      <c r="F29762" s="1">
        <v>100143</v>
      </c>
      <c r="G29762" s="15">
        <v>0</v>
      </c>
      <c r="H29762" s="1" t="s">
        <v>24510</v>
      </c>
      <c r="I29762" s="1">
        <v>0</v>
      </c>
      <c r="J29762" s="19">
        <v>71205</v>
      </c>
      <c r="K29762" s="1">
        <v>25</v>
      </c>
      <c r="L29762" s="1">
        <v>2</v>
      </c>
      <c r="M29762" s="1">
        <v>0</v>
      </c>
      <c r="N29762" s="1">
        <v>1</v>
      </c>
      <c r="O29762" s="7">
        <f>VLOOKUP(J29762,DIM_Products!A:G,6,FALSE) * L29762 * (1-M29762)</f>
        <v>527.46</v>
      </c>
      <c r="P29762" s="7">
        <f t="shared" ref="P29762:P29825" si="1860">SUMIF(B:B,B:B,O:O)</f>
        <v>915.3</v>
      </c>
      <c r="Q29762" s="13">
        <f t="shared" ref="Q29762:Q29825" si="1861">O29762/P29762</f>
        <v>0.57627007538511965</v>
      </c>
      <c r="R29762" s="7">
        <f t="shared" ref="R29762:R29825" si="1862">O29762+Q29762*K29762</f>
        <v>541.866751884628</v>
      </c>
      <c r="S29762">
        <f t="shared" ref="S29762:S29825" si="1863">D29762-C29762</f>
        <v>4</v>
      </c>
      <c r="T29762">
        <v>0</v>
      </c>
      <c r="U29762" s="13">
        <f>1/COUNTIF(B:B,Orders[[#This Row],[Order ID]])</f>
        <v>0.33333333333333331</v>
      </c>
      <c r="V29762">
        <f>IF(SUMIF(F:F,Orders[[#This Row],[DW_Customer]],U:U)&gt;1,1,0)</f>
        <v>1</v>
      </c>
    </row>
    <row r="29763" spans="1:22" x14ac:dyDescent="0.35">
      <c r="A29763">
        <v>58873</v>
      </c>
      <c r="B29763" s="1" t="s">
        <v>20255</v>
      </c>
      <c r="C29763" s="2">
        <v>40547</v>
      </c>
      <c r="D29763" s="2">
        <v>40551</v>
      </c>
      <c r="E29763" s="1" t="s">
        <v>24503</v>
      </c>
      <c r="F29763" s="1">
        <v>100143</v>
      </c>
      <c r="G29763" s="15">
        <v>0</v>
      </c>
      <c r="H29763" s="1" t="s">
        <v>24510</v>
      </c>
      <c r="I29763" s="1">
        <v>0</v>
      </c>
      <c r="J29763" s="19">
        <v>71187</v>
      </c>
      <c r="K29763" s="1">
        <v>25</v>
      </c>
      <c r="L29763" s="1">
        <v>1</v>
      </c>
      <c r="M29763" s="1">
        <v>0</v>
      </c>
      <c r="N29763" s="1">
        <v>1</v>
      </c>
      <c r="O29763" s="7">
        <f>VLOOKUP(J29763,DIM_Products!A:G,6,FALSE) * L29763 * (1-M29763)</f>
        <v>247.32</v>
      </c>
      <c r="P29763" s="7">
        <f t="shared" si="1860"/>
        <v>915.3</v>
      </c>
      <c r="Q29763" s="13">
        <f t="shared" si="1861"/>
        <v>0.27020648967551625</v>
      </c>
      <c r="R29763" s="7">
        <f t="shared" si="1862"/>
        <v>254.07516224188791</v>
      </c>
      <c r="S29763">
        <f t="shared" si="1863"/>
        <v>4</v>
      </c>
      <c r="T29763">
        <v>0</v>
      </c>
      <c r="U29763" s="13">
        <f>1/COUNTIF(B:B,Orders[[#This Row],[Order ID]])</f>
        <v>0.33333333333333331</v>
      </c>
      <c r="V29763">
        <f>IF(SUMIF(F:F,Orders[[#This Row],[DW_Customer]],U:U)&gt;1,1,0)</f>
        <v>1</v>
      </c>
    </row>
    <row r="29764" spans="1:22" x14ac:dyDescent="0.35">
      <c r="A29764">
        <v>38704</v>
      </c>
      <c r="B29764" s="1" t="s">
        <v>14411</v>
      </c>
      <c r="C29764" s="2">
        <v>40742</v>
      </c>
      <c r="D29764" s="2">
        <v>40746</v>
      </c>
      <c r="E29764" s="1" t="s">
        <v>24503</v>
      </c>
      <c r="F29764" s="1">
        <v>100213</v>
      </c>
      <c r="G29764" s="15">
        <v>0</v>
      </c>
      <c r="H29764" s="1" t="s">
        <v>24510</v>
      </c>
      <c r="I29764" s="1">
        <v>0</v>
      </c>
      <c r="J29764" s="19">
        <v>71052</v>
      </c>
      <c r="K29764" s="1">
        <v>15</v>
      </c>
      <c r="L29764" s="1">
        <v>9</v>
      </c>
      <c r="M29764" s="1">
        <v>0</v>
      </c>
      <c r="N29764" s="1">
        <v>1</v>
      </c>
      <c r="O29764" s="7">
        <f>VLOOKUP(J29764,DIM_Products!A:G,6,FALSE) * L29764 * (1-M29764)</f>
        <v>258.3</v>
      </c>
      <c r="P29764" s="7">
        <f t="shared" si="1860"/>
        <v>932.65499999999997</v>
      </c>
      <c r="Q29764" s="13">
        <f t="shared" si="1861"/>
        <v>0.27695128423693649</v>
      </c>
      <c r="R29764" s="7">
        <f t="shared" si="1862"/>
        <v>262.45426926355407</v>
      </c>
      <c r="S29764">
        <f t="shared" si="1863"/>
        <v>4</v>
      </c>
      <c r="T29764">
        <v>0</v>
      </c>
      <c r="U29764" s="13">
        <f>1/COUNTIF(B:B,Orders[[#This Row],[Order ID]])</f>
        <v>0.33333333333333331</v>
      </c>
      <c r="V29764">
        <f>IF(SUMIF(F:F,Orders[[#This Row],[DW_Customer]],U:U)&gt;1,1,0)</f>
        <v>1</v>
      </c>
    </row>
    <row r="29765" spans="1:22" x14ac:dyDescent="0.35">
      <c r="A29765">
        <v>47320</v>
      </c>
      <c r="B29765" s="1" t="s">
        <v>14411</v>
      </c>
      <c r="C29765" s="2">
        <v>40742</v>
      </c>
      <c r="D29765" s="2">
        <v>40746</v>
      </c>
      <c r="E29765" s="1" t="s">
        <v>24503</v>
      </c>
      <c r="F29765" s="1">
        <v>100213</v>
      </c>
      <c r="G29765" s="15">
        <v>0</v>
      </c>
      <c r="H29765" s="1" t="s">
        <v>24510</v>
      </c>
      <c r="I29765" s="1">
        <v>0</v>
      </c>
      <c r="J29765" s="19">
        <v>71288</v>
      </c>
      <c r="K29765" s="1">
        <v>15</v>
      </c>
      <c r="L29765" s="1">
        <v>2</v>
      </c>
      <c r="M29765" s="1">
        <v>0</v>
      </c>
      <c r="N29765" s="1">
        <v>1</v>
      </c>
      <c r="O29765" s="7">
        <f>VLOOKUP(J29765,DIM_Products!A:G,6,FALSE) * L29765 * (1-M29765)</f>
        <v>445.17899999999992</v>
      </c>
      <c r="P29765" s="7">
        <f t="shared" si="1860"/>
        <v>932.65499999999997</v>
      </c>
      <c r="Q29765" s="13">
        <f t="shared" si="1861"/>
        <v>0.47732441256413133</v>
      </c>
      <c r="R29765" s="7">
        <f t="shared" si="1862"/>
        <v>452.33886618846191</v>
      </c>
      <c r="S29765">
        <f t="shared" si="1863"/>
        <v>4</v>
      </c>
      <c r="T29765">
        <v>0</v>
      </c>
      <c r="U29765" s="13">
        <f>1/COUNTIF(B:B,Orders[[#This Row],[Order ID]])</f>
        <v>0.33333333333333331</v>
      </c>
      <c r="V29765">
        <f>IF(SUMIF(F:F,Orders[[#This Row],[DW_Customer]],U:U)&gt;1,1,0)</f>
        <v>1</v>
      </c>
    </row>
    <row r="29766" spans="1:22" x14ac:dyDescent="0.35">
      <c r="A29766">
        <v>59959</v>
      </c>
      <c r="B29766" s="1" t="s">
        <v>14411</v>
      </c>
      <c r="C29766" s="2">
        <v>40742</v>
      </c>
      <c r="D29766" s="2">
        <v>40746</v>
      </c>
      <c r="E29766" s="1" t="s">
        <v>24503</v>
      </c>
      <c r="F29766" s="1">
        <v>100213</v>
      </c>
      <c r="G29766" s="15">
        <v>0</v>
      </c>
      <c r="H29766" s="1" t="s">
        <v>24510</v>
      </c>
      <c r="I29766" s="1">
        <v>0</v>
      </c>
      <c r="J29766" s="19">
        <v>71257</v>
      </c>
      <c r="K29766" s="1">
        <v>15</v>
      </c>
      <c r="L29766" s="1">
        <v>2</v>
      </c>
      <c r="M29766" s="1">
        <v>0</v>
      </c>
      <c r="N29766" s="1">
        <v>1</v>
      </c>
      <c r="O29766" s="7">
        <f>VLOOKUP(J29766,DIM_Products!A:G,6,FALSE) * L29766 * (1-M29766)</f>
        <v>229.17599999999999</v>
      </c>
      <c r="P29766" s="7">
        <f t="shared" si="1860"/>
        <v>932.65499999999997</v>
      </c>
      <c r="Q29766" s="13">
        <f t="shared" si="1861"/>
        <v>0.24572430319893207</v>
      </c>
      <c r="R29766" s="7">
        <f t="shared" si="1862"/>
        <v>232.86186454798397</v>
      </c>
      <c r="S29766">
        <f t="shared" si="1863"/>
        <v>4</v>
      </c>
      <c r="T29766">
        <v>0</v>
      </c>
      <c r="U29766" s="13">
        <f>1/COUNTIF(B:B,Orders[[#This Row],[Order ID]])</f>
        <v>0.33333333333333331</v>
      </c>
      <c r="V29766">
        <f>IF(SUMIF(F:F,Orders[[#This Row],[DW_Customer]],U:U)&gt;1,1,0)</f>
        <v>1</v>
      </c>
    </row>
    <row r="29767" spans="1:22" x14ac:dyDescent="0.35">
      <c r="A29767">
        <v>31394</v>
      </c>
      <c r="B29767" s="1" t="s">
        <v>6324</v>
      </c>
      <c r="C29767" s="2">
        <v>40904</v>
      </c>
      <c r="D29767" s="2">
        <v>40904</v>
      </c>
      <c r="E29767" s="1" t="s">
        <v>26364</v>
      </c>
      <c r="F29767" s="1">
        <v>101233</v>
      </c>
      <c r="G29767" s="15">
        <v>0</v>
      </c>
      <c r="H29767" s="1" t="s">
        <v>24511</v>
      </c>
      <c r="I29767" s="1">
        <v>529</v>
      </c>
      <c r="J29767" s="19">
        <v>70278</v>
      </c>
      <c r="K29767" s="1">
        <v>0</v>
      </c>
      <c r="L29767" s="1">
        <v>6</v>
      </c>
      <c r="M29767" s="1">
        <v>0.2</v>
      </c>
      <c r="N29767" s="1">
        <v>1</v>
      </c>
      <c r="O29767" s="7">
        <f>VLOOKUP(J29767,DIM_Products!A:G,6,FALSE) * L29767 * (1-M29767)</f>
        <v>2004.1343999999999</v>
      </c>
      <c r="P29767" s="7">
        <f t="shared" si="1860"/>
        <v>2020.7744</v>
      </c>
      <c r="Q29767" s="13">
        <f t="shared" si="1861"/>
        <v>0.99176553305505055</v>
      </c>
      <c r="R29767" s="7">
        <f t="shared" si="1862"/>
        <v>2004.1343999999999</v>
      </c>
      <c r="S29767">
        <f t="shared" si="1863"/>
        <v>0</v>
      </c>
      <c r="T29767">
        <v>1</v>
      </c>
      <c r="U29767" s="13">
        <f>1/COUNTIF(B:B,Orders[[#This Row],[Order ID]])</f>
        <v>0.5</v>
      </c>
      <c r="V29767">
        <f>IF(SUMIF(F:F,Orders[[#This Row],[DW_Customer]],U:U)&gt;1,1,0)</f>
        <v>1</v>
      </c>
    </row>
    <row r="29768" spans="1:22" x14ac:dyDescent="0.35">
      <c r="A29768">
        <v>60386</v>
      </c>
      <c r="B29768" s="1" t="s">
        <v>6324</v>
      </c>
      <c r="C29768" s="2">
        <v>40904</v>
      </c>
      <c r="D29768" s="2">
        <v>40904</v>
      </c>
      <c r="E29768" s="1" t="s">
        <v>26364</v>
      </c>
      <c r="F29768" s="1">
        <v>101233</v>
      </c>
      <c r="G29768" s="15">
        <v>0</v>
      </c>
      <c r="H29768" s="1" t="s">
        <v>24511</v>
      </c>
      <c r="I29768" s="1">
        <v>529</v>
      </c>
      <c r="J29768" s="19">
        <v>71026</v>
      </c>
      <c r="K29768" s="1">
        <v>0</v>
      </c>
      <c r="L29768" s="1">
        <v>8</v>
      </c>
      <c r="M29768" s="1">
        <v>0</v>
      </c>
      <c r="N29768" s="1">
        <v>1</v>
      </c>
      <c r="O29768" s="7">
        <f>VLOOKUP(J29768,DIM_Products!A:G,6,FALSE) * L29768 * (1-M29768)</f>
        <v>16.64</v>
      </c>
      <c r="P29768" s="7">
        <f t="shared" si="1860"/>
        <v>2020.7744</v>
      </c>
      <c r="Q29768" s="13">
        <f t="shared" si="1861"/>
        <v>8.2344669449494218E-3</v>
      </c>
      <c r="R29768" s="7">
        <f t="shared" si="1862"/>
        <v>16.64</v>
      </c>
      <c r="S29768">
        <f t="shared" si="1863"/>
        <v>0</v>
      </c>
      <c r="T29768">
        <v>1</v>
      </c>
      <c r="U29768" s="13">
        <f>1/COUNTIF(B:B,Orders[[#This Row],[Order ID]])</f>
        <v>0.5</v>
      </c>
      <c r="V29768">
        <f>IF(SUMIF(F:F,Orders[[#This Row],[DW_Customer]],U:U)&gt;1,1,0)</f>
        <v>1</v>
      </c>
    </row>
    <row r="29769" spans="1:22" x14ac:dyDescent="0.35">
      <c r="A29769">
        <v>47232</v>
      </c>
      <c r="B29769" s="1" t="s">
        <v>12657</v>
      </c>
      <c r="C29769" s="2">
        <v>40570</v>
      </c>
      <c r="D29769" s="2">
        <v>40570</v>
      </c>
      <c r="E29769" s="1" t="s">
        <v>26364</v>
      </c>
      <c r="F29769" s="1">
        <v>100102</v>
      </c>
      <c r="G29769" s="15">
        <v>0</v>
      </c>
      <c r="H29769" s="1" t="s">
        <v>24511</v>
      </c>
      <c r="I29769" s="1">
        <v>18</v>
      </c>
      <c r="J29769" s="19">
        <v>70896</v>
      </c>
      <c r="K29769" s="1">
        <v>0</v>
      </c>
      <c r="L29769" s="1">
        <v>13</v>
      </c>
      <c r="M29769" s="1">
        <v>0</v>
      </c>
      <c r="N29769" s="1">
        <v>1</v>
      </c>
      <c r="O29769" s="7">
        <f>VLOOKUP(J29769,DIM_Products!A:G,6,FALSE) * L29769 * (1-M29769)</f>
        <v>64.740000000000009</v>
      </c>
      <c r="P29769" s="7">
        <f t="shared" si="1860"/>
        <v>544.29199999999992</v>
      </c>
      <c r="Q29769" s="13">
        <f t="shared" si="1861"/>
        <v>0.11894350826394659</v>
      </c>
      <c r="R29769" s="7">
        <f t="shared" si="1862"/>
        <v>64.740000000000009</v>
      </c>
      <c r="S29769">
        <f t="shared" si="1863"/>
        <v>0</v>
      </c>
      <c r="T29769">
        <v>1</v>
      </c>
      <c r="U29769" s="13">
        <f>1/COUNTIF(B:B,Orders[[#This Row],[Order ID]])</f>
        <v>0.5</v>
      </c>
      <c r="V29769">
        <f>IF(SUMIF(F:F,Orders[[#This Row],[DW_Customer]],U:U)&gt;1,1,0)</f>
        <v>1</v>
      </c>
    </row>
    <row r="29770" spans="1:22" x14ac:dyDescent="0.35">
      <c r="A29770">
        <v>60600</v>
      </c>
      <c r="B29770" s="1" t="s">
        <v>12657</v>
      </c>
      <c r="C29770" s="2">
        <v>40570</v>
      </c>
      <c r="D29770" s="2">
        <v>40570</v>
      </c>
      <c r="E29770" s="1" t="s">
        <v>26364</v>
      </c>
      <c r="F29770" s="1">
        <v>100102</v>
      </c>
      <c r="G29770" s="15">
        <v>0</v>
      </c>
      <c r="H29770" s="1" t="s">
        <v>24511</v>
      </c>
      <c r="I29770" s="1">
        <v>18</v>
      </c>
      <c r="J29770" s="19">
        <v>70531</v>
      </c>
      <c r="K29770" s="1">
        <v>0</v>
      </c>
      <c r="L29770" s="1">
        <v>2</v>
      </c>
      <c r="M29770" s="1">
        <v>0</v>
      </c>
      <c r="N29770" s="1">
        <v>1</v>
      </c>
      <c r="O29770" s="7">
        <f>VLOOKUP(J29770,DIM_Products!A:G,6,FALSE) * L29770 * (1-M29770)</f>
        <v>479.55199999999996</v>
      </c>
      <c r="P29770" s="7">
        <f t="shared" si="1860"/>
        <v>544.29199999999992</v>
      </c>
      <c r="Q29770" s="13">
        <f t="shared" si="1861"/>
        <v>0.88105649173605349</v>
      </c>
      <c r="R29770" s="7">
        <f t="shared" si="1862"/>
        <v>479.55199999999996</v>
      </c>
      <c r="S29770">
        <f t="shared" si="1863"/>
        <v>0</v>
      </c>
      <c r="T29770">
        <v>1</v>
      </c>
      <c r="U29770" s="13">
        <f>1/COUNTIF(B:B,Orders[[#This Row],[Order ID]])</f>
        <v>0.5</v>
      </c>
      <c r="V29770">
        <f>IF(SUMIF(F:F,Orders[[#This Row],[DW_Customer]],U:U)&gt;1,1,0)</f>
        <v>1</v>
      </c>
    </row>
    <row r="29771" spans="1:22" x14ac:dyDescent="0.35">
      <c r="A29771">
        <v>42342</v>
      </c>
      <c r="B29771" s="1" t="s">
        <v>17619</v>
      </c>
      <c r="C29771" s="2">
        <v>40546</v>
      </c>
      <c r="D29771" s="2">
        <v>40550</v>
      </c>
      <c r="E29771" s="1" t="s">
        <v>24503</v>
      </c>
      <c r="F29771" s="1">
        <v>100736</v>
      </c>
      <c r="G29771" s="15">
        <v>0</v>
      </c>
      <c r="H29771" s="1" t="s">
        <v>24510</v>
      </c>
      <c r="I29771" s="1">
        <v>0</v>
      </c>
      <c r="J29771" s="19">
        <v>70884</v>
      </c>
      <c r="K29771" s="1">
        <v>0</v>
      </c>
      <c r="L29771" s="1">
        <v>4</v>
      </c>
      <c r="M29771" s="1">
        <v>0</v>
      </c>
      <c r="N29771" s="1">
        <v>1</v>
      </c>
      <c r="O29771" s="7">
        <f>VLOOKUP(J29771,DIM_Products!A:G,6,FALSE) * L29771 * (1-M29771)</f>
        <v>25.92</v>
      </c>
      <c r="P29771" s="7">
        <f t="shared" si="1860"/>
        <v>25.92</v>
      </c>
      <c r="Q29771" s="13">
        <f t="shared" si="1861"/>
        <v>1</v>
      </c>
      <c r="R29771" s="7">
        <f t="shared" si="1862"/>
        <v>25.92</v>
      </c>
      <c r="S29771">
        <f t="shared" si="1863"/>
        <v>4</v>
      </c>
      <c r="T29771">
        <v>1</v>
      </c>
      <c r="U29771" s="13">
        <f>1/COUNTIF(B:B,Orders[[#This Row],[Order ID]])</f>
        <v>1</v>
      </c>
      <c r="V29771">
        <f>IF(SUMIF(F:F,Orders[[#This Row],[DW_Customer]],U:U)&gt;1,1,0)</f>
        <v>1</v>
      </c>
    </row>
    <row r="29772" spans="1:22" x14ac:dyDescent="0.35">
      <c r="A29772">
        <v>40099</v>
      </c>
      <c r="B29772" s="1" t="s">
        <v>16259</v>
      </c>
      <c r="C29772" s="2">
        <v>40875</v>
      </c>
      <c r="D29772" s="2">
        <v>40875</v>
      </c>
      <c r="E29772" s="1" t="s">
        <v>26364</v>
      </c>
      <c r="F29772" s="1">
        <v>101561</v>
      </c>
      <c r="G29772" s="15">
        <v>0</v>
      </c>
      <c r="H29772" s="1" t="s">
        <v>24511</v>
      </c>
      <c r="I29772" s="1">
        <v>795</v>
      </c>
      <c r="J29772" s="19">
        <v>71189</v>
      </c>
      <c r="K29772" s="1">
        <v>0</v>
      </c>
      <c r="L29772" s="1">
        <v>2</v>
      </c>
      <c r="M29772" s="1">
        <v>2E-3</v>
      </c>
      <c r="N29772" s="1">
        <v>1</v>
      </c>
      <c r="O29772" s="7">
        <f>VLOOKUP(J29772,DIM_Products!A:G,6,FALSE) * L29772 * (1-M29772)</f>
        <v>31.536800000000003</v>
      </c>
      <c r="P29772" s="7">
        <f t="shared" si="1860"/>
        <v>31.536800000000003</v>
      </c>
      <c r="Q29772" s="13">
        <f t="shared" si="1861"/>
        <v>1</v>
      </c>
      <c r="R29772" s="7">
        <f t="shared" si="1862"/>
        <v>31.536800000000003</v>
      </c>
      <c r="S29772">
        <f t="shared" si="1863"/>
        <v>0</v>
      </c>
      <c r="T29772">
        <v>0</v>
      </c>
      <c r="U29772" s="13">
        <f>1/COUNTIF(B:B,Orders[[#This Row],[Order ID]])</f>
        <v>1</v>
      </c>
      <c r="V29772">
        <f>IF(SUMIF(F:F,Orders[[#This Row],[DW_Customer]],U:U)&gt;1,1,0)</f>
        <v>1</v>
      </c>
    </row>
    <row r="29773" spans="1:22" x14ac:dyDescent="0.35">
      <c r="A29773">
        <v>51523</v>
      </c>
      <c r="B29773" s="1" t="s">
        <v>18756</v>
      </c>
      <c r="C29773" s="2">
        <v>40834</v>
      </c>
      <c r="D29773" s="2">
        <v>40834</v>
      </c>
      <c r="E29773" s="1" t="s">
        <v>26364</v>
      </c>
      <c r="F29773" s="1">
        <v>100607</v>
      </c>
      <c r="G29773" s="15">
        <v>0</v>
      </c>
      <c r="H29773" s="1" t="s">
        <v>24511</v>
      </c>
      <c r="I29773" s="1">
        <v>779</v>
      </c>
      <c r="J29773" s="19">
        <v>70872</v>
      </c>
      <c r="K29773" s="1">
        <v>0</v>
      </c>
      <c r="L29773" s="1">
        <v>9</v>
      </c>
      <c r="M29773" s="1">
        <v>0</v>
      </c>
      <c r="N29773" s="1">
        <v>1</v>
      </c>
      <c r="O29773" s="7">
        <f>VLOOKUP(J29773,DIM_Products!A:G,6,FALSE) * L29773 * (1-M29773)</f>
        <v>127.97999999999999</v>
      </c>
      <c r="P29773" s="7">
        <f t="shared" si="1860"/>
        <v>218.27999999999997</v>
      </c>
      <c r="Q29773" s="13">
        <f t="shared" si="1861"/>
        <v>0.58631115997800998</v>
      </c>
      <c r="R29773" s="7">
        <f t="shared" si="1862"/>
        <v>127.97999999999999</v>
      </c>
      <c r="S29773">
        <f t="shared" si="1863"/>
        <v>0</v>
      </c>
      <c r="T29773">
        <v>1</v>
      </c>
      <c r="U29773" s="13">
        <f>1/COUNTIF(B:B,Orders[[#This Row],[Order ID]])</f>
        <v>0.5</v>
      </c>
      <c r="V29773">
        <f>IF(SUMIF(F:F,Orders[[#This Row],[DW_Customer]],U:U)&gt;1,1,0)</f>
        <v>1</v>
      </c>
    </row>
    <row r="29774" spans="1:22" x14ac:dyDescent="0.35">
      <c r="A29774">
        <v>53033</v>
      </c>
      <c r="B29774" s="1" t="s">
        <v>18756</v>
      </c>
      <c r="C29774" s="2">
        <v>40834</v>
      </c>
      <c r="D29774" s="2">
        <v>40834</v>
      </c>
      <c r="E29774" s="1" t="s">
        <v>26364</v>
      </c>
      <c r="F29774" s="1">
        <v>100607</v>
      </c>
      <c r="G29774" s="15">
        <v>0</v>
      </c>
      <c r="H29774" s="1" t="s">
        <v>24511</v>
      </c>
      <c r="I29774" s="1">
        <v>779</v>
      </c>
      <c r="J29774" s="19">
        <v>70148</v>
      </c>
      <c r="K29774" s="1">
        <v>0</v>
      </c>
      <c r="L29774" s="1">
        <v>2</v>
      </c>
      <c r="M29774" s="1">
        <v>0</v>
      </c>
      <c r="N29774" s="1">
        <v>1</v>
      </c>
      <c r="O29774" s="7">
        <f>VLOOKUP(J29774,DIM_Products!A:G,6,FALSE) * L29774 * (1-M29774)</f>
        <v>90.3</v>
      </c>
      <c r="P29774" s="7">
        <f t="shared" si="1860"/>
        <v>218.27999999999997</v>
      </c>
      <c r="Q29774" s="13">
        <f t="shared" si="1861"/>
        <v>0.41368884002199013</v>
      </c>
      <c r="R29774" s="7">
        <f t="shared" si="1862"/>
        <v>90.3</v>
      </c>
      <c r="S29774">
        <f t="shared" si="1863"/>
        <v>0</v>
      </c>
      <c r="T29774">
        <v>1</v>
      </c>
      <c r="U29774" s="13">
        <f>1/COUNTIF(B:B,Orders[[#This Row],[Order ID]])</f>
        <v>0.5</v>
      </c>
      <c r="V29774">
        <f>IF(SUMIF(F:F,Orders[[#This Row],[DW_Customer]],U:U)&gt;1,1,0)</f>
        <v>1</v>
      </c>
    </row>
    <row r="29775" spans="1:22" x14ac:dyDescent="0.35">
      <c r="A29775">
        <v>35104</v>
      </c>
      <c r="B29775" s="1" t="s">
        <v>8148</v>
      </c>
      <c r="C29775" s="2">
        <v>40598</v>
      </c>
      <c r="D29775" s="2">
        <v>40598</v>
      </c>
      <c r="E29775" s="1" t="s">
        <v>24500</v>
      </c>
      <c r="F29775" s="1">
        <v>100739</v>
      </c>
      <c r="G29775" s="15">
        <v>0</v>
      </c>
      <c r="H29775" s="1" t="s">
        <v>24510</v>
      </c>
      <c r="I29775" s="1">
        <v>0</v>
      </c>
      <c r="J29775" s="19">
        <v>70468</v>
      </c>
      <c r="K29775" s="1">
        <v>25</v>
      </c>
      <c r="L29775" s="1">
        <v>2</v>
      </c>
      <c r="M29775" s="1">
        <v>2E-3</v>
      </c>
      <c r="N29775" s="1">
        <v>1</v>
      </c>
      <c r="O29775" s="7">
        <f>VLOOKUP(J29775,DIM_Products!A:G,6,FALSE) * L29775 * (1-M29775)</f>
        <v>953.76864000000012</v>
      </c>
      <c r="P29775" s="7">
        <f t="shared" si="1860"/>
        <v>1284.2486400000003</v>
      </c>
      <c r="Q29775" s="13">
        <f t="shared" si="1861"/>
        <v>0.74266665370967411</v>
      </c>
      <c r="R29775" s="7">
        <f t="shared" si="1862"/>
        <v>972.335306342742</v>
      </c>
      <c r="S29775">
        <f t="shared" si="1863"/>
        <v>0</v>
      </c>
      <c r="T29775">
        <v>0</v>
      </c>
      <c r="U29775" s="13">
        <f>1/COUNTIF(B:B,Orders[[#This Row],[Order ID]])</f>
        <v>0.33333333333333331</v>
      </c>
      <c r="V29775">
        <f>IF(SUMIF(F:F,Orders[[#This Row],[DW_Customer]],U:U)&gt;1,1,0)</f>
        <v>1</v>
      </c>
    </row>
    <row r="29776" spans="1:22" x14ac:dyDescent="0.35">
      <c r="A29776">
        <v>37075</v>
      </c>
      <c r="B29776" s="1" t="s">
        <v>8148</v>
      </c>
      <c r="C29776" s="2">
        <v>40598</v>
      </c>
      <c r="D29776" s="2">
        <v>40598</v>
      </c>
      <c r="E29776" s="1" t="s">
        <v>24500</v>
      </c>
      <c r="F29776" s="1">
        <v>100739</v>
      </c>
      <c r="G29776" s="15">
        <v>0</v>
      </c>
      <c r="H29776" s="1" t="s">
        <v>24510</v>
      </c>
      <c r="I29776" s="1">
        <v>0</v>
      </c>
      <c r="J29776" s="19">
        <v>71033</v>
      </c>
      <c r="K29776" s="1">
        <v>25</v>
      </c>
      <c r="L29776" s="1">
        <v>6</v>
      </c>
      <c r="M29776" s="1">
        <v>0</v>
      </c>
      <c r="N29776" s="1">
        <v>1</v>
      </c>
      <c r="O29776" s="7">
        <f>VLOOKUP(J29776,DIM_Products!A:G,6,FALSE) * L29776 * (1-M29776)</f>
        <v>284.94000000000005</v>
      </c>
      <c r="P29776" s="7">
        <f t="shared" si="1860"/>
        <v>1284.2486400000003</v>
      </c>
      <c r="Q29776" s="13">
        <f t="shared" si="1861"/>
        <v>0.22187292329933866</v>
      </c>
      <c r="R29776" s="7">
        <f t="shared" si="1862"/>
        <v>290.48682308248351</v>
      </c>
      <c r="S29776">
        <f t="shared" si="1863"/>
        <v>0</v>
      </c>
      <c r="T29776">
        <v>0</v>
      </c>
      <c r="U29776" s="13">
        <f>1/COUNTIF(B:B,Orders[[#This Row],[Order ID]])</f>
        <v>0.33333333333333331</v>
      </c>
      <c r="V29776">
        <f>IF(SUMIF(F:F,Orders[[#This Row],[DW_Customer]],U:U)&gt;1,1,0)</f>
        <v>1</v>
      </c>
    </row>
    <row r="29777" spans="1:22" x14ac:dyDescent="0.35">
      <c r="A29777">
        <v>52451</v>
      </c>
      <c r="B29777" s="1" t="s">
        <v>8148</v>
      </c>
      <c r="C29777" s="2">
        <v>40598</v>
      </c>
      <c r="D29777" s="2">
        <v>40598</v>
      </c>
      <c r="E29777" s="1" t="s">
        <v>24500</v>
      </c>
      <c r="F29777" s="1">
        <v>100739</v>
      </c>
      <c r="G29777" s="15">
        <v>0</v>
      </c>
      <c r="H29777" s="1" t="s">
        <v>24510</v>
      </c>
      <c r="I29777" s="1">
        <v>0</v>
      </c>
      <c r="J29777" s="19">
        <v>70958</v>
      </c>
      <c r="K29777" s="1">
        <v>25</v>
      </c>
      <c r="L29777" s="1">
        <v>3</v>
      </c>
      <c r="M29777" s="1">
        <v>0</v>
      </c>
      <c r="N29777" s="1">
        <v>1</v>
      </c>
      <c r="O29777" s="7">
        <f>VLOOKUP(J29777,DIM_Products!A:G,6,FALSE) * L29777 * (1-M29777)</f>
        <v>45.54</v>
      </c>
      <c r="P29777" s="7">
        <f t="shared" si="1860"/>
        <v>1284.2486400000003</v>
      </c>
      <c r="Q29777" s="13">
        <f t="shared" si="1861"/>
        <v>3.5460422990987159E-2</v>
      </c>
      <c r="R29777" s="7">
        <f t="shared" si="1862"/>
        <v>46.426510574774682</v>
      </c>
      <c r="S29777">
        <f t="shared" si="1863"/>
        <v>0</v>
      </c>
      <c r="T29777">
        <v>0</v>
      </c>
      <c r="U29777" s="13">
        <f>1/COUNTIF(B:B,Orders[[#This Row],[Order ID]])</f>
        <v>0.33333333333333331</v>
      </c>
      <c r="V29777">
        <f>IF(SUMIF(F:F,Orders[[#This Row],[DW_Customer]],U:U)&gt;1,1,0)</f>
        <v>1</v>
      </c>
    </row>
    <row r="29778" spans="1:22" x14ac:dyDescent="0.35">
      <c r="A29778">
        <v>38931</v>
      </c>
      <c r="B29778" s="1" t="s">
        <v>7022</v>
      </c>
      <c r="C29778" s="2">
        <v>40850</v>
      </c>
      <c r="D29778" s="2">
        <v>40850</v>
      </c>
      <c r="E29778" s="1" t="s">
        <v>26364</v>
      </c>
      <c r="F29778" s="1">
        <v>100648</v>
      </c>
      <c r="G29778" s="15">
        <v>0</v>
      </c>
      <c r="H29778" s="1" t="s">
        <v>24511</v>
      </c>
      <c r="I29778" s="1">
        <v>665</v>
      </c>
      <c r="J29778" s="19">
        <v>70802</v>
      </c>
      <c r="K29778" s="1">
        <v>0</v>
      </c>
      <c r="L29778" s="1">
        <v>6</v>
      </c>
      <c r="M29778" s="1">
        <v>0</v>
      </c>
      <c r="N29778" s="1">
        <v>1</v>
      </c>
      <c r="O29778" s="7">
        <f>VLOOKUP(J29778,DIM_Products!A:G,6,FALSE) * L29778 * (1-M29778)</f>
        <v>35.802</v>
      </c>
      <c r="P29778" s="7">
        <f t="shared" si="1860"/>
        <v>35.802</v>
      </c>
      <c r="Q29778" s="13">
        <f t="shared" si="1861"/>
        <v>1</v>
      </c>
      <c r="R29778" s="7">
        <f t="shared" si="1862"/>
        <v>35.802</v>
      </c>
      <c r="S29778">
        <f t="shared" si="1863"/>
        <v>0</v>
      </c>
      <c r="T29778">
        <v>0</v>
      </c>
      <c r="U29778" s="13">
        <f>1/COUNTIF(B:B,Orders[[#This Row],[Order ID]])</f>
        <v>1</v>
      </c>
      <c r="V29778">
        <f>IF(SUMIF(F:F,Orders[[#This Row],[DW_Customer]],U:U)&gt;1,1,0)</f>
        <v>1</v>
      </c>
    </row>
    <row r="29779" spans="1:22" x14ac:dyDescent="0.35">
      <c r="A29779">
        <v>60339</v>
      </c>
      <c r="B29779" s="1" t="s">
        <v>20099</v>
      </c>
      <c r="C29779" s="2">
        <v>40568</v>
      </c>
      <c r="D29779" s="2">
        <v>40568</v>
      </c>
      <c r="E29779" s="1" t="s">
        <v>26364</v>
      </c>
      <c r="F29779" s="1">
        <v>100353</v>
      </c>
      <c r="G29779" s="15">
        <v>0</v>
      </c>
      <c r="H29779" s="1" t="s">
        <v>24511</v>
      </c>
      <c r="I29779" s="1">
        <v>540</v>
      </c>
      <c r="J29779" s="19">
        <v>70616</v>
      </c>
      <c r="K29779" s="1">
        <v>0</v>
      </c>
      <c r="L29779" s="1">
        <v>2</v>
      </c>
      <c r="M29779" s="1">
        <v>0</v>
      </c>
      <c r="N29779" s="1">
        <v>1</v>
      </c>
      <c r="O29779" s="7">
        <f>VLOOKUP(J29779,DIM_Products!A:G,6,FALSE) * L29779 * (1-M29779)</f>
        <v>96.600000000000009</v>
      </c>
      <c r="P29779" s="7">
        <f t="shared" si="1860"/>
        <v>96.600000000000009</v>
      </c>
      <c r="Q29779" s="13">
        <f t="shared" si="1861"/>
        <v>1</v>
      </c>
      <c r="R29779" s="7">
        <f t="shared" si="1862"/>
        <v>96.600000000000009</v>
      </c>
      <c r="S29779">
        <f t="shared" si="1863"/>
        <v>0</v>
      </c>
      <c r="T29779">
        <v>1</v>
      </c>
      <c r="U29779" s="13">
        <f>1/COUNTIF(B:B,Orders[[#This Row],[Order ID]])</f>
        <v>1</v>
      </c>
      <c r="V29779">
        <f>IF(SUMIF(F:F,Orders[[#This Row],[DW_Customer]],U:U)&gt;1,1,0)</f>
        <v>1</v>
      </c>
    </row>
    <row r="29780" spans="1:22" x14ac:dyDescent="0.35">
      <c r="A29780">
        <v>46287</v>
      </c>
      <c r="B29780" s="1" t="s">
        <v>17756</v>
      </c>
      <c r="C29780" s="2">
        <v>40892</v>
      </c>
      <c r="D29780" s="2">
        <v>40892</v>
      </c>
      <c r="E29780" s="1" t="s">
        <v>26364</v>
      </c>
      <c r="F29780" s="1">
        <v>101093</v>
      </c>
      <c r="G29780" s="15">
        <v>0</v>
      </c>
      <c r="H29780" s="1" t="s">
        <v>24511</v>
      </c>
      <c r="I29780" s="1">
        <v>406</v>
      </c>
      <c r="J29780" s="19">
        <v>70378</v>
      </c>
      <c r="K29780" s="1">
        <v>0</v>
      </c>
      <c r="L29780" s="1">
        <v>2</v>
      </c>
      <c r="M29780" s="1">
        <v>0.2</v>
      </c>
      <c r="N29780" s="1">
        <v>1</v>
      </c>
      <c r="O29780" s="7">
        <f>VLOOKUP(J29780,DIM_Products!A:G,6,FALSE) * L29780 * (1-M29780)</f>
        <v>77.472000000000008</v>
      </c>
      <c r="P29780" s="7">
        <f t="shared" si="1860"/>
        <v>2172.902</v>
      </c>
      <c r="Q29780" s="13">
        <f t="shared" si="1861"/>
        <v>3.5653701823644142E-2</v>
      </c>
      <c r="R29780" s="7">
        <f t="shared" si="1862"/>
        <v>77.472000000000008</v>
      </c>
      <c r="S29780">
        <f t="shared" si="1863"/>
        <v>0</v>
      </c>
      <c r="T29780">
        <v>1</v>
      </c>
      <c r="U29780" s="13">
        <f>1/COUNTIF(B:B,Orders[[#This Row],[Order ID]])</f>
        <v>0.25</v>
      </c>
      <c r="V29780">
        <f>IF(SUMIF(F:F,Orders[[#This Row],[DW_Customer]],U:U)&gt;1,1,0)</f>
        <v>1</v>
      </c>
    </row>
    <row r="29781" spans="1:22" x14ac:dyDescent="0.35">
      <c r="A29781">
        <v>58918</v>
      </c>
      <c r="B29781" s="1" t="s">
        <v>17756</v>
      </c>
      <c r="C29781" s="2">
        <v>40892</v>
      </c>
      <c r="D29781" s="2">
        <v>40892</v>
      </c>
      <c r="E29781" s="1" t="s">
        <v>26364</v>
      </c>
      <c r="F29781" s="1">
        <v>101093</v>
      </c>
      <c r="G29781" s="15">
        <v>0</v>
      </c>
      <c r="H29781" s="1" t="s">
        <v>24511</v>
      </c>
      <c r="I29781" s="1">
        <v>406</v>
      </c>
      <c r="J29781" s="19">
        <v>70292</v>
      </c>
      <c r="K29781" s="1">
        <v>0</v>
      </c>
      <c r="L29781" s="1">
        <v>5</v>
      </c>
      <c r="M29781" s="1">
        <v>0</v>
      </c>
      <c r="N29781" s="1">
        <v>1</v>
      </c>
      <c r="O29781" s="7">
        <f>VLOOKUP(J29781,DIM_Products!A:G,6,FALSE) * L29781 * (1-M29781)</f>
        <v>205.40000000000003</v>
      </c>
      <c r="P29781" s="7">
        <f t="shared" si="1860"/>
        <v>2172.902</v>
      </c>
      <c r="Q29781" s="13">
        <f t="shared" si="1861"/>
        <v>9.4527963065062309E-2</v>
      </c>
      <c r="R29781" s="7">
        <f t="shared" si="1862"/>
        <v>205.40000000000003</v>
      </c>
      <c r="S29781">
        <f t="shared" si="1863"/>
        <v>0</v>
      </c>
      <c r="T29781">
        <v>1</v>
      </c>
      <c r="U29781" s="13">
        <f>1/COUNTIF(B:B,Orders[[#This Row],[Order ID]])</f>
        <v>0.25</v>
      </c>
      <c r="V29781">
        <f>IF(SUMIF(F:F,Orders[[#This Row],[DW_Customer]],U:U)&gt;1,1,0)</f>
        <v>1</v>
      </c>
    </row>
    <row r="29782" spans="1:22" x14ac:dyDescent="0.35">
      <c r="A29782">
        <v>62313</v>
      </c>
      <c r="B29782" s="1" t="s">
        <v>17756</v>
      </c>
      <c r="C29782" s="2">
        <v>40892</v>
      </c>
      <c r="D29782" s="2">
        <v>40892</v>
      </c>
      <c r="E29782" s="1" t="s">
        <v>26364</v>
      </c>
      <c r="F29782" s="1">
        <v>101093</v>
      </c>
      <c r="G29782" s="15">
        <v>0</v>
      </c>
      <c r="H29782" s="1" t="s">
        <v>24511</v>
      </c>
      <c r="I29782" s="1">
        <v>406</v>
      </c>
      <c r="J29782" s="19">
        <v>70114</v>
      </c>
      <c r="K29782" s="1">
        <v>0</v>
      </c>
      <c r="L29782" s="1">
        <v>4</v>
      </c>
      <c r="M29782" s="1">
        <v>0</v>
      </c>
      <c r="N29782" s="1">
        <v>1</v>
      </c>
      <c r="O29782" s="7">
        <f>VLOOKUP(J29782,DIM_Products!A:G,6,FALSE) * L29782 * (1-M29782)</f>
        <v>1758</v>
      </c>
      <c r="P29782" s="7">
        <f t="shared" si="1860"/>
        <v>2172.902</v>
      </c>
      <c r="Q29782" s="13">
        <f t="shared" si="1861"/>
        <v>0.80905627589279216</v>
      </c>
      <c r="R29782" s="7">
        <f t="shared" si="1862"/>
        <v>1758</v>
      </c>
      <c r="S29782">
        <f t="shared" si="1863"/>
        <v>0</v>
      </c>
      <c r="T29782">
        <v>1</v>
      </c>
      <c r="U29782" s="13">
        <f>1/COUNTIF(B:B,Orders[[#This Row],[Order ID]])</f>
        <v>0.25</v>
      </c>
      <c r="V29782">
        <f>IF(SUMIF(F:F,Orders[[#This Row],[DW_Customer]],U:U)&gt;1,1,0)</f>
        <v>1</v>
      </c>
    </row>
    <row r="29783" spans="1:22" x14ac:dyDescent="0.35">
      <c r="A29783">
        <v>66944</v>
      </c>
      <c r="B29783" s="1" t="s">
        <v>17756</v>
      </c>
      <c r="C29783" s="2">
        <v>40892</v>
      </c>
      <c r="D29783" s="2">
        <v>40892</v>
      </c>
      <c r="E29783" s="1" t="s">
        <v>26364</v>
      </c>
      <c r="F29783" s="1">
        <v>101093</v>
      </c>
      <c r="G29783" s="15">
        <v>0</v>
      </c>
      <c r="H29783" s="1" t="s">
        <v>24511</v>
      </c>
      <c r="I29783" s="1">
        <v>406</v>
      </c>
      <c r="J29783" s="19">
        <v>70312</v>
      </c>
      <c r="K29783" s="1">
        <v>0</v>
      </c>
      <c r="L29783" s="1">
        <v>3</v>
      </c>
      <c r="M29783" s="1">
        <v>0</v>
      </c>
      <c r="N29783" s="1">
        <v>1</v>
      </c>
      <c r="O29783" s="7">
        <f>VLOOKUP(J29783,DIM_Products!A:G,6,FALSE) * L29783 * (1-M29783)</f>
        <v>132.03</v>
      </c>
      <c r="P29783" s="7">
        <f t="shared" si="1860"/>
        <v>2172.902</v>
      </c>
      <c r="Q29783" s="13">
        <f t="shared" si="1861"/>
        <v>6.0762059218501342E-2</v>
      </c>
      <c r="R29783" s="7">
        <f t="shared" si="1862"/>
        <v>132.03</v>
      </c>
      <c r="S29783">
        <f t="shared" si="1863"/>
        <v>0</v>
      </c>
      <c r="T29783">
        <v>1</v>
      </c>
      <c r="U29783" s="13">
        <f>1/COUNTIF(B:B,Orders[[#This Row],[Order ID]])</f>
        <v>0.25</v>
      </c>
      <c r="V29783">
        <f>IF(SUMIF(F:F,Orders[[#This Row],[DW_Customer]],U:U)&gt;1,1,0)</f>
        <v>1</v>
      </c>
    </row>
    <row r="29784" spans="1:22" x14ac:dyDescent="0.35">
      <c r="A29784">
        <v>51446</v>
      </c>
      <c r="B29784" s="1" t="s">
        <v>20123</v>
      </c>
      <c r="C29784" s="2">
        <v>40771</v>
      </c>
      <c r="D29784" s="2">
        <v>40774</v>
      </c>
      <c r="E29784" s="1" t="s">
        <v>24502</v>
      </c>
      <c r="F29784" s="1">
        <v>100440</v>
      </c>
      <c r="G29784" s="15">
        <v>0</v>
      </c>
      <c r="H29784" s="1" t="s">
        <v>24510</v>
      </c>
      <c r="I29784" s="1">
        <v>0</v>
      </c>
      <c r="J29784" s="19">
        <v>71394</v>
      </c>
      <c r="K29784" s="1">
        <v>0</v>
      </c>
      <c r="L29784" s="1">
        <v>1</v>
      </c>
      <c r="M29784" s="1">
        <v>0</v>
      </c>
      <c r="N29784" s="1">
        <v>1</v>
      </c>
      <c r="O29784" s="7">
        <f>VLOOKUP(J29784,DIM_Products!A:G,6,FALSE) * L29784 * (1-M29784)</f>
        <v>51.63</v>
      </c>
      <c r="P29784" s="7">
        <f t="shared" si="1860"/>
        <v>51.63</v>
      </c>
      <c r="Q29784" s="13">
        <f t="shared" si="1861"/>
        <v>1</v>
      </c>
      <c r="R29784" s="7">
        <f t="shared" si="1862"/>
        <v>51.63</v>
      </c>
      <c r="S29784">
        <f t="shared" si="1863"/>
        <v>3</v>
      </c>
      <c r="T29784">
        <v>0</v>
      </c>
      <c r="U29784" s="13">
        <f>1/COUNTIF(B:B,Orders[[#This Row],[Order ID]])</f>
        <v>1</v>
      </c>
      <c r="V29784">
        <f>IF(SUMIF(F:F,Orders[[#This Row],[DW_Customer]],U:U)&gt;1,1,0)</f>
        <v>1</v>
      </c>
    </row>
    <row r="29785" spans="1:22" x14ac:dyDescent="0.35">
      <c r="A29785">
        <v>39610</v>
      </c>
      <c r="B29785" s="1" t="s">
        <v>8582</v>
      </c>
      <c r="C29785" s="2">
        <v>40623</v>
      </c>
      <c r="D29785" s="2">
        <v>40624</v>
      </c>
      <c r="E29785" s="1" t="s">
        <v>24502</v>
      </c>
      <c r="F29785" s="1">
        <v>100989</v>
      </c>
      <c r="G29785" s="15">
        <v>0</v>
      </c>
      <c r="H29785" s="1" t="s">
        <v>24510</v>
      </c>
      <c r="I29785" s="1">
        <v>0</v>
      </c>
      <c r="J29785" s="19">
        <v>71503</v>
      </c>
      <c r="K29785" s="1">
        <v>15</v>
      </c>
      <c r="L29785" s="1">
        <v>3</v>
      </c>
      <c r="M29785" s="1">
        <v>2E-3</v>
      </c>
      <c r="N29785" s="1">
        <v>1</v>
      </c>
      <c r="O29785" s="7">
        <f>VLOOKUP(J29785,DIM_Products!A:G,6,FALSE) * L29785 * (1-M29785)</f>
        <v>174.82564800000006</v>
      </c>
      <c r="P29785" s="7">
        <f t="shared" si="1860"/>
        <v>644.52564800000005</v>
      </c>
      <c r="Q29785" s="13">
        <f t="shared" si="1861"/>
        <v>0.271246999312586</v>
      </c>
      <c r="R29785" s="7">
        <f t="shared" si="1862"/>
        <v>178.89435298968885</v>
      </c>
      <c r="S29785">
        <f t="shared" si="1863"/>
        <v>1</v>
      </c>
      <c r="T29785">
        <v>1</v>
      </c>
      <c r="U29785" s="13">
        <f>1/COUNTIF(B:B,Orders[[#This Row],[Order ID]])</f>
        <v>0.5</v>
      </c>
      <c r="V29785">
        <f>IF(SUMIF(F:F,Orders[[#This Row],[DW_Customer]],U:U)&gt;1,1,0)</f>
        <v>1</v>
      </c>
    </row>
    <row r="29786" spans="1:22" x14ac:dyDescent="0.35">
      <c r="A29786">
        <v>58085</v>
      </c>
      <c r="B29786" s="1" t="s">
        <v>8582</v>
      </c>
      <c r="C29786" s="2">
        <v>40623</v>
      </c>
      <c r="D29786" s="2">
        <v>40624</v>
      </c>
      <c r="E29786" s="1" t="s">
        <v>24502</v>
      </c>
      <c r="F29786" s="1">
        <v>100989</v>
      </c>
      <c r="G29786" s="15">
        <v>0</v>
      </c>
      <c r="H29786" s="1" t="s">
        <v>24510</v>
      </c>
      <c r="I29786" s="1">
        <v>0</v>
      </c>
      <c r="J29786" s="19">
        <v>70238</v>
      </c>
      <c r="K29786" s="1">
        <v>15</v>
      </c>
      <c r="L29786" s="1">
        <v>5</v>
      </c>
      <c r="M29786" s="1">
        <v>0</v>
      </c>
      <c r="N29786" s="1">
        <v>1</v>
      </c>
      <c r="O29786" s="7">
        <f>VLOOKUP(J29786,DIM_Products!A:G,6,FALSE) * L29786 * (1-M29786)</f>
        <v>469.7</v>
      </c>
      <c r="P29786" s="7">
        <f t="shared" si="1860"/>
        <v>644.52564800000005</v>
      </c>
      <c r="Q29786" s="13">
        <f t="shared" si="1861"/>
        <v>0.728753000687414</v>
      </c>
      <c r="R29786" s="7">
        <f t="shared" si="1862"/>
        <v>480.63129501031119</v>
      </c>
      <c r="S29786">
        <f t="shared" si="1863"/>
        <v>1</v>
      </c>
      <c r="T29786">
        <v>1</v>
      </c>
      <c r="U29786" s="13">
        <f>1/COUNTIF(B:B,Orders[[#This Row],[Order ID]])</f>
        <v>0.5</v>
      </c>
      <c r="V29786">
        <f>IF(SUMIF(F:F,Orders[[#This Row],[DW_Customer]],U:U)&gt;1,1,0)</f>
        <v>1</v>
      </c>
    </row>
    <row r="29787" spans="1:22" x14ac:dyDescent="0.35">
      <c r="A29787">
        <v>46092</v>
      </c>
      <c r="B29787" s="1" t="s">
        <v>19116</v>
      </c>
      <c r="C29787" s="2">
        <v>40703</v>
      </c>
      <c r="D29787" s="2">
        <v>40703</v>
      </c>
      <c r="E29787" s="1" t="s">
        <v>26364</v>
      </c>
      <c r="F29787" s="1">
        <v>101155</v>
      </c>
      <c r="G29787" s="15">
        <v>0</v>
      </c>
      <c r="H29787" s="1" t="s">
        <v>24511</v>
      </c>
      <c r="I29787" s="1">
        <v>887</v>
      </c>
      <c r="J29787" s="19">
        <v>71001</v>
      </c>
      <c r="K29787" s="1">
        <v>0</v>
      </c>
      <c r="L29787" s="1">
        <v>4</v>
      </c>
      <c r="M29787" s="1">
        <v>0</v>
      </c>
      <c r="N29787" s="1">
        <v>1</v>
      </c>
      <c r="O29787" s="7">
        <f>VLOOKUP(J29787,DIM_Products!A:G,6,FALSE) * L29787 * (1-M29787)</f>
        <v>75.960000000000008</v>
      </c>
      <c r="P29787" s="7">
        <f t="shared" si="1860"/>
        <v>1058.232</v>
      </c>
      <c r="Q29787" s="13">
        <f t="shared" si="1861"/>
        <v>7.1780101149842387E-2</v>
      </c>
      <c r="R29787" s="7">
        <f t="shared" si="1862"/>
        <v>75.960000000000008</v>
      </c>
      <c r="S29787">
        <f t="shared" si="1863"/>
        <v>0</v>
      </c>
      <c r="T29787">
        <v>1</v>
      </c>
      <c r="U29787" s="13">
        <f>1/COUNTIF(B:B,Orders[[#This Row],[Order ID]])</f>
        <v>0.5</v>
      </c>
      <c r="V29787">
        <f>IF(SUMIF(F:F,Orders[[#This Row],[DW_Customer]],U:U)&gt;1,1,0)</f>
        <v>1</v>
      </c>
    </row>
    <row r="29788" spans="1:22" x14ac:dyDescent="0.35">
      <c r="A29788">
        <v>59272</v>
      </c>
      <c r="B29788" s="1" t="s">
        <v>19116</v>
      </c>
      <c r="C29788" s="2">
        <v>40703</v>
      </c>
      <c r="D29788" s="2">
        <v>40703</v>
      </c>
      <c r="E29788" s="1" t="s">
        <v>26364</v>
      </c>
      <c r="F29788" s="1">
        <v>101155</v>
      </c>
      <c r="G29788" s="15">
        <v>0</v>
      </c>
      <c r="H29788" s="1" t="s">
        <v>24511</v>
      </c>
      <c r="I29788" s="1">
        <v>887</v>
      </c>
      <c r="J29788" s="19">
        <v>70284</v>
      </c>
      <c r="K29788" s="1">
        <v>0</v>
      </c>
      <c r="L29788" s="1">
        <v>4</v>
      </c>
      <c r="M29788" s="1">
        <v>0</v>
      </c>
      <c r="N29788" s="1">
        <v>1</v>
      </c>
      <c r="O29788" s="7">
        <f>VLOOKUP(J29788,DIM_Products!A:G,6,FALSE) * L29788 * (1-M29788)</f>
        <v>982.27199999999993</v>
      </c>
      <c r="P29788" s="7">
        <f t="shared" si="1860"/>
        <v>1058.232</v>
      </c>
      <c r="Q29788" s="13">
        <f t="shared" si="1861"/>
        <v>0.92821989885015754</v>
      </c>
      <c r="R29788" s="7">
        <f t="shared" si="1862"/>
        <v>982.27199999999993</v>
      </c>
      <c r="S29788">
        <f t="shared" si="1863"/>
        <v>0</v>
      </c>
      <c r="T29788">
        <v>1</v>
      </c>
      <c r="U29788" s="13">
        <f>1/COUNTIF(B:B,Orders[[#This Row],[Order ID]])</f>
        <v>0.5</v>
      </c>
      <c r="V29788">
        <f>IF(SUMIF(F:F,Orders[[#This Row],[DW_Customer]],U:U)&gt;1,1,0)</f>
        <v>1</v>
      </c>
    </row>
    <row r="29789" spans="1:22" x14ac:dyDescent="0.35">
      <c r="A29789">
        <v>43462</v>
      </c>
      <c r="B29789" s="1" t="s">
        <v>9103</v>
      </c>
      <c r="C29789" s="2">
        <v>40809</v>
      </c>
      <c r="D29789" s="2">
        <v>40809</v>
      </c>
      <c r="E29789" s="1" t="s">
        <v>26364</v>
      </c>
      <c r="F29789" s="1">
        <v>101103</v>
      </c>
      <c r="G29789" s="15">
        <v>1</v>
      </c>
      <c r="H29789" s="1" t="s">
        <v>24511</v>
      </c>
      <c r="I29789" s="1">
        <v>974</v>
      </c>
      <c r="J29789" s="19">
        <v>70108</v>
      </c>
      <c r="K29789" s="1">
        <v>0</v>
      </c>
      <c r="L29789" s="1">
        <v>6</v>
      </c>
      <c r="M29789" s="1">
        <v>0</v>
      </c>
      <c r="N29789" s="1">
        <v>1</v>
      </c>
      <c r="O29789" s="7">
        <f>VLOOKUP(J29789,DIM_Products!A:G,6,FALSE) * L29789 * (1-M29789)</f>
        <v>804.16800000000012</v>
      </c>
      <c r="P29789" s="7">
        <f t="shared" si="1860"/>
        <v>1215.1980000000001</v>
      </c>
      <c r="Q29789" s="13">
        <f t="shared" si="1861"/>
        <v>0.66175882448786127</v>
      </c>
      <c r="R29789" s="7">
        <f t="shared" si="1862"/>
        <v>804.16800000000012</v>
      </c>
      <c r="S29789">
        <f t="shared" si="1863"/>
        <v>0</v>
      </c>
      <c r="T29789">
        <v>0</v>
      </c>
      <c r="U29789" s="13">
        <f>1/COUNTIF(B:B,Orders[[#This Row],[Order ID]])</f>
        <v>0.33333333333333331</v>
      </c>
      <c r="V29789">
        <f>IF(SUMIF(F:F,Orders[[#This Row],[DW_Customer]],U:U)&gt;1,1,0)</f>
        <v>1</v>
      </c>
    </row>
    <row r="29790" spans="1:22" x14ac:dyDescent="0.35">
      <c r="A29790">
        <v>62791</v>
      </c>
      <c r="B29790" s="1" t="s">
        <v>9103</v>
      </c>
      <c r="C29790" s="2">
        <v>40809</v>
      </c>
      <c r="D29790" s="2">
        <v>40809</v>
      </c>
      <c r="E29790" s="1" t="s">
        <v>26364</v>
      </c>
      <c r="F29790" s="1">
        <v>101103</v>
      </c>
      <c r="G29790" s="15">
        <v>1</v>
      </c>
      <c r="H29790" s="1" t="s">
        <v>24511</v>
      </c>
      <c r="I29790" s="1">
        <v>974</v>
      </c>
      <c r="J29790" s="19">
        <v>71380</v>
      </c>
      <c r="K29790" s="1">
        <v>0</v>
      </c>
      <c r="L29790" s="1">
        <v>3</v>
      </c>
      <c r="M29790" s="1">
        <v>0</v>
      </c>
      <c r="N29790" s="1">
        <v>1</v>
      </c>
      <c r="O29790" s="7">
        <f>VLOOKUP(J29790,DIM_Products!A:G,6,FALSE) * L29790 * (1-M29790)</f>
        <v>258.93</v>
      </c>
      <c r="P29790" s="7">
        <f t="shared" si="1860"/>
        <v>1215.1980000000001</v>
      </c>
      <c r="Q29790" s="13">
        <f t="shared" si="1861"/>
        <v>0.21307638755165823</v>
      </c>
      <c r="R29790" s="7">
        <f t="shared" si="1862"/>
        <v>258.93</v>
      </c>
      <c r="S29790">
        <f t="shared" si="1863"/>
        <v>0</v>
      </c>
      <c r="T29790">
        <v>0</v>
      </c>
      <c r="U29790" s="13">
        <f>1/COUNTIF(B:B,Orders[[#This Row],[Order ID]])</f>
        <v>0.33333333333333331</v>
      </c>
      <c r="V29790">
        <f>IF(SUMIF(F:F,Orders[[#This Row],[DW_Customer]],U:U)&gt;1,1,0)</f>
        <v>1</v>
      </c>
    </row>
    <row r="29791" spans="1:22" x14ac:dyDescent="0.35">
      <c r="A29791">
        <v>68130</v>
      </c>
      <c r="B29791" s="1" t="s">
        <v>9103</v>
      </c>
      <c r="C29791" s="2">
        <v>40809</v>
      </c>
      <c r="D29791" s="2">
        <v>40809</v>
      </c>
      <c r="E29791" s="1" t="s">
        <v>26364</v>
      </c>
      <c r="F29791" s="1">
        <v>101103</v>
      </c>
      <c r="G29791" s="15">
        <v>1</v>
      </c>
      <c r="H29791" s="1" t="s">
        <v>24511</v>
      </c>
      <c r="I29791" s="1">
        <v>974</v>
      </c>
      <c r="J29791" s="19">
        <v>71221</v>
      </c>
      <c r="K29791" s="1">
        <v>0</v>
      </c>
      <c r="L29791" s="1">
        <v>1</v>
      </c>
      <c r="M29791" s="1">
        <v>0</v>
      </c>
      <c r="N29791" s="1">
        <v>1</v>
      </c>
      <c r="O29791" s="7">
        <f>VLOOKUP(J29791,DIM_Products!A:G,6,FALSE) * L29791 * (1-M29791)</f>
        <v>152.1</v>
      </c>
      <c r="P29791" s="7">
        <f t="shared" si="1860"/>
        <v>1215.1980000000001</v>
      </c>
      <c r="Q29791" s="13">
        <f t="shared" si="1861"/>
        <v>0.1251647879604805</v>
      </c>
      <c r="R29791" s="7">
        <f t="shared" si="1862"/>
        <v>152.1</v>
      </c>
      <c r="S29791">
        <f t="shared" si="1863"/>
        <v>0</v>
      </c>
      <c r="T29791">
        <v>0</v>
      </c>
      <c r="U29791" s="13">
        <f>1/COUNTIF(B:B,Orders[[#This Row],[Order ID]])</f>
        <v>0.33333333333333331</v>
      </c>
      <c r="V29791">
        <f>IF(SUMIF(F:F,Orders[[#This Row],[DW_Customer]],U:U)&gt;1,1,0)</f>
        <v>1</v>
      </c>
    </row>
    <row r="29792" spans="1:22" x14ac:dyDescent="0.35">
      <c r="A29792">
        <v>40033</v>
      </c>
      <c r="B29792" s="1" t="s">
        <v>15713</v>
      </c>
      <c r="C29792" s="2">
        <v>40722</v>
      </c>
      <c r="D29792" s="2">
        <v>40729</v>
      </c>
      <c r="E29792" s="1" t="s">
        <v>24503</v>
      </c>
      <c r="F29792" s="1">
        <v>100963</v>
      </c>
      <c r="G29792" s="15">
        <v>0</v>
      </c>
      <c r="H29792" s="1" t="s">
        <v>24510</v>
      </c>
      <c r="I29792" s="1">
        <v>0</v>
      </c>
      <c r="J29792" s="19">
        <v>70956</v>
      </c>
      <c r="K29792" s="1">
        <v>0</v>
      </c>
      <c r="L29792" s="1">
        <v>6</v>
      </c>
      <c r="M29792" s="1">
        <v>0</v>
      </c>
      <c r="N29792" s="1">
        <v>1</v>
      </c>
      <c r="O29792" s="7">
        <f>VLOOKUP(J29792,DIM_Products!A:G,6,FALSE) * L29792 * (1-M29792)</f>
        <v>108</v>
      </c>
      <c r="P29792" s="7">
        <f t="shared" si="1860"/>
        <v>128.16</v>
      </c>
      <c r="Q29792" s="13">
        <f t="shared" si="1861"/>
        <v>0.84269662921348321</v>
      </c>
      <c r="R29792" s="7">
        <f t="shared" si="1862"/>
        <v>108</v>
      </c>
      <c r="S29792">
        <f t="shared" si="1863"/>
        <v>7</v>
      </c>
      <c r="T29792">
        <v>0</v>
      </c>
      <c r="U29792" s="13">
        <f>1/COUNTIF(B:B,Orders[[#This Row],[Order ID]])</f>
        <v>0.5</v>
      </c>
      <c r="V29792">
        <f>IF(SUMIF(F:F,Orders[[#This Row],[DW_Customer]],U:U)&gt;1,1,0)</f>
        <v>1</v>
      </c>
    </row>
    <row r="29793" spans="1:22" x14ac:dyDescent="0.35">
      <c r="A29793">
        <v>56240</v>
      </c>
      <c r="B29793" s="1" t="s">
        <v>15713</v>
      </c>
      <c r="C29793" s="2">
        <v>40722</v>
      </c>
      <c r="D29793" s="2">
        <v>40729</v>
      </c>
      <c r="E29793" s="1" t="s">
        <v>24503</v>
      </c>
      <c r="F29793" s="1">
        <v>100963</v>
      </c>
      <c r="G29793" s="15">
        <v>0</v>
      </c>
      <c r="H29793" s="1" t="s">
        <v>24510</v>
      </c>
      <c r="I29793" s="1">
        <v>0</v>
      </c>
      <c r="J29793" s="19">
        <v>70332</v>
      </c>
      <c r="K29793" s="1">
        <v>0</v>
      </c>
      <c r="L29793" s="1">
        <v>2</v>
      </c>
      <c r="M29793" s="1">
        <v>0</v>
      </c>
      <c r="N29793" s="1">
        <v>1</v>
      </c>
      <c r="O29793" s="7">
        <f>VLOOKUP(J29793,DIM_Products!A:G,6,FALSE) * L29793 * (1-M29793)</f>
        <v>20.160000000000004</v>
      </c>
      <c r="P29793" s="7">
        <f t="shared" si="1860"/>
        <v>128.16</v>
      </c>
      <c r="Q29793" s="13">
        <f t="shared" si="1861"/>
        <v>0.15730337078651688</v>
      </c>
      <c r="R29793" s="7">
        <f t="shared" si="1862"/>
        <v>20.160000000000004</v>
      </c>
      <c r="S29793">
        <f t="shared" si="1863"/>
        <v>7</v>
      </c>
      <c r="T29793">
        <v>0</v>
      </c>
      <c r="U29793" s="13">
        <f>1/COUNTIF(B:B,Orders[[#This Row],[Order ID]])</f>
        <v>0.5</v>
      </c>
      <c r="V29793">
        <f>IF(SUMIF(F:F,Orders[[#This Row],[DW_Customer]],U:U)&gt;1,1,0)</f>
        <v>1</v>
      </c>
    </row>
    <row r="29794" spans="1:22" x14ac:dyDescent="0.35">
      <c r="A29794">
        <v>69658</v>
      </c>
      <c r="B29794" s="1" t="s">
        <v>24123</v>
      </c>
      <c r="C29794" s="2">
        <v>40906</v>
      </c>
      <c r="D29794" s="2">
        <v>40906</v>
      </c>
      <c r="E29794" s="1" t="s">
        <v>26364</v>
      </c>
      <c r="F29794" s="1">
        <v>101271</v>
      </c>
      <c r="G29794" s="15">
        <v>0</v>
      </c>
      <c r="H29794" s="1" t="s">
        <v>24511</v>
      </c>
      <c r="I29794" s="1">
        <v>706</v>
      </c>
      <c r="J29794" s="19">
        <v>70849</v>
      </c>
      <c r="K29794" s="1">
        <v>0</v>
      </c>
      <c r="L29794" s="1">
        <v>1</v>
      </c>
      <c r="M29794" s="1">
        <v>0</v>
      </c>
      <c r="N29794" s="1">
        <v>1</v>
      </c>
      <c r="O29794" s="7">
        <f>VLOOKUP(J29794,DIM_Products!A:G,6,FALSE) * L29794 * (1-M29794)</f>
        <v>2.61</v>
      </c>
      <c r="P29794" s="7">
        <f t="shared" si="1860"/>
        <v>2.61</v>
      </c>
      <c r="Q29794" s="13">
        <f t="shared" si="1861"/>
        <v>1</v>
      </c>
      <c r="R29794" s="7">
        <f t="shared" si="1862"/>
        <v>2.61</v>
      </c>
      <c r="S29794">
        <f t="shared" si="1863"/>
        <v>0</v>
      </c>
      <c r="T29794">
        <v>0</v>
      </c>
      <c r="U29794" s="13">
        <f>1/COUNTIF(B:B,Orders[[#This Row],[Order ID]])</f>
        <v>1</v>
      </c>
      <c r="V29794">
        <f>IF(SUMIF(F:F,Orders[[#This Row],[DW_Customer]],U:U)&gt;1,1,0)</f>
        <v>1</v>
      </c>
    </row>
    <row r="29795" spans="1:22" x14ac:dyDescent="0.35">
      <c r="A29795">
        <v>54489</v>
      </c>
      <c r="B29795" s="1" t="s">
        <v>21833</v>
      </c>
      <c r="C29795" s="2">
        <v>40892</v>
      </c>
      <c r="D29795" s="2">
        <v>40892</v>
      </c>
      <c r="E29795" s="1" t="s">
        <v>26364</v>
      </c>
      <c r="F29795" s="1">
        <v>100495</v>
      </c>
      <c r="G29795" s="15">
        <v>0</v>
      </c>
      <c r="H29795" s="1" t="s">
        <v>24511</v>
      </c>
      <c r="I29795" s="1">
        <v>640</v>
      </c>
      <c r="J29795" s="19">
        <v>70632</v>
      </c>
      <c r="K29795" s="1">
        <v>0</v>
      </c>
      <c r="L29795" s="1">
        <v>3</v>
      </c>
      <c r="M29795" s="1">
        <v>0</v>
      </c>
      <c r="N29795" s="1">
        <v>1</v>
      </c>
      <c r="O29795" s="7">
        <f>VLOOKUP(J29795,DIM_Products!A:G,6,FALSE) * L29795 * (1-M29795)</f>
        <v>235.95000000000002</v>
      </c>
      <c r="P29795" s="7">
        <f t="shared" si="1860"/>
        <v>1527.03</v>
      </c>
      <c r="Q29795" s="13">
        <f t="shared" si="1861"/>
        <v>0.15451562837665272</v>
      </c>
      <c r="R29795" s="7">
        <f t="shared" si="1862"/>
        <v>235.95000000000002</v>
      </c>
      <c r="S29795">
        <f t="shared" si="1863"/>
        <v>0</v>
      </c>
      <c r="T29795">
        <v>1</v>
      </c>
      <c r="U29795" s="13">
        <f>1/COUNTIF(B:B,Orders[[#This Row],[Order ID]])</f>
        <v>0.5</v>
      </c>
      <c r="V29795">
        <f>IF(SUMIF(F:F,Orders[[#This Row],[DW_Customer]],U:U)&gt;1,1,0)</f>
        <v>1</v>
      </c>
    </row>
    <row r="29796" spans="1:22" x14ac:dyDescent="0.35">
      <c r="A29796">
        <v>55813</v>
      </c>
      <c r="B29796" s="1" t="s">
        <v>21833</v>
      </c>
      <c r="C29796" s="2">
        <v>40892</v>
      </c>
      <c r="D29796" s="2">
        <v>40892</v>
      </c>
      <c r="E29796" s="1" t="s">
        <v>26364</v>
      </c>
      <c r="F29796" s="1">
        <v>100495</v>
      </c>
      <c r="G29796" s="15">
        <v>0</v>
      </c>
      <c r="H29796" s="1" t="s">
        <v>24511</v>
      </c>
      <c r="I29796" s="1">
        <v>640</v>
      </c>
      <c r="J29796" s="19">
        <v>71546</v>
      </c>
      <c r="K29796" s="1">
        <v>0</v>
      </c>
      <c r="L29796" s="1">
        <v>2</v>
      </c>
      <c r="M29796" s="1">
        <v>0</v>
      </c>
      <c r="N29796" s="1">
        <v>1</v>
      </c>
      <c r="O29796" s="7">
        <f>VLOOKUP(J29796,DIM_Products!A:G,6,FALSE) * L29796 * (1-M29796)</f>
        <v>1291.08</v>
      </c>
      <c r="P29796" s="7">
        <f t="shared" si="1860"/>
        <v>1527.03</v>
      </c>
      <c r="Q29796" s="13">
        <f t="shared" si="1861"/>
        <v>0.84548437162334722</v>
      </c>
      <c r="R29796" s="7">
        <f t="shared" si="1862"/>
        <v>1291.08</v>
      </c>
      <c r="S29796">
        <f t="shared" si="1863"/>
        <v>0</v>
      </c>
      <c r="T29796">
        <v>1</v>
      </c>
      <c r="U29796" s="13">
        <f>1/COUNTIF(B:B,Orders[[#This Row],[Order ID]])</f>
        <v>0.5</v>
      </c>
      <c r="V29796">
        <f>IF(SUMIF(F:F,Orders[[#This Row],[DW_Customer]],U:U)&gt;1,1,0)</f>
        <v>1</v>
      </c>
    </row>
    <row r="29797" spans="1:22" x14ac:dyDescent="0.35">
      <c r="A29797">
        <v>39252</v>
      </c>
      <c r="B29797" s="1" t="s">
        <v>13213</v>
      </c>
      <c r="C29797" s="2">
        <v>40908</v>
      </c>
      <c r="D29797" s="2">
        <v>40908</v>
      </c>
      <c r="E29797" s="1" t="s">
        <v>26364</v>
      </c>
      <c r="F29797" s="1">
        <v>100969</v>
      </c>
      <c r="G29797" s="15">
        <v>0</v>
      </c>
      <c r="H29797" s="1" t="s">
        <v>24511</v>
      </c>
      <c r="I29797" s="1">
        <v>714</v>
      </c>
      <c r="J29797" s="19">
        <v>70918</v>
      </c>
      <c r="K29797" s="1">
        <v>0</v>
      </c>
      <c r="L29797" s="1">
        <v>3</v>
      </c>
      <c r="M29797" s="1">
        <v>0</v>
      </c>
      <c r="N29797" s="1">
        <v>1</v>
      </c>
      <c r="O29797" s="7">
        <f>VLOOKUP(J29797,DIM_Products!A:G,6,FALSE) * L29797 * (1-M29797)</f>
        <v>15.552000000000003</v>
      </c>
      <c r="P29797" s="7">
        <f t="shared" si="1860"/>
        <v>1046.9375999999997</v>
      </c>
      <c r="Q29797" s="13">
        <f t="shared" si="1861"/>
        <v>1.4854753521126767E-2</v>
      </c>
      <c r="R29797" s="7">
        <f t="shared" si="1862"/>
        <v>15.552000000000003</v>
      </c>
      <c r="S29797">
        <f t="shared" si="1863"/>
        <v>0</v>
      </c>
      <c r="T29797">
        <v>1</v>
      </c>
      <c r="U29797" s="13">
        <f>1/COUNTIF(B:B,Orders[[#This Row],[Order ID]])</f>
        <v>0.5</v>
      </c>
      <c r="V29797">
        <f>IF(SUMIF(F:F,Orders[[#This Row],[DW_Customer]],U:U)&gt;1,1,0)</f>
        <v>1</v>
      </c>
    </row>
    <row r="29798" spans="1:22" x14ac:dyDescent="0.35">
      <c r="A29798">
        <v>55372</v>
      </c>
      <c r="B29798" s="1" t="s">
        <v>13213</v>
      </c>
      <c r="C29798" s="2">
        <v>40908</v>
      </c>
      <c r="D29798" s="2">
        <v>40908</v>
      </c>
      <c r="E29798" s="1" t="s">
        <v>26364</v>
      </c>
      <c r="F29798" s="1">
        <v>100969</v>
      </c>
      <c r="G29798" s="15">
        <v>0</v>
      </c>
      <c r="H29798" s="1" t="s">
        <v>24511</v>
      </c>
      <c r="I29798" s="1">
        <v>714</v>
      </c>
      <c r="J29798" s="19">
        <v>70284</v>
      </c>
      <c r="K29798" s="1">
        <v>0</v>
      </c>
      <c r="L29798" s="1">
        <v>7</v>
      </c>
      <c r="M29798" s="1">
        <v>0.4</v>
      </c>
      <c r="N29798" s="1">
        <v>1</v>
      </c>
      <c r="O29798" s="7">
        <f>VLOOKUP(J29798,DIM_Products!A:G,6,FALSE) * L29798 * (1-M29798)</f>
        <v>1031.3855999999998</v>
      </c>
      <c r="P29798" s="7">
        <f t="shared" si="1860"/>
        <v>1046.9375999999997</v>
      </c>
      <c r="Q29798" s="13">
        <f t="shared" si="1861"/>
        <v>0.98514524647887336</v>
      </c>
      <c r="R29798" s="7">
        <f t="shared" si="1862"/>
        <v>1031.3855999999998</v>
      </c>
      <c r="S29798">
        <f t="shared" si="1863"/>
        <v>0</v>
      </c>
      <c r="T29798">
        <v>1</v>
      </c>
      <c r="U29798" s="13">
        <f>1/COUNTIF(B:B,Orders[[#This Row],[Order ID]])</f>
        <v>0.5</v>
      </c>
      <c r="V29798">
        <f>IF(SUMIF(F:F,Orders[[#This Row],[DW_Customer]],U:U)&gt;1,1,0)</f>
        <v>1</v>
      </c>
    </row>
    <row r="29799" spans="1:22" x14ac:dyDescent="0.35">
      <c r="A29799">
        <v>65002</v>
      </c>
      <c r="B29799" s="1" t="s">
        <v>22606</v>
      </c>
      <c r="C29799" s="2">
        <v>40568</v>
      </c>
      <c r="D29799" s="2">
        <v>40572</v>
      </c>
      <c r="E29799" s="1" t="s">
        <v>24501</v>
      </c>
      <c r="F29799" s="1">
        <v>100262</v>
      </c>
      <c r="G29799" s="15">
        <v>0</v>
      </c>
      <c r="H29799" s="1" t="s">
        <v>24510</v>
      </c>
      <c r="I29799" s="1">
        <v>0</v>
      </c>
      <c r="J29799" s="19">
        <v>71046</v>
      </c>
      <c r="K29799" s="1">
        <v>0</v>
      </c>
      <c r="L29799" s="1">
        <v>1</v>
      </c>
      <c r="M29799" s="1">
        <v>0</v>
      </c>
      <c r="N29799" s="1">
        <v>1</v>
      </c>
      <c r="O29799" s="7">
        <f>VLOOKUP(J29799,DIM_Products!A:G,6,FALSE) * L29799 * (1-M29799)</f>
        <v>13.805999999999999</v>
      </c>
      <c r="P29799" s="7">
        <f t="shared" si="1860"/>
        <v>13.805999999999999</v>
      </c>
      <c r="Q29799" s="13">
        <f t="shared" si="1861"/>
        <v>1</v>
      </c>
      <c r="R29799" s="7">
        <f t="shared" si="1862"/>
        <v>13.805999999999999</v>
      </c>
      <c r="S29799">
        <f t="shared" si="1863"/>
        <v>4</v>
      </c>
      <c r="T29799">
        <v>1</v>
      </c>
      <c r="U29799" s="13">
        <f>1/COUNTIF(B:B,Orders[[#This Row],[Order ID]])</f>
        <v>1</v>
      </c>
      <c r="V29799">
        <f>IF(SUMIF(F:F,Orders[[#This Row],[DW_Customer]],U:U)&gt;1,1,0)</f>
        <v>1</v>
      </c>
    </row>
    <row r="29800" spans="1:22" x14ac:dyDescent="0.35">
      <c r="A29800">
        <v>50753</v>
      </c>
      <c r="B29800" s="1" t="s">
        <v>18300</v>
      </c>
      <c r="C29800" s="2">
        <v>40864</v>
      </c>
      <c r="D29800" s="2">
        <v>40864</v>
      </c>
      <c r="E29800" s="1" t="s">
        <v>26364</v>
      </c>
      <c r="F29800" s="1">
        <v>100714</v>
      </c>
      <c r="G29800" s="15">
        <v>0</v>
      </c>
      <c r="H29800" s="1" t="s">
        <v>24511</v>
      </c>
      <c r="I29800" s="1">
        <v>547</v>
      </c>
      <c r="J29800" s="19">
        <v>70112</v>
      </c>
      <c r="K29800" s="1">
        <v>0</v>
      </c>
      <c r="L29800" s="1">
        <v>1</v>
      </c>
      <c r="M29800" s="1">
        <v>2E-3</v>
      </c>
      <c r="N29800" s="1">
        <v>1</v>
      </c>
      <c r="O29800" s="7">
        <f>VLOOKUP(J29800,DIM_Products!A:G,6,FALSE) * L29800 * (1-M29800)</f>
        <v>97.684239999999974</v>
      </c>
      <c r="P29800" s="7">
        <f t="shared" si="1860"/>
        <v>97.684239999999974</v>
      </c>
      <c r="Q29800" s="13">
        <f t="shared" si="1861"/>
        <v>1</v>
      </c>
      <c r="R29800" s="7">
        <f t="shared" si="1862"/>
        <v>97.684239999999974</v>
      </c>
      <c r="S29800">
        <f t="shared" si="1863"/>
        <v>0</v>
      </c>
      <c r="T29800">
        <v>1</v>
      </c>
      <c r="U29800" s="13">
        <f>1/COUNTIF(B:B,Orders[[#This Row],[Order ID]])</f>
        <v>1</v>
      </c>
      <c r="V29800">
        <f>IF(SUMIF(F:F,Orders[[#This Row],[DW_Customer]],U:U)&gt;1,1,0)</f>
        <v>1</v>
      </c>
    </row>
    <row r="29801" spans="1:22" x14ac:dyDescent="0.35">
      <c r="A29801">
        <v>66049</v>
      </c>
      <c r="B29801" s="1" t="s">
        <v>21715</v>
      </c>
      <c r="C29801" s="2">
        <v>40759</v>
      </c>
      <c r="D29801" s="2">
        <v>40759</v>
      </c>
      <c r="E29801" s="1" t="s">
        <v>26364</v>
      </c>
      <c r="F29801" s="1">
        <v>100908</v>
      </c>
      <c r="G29801" s="15">
        <v>0</v>
      </c>
      <c r="H29801" s="1" t="s">
        <v>24511</v>
      </c>
      <c r="I29801" s="1">
        <v>172</v>
      </c>
      <c r="J29801" s="19">
        <v>70487</v>
      </c>
      <c r="K29801" s="1">
        <v>0</v>
      </c>
      <c r="L29801" s="1">
        <v>2</v>
      </c>
      <c r="M29801" s="1">
        <v>0</v>
      </c>
      <c r="N29801" s="1">
        <v>1</v>
      </c>
      <c r="O29801" s="7">
        <f>VLOOKUP(J29801,DIM_Products!A:G,6,FALSE) * L29801 * (1-M29801)</f>
        <v>493.45599999999996</v>
      </c>
      <c r="P29801" s="7">
        <f t="shared" si="1860"/>
        <v>493.45599999999996</v>
      </c>
      <c r="Q29801" s="13">
        <f t="shared" si="1861"/>
        <v>1</v>
      </c>
      <c r="R29801" s="7">
        <f t="shared" si="1862"/>
        <v>493.45599999999996</v>
      </c>
      <c r="S29801">
        <f t="shared" si="1863"/>
        <v>0</v>
      </c>
      <c r="T29801">
        <v>0</v>
      </c>
      <c r="U29801" s="13">
        <f>1/COUNTIF(B:B,Orders[[#This Row],[Order ID]])</f>
        <v>1</v>
      </c>
      <c r="V29801">
        <f>IF(SUMIF(F:F,Orders[[#This Row],[DW_Customer]],U:U)&gt;1,1,0)</f>
        <v>1</v>
      </c>
    </row>
    <row r="29802" spans="1:22" x14ac:dyDescent="0.35">
      <c r="A29802">
        <v>38244</v>
      </c>
      <c r="B29802" s="1" t="s">
        <v>9770</v>
      </c>
      <c r="C29802" s="2">
        <v>40814</v>
      </c>
      <c r="D29802" s="2">
        <v>40814</v>
      </c>
      <c r="E29802" s="1" t="s">
        <v>26364</v>
      </c>
      <c r="F29802" s="1">
        <v>101286</v>
      </c>
      <c r="G29802" s="15">
        <v>0</v>
      </c>
      <c r="H29802" s="1" t="s">
        <v>24511</v>
      </c>
      <c r="I29802" s="1">
        <v>627</v>
      </c>
      <c r="J29802" s="19">
        <v>70503</v>
      </c>
      <c r="K29802" s="1">
        <v>0</v>
      </c>
      <c r="L29802" s="1">
        <v>7</v>
      </c>
      <c r="M29802" s="1">
        <v>0</v>
      </c>
      <c r="N29802" s="1">
        <v>1</v>
      </c>
      <c r="O29802" s="7">
        <f>VLOOKUP(J29802,DIM_Products!A:G,6,FALSE) * L29802 * (1-M29802)</f>
        <v>3360.63</v>
      </c>
      <c r="P29802" s="7">
        <f t="shared" si="1860"/>
        <v>3526.11</v>
      </c>
      <c r="Q29802" s="13">
        <f t="shared" si="1861"/>
        <v>0.95307009707581447</v>
      </c>
      <c r="R29802" s="7">
        <f t="shared" si="1862"/>
        <v>3360.63</v>
      </c>
      <c r="S29802">
        <f t="shared" si="1863"/>
        <v>0</v>
      </c>
      <c r="T29802">
        <v>1</v>
      </c>
      <c r="U29802" s="13">
        <f>1/COUNTIF(B:B,Orders[[#This Row],[Order ID]])</f>
        <v>0.5</v>
      </c>
      <c r="V29802">
        <f>IF(SUMIF(F:F,Orders[[#This Row],[DW_Customer]],U:U)&gt;1,1,0)</f>
        <v>1</v>
      </c>
    </row>
    <row r="29803" spans="1:22" x14ac:dyDescent="0.35">
      <c r="A29803">
        <v>62786</v>
      </c>
      <c r="B29803" s="1" t="s">
        <v>9770</v>
      </c>
      <c r="C29803" s="2">
        <v>40814</v>
      </c>
      <c r="D29803" s="2">
        <v>40814</v>
      </c>
      <c r="E29803" s="1" t="s">
        <v>26364</v>
      </c>
      <c r="F29803" s="1">
        <v>101286</v>
      </c>
      <c r="G29803" s="15">
        <v>0</v>
      </c>
      <c r="H29803" s="1" t="s">
        <v>24511</v>
      </c>
      <c r="I29803" s="1">
        <v>627</v>
      </c>
      <c r="J29803" s="19">
        <v>70026</v>
      </c>
      <c r="K29803" s="1">
        <v>0</v>
      </c>
      <c r="L29803" s="1">
        <v>2</v>
      </c>
      <c r="M29803" s="1">
        <v>0</v>
      </c>
      <c r="N29803" s="1">
        <v>1</v>
      </c>
      <c r="O29803" s="7">
        <f>VLOOKUP(J29803,DIM_Products!A:G,6,FALSE) * L29803 * (1-M29803)</f>
        <v>165.48</v>
      </c>
      <c r="P29803" s="7">
        <f t="shared" si="1860"/>
        <v>3526.11</v>
      </c>
      <c r="Q29803" s="13">
        <f t="shared" si="1861"/>
        <v>4.6929902924185571E-2</v>
      </c>
      <c r="R29803" s="7">
        <f t="shared" si="1862"/>
        <v>165.48</v>
      </c>
      <c r="S29803">
        <f t="shared" si="1863"/>
        <v>0</v>
      </c>
      <c r="T29803">
        <v>1</v>
      </c>
      <c r="U29803" s="13">
        <f>1/COUNTIF(B:B,Orders[[#This Row],[Order ID]])</f>
        <v>0.5</v>
      </c>
      <c r="V29803">
        <f>IF(SUMIF(F:F,Orders[[#This Row],[DW_Customer]],U:U)&gt;1,1,0)</f>
        <v>1</v>
      </c>
    </row>
    <row r="29804" spans="1:22" x14ac:dyDescent="0.35">
      <c r="A29804">
        <v>48610</v>
      </c>
      <c r="B29804" s="1" t="s">
        <v>19192</v>
      </c>
      <c r="C29804" s="2">
        <v>40856</v>
      </c>
      <c r="D29804" s="2">
        <v>40860</v>
      </c>
      <c r="E29804" s="1" t="s">
        <v>24503</v>
      </c>
      <c r="F29804" s="1">
        <v>100435</v>
      </c>
      <c r="G29804" s="15">
        <v>0</v>
      </c>
      <c r="H29804" s="1" t="s">
        <v>24510</v>
      </c>
      <c r="I29804" s="1">
        <v>0</v>
      </c>
      <c r="J29804" s="19">
        <v>71070</v>
      </c>
      <c r="K29804" s="1">
        <v>15</v>
      </c>
      <c r="L29804" s="1">
        <v>5</v>
      </c>
      <c r="M29804" s="1">
        <v>0</v>
      </c>
      <c r="N29804" s="1">
        <v>1</v>
      </c>
      <c r="O29804" s="7">
        <f>VLOOKUP(J29804,DIM_Products!A:G,6,FALSE) * L29804 * (1-M29804)</f>
        <v>111.51000000000002</v>
      </c>
      <c r="P29804" s="7">
        <f t="shared" si="1860"/>
        <v>111.51000000000002</v>
      </c>
      <c r="Q29804" s="13">
        <f t="shared" si="1861"/>
        <v>1</v>
      </c>
      <c r="R29804" s="7">
        <f t="shared" si="1862"/>
        <v>126.51000000000002</v>
      </c>
      <c r="S29804">
        <f t="shared" si="1863"/>
        <v>4</v>
      </c>
      <c r="T29804">
        <v>0</v>
      </c>
      <c r="U29804" s="13">
        <f>1/COUNTIF(B:B,Orders[[#This Row],[Order ID]])</f>
        <v>1</v>
      </c>
      <c r="V29804">
        <f>IF(SUMIF(F:F,Orders[[#This Row],[DW_Customer]],U:U)&gt;1,1,0)</f>
        <v>1</v>
      </c>
    </row>
    <row r="29805" spans="1:22" x14ac:dyDescent="0.35">
      <c r="A29805">
        <v>33771</v>
      </c>
      <c r="B29805" s="1" t="s">
        <v>5425</v>
      </c>
      <c r="C29805" s="2">
        <v>40891</v>
      </c>
      <c r="D29805" s="2">
        <v>40891</v>
      </c>
      <c r="E29805" s="1" t="s">
        <v>24500</v>
      </c>
      <c r="F29805" s="1">
        <v>100947</v>
      </c>
      <c r="G29805" s="15">
        <v>0</v>
      </c>
      <c r="H29805" s="1" t="s">
        <v>24510</v>
      </c>
      <c r="I29805" s="1">
        <v>0</v>
      </c>
      <c r="J29805" s="19">
        <v>70993</v>
      </c>
      <c r="K29805" s="1">
        <v>0</v>
      </c>
      <c r="L29805" s="1">
        <v>4</v>
      </c>
      <c r="M29805" s="1">
        <v>0.2</v>
      </c>
      <c r="N29805" s="1">
        <v>1</v>
      </c>
      <c r="O29805" s="7">
        <f>VLOOKUP(J29805,DIM_Products!A:G,6,FALSE) * L29805 * (1-M29805)</f>
        <v>29.439999999999998</v>
      </c>
      <c r="P29805" s="7">
        <f t="shared" si="1860"/>
        <v>29.439999999999998</v>
      </c>
      <c r="Q29805" s="13">
        <f t="shared" si="1861"/>
        <v>1</v>
      </c>
      <c r="R29805" s="7">
        <f t="shared" si="1862"/>
        <v>29.439999999999998</v>
      </c>
      <c r="S29805">
        <f t="shared" si="1863"/>
        <v>0</v>
      </c>
      <c r="T29805">
        <v>1</v>
      </c>
      <c r="U29805" s="13">
        <f>1/COUNTIF(B:B,Orders[[#This Row],[Order ID]])</f>
        <v>1</v>
      </c>
      <c r="V29805">
        <f>IF(SUMIF(F:F,Orders[[#This Row],[DW_Customer]],U:U)&gt;1,1,0)</f>
        <v>1</v>
      </c>
    </row>
    <row r="29806" spans="1:22" x14ac:dyDescent="0.35">
      <c r="A29806">
        <v>50235</v>
      </c>
      <c r="B29806" s="1" t="s">
        <v>18954</v>
      </c>
      <c r="C29806" s="2">
        <v>40779</v>
      </c>
      <c r="D29806" s="2">
        <v>40779</v>
      </c>
      <c r="E29806" s="1" t="s">
        <v>26364</v>
      </c>
      <c r="F29806" s="1">
        <v>100922</v>
      </c>
      <c r="G29806" s="15">
        <v>0</v>
      </c>
      <c r="H29806" s="1" t="s">
        <v>24511</v>
      </c>
      <c r="I29806" s="1">
        <v>201</v>
      </c>
      <c r="J29806" s="19">
        <v>70499</v>
      </c>
      <c r="K29806" s="1">
        <v>0</v>
      </c>
      <c r="L29806" s="1">
        <v>2</v>
      </c>
      <c r="M29806" s="1">
        <v>0</v>
      </c>
      <c r="N29806" s="1">
        <v>1</v>
      </c>
      <c r="O29806" s="7">
        <f>VLOOKUP(J29806,DIM_Products!A:G,6,FALSE) * L29806 * (1-M29806)</f>
        <v>278.86399999999998</v>
      </c>
      <c r="P29806" s="7">
        <f t="shared" si="1860"/>
        <v>278.86399999999998</v>
      </c>
      <c r="Q29806" s="13">
        <f t="shared" si="1861"/>
        <v>1</v>
      </c>
      <c r="R29806" s="7">
        <f t="shared" si="1862"/>
        <v>278.86399999999998</v>
      </c>
      <c r="S29806">
        <f t="shared" si="1863"/>
        <v>0</v>
      </c>
      <c r="T29806">
        <v>0</v>
      </c>
      <c r="U29806" s="13">
        <f>1/COUNTIF(B:B,Orders[[#This Row],[Order ID]])</f>
        <v>1</v>
      </c>
      <c r="V29806">
        <f>IF(SUMIF(F:F,Orders[[#This Row],[DW_Customer]],U:U)&gt;1,1,0)</f>
        <v>1</v>
      </c>
    </row>
    <row r="29807" spans="1:22" x14ac:dyDescent="0.35">
      <c r="A29807">
        <v>44315</v>
      </c>
      <c r="B29807" s="1" t="s">
        <v>14611</v>
      </c>
      <c r="C29807" s="2">
        <v>40681</v>
      </c>
      <c r="D29807" s="2">
        <v>40687</v>
      </c>
      <c r="E29807" s="1" t="s">
        <v>24503</v>
      </c>
      <c r="F29807" s="1">
        <v>101144</v>
      </c>
      <c r="G29807" s="15">
        <v>0</v>
      </c>
      <c r="H29807" s="1" t="s">
        <v>24510</v>
      </c>
      <c r="I29807" s="1">
        <v>0</v>
      </c>
      <c r="J29807" s="19">
        <v>70419</v>
      </c>
      <c r="K29807" s="1">
        <v>0</v>
      </c>
      <c r="L29807" s="1">
        <v>5</v>
      </c>
      <c r="M29807" s="1">
        <v>0</v>
      </c>
      <c r="N29807" s="1">
        <v>1</v>
      </c>
      <c r="O29807" s="7">
        <f>VLOOKUP(J29807,DIM_Products!A:G,6,FALSE) * L29807 * (1-M29807)</f>
        <v>1682.25</v>
      </c>
      <c r="P29807" s="7">
        <f t="shared" si="1860"/>
        <v>1682.25</v>
      </c>
      <c r="Q29807" s="13">
        <f t="shared" si="1861"/>
        <v>1</v>
      </c>
      <c r="R29807" s="7">
        <f t="shared" si="1862"/>
        <v>1682.25</v>
      </c>
      <c r="S29807">
        <f t="shared" si="1863"/>
        <v>6</v>
      </c>
      <c r="T29807">
        <v>1</v>
      </c>
      <c r="U29807" s="13">
        <f>1/COUNTIF(B:B,Orders[[#This Row],[Order ID]])</f>
        <v>1</v>
      </c>
      <c r="V29807">
        <f>IF(SUMIF(F:F,Orders[[#This Row],[DW_Customer]],U:U)&gt;1,1,0)</f>
        <v>1</v>
      </c>
    </row>
    <row r="29808" spans="1:22" x14ac:dyDescent="0.35">
      <c r="A29808">
        <v>38534</v>
      </c>
      <c r="B29808" s="1" t="s">
        <v>12278</v>
      </c>
      <c r="C29808" s="2">
        <v>40591</v>
      </c>
      <c r="D29808" s="2">
        <v>40596</v>
      </c>
      <c r="E29808" s="1" t="s">
        <v>24503</v>
      </c>
      <c r="F29808" s="1">
        <v>100764</v>
      </c>
      <c r="G29808" s="15">
        <v>0</v>
      </c>
      <c r="H29808" s="1" t="s">
        <v>24510</v>
      </c>
      <c r="I29808" s="1">
        <v>0</v>
      </c>
      <c r="J29808" s="19">
        <v>70985</v>
      </c>
      <c r="K29808" s="1">
        <v>0</v>
      </c>
      <c r="L29808" s="1">
        <v>3</v>
      </c>
      <c r="M29808" s="1">
        <v>0</v>
      </c>
      <c r="N29808" s="1">
        <v>1</v>
      </c>
      <c r="O29808" s="7">
        <f>VLOOKUP(J29808,DIM_Products!A:G,6,FALSE) * L29808 * (1-M29808)</f>
        <v>11.064</v>
      </c>
      <c r="P29808" s="7">
        <f t="shared" si="1860"/>
        <v>118.56399999999999</v>
      </c>
      <c r="Q29808" s="13">
        <f t="shared" si="1861"/>
        <v>9.331668972031984E-2</v>
      </c>
      <c r="R29808" s="7">
        <f t="shared" si="1862"/>
        <v>11.064</v>
      </c>
      <c r="S29808">
        <f t="shared" si="1863"/>
        <v>5</v>
      </c>
      <c r="T29808">
        <v>0</v>
      </c>
      <c r="U29808" s="13">
        <f>1/COUNTIF(B:B,Orders[[#This Row],[Order ID]])</f>
        <v>0.33333333333333331</v>
      </c>
      <c r="V29808">
        <f>IF(SUMIF(F:F,Orders[[#This Row],[DW_Customer]],U:U)&gt;1,1,0)</f>
        <v>1</v>
      </c>
    </row>
    <row r="29809" spans="1:22" x14ac:dyDescent="0.35">
      <c r="A29809">
        <v>52802</v>
      </c>
      <c r="B29809" s="1" t="s">
        <v>12278</v>
      </c>
      <c r="C29809" s="2">
        <v>40591</v>
      </c>
      <c r="D29809" s="2">
        <v>40596</v>
      </c>
      <c r="E29809" s="1" t="s">
        <v>24503</v>
      </c>
      <c r="F29809" s="1">
        <v>100764</v>
      </c>
      <c r="G29809" s="15">
        <v>0</v>
      </c>
      <c r="H29809" s="1" t="s">
        <v>24510</v>
      </c>
      <c r="I29809" s="1">
        <v>0</v>
      </c>
      <c r="J29809" s="19">
        <v>70544</v>
      </c>
      <c r="K29809" s="1">
        <v>0</v>
      </c>
      <c r="L29809" s="1">
        <v>5</v>
      </c>
      <c r="M29809" s="1">
        <v>0</v>
      </c>
      <c r="N29809" s="1">
        <v>1</v>
      </c>
      <c r="O29809" s="7">
        <f>VLOOKUP(J29809,DIM_Products!A:G,6,FALSE) * L29809 * (1-M29809)</f>
        <v>67.900000000000006</v>
      </c>
      <c r="P29809" s="7">
        <f t="shared" si="1860"/>
        <v>118.56399999999999</v>
      </c>
      <c r="Q29809" s="13">
        <f t="shared" si="1861"/>
        <v>0.57268648156270041</v>
      </c>
      <c r="R29809" s="7">
        <f t="shared" si="1862"/>
        <v>67.900000000000006</v>
      </c>
      <c r="S29809">
        <f t="shared" si="1863"/>
        <v>5</v>
      </c>
      <c r="T29809">
        <v>0</v>
      </c>
      <c r="U29809" s="13">
        <f>1/COUNTIF(B:B,Orders[[#This Row],[Order ID]])</f>
        <v>0.33333333333333331</v>
      </c>
      <c r="V29809">
        <f>IF(SUMIF(F:F,Orders[[#This Row],[DW_Customer]],U:U)&gt;1,1,0)</f>
        <v>1</v>
      </c>
    </row>
    <row r="29810" spans="1:22" x14ac:dyDescent="0.35">
      <c r="A29810">
        <v>65190</v>
      </c>
      <c r="B29810" s="1" t="s">
        <v>12278</v>
      </c>
      <c r="C29810" s="2">
        <v>40591</v>
      </c>
      <c r="D29810" s="2">
        <v>40596</v>
      </c>
      <c r="E29810" s="1" t="s">
        <v>24503</v>
      </c>
      <c r="F29810" s="1">
        <v>100764</v>
      </c>
      <c r="G29810" s="15">
        <v>0</v>
      </c>
      <c r="H29810" s="1" t="s">
        <v>24510</v>
      </c>
      <c r="I29810" s="1">
        <v>0</v>
      </c>
      <c r="J29810" s="19">
        <v>70664</v>
      </c>
      <c r="K29810" s="1">
        <v>0</v>
      </c>
      <c r="L29810" s="1">
        <v>2</v>
      </c>
      <c r="M29810" s="1">
        <v>0</v>
      </c>
      <c r="N29810" s="1">
        <v>1</v>
      </c>
      <c r="O29810" s="7">
        <f>VLOOKUP(J29810,DIM_Products!A:G,6,FALSE) * L29810 * (1-M29810)</f>
        <v>39.599999999999994</v>
      </c>
      <c r="P29810" s="7">
        <f t="shared" si="1860"/>
        <v>118.56399999999999</v>
      </c>
      <c r="Q29810" s="13">
        <f t="shared" si="1861"/>
        <v>0.33399682871697983</v>
      </c>
      <c r="R29810" s="7">
        <f t="shared" si="1862"/>
        <v>39.599999999999994</v>
      </c>
      <c r="S29810">
        <f t="shared" si="1863"/>
        <v>5</v>
      </c>
      <c r="T29810">
        <v>0</v>
      </c>
      <c r="U29810" s="13">
        <f>1/COUNTIF(B:B,Orders[[#This Row],[Order ID]])</f>
        <v>0.33333333333333331</v>
      </c>
      <c r="V29810">
        <f>IF(SUMIF(F:F,Orders[[#This Row],[DW_Customer]],U:U)&gt;1,1,0)</f>
        <v>1</v>
      </c>
    </row>
    <row r="29811" spans="1:22" x14ac:dyDescent="0.35">
      <c r="A29811">
        <v>49557</v>
      </c>
      <c r="B29811" s="1" t="s">
        <v>18250</v>
      </c>
      <c r="C29811" s="2">
        <v>40710</v>
      </c>
      <c r="D29811" s="2">
        <v>40711</v>
      </c>
      <c r="E29811" s="1" t="s">
        <v>24502</v>
      </c>
      <c r="F29811" s="1">
        <v>100564</v>
      </c>
      <c r="G29811" s="15">
        <v>0</v>
      </c>
      <c r="H29811" s="1" t="s">
        <v>24510</v>
      </c>
      <c r="I29811" s="1">
        <v>0</v>
      </c>
      <c r="J29811" s="19">
        <v>70604</v>
      </c>
      <c r="K29811" s="1">
        <v>0</v>
      </c>
      <c r="L29811" s="1">
        <v>3</v>
      </c>
      <c r="M29811" s="1">
        <v>0</v>
      </c>
      <c r="N29811" s="1">
        <v>1</v>
      </c>
      <c r="O29811" s="7">
        <f>VLOOKUP(J29811,DIM_Products!A:G,6,FALSE) * L29811 * (1-M29811)</f>
        <v>1459.2959999999998</v>
      </c>
      <c r="P29811" s="7">
        <f t="shared" si="1860"/>
        <v>1459.2959999999998</v>
      </c>
      <c r="Q29811" s="13">
        <f t="shared" si="1861"/>
        <v>1</v>
      </c>
      <c r="R29811" s="7">
        <f t="shared" si="1862"/>
        <v>1459.2959999999998</v>
      </c>
      <c r="S29811">
        <f t="shared" si="1863"/>
        <v>1</v>
      </c>
      <c r="T29811">
        <v>0</v>
      </c>
      <c r="U29811" s="13">
        <f>1/COUNTIF(B:B,Orders[[#This Row],[Order ID]])</f>
        <v>1</v>
      </c>
      <c r="V29811">
        <f>IF(SUMIF(F:F,Orders[[#This Row],[DW_Customer]],U:U)&gt;1,1,0)</f>
        <v>1</v>
      </c>
    </row>
    <row r="29812" spans="1:22" x14ac:dyDescent="0.35">
      <c r="A29812">
        <v>63143</v>
      </c>
      <c r="B29812" s="1" t="s">
        <v>21714</v>
      </c>
      <c r="C29812" s="2">
        <v>40865</v>
      </c>
      <c r="D29812" s="2">
        <v>40870</v>
      </c>
      <c r="E29812" s="1" t="s">
        <v>24501</v>
      </c>
      <c r="F29812" s="1">
        <v>100127</v>
      </c>
      <c r="G29812" s="15">
        <v>0</v>
      </c>
      <c r="H29812" s="1" t="s">
        <v>24510</v>
      </c>
      <c r="I29812" s="1">
        <v>0</v>
      </c>
      <c r="J29812" s="19">
        <v>70801</v>
      </c>
      <c r="K29812" s="1">
        <v>0</v>
      </c>
      <c r="L29812" s="1">
        <v>2</v>
      </c>
      <c r="M29812" s="1">
        <v>0</v>
      </c>
      <c r="N29812" s="1">
        <v>1</v>
      </c>
      <c r="O29812" s="7">
        <f>VLOOKUP(J29812,DIM_Products!A:G,6,FALSE) * L29812 * (1-M29812)</f>
        <v>12.18</v>
      </c>
      <c r="P29812" s="7">
        <f t="shared" si="1860"/>
        <v>12.18</v>
      </c>
      <c r="Q29812" s="13">
        <f t="shared" si="1861"/>
        <v>1</v>
      </c>
      <c r="R29812" s="7">
        <f t="shared" si="1862"/>
        <v>12.18</v>
      </c>
      <c r="S29812">
        <f t="shared" si="1863"/>
        <v>5</v>
      </c>
      <c r="T29812">
        <v>1</v>
      </c>
      <c r="U29812" s="13">
        <f>1/COUNTIF(B:B,Orders[[#This Row],[Order ID]])</f>
        <v>1</v>
      </c>
      <c r="V29812">
        <f>IF(SUMIF(F:F,Orders[[#This Row],[DW_Customer]],U:U)&gt;1,1,0)</f>
        <v>1</v>
      </c>
    </row>
    <row r="29813" spans="1:22" x14ac:dyDescent="0.35">
      <c r="A29813">
        <v>54751</v>
      </c>
      <c r="B29813" s="1" t="s">
        <v>20489</v>
      </c>
      <c r="C29813" s="2">
        <v>40655</v>
      </c>
      <c r="D29813" s="2">
        <v>40661</v>
      </c>
      <c r="E29813" s="1" t="s">
        <v>24503</v>
      </c>
      <c r="F29813" s="1">
        <v>101150</v>
      </c>
      <c r="G29813" s="15">
        <v>0</v>
      </c>
      <c r="H29813" s="1" t="s">
        <v>24510</v>
      </c>
      <c r="I29813" s="1">
        <v>0</v>
      </c>
      <c r="J29813" s="19">
        <v>71283</v>
      </c>
      <c r="K29813" s="1">
        <v>25</v>
      </c>
      <c r="L29813" s="1">
        <v>2</v>
      </c>
      <c r="M29813" s="1">
        <v>0</v>
      </c>
      <c r="N29813" s="1">
        <v>1</v>
      </c>
      <c r="O29813" s="7">
        <f>VLOOKUP(J29813,DIM_Products!A:G,6,FALSE) * L29813 * (1-M29813)</f>
        <v>647.73</v>
      </c>
      <c r="P29813" s="7">
        <f t="shared" si="1860"/>
        <v>755.55</v>
      </c>
      <c r="Q29813" s="13">
        <f t="shared" si="1861"/>
        <v>0.85729600952948193</v>
      </c>
      <c r="R29813" s="7">
        <f t="shared" si="1862"/>
        <v>669.16240023823707</v>
      </c>
      <c r="S29813">
        <f t="shared" si="1863"/>
        <v>6</v>
      </c>
      <c r="T29813">
        <v>0</v>
      </c>
      <c r="U29813" s="13">
        <f>1/COUNTIF(B:B,Orders[[#This Row],[Order ID]])</f>
        <v>0.5</v>
      </c>
      <c r="V29813">
        <f>IF(SUMIF(F:F,Orders[[#This Row],[DW_Customer]],U:U)&gt;1,1,0)</f>
        <v>1</v>
      </c>
    </row>
    <row r="29814" spans="1:22" x14ac:dyDescent="0.35">
      <c r="A29814">
        <v>57743</v>
      </c>
      <c r="B29814" s="1" t="s">
        <v>20489</v>
      </c>
      <c r="C29814" s="2">
        <v>40655</v>
      </c>
      <c r="D29814" s="2">
        <v>40661</v>
      </c>
      <c r="E29814" s="1" t="s">
        <v>24503</v>
      </c>
      <c r="F29814" s="1">
        <v>101150</v>
      </c>
      <c r="G29814" s="15">
        <v>0</v>
      </c>
      <c r="H29814" s="1" t="s">
        <v>24510</v>
      </c>
      <c r="I29814" s="1">
        <v>0</v>
      </c>
      <c r="J29814" s="19">
        <v>70201</v>
      </c>
      <c r="K29814" s="1">
        <v>25</v>
      </c>
      <c r="L29814" s="1">
        <v>2</v>
      </c>
      <c r="M29814" s="1">
        <v>0</v>
      </c>
      <c r="N29814" s="1">
        <v>1</v>
      </c>
      <c r="O29814" s="7">
        <f>VLOOKUP(J29814,DIM_Products!A:G,6,FALSE) * L29814 * (1-M29814)</f>
        <v>107.82</v>
      </c>
      <c r="P29814" s="7">
        <f t="shared" si="1860"/>
        <v>755.55</v>
      </c>
      <c r="Q29814" s="13">
        <f t="shared" si="1861"/>
        <v>0.14270399047051815</v>
      </c>
      <c r="R29814" s="7">
        <f t="shared" si="1862"/>
        <v>111.38759976176294</v>
      </c>
      <c r="S29814">
        <f t="shared" si="1863"/>
        <v>6</v>
      </c>
      <c r="T29814">
        <v>0</v>
      </c>
      <c r="U29814" s="13">
        <f>1/COUNTIF(B:B,Orders[[#This Row],[Order ID]])</f>
        <v>0.5</v>
      </c>
      <c r="V29814">
        <f>IF(SUMIF(F:F,Orders[[#This Row],[DW_Customer]],U:U)&gt;1,1,0)</f>
        <v>1</v>
      </c>
    </row>
    <row r="29815" spans="1:22" x14ac:dyDescent="0.35">
      <c r="A29815">
        <v>52380</v>
      </c>
      <c r="B29815" s="1" t="s">
        <v>18975</v>
      </c>
      <c r="C29815" s="2">
        <v>40869</v>
      </c>
      <c r="D29815" s="2">
        <v>40869</v>
      </c>
      <c r="E29815" s="1" t="s">
        <v>26364</v>
      </c>
      <c r="F29815" s="1">
        <v>101069</v>
      </c>
      <c r="G29815" s="15">
        <v>0</v>
      </c>
      <c r="H29815" s="1" t="s">
        <v>24511</v>
      </c>
      <c r="I29815" s="1">
        <v>632</v>
      </c>
      <c r="J29815" s="19">
        <v>71406</v>
      </c>
      <c r="K29815" s="1">
        <v>0</v>
      </c>
      <c r="L29815" s="1">
        <v>4</v>
      </c>
      <c r="M29815" s="1">
        <v>0</v>
      </c>
      <c r="N29815" s="1">
        <v>1</v>
      </c>
      <c r="O29815" s="7">
        <f>VLOOKUP(J29815,DIM_Products!A:G,6,FALSE) * L29815 * (1-M29815)</f>
        <v>298.08</v>
      </c>
      <c r="P29815" s="7">
        <f t="shared" si="1860"/>
        <v>332.51400000000001</v>
      </c>
      <c r="Q29815" s="13">
        <f t="shared" si="1861"/>
        <v>0.89644345801981262</v>
      </c>
      <c r="R29815" s="7">
        <f t="shared" si="1862"/>
        <v>298.08</v>
      </c>
      <c r="S29815">
        <f t="shared" si="1863"/>
        <v>0</v>
      </c>
      <c r="T29815">
        <v>1</v>
      </c>
      <c r="U29815" s="13">
        <f>1/COUNTIF(B:B,Orders[[#This Row],[Order ID]])</f>
        <v>0.5</v>
      </c>
      <c r="V29815">
        <f>IF(SUMIF(F:F,Orders[[#This Row],[DW_Customer]],U:U)&gt;1,1,0)</f>
        <v>1</v>
      </c>
    </row>
    <row r="29816" spans="1:22" x14ac:dyDescent="0.35">
      <c r="A29816">
        <v>68352</v>
      </c>
      <c r="B29816" s="1" t="s">
        <v>18975</v>
      </c>
      <c r="C29816" s="2">
        <v>40869</v>
      </c>
      <c r="D29816" s="2">
        <v>40869</v>
      </c>
      <c r="E29816" s="1" t="s">
        <v>26364</v>
      </c>
      <c r="F29816" s="1">
        <v>101069</v>
      </c>
      <c r="G29816" s="15">
        <v>0</v>
      </c>
      <c r="H29816" s="1" t="s">
        <v>24511</v>
      </c>
      <c r="I29816" s="1">
        <v>632</v>
      </c>
      <c r="J29816" s="19">
        <v>70200</v>
      </c>
      <c r="K29816" s="1">
        <v>0</v>
      </c>
      <c r="L29816" s="1">
        <v>1</v>
      </c>
      <c r="M29816" s="1">
        <v>0</v>
      </c>
      <c r="N29816" s="1">
        <v>1</v>
      </c>
      <c r="O29816" s="7">
        <f>VLOOKUP(J29816,DIM_Products!A:G,6,FALSE) * L29816 * (1-M29816)</f>
        <v>34.433999999999997</v>
      </c>
      <c r="P29816" s="7">
        <f t="shared" si="1860"/>
        <v>332.51400000000001</v>
      </c>
      <c r="Q29816" s="13">
        <f t="shared" si="1861"/>
        <v>0.10355654198018729</v>
      </c>
      <c r="R29816" s="7">
        <f t="shared" si="1862"/>
        <v>34.433999999999997</v>
      </c>
      <c r="S29816">
        <f t="shared" si="1863"/>
        <v>0</v>
      </c>
      <c r="T29816">
        <v>1</v>
      </c>
      <c r="U29816" s="13">
        <f>1/COUNTIF(B:B,Orders[[#This Row],[Order ID]])</f>
        <v>0.5</v>
      </c>
      <c r="V29816">
        <f>IF(SUMIF(F:F,Orders[[#This Row],[DW_Customer]],U:U)&gt;1,1,0)</f>
        <v>1</v>
      </c>
    </row>
    <row r="29817" spans="1:22" x14ac:dyDescent="0.35">
      <c r="A29817">
        <v>52160</v>
      </c>
      <c r="B29817" s="1" t="s">
        <v>19606</v>
      </c>
      <c r="C29817" s="2">
        <v>40674</v>
      </c>
      <c r="D29817" s="2">
        <v>40677</v>
      </c>
      <c r="E29817" s="1" t="s">
        <v>24502</v>
      </c>
      <c r="F29817" s="1">
        <v>100879</v>
      </c>
      <c r="G29817" s="15">
        <v>0</v>
      </c>
      <c r="H29817" s="1" t="s">
        <v>24510</v>
      </c>
      <c r="I29817" s="1">
        <v>0</v>
      </c>
      <c r="J29817" s="19">
        <v>70419</v>
      </c>
      <c r="K29817" s="1">
        <v>25</v>
      </c>
      <c r="L29817" s="1">
        <v>3</v>
      </c>
      <c r="M29817" s="1">
        <v>0</v>
      </c>
      <c r="N29817" s="1">
        <v>1</v>
      </c>
      <c r="O29817" s="7">
        <f>VLOOKUP(J29817,DIM_Products!A:G,6,FALSE) * L29817 * (1-M29817)</f>
        <v>1009.3499999999999</v>
      </c>
      <c r="P29817" s="7">
        <f t="shared" si="1860"/>
        <v>1009.3499999999999</v>
      </c>
      <c r="Q29817" s="13">
        <f t="shared" si="1861"/>
        <v>1</v>
      </c>
      <c r="R29817" s="7">
        <f t="shared" si="1862"/>
        <v>1034.3499999999999</v>
      </c>
      <c r="S29817">
        <f t="shared" si="1863"/>
        <v>3</v>
      </c>
      <c r="T29817">
        <v>1</v>
      </c>
      <c r="U29817" s="13">
        <f>1/COUNTIF(B:B,Orders[[#This Row],[Order ID]])</f>
        <v>1</v>
      </c>
      <c r="V29817">
        <f>IF(SUMIF(F:F,Orders[[#This Row],[DW_Customer]],U:U)&gt;1,1,0)</f>
        <v>1</v>
      </c>
    </row>
    <row r="29818" spans="1:22" x14ac:dyDescent="0.35">
      <c r="A29818">
        <v>56140</v>
      </c>
      <c r="B29818" s="1" t="s">
        <v>17736</v>
      </c>
      <c r="C29818" s="2">
        <v>40659</v>
      </c>
      <c r="D29818" s="2">
        <v>40659</v>
      </c>
      <c r="E29818" s="1" t="s">
        <v>26364</v>
      </c>
      <c r="F29818" s="1">
        <v>101348</v>
      </c>
      <c r="G29818" s="15">
        <v>0</v>
      </c>
      <c r="H29818" s="1" t="s">
        <v>24511</v>
      </c>
      <c r="I29818" s="1">
        <v>439</v>
      </c>
      <c r="J29818" s="19">
        <v>70933</v>
      </c>
      <c r="K29818" s="1">
        <v>0</v>
      </c>
      <c r="L29818" s="1">
        <v>6</v>
      </c>
      <c r="M29818" s="1">
        <v>0</v>
      </c>
      <c r="N29818" s="1">
        <v>1</v>
      </c>
      <c r="O29818" s="7">
        <f>VLOOKUP(J29818,DIM_Products!A:G,6,FALSE) * L29818 * (1-M29818)</f>
        <v>199.20000000000002</v>
      </c>
      <c r="P29818" s="7">
        <f t="shared" si="1860"/>
        <v>226.09200000000001</v>
      </c>
      <c r="Q29818" s="13">
        <f t="shared" si="1861"/>
        <v>0.88105726872246704</v>
      </c>
      <c r="R29818" s="7">
        <f t="shared" si="1862"/>
        <v>199.20000000000002</v>
      </c>
      <c r="S29818">
        <f t="shared" si="1863"/>
        <v>0</v>
      </c>
      <c r="T29818">
        <v>0</v>
      </c>
      <c r="U29818" s="13">
        <f>1/COUNTIF(B:B,Orders[[#This Row],[Order ID]])</f>
        <v>0.5</v>
      </c>
      <c r="V29818">
        <f>IF(SUMIF(F:F,Orders[[#This Row],[DW_Customer]],U:U)&gt;1,1,0)</f>
        <v>1</v>
      </c>
    </row>
    <row r="29819" spans="1:22" x14ac:dyDescent="0.35">
      <c r="A29819">
        <v>64460</v>
      </c>
      <c r="B29819" s="1" t="s">
        <v>17736</v>
      </c>
      <c r="C29819" s="2">
        <v>40659</v>
      </c>
      <c r="D29819" s="2">
        <v>40659</v>
      </c>
      <c r="E29819" s="1" t="s">
        <v>26364</v>
      </c>
      <c r="F29819" s="1">
        <v>101348</v>
      </c>
      <c r="G29819" s="15">
        <v>0</v>
      </c>
      <c r="H29819" s="1" t="s">
        <v>24511</v>
      </c>
      <c r="I29819" s="1">
        <v>439</v>
      </c>
      <c r="J29819" s="19">
        <v>70697</v>
      </c>
      <c r="K29819" s="1">
        <v>0</v>
      </c>
      <c r="L29819" s="1">
        <v>2</v>
      </c>
      <c r="M29819" s="1">
        <v>0</v>
      </c>
      <c r="N29819" s="1">
        <v>1</v>
      </c>
      <c r="O29819" s="7">
        <f>VLOOKUP(J29819,DIM_Products!A:G,6,FALSE) * L29819 * (1-M29819)</f>
        <v>26.891999999999999</v>
      </c>
      <c r="P29819" s="7">
        <f t="shared" si="1860"/>
        <v>226.09200000000001</v>
      </c>
      <c r="Q29819" s="13">
        <f t="shared" si="1861"/>
        <v>0.11894273127753303</v>
      </c>
      <c r="R29819" s="7">
        <f t="shared" si="1862"/>
        <v>26.891999999999999</v>
      </c>
      <c r="S29819">
        <f t="shared" si="1863"/>
        <v>0</v>
      </c>
      <c r="T29819">
        <v>0</v>
      </c>
      <c r="U29819" s="13">
        <f>1/COUNTIF(B:B,Orders[[#This Row],[Order ID]])</f>
        <v>0.5</v>
      </c>
      <c r="V29819">
        <f>IF(SUMIF(F:F,Orders[[#This Row],[DW_Customer]],U:U)&gt;1,1,0)</f>
        <v>1</v>
      </c>
    </row>
    <row r="29820" spans="1:22" x14ac:dyDescent="0.35">
      <c r="A29820">
        <v>49533</v>
      </c>
      <c r="B29820" s="1" t="s">
        <v>19244</v>
      </c>
      <c r="C29820" s="2">
        <v>40798</v>
      </c>
      <c r="D29820" s="2">
        <v>40804</v>
      </c>
      <c r="E29820" s="1" t="s">
        <v>24503</v>
      </c>
      <c r="F29820" s="1">
        <v>100528</v>
      </c>
      <c r="G29820" s="15">
        <v>0</v>
      </c>
      <c r="H29820" s="1" t="s">
        <v>24510</v>
      </c>
      <c r="I29820" s="1">
        <v>0</v>
      </c>
      <c r="J29820" s="19">
        <v>70449</v>
      </c>
      <c r="K29820" s="1">
        <v>0</v>
      </c>
      <c r="L29820" s="1">
        <v>3</v>
      </c>
      <c r="M29820" s="1">
        <v>0</v>
      </c>
      <c r="N29820" s="1">
        <v>1</v>
      </c>
      <c r="O29820" s="7">
        <f>VLOOKUP(J29820,DIM_Products!A:G,6,FALSE) * L29820 * (1-M29820)</f>
        <v>272.673</v>
      </c>
      <c r="P29820" s="7">
        <f t="shared" si="1860"/>
        <v>345.78300000000002</v>
      </c>
      <c r="Q29820" s="13">
        <f t="shared" si="1861"/>
        <v>0.78856681791759564</v>
      </c>
      <c r="R29820" s="7">
        <f t="shared" si="1862"/>
        <v>272.673</v>
      </c>
      <c r="S29820">
        <f t="shared" si="1863"/>
        <v>6</v>
      </c>
      <c r="T29820">
        <v>1</v>
      </c>
      <c r="U29820" s="13">
        <f>1/COUNTIF(B:B,Orders[[#This Row],[Order ID]])</f>
        <v>0.5</v>
      </c>
      <c r="V29820">
        <f>IF(SUMIF(F:F,Orders[[#This Row],[DW_Customer]],U:U)&gt;1,1,0)</f>
        <v>1</v>
      </c>
    </row>
    <row r="29821" spans="1:22" x14ac:dyDescent="0.35">
      <c r="A29821">
        <v>68974</v>
      </c>
      <c r="B29821" s="1" t="s">
        <v>19244</v>
      </c>
      <c r="C29821" s="2">
        <v>40798</v>
      </c>
      <c r="D29821" s="2">
        <v>40804</v>
      </c>
      <c r="E29821" s="1" t="s">
        <v>24503</v>
      </c>
      <c r="F29821" s="1">
        <v>100528</v>
      </c>
      <c r="G29821" s="15">
        <v>0</v>
      </c>
      <c r="H29821" s="1" t="s">
        <v>24510</v>
      </c>
      <c r="I29821" s="1">
        <v>0</v>
      </c>
      <c r="J29821" s="19">
        <v>71506</v>
      </c>
      <c r="K29821" s="1">
        <v>0</v>
      </c>
      <c r="L29821" s="1">
        <v>1</v>
      </c>
      <c r="M29821" s="1">
        <v>0</v>
      </c>
      <c r="N29821" s="1">
        <v>1</v>
      </c>
      <c r="O29821" s="7">
        <f>VLOOKUP(J29821,DIM_Products!A:G,6,FALSE) * L29821 * (1-M29821)</f>
        <v>73.109999999999985</v>
      </c>
      <c r="P29821" s="7">
        <f t="shared" si="1860"/>
        <v>345.78300000000002</v>
      </c>
      <c r="Q29821" s="13">
        <f t="shared" si="1861"/>
        <v>0.21143318208240422</v>
      </c>
      <c r="R29821" s="7">
        <f t="shared" si="1862"/>
        <v>73.109999999999985</v>
      </c>
      <c r="S29821">
        <f t="shared" si="1863"/>
        <v>6</v>
      </c>
      <c r="T29821">
        <v>1</v>
      </c>
      <c r="U29821" s="13">
        <f>1/COUNTIF(B:B,Orders[[#This Row],[Order ID]])</f>
        <v>0.5</v>
      </c>
      <c r="V29821">
        <f>IF(SUMIF(F:F,Orders[[#This Row],[DW_Customer]],U:U)&gt;1,1,0)</f>
        <v>1</v>
      </c>
    </row>
    <row r="29822" spans="1:22" x14ac:dyDescent="0.35">
      <c r="A29822">
        <v>36366</v>
      </c>
      <c r="B29822" s="1" t="s">
        <v>12362</v>
      </c>
      <c r="C29822" s="2">
        <v>40625</v>
      </c>
      <c r="D29822" s="2">
        <v>40631</v>
      </c>
      <c r="E29822" s="1" t="s">
        <v>24503</v>
      </c>
      <c r="F29822" s="1">
        <v>100223</v>
      </c>
      <c r="G29822" s="15">
        <v>0</v>
      </c>
      <c r="H29822" s="1" t="s">
        <v>24510</v>
      </c>
      <c r="I29822" s="1">
        <v>0</v>
      </c>
      <c r="J29822" s="19">
        <v>70855</v>
      </c>
      <c r="K29822" s="1">
        <v>0</v>
      </c>
      <c r="L29822" s="1">
        <v>2</v>
      </c>
      <c r="M29822" s="1">
        <v>0.2</v>
      </c>
      <c r="N29822" s="1">
        <v>1</v>
      </c>
      <c r="O29822" s="7">
        <f>VLOOKUP(J29822,DIM_Products!A:G,6,FALSE) * L29822 * (1-M29822)</f>
        <v>87.936000000000007</v>
      </c>
      <c r="P29822" s="7">
        <f t="shared" si="1860"/>
        <v>87.936000000000007</v>
      </c>
      <c r="Q29822" s="13">
        <f t="shared" si="1861"/>
        <v>1</v>
      </c>
      <c r="R29822" s="7">
        <f t="shared" si="1862"/>
        <v>87.936000000000007</v>
      </c>
      <c r="S29822">
        <f t="shared" si="1863"/>
        <v>6</v>
      </c>
      <c r="T29822">
        <v>1</v>
      </c>
      <c r="U29822" s="13">
        <f>1/COUNTIF(B:B,Orders[[#This Row],[Order ID]])</f>
        <v>1</v>
      </c>
      <c r="V29822">
        <f>IF(SUMIF(F:F,Orders[[#This Row],[DW_Customer]],U:U)&gt;1,1,0)</f>
        <v>1</v>
      </c>
    </row>
    <row r="29823" spans="1:22" x14ac:dyDescent="0.35">
      <c r="A29823">
        <v>66581</v>
      </c>
      <c r="B29823" s="1" t="s">
        <v>23755</v>
      </c>
      <c r="C29823" s="2">
        <v>40901</v>
      </c>
      <c r="D29823" s="2">
        <v>40901</v>
      </c>
      <c r="E29823" s="1" t="s">
        <v>26364</v>
      </c>
      <c r="F29823" s="1">
        <v>101490</v>
      </c>
      <c r="G29823" s="15">
        <v>0</v>
      </c>
      <c r="H29823" s="1" t="s">
        <v>24511</v>
      </c>
      <c r="I29823" s="1">
        <v>698</v>
      </c>
      <c r="J29823" s="19">
        <v>70366</v>
      </c>
      <c r="K29823" s="1">
        <v>0</v>
      </c>
      <c r="L29823" s="1">
        <v>2</v>
      </c>
      <c r="M29823" s="1">
        <v>0</v>
      </c>
      <c r="N29823" s="1">
        <v>1</v>
      </c>
      <c r="O29823" s="7">
        <f>VLOOKUP(J29823,DIM_Products!A:G,6,FALSE) * L29823 * (1-M29823)</f>
        <v>220.07999999999998</v>
      </c>
      <c r="P29823" s="7">
        <f t="shared" si="1860"/>
        <v>220.07999999999998</v>
      </c>
      <c r="Q29823" s="13">
        <f t="shared" si="1861"/>
        <v>1</v>
      </c>
      <c r="R29823" s="7">
        <f t="shared" si="1862"/>
        <v>220.07999999999998</v>
      </c>
      <c r="S29823">
        <f t="shared" si="1863"/>
        <v>0</v>
      </c>
      <c r="T29823">
        <v>0</v>
      </c>
      <c r="U29823" s="13">
        <f>1/COUNTIF(B:B,Orders[[#This Row],[Order ID]])</f>
        <v>1</v>
      </c>
      <c r="V29823">
        <f>IF(SUMIF(F:F,Orders[[#This Row],[DW_Customer]],U:U)&gt;1,1,0)</f>
        <v>1</v>
      </c>
    </row>
    <row r="29824" spans="1:22" x14ac:dyDescent="0.35">
      <c r="A29824">
        <v>35709</v>
      </c>
      <c r="B29824" s="1" t="s">
        <v>17722</v>
      </c>
      <c r="C29824" s="2">
        <v>40686</v>
      </c>
      <c r="D29824" s="2">
        <v>40686</v>
      </c>
      <c r="E29824" s="1" t="s">
        <v>26364</v>
      </c>
      <c r="F29824" s="1">
        <v>100028</v>
      </c>
      <c r="G29824" s="15">
        <v>0</v>
      </c>
      <c r="H29824" s="1" t="s">
        <v>24511</v>
      </c>
      <c r="I29824" s="1">
        <v>42</v>
      </c>
      <c r="J29824" s="19">
        <v>70481</v>
      </c>
      <c r="K29824" s="1">
        <v>0</v>
      </c>
      <c r="L29824" s="1">
        <v>4</v>
      </c>
      <c r="M29824" s="1">
        <v>0</v>
      </c>
      <c r="N29824" s="1">
        <v>1</v>
      </c>
      <c r="O29824" s="7">
        <f>VLOOKUP(J29824,DIM_Products!A:G,6,FALSE) * L29824 * (1-M29824)</f>
        <v>871.4</v>
      </c>
      <c r="P29824" s="7">
        <f t="shared" si="1860"/>
        <v>871.4</v>
      </c>
      <c r="Q29824" s="13">
        <f t="shared" si="1861"/>
        <v>1</v>
      </c>
      <c r="R29824" s="7">
        <f t="shared" si="1862"/>
        <v>871.4</v>
      </c>
      <c r="S29824">
        <f t="shared" si="1863"/>
        <v>0</v>
      </c>
      <c r="T29824">
        <v>0</v>
      </c>
      <c r="U29824" s="13">
        <f>1/COUNTIF(B:B,Orders[[#This Row],[Order ID]])</f>
        <v>1</v>
      </c>
      <c r="V29824">
        <f>IF(SUMIF(F:F,Orders[[#This Row],[DW_Customer]],U:U)&gt;1,1,0)</f>
        <v>1</v>
      </c>
    </row>
    <row r="29825" spans="1:22" x14ac:dyDescent="0.35">
      <c r="A29825">
        <v>43198</v>
      </c>
      <c r="B29825" s="1" t="s">
        <v>16753</v>
      </c>
      <c r="C29825" s="2">
        <v>40565</v>
      </c>
      <c r="D29825" s="2">
        <v>40569</v>
      </c>
      <c r="E29825" s="1" t="s">
        <v>24503</v>
      </c>
      <c r="F29825" s="1">
        <v>100802</v>
      </c>
      <c r="G29825" s="15">
        <v>0</v>
      </c>
      <c r="H29825" s="1" t="s">
        <v>24510</v>
      </c>
      <c r="I29825" s="1">
        <v>0</v>
      </c>
      <c r="J29825" s="19">
        <v>71558</v>
      </c>
      <c r="K29825" s="1">
        <v>0</v>
      </c>
      <c r="L29825" s="1">
        <v>4</v>
      </c>
      <c r="M29825" s="1">
        <v>0</v>
      </c>
      <c r="N29825" s="1">
        <v>1</v>
      </c>
      <c r="O29825" s="7">
        <f>VLOOKUP(J29825,DIM_Products!A:G,6,FALSE) * L29825 * (1-M29825)</f>
        <v>261.12</v>
      </c>
      <c r="P29825" s="7">
        <f t="shared" si="1860"/>
        <v>372.4</v>
      </c>
      <c r="Q29825" s="13">
        <f t="shared" si="1861"/>
        <v>0.70118152524167565</v>
      </c>
      <c r="R29825" s="7">
        <f t="shared" si="1862"/>
        <v>261.12</v>
      </c>
      <c r="S29825">
        <f t="shared" si="1863"/>
        <v>4</v>
      </c>
      <c r="T29825">
        <v>0</v>
      </c>
      <c r="U29825" s="13">
        <f>1/COUNTIF(B:B,Orders[[#This Row],[Order ID]])</f>
        <v>0.5</v>
      </c>
      <c r="V29825">
        <f>IF(SUMIF(F:F,Orders[[#This Row],[DW_Customer]],U:U)&gt;1,1,0)</f>
        <v>1</v>
      </c>
    </row>
    <row r="29826" spans="1:22" x14ac:dyDescent="0.35">
      <c r="A29826">
        <v>47830</v>
      </c>
      <c r="B29826" s="1" t="s">
        <v>16753</v>
      </c>
      <c r="C29826" s="2">
        <v>40565</v>
      </c>
      <c r="D29826" s="2">
        <v>40569</v>
      </c>
      <c r="E29826" s="1" t="s">
        <v>24503</v>
      </c>
      <c r="F29826" s="1">
        <v>100802</v>
      </c>
      <c r="G29826" s="15">
        <v>0</v>
      </c>
      <c r="H29826" s="1" t="s">
        <v>24510</v>
      </c>
      <c r="I29826" s="1">
        <v>0</v>
      </c>
      <c r="J29826" s="19">
        <v>71184</v>
      </c>
      <c r="K29826" s="1">
        <v>0</v>
      </c>
      <c r="L29826" s="1">
        <v>2</v>
      </c>
      <c r="M29826" s="1">
        <v>0</v>
      </c>
      <c r="N29826" s="1">
        <v>1</v>
      </c>
      <c r="O29826" s="7">
        <f>VLOOKUP(J29826,DIM_Products!A:G,6,FALSE) * L29826 * (1-M29826)</f>
        <v>111.28</v>
      </c>
      <c r="P29826" s="7">
        <f t="shared" ref="P29826:P29889" si="1864">SUMIF(B:B,B:B,O:O)</f>
        <v>372.4</v>
      </c>
      <c r="Q29826" s="13">
        <f t="shared" ref="Q29826:Q29889" si="1865">O29826/P29826</f>
        <v>0.2988184747583244</v>
      </c>
      <c r="R29826" s="7">
        <f t="shared" ref="R29826:R29889" si="1866">O29826+Q29826*K29826</f>
        <v>111.28</v>
      </c>
      <c r="S29826">
        <f t="shared" ref="S29826:S29889" si="1867">D29826-C29826</f>
        <v>4</v>
      </c>
      <c r="T29826">
        <v>0</v>
      </c>
      <c r="U29826" s="13">
        <f>1/COUNTIF(B:B,Orders[[#This Row],[Order ID]])</f>
        <v>0.5</v>
      </c>
      <c r="V29826">
        <f>IF(SUMIF(F:F,Orders[[#This Row],[DW_Customer]],U:U)&gt;1,1,0)</f>
        <v>1</v>
      </c>
    </row>
    <row r="29827" spans="1:22" x14ac:dyDescent="0.35">
      <c r="A29827">
        <v>33987</v>
      </c>
      <c r="B29827" s="1" t="s">
        <v>14098</v>
      </c>
      <c r="C29827" s="2">
        <v>40694</v>
      </c>
      <c r="D29827" s="2">
        <v>40694</v>
      </c>
      <c r="E29827" s="1" t="s">
        <v>26364</v>
      </c>
      <c r="F29827" s="1">
        <v>100558</v>
      </c>
      <c r="G29827" s="15">
        <v>0</v>
      </c>
      <c r="H29827" s="1" t="s">
        <v>24511</v>
      </c>
      <c r="I29827" s="1">
        <v>463</v>
      </c>
      <c r="J29827" s="19">
        <v>70096</v>
      </c>
      <c r="K29827" s="1">
        <v>0</v>
      </c>
      <c r="L29827" s="1">
        <v>5</v>
      </c>
      <c r="M29827" s="1">
        <v>2E-3</v>
      </c>
      <c r="N29827" s="1">
        <v>1</v>
      </c>
      <c r="O29827" s="7">
        <f>VLOOKUP(J29827,DIM_Products!A:G,6,FALSE) * L29827 * (1-M29827)</f>
        <v>718.41030000000001</v>
      </c>
      <c r="P29827" s="7">
        <f t="shared" si="1864"/>
        <v>855.90629999999999</v>
      </c>
      <c r="Q29827" s="13">
        <f t="shared" si="1865"/>
        <v>0.83935624729015312</v>
      </c>
      <c r="R29827" s="7">
        <f t="shared" si="1866"/>
        <v>718.41030000000001</v>
      </c>
      <c r="S29827">
        <f t="shared" si="1867"/>
        <v>0</v>
      </c>
      <c r="T29827">
        <v>1</v>
      </c>
      <c r="U29827" s="13">
        <f>1/COUNTIF(B:B,Orders[[#This Row],[Order ID]])</f>
        <v>0.5</v>
      </c>
      <c r="V29827">
        <f>IF(SUMIF(F:F,Orders[[#This Row],[DW_Customer]],U:U)&gt;1,1,0)</f>
        <v>1</v>
      </c>
    </row>
    <row r="29828" spans="1:22" x14ac:dyDescent="0.35">
      <c r="A29828">
        <v>64876</v>
      </c>
      <c r="B29828" s="1" t="s">
        <v>14098</v>
      </c>
      <c r="C29828" s="2">
        <v>40694</v>
      </c>
      <c r="D29828" s="2">
        <v>40694</v>
      </c>
      <c r="E29828" s="1" t="s">
        <v>26364</v>
      </c>
      <c r="F29828" s="1">
        <v>100558</v>
      </c>
      <c r="G29828" s="15">
        <v>0</v>
      </c>
      <c r="H29828" s="1" t="s">
        <v>24511</v>
      </c>
      <c r="I29828" s="1">
        <v>463</v>
      </c>
      <c r="J29828" s="19">
        <v>70030</v>
      </c>
      <c r="K29828" s="1">
        <v>0</v>
      </c>
      <c r="L29828" s="1">
        <v>2</v>
      </c>
      <c r="M29828" s="1">
        <v>0</v>
      </c>
      <c r="N29828" s="1">
        <v>1</v>
      </c>
      <c r="O29828" s="7">
        <f>VLOOKUP(J29828,DIM_Products!A:G,6,FALSE) * L29828 * (1-M29828)</f>
        <v>137.49600000000001</v>
      </c>
      <c r="P29828" s="7">
        <f t="shared" si="1864"/>
        <v>855.90629999999999</v>
      </c>
      <c r="Q29828" s="13">
        <f t="shared" si="1865"/>
        <v>0.16064375270984688</v>
      </c>
      <c r="R29828" s="7">
        <f t="shared" si="1866"/>
        <v>137.49600000000001</v>
      </c>
      <c r="S29828">
        <f t="shared" si="1867"/>
        <v>0</v>
      </c>
      <c r="T29828">
        <v>1</v>
      </c>
      <c r="U29828" s="13">
        <f>1/COUNTIF(B:B,Orders[[#This Row],[Order ID]])</f>
        <v>0.5</v>
      </c>
      <c r="V29828">
        <f>IF(SUMIF(F:F,Orders[[#This Row],[DW_Customer]],U:U)&gt;1,1,0)</f>
        <v>1</v>
      </c>
    </row>
    <row r="29829" spans="1:22" x14ac:dyDescent="0.35">
      <c r="A29829">
        <v>34442</v>
      </c>
      <c r="B29829" s="1" t="s">
        <v>9857</v>
      </c>
      <c r="C29829" s="2">
        <v>40757</v>
      </c>
      <c r="D29829" s="2">
        <v>40757</v>
      </c>
      <c r="E29829" s="1" t="s">
        <v>26364</v>
      </c>
      <c r="F29829" s="1">
        <v>100834</v>
      </c>
      <c r="G29829" s="15">
        <v>0</v>
      </c>
      <c r="H29829" s="1" t="s">
        <v>24511</v>
      </c>
      <c r="I29829" s="1">
        <v>485</v>
      </c>
      <c r="J29829" s="19">
        <v>70706</v>
      </c>
      <c r="K29829" s="1">
        <v>0</v>
      </c>
      <c r="L29829" s="1">
        <v>12</v>
      </c>
      <c r="M29829" s="1">
        <v>0.2</v>
      </c>
      <c r="N29829" s="1">
        <v>1</v>
      </c>
      <c r="O29829" s="7">
        <f>VLOOKUP(J29829,DIM_Products!A:G,6,FALSE) * L29829 * (1-M29829)</f>
        <v>153.21599999999998</v>
      </c>
      <c r="P29829" s="7">
        <f t="shared" si="1864"/>
        <v>4294.9719999999998</v>
      </c>
      <c r="Q29829" s="13">
        <f t="shared" si="1865"/>
        <v>3.5673340827367443E-2</v>
      </c>
      <c r="R29829" s="7">
        <f t="shared" si="1866"/>
        <v>153.21599999999998</v>
      </c>
      <c r="S29829">
        <f t="shared" si="1867"/>
        <v>0</v>
      </c>
      <c r="T29829">
        <v>0</v>
      </c>
      <c r="U29829" s="13">
        <f>1/COUNTIF(B:B,Orders[[#This Row],[Order ID]])</f>
        <v>0.2</v>
      </c>
      <c r="V29829">
        <f>IF(SUMIF(F:F,Orders[[#This Row],[DW_Customer]],U:U)&gt;1,1,0)</f>
        <v>1</v>
      </c>
    </row>
    <row r="29830" spans="1:22" x14ac:dyDescent="0.35">
      <c r="A29830">
        <v>49148</v>
      </c>
      <c r="B29830" s="1" t="s">
        <v>9857</v>
      </c>
      <c r="C29830" s="2">
        <v>40757</v>
      </c>
      <c r="D29830" s="2">
        <v>40757</v>
      </c>
      <c r="E29830" s="1" t="s">
        <v>26364</v>
      </c>
      <c r="F29830" s="1">
        <v>100834</v>
      </c>
      <c r="G29830" s="15">
        <v>0</v>
      </c>
      <c r="H29830" s="1" t="s">
        <v>24511</v>
      </c>
      <c r="I29830" s="1">
        <v>485</v>
      </c>
      <c r="J29830" s="19">
        <v>70001</v>
      </c>
      <c r="K29830" s="1">
        <v>0</v>
      </c>
      <c r="L29830" s="1">
        <v>10</v>
      </c>
      <c r="M29830" s="1">
        <v>0</v>
      </c>
      <c r="N29830" s="1">
        <v>1</v>
      </c>
      <c r="O29830" s="7">
        <f>VLOOKUP(J29830,DIM_Products!A:G,6,FALSE) * L29830 * (1-M29830)</f>
        <v>2325.7799999999997</v>
      </c>
      <c r="P29830" s="7">
        <f t="shared" si="1864"/>
        <v>4294.9719999999998</v>
      </c>
      <c r="Q29830" s="13">
        <f t="shared" si="1865"/>
        <v>0.54151226131392705</v>
      </c>
      <c r="R29830" s="7">
        <f t="shared" si="1866"/>
        <v>2325.7799999999997</v>
      </c>
      <c r="S29830">
        <f t="shared" si="1867"/>
        <v>0</v>
      </c>
      <c r="T29830">
        <v>0</v>
      </c>
      <c r="U29830" s="13">
        <f>1/COUNTIF(B:B,Orders[[#This Row],[Order ID]])</f>
        <v>0.2</v>
      </c>
      <c r="V29830">
        <f>IF(SUMIF(F:F,Orders[[#This Row],[DW_Customer]],U:U)&gt;1,1,0)</f>
        <v>1</v>
      </c>
    </row>
    <row r="29831" spans="1:22" x14ac:dyDescent="0.35">
      <c r="A29831">
        <v>50135</v>
      </c>
      <c r="B29831" s="1" t="s">
        <v>9857</v>
      </c>
      <c r="C29831" s="2">
        <v>40757</v>
      </c>
      <c r="D29831" s="2">
        <v>40757</v>
      </c>
      <c r="E29831" s="1" t="s">
        <v>26364</v>
      </c>
      <c r="F29831" s="1">
        <v>100834</v>
      </c>
      <c r="G29831" s="15">
        <v>0</v>
      </c>
      <c r="H29831" s="1" t="s">
        <v>24511</v>
      </c>
      <c r="I29831" s="1">
        <v>485</v>
      </c>
      <c r="J29831" s="19">
        <v>70511</v>
      </c>
      <c r="K29831" s="1">
        <v>0</v>
      </c>
      <c r="L29831" s="1">
        <v>3</v>
      </c>
      <c r="M29831" s="1">
        <v>0</v>
      </c>
      <c r="N29831" s="1">
        <v>1</v>
      </c>
      <c r="O29831" s="7">
        <f>VLOOKUP(J29831,DIM_Products!A:G,6,FALSE) * L29831 * (1-M29831)</f>
        <v>853.63199999999983</v>
      </c>
      <c r="P29831" s="7">
        <f t="shared" si="1864"/>
        <v>4294.9719999999998</v>
      </c>
      <c r="Q29831" s="13">
        <f t="shared" si="1865"/>
        <v>0.19875147032390431</v>
      </c>
      <c r="R29831" s="7">
        <f t="shared" si="1866"/>
        <v>853.63199999999983</v>
      </c>
      <c r="S29831">
        <f t="shared" si="1867"/>
        <v>0</v>
      </c>
      <c r="T29831">
        <v>0</v>
      </c>
      <c r="U29831" s="13">
        <f>1/COUNTIF(B:B,Orders[[#This Row],[Order ID]])</f>
        <v>0.2</v>
      </c>
      <c r="V29831">
        <f>IF(SUMIF(F:F,Orders[[#This Row],[DW_Customer]],U:U)&gt;1,1,0)</f>
        <v>1</v>
      </c>
    </row>
    <row r="29832" spans="1:22" x14ac:dyDescent="0.35">
      <c r="A29832">
        <v>53545</v>
      </c>
      <c r="B29832" s="1" t="s">
        <v>9857</v>
      </c>
      <c r="C29832" s="2">
        <v>40757</v>
      </c>
      <c r="D29832" s="2">
        <v>40757</v>
      </c>
      <c r="E29832" s="1" t="s">
        <v>26364</v>
      </c>
      <c r="F29832" s="1">
        <v>100834</v>
      </c>
      <c r="G29832" s="15">
        <v>0</v>
      </c>
      <c r="H29832" s="1" t="s">
        <v>24511</v>
      </c>
      <c r="I29832" s="1">
        <v>485</v>
      </c>
      <c r="J29832" s="19">
        <v>70203</v>
      </c>
      <c r="K29832" s="1">
        <v>0</v>
      </c>
      <c r="L29832" s="1">
        <v>2</v>
      </c>
      <c r="M29832" s="1">
        <v>0</v>
      </c>
      <c r="N29832" s="1">
        <v>1</v>
      </c>
      <c r="O29832" s="7">
        <f>VLOOKUP(J29832,DIM_Products!A:G,6,FALSE) * L29832 * (1-M29832)</f>
        <v>914.27999999999975</v>
      </c>
      <c r="P29832" s="7">
        <f t="shared" si="1864"/>
        <v>4294.9719999999998</v>
      </c>
      <c r="Q29832" s="13">
        <f t="shared" si="1865"/>
        <v>0.21287216773473722</v>
      </c>
      <c r="R29832" s="7">
        <f t="shared" si="1866"/>
        <v>914.27999999999975</v>
      </c>
      <c r="S29832">
        <f t="shared" si="1867"/>
        <v>0</v>
      </c>
      <c r="T29832">
        <v>0</v>
      </c>
      <c r="U29832" s="13">
        <f>1/COUNTIF(B:B,Orders[[#This Row],[Order ID]])</f>
        <v>0.2</v>
      </c>
      <c r="V29832">
        <f>IF(SUMIF(F:F,Orders[[#This Row],[DW_Customer]],U:U)&gt;1,1,0)</f>
        <v>1</v>
      </c>
    </row>
    <row r="29833" spans="1:22" x14ac:dyDescent="0.35">
      <c r="A29833">
        <v>55186</v>
      </c>
      <c r="B29833" s="1" t="s">
        <v>9857</v>
      </c>
      <c r="C29833" s="2">
        <v>40757</v>
      </c>
      <c r="D29833" s="2">
        <v>40757</v>
      </c>
      <c r="E29833" s="1" t="s">
        <v>26364</v>
      </c>
      <c r="F29833" s="1">
        <v>100834</v>
      </c>
      <c r="G29833" s="15">
        <v>0</v>
      </c>
      <c r="H29833" s="1" t="s">
        <v>24511</v>
      </c>
      <c r="I29833" s="1">
        <v>485</v>
      </c>
      <c r="J29833" s="19">
        <v>71115</v>
      </c>
      <c r="K29833" s="1">
        <v>0</v>
      </c>
      <c r="L29833" s="1">
        <v>4</v>
      </c>
      <c r="M29833" s="1">
        <v>0</v>
      </c>
      <c r="N29833" s="1">
        <v>1</v>
      </c>
      <c r="O29833" s="7">
        <f>VLOOKUP(J29833,DIM_Products!A:G,6,FALSE) * L29833 * (1-M29833)</f>
        <v>48.064</v>
      </c>
      <c r="P29833" s="7">
        <f t="shared" si="1864"/>
        <v>4294.9719999999998</v>
      </c>
      <c r="Q29833" s="13">
        <f t="shared" si="1865"/>
        <v>1.119075980006389E-2</v>
      </c>
      <c r="R29833" s="7">
        <f t="shared" si="1866"/>
        <v>48.064</v>
      </c>
      <c r="S29833">
        <f t="shared" si="1867"/>
        <v>0</v>
      </c>
      <c r="T29833">
        <v>0</v>
      </c>
      <c r="U29833" s="13">
        <f>1/COUNTIF(B:B,Orders[[#This Row],[Order ID]])</f>
        <v>0.2</v>
      </c>
      <c r="V29833">
        <f>IF(SUMIF(F:F,Orders[[#This Row],[DW_Customer]],U:U)&gt;1,1,0)</f>
        <v>1</v>
      </c>
    </row>
    <row r="29834" spans="1:22" x14ac:dyDescent="0.35">
      <c r="A29834">
        <v>34216</v>
      </c>
      <c r="B29834" s="1" t="s">
        <v>8912</v>
      </c>
      <c r="C29834" s="2">
        <v>40811</v>
      </c>
      <c r="D29834" s="2">
        <v>40815</v>
      </c>
      <c r="E29834" s="1" t="s">
        <v>24503</v>
      </c>
      <c r="F29834" s="1">
        <v>100340</v>
      </c>
      <c r="G29834" s="15">
        <v>0</v>
      </c>
      <c r="H29834" s="1" t="s">
        <v>24510</v>
      </c>
      <c r="I29834" s="1">
        <v>0</v>
      </c>
      <c r="J29834" s="19">
        <v>70338</v>
      </c>
      <c r="K29834" s="1">
        <v>15</v>
      </c>
      <c r="L29834" s="1">
        <v>7</v>
      </c>
      <c r="M29834" s="1">
        <v>0.2</v>
      </c>
      <c r="N29834" s="1">
        <v>1</v>
      </c>
      <c r="O29834" s="7">
        <f>VLOOKUP(J29834,DIM_Products!A:G,6,FALSE) * L29834 * (1-M29834)</f>
        <v>53.3568</v>
      </c>
      <c r="P29834" s="7">
        <f t="shared" si="1864"/>
        <v>122.32679999999999</v>
      </c>
      <c r="Q29834" s="13">
        <f t="shared" si="1865"/>
        <v>0.43618242282149133</v>
      </c>
      <c r="R29834" s="7">
        <f t="shared" si="1866"/>
        <v>59.899536342322371</v>
      </c>
      <c r="S29834">
        <f t="shared" si="1867"/>
        <v>4</v>
      </c>
      <c r="T29834">
        <v>1</v>
      </c>
      <c r="U29834" s="13">
        <f>1/COUNTIF(B:B,Orders[[#This Row],[Order ID]])</f>
        <v>0.5</v>
      </c>
      <c r="V29834">
        <f>IF(SUMIF(F:F,Orders[[#This Row],[DW_Customer]],U:U)&gt;1,1,0)</f>
        <v>1</v>
      </c>
    </row>
    <row r="29835" spans="1:22" x14ac:dyDescent="0.35">
      <c r="A29835">
        <v>48801</v>
      </c>
      <c r="B29835" s="1" t="s">
        <v>8912</v>
      </c>
      <c r="C29835" s="2">
        <v>40811</v>
      </c>
      <c r="D29835" s="2">
        <v>40815</v>
      </c>
      <c r="E29835" s="1" t="s">
        <v>24503</v>
      </c>
      <c r="F29835" s="1">
        <v>100340</v>
      </c>
      <c r="G29835" s="15">
        <v>0</v>
      </c>
      <c r="H29835" s="1" t="s">
        <v>24510</v>
      </c>
      <c r="I29835" s="1">
        <v>0</v>
      </c>
      <c r="J29835" s="19">
        <v>71090</v>
      </c>
      <c r="K29835" s="1">
        <v>15</v>
      </c>
      <c r="L29835" s="1">
        <v>3</v>
      </c>
      <c r="M29835" s="1">
        <v>0</v>
      </c>
      <c r="N29835" s="1">
        <v>1</v>
      </c>
      <c r="O29835" s="7">
        <f>VLOOKUP(J29835,DIM_Products!A:G,6,FALSE) * L29835 * (1-M29835)</f>
        <v>68.97</v>
      </c>
      <c r="P29835" s="7">
        <f t="shared" si="1864"/>
        <v>122.32679999999999</v>
      </c>
      <c r="Q29835" s="13">
        <f t="shared" si="1865"/>
        <v>0.56381757717850878</v>
      </c>
      <c r="R29835" s="7">
        <f t="shared" si="1866"/>
        <v>77.427263657677628</v>
      </c>
      <c r="S29835">
        <f t="shared" si="1867"/>
        <v>4</v>
      </c>
      <c r="T29835">
        <v>1</v>
      </c>
      <c r="U29835" s="13">
        <f>1/COUNTIF(B:B,Orders[[#This Row],[Order ID]])</f>
        <v>0.5</v>
      </c>
      <c r="V29835">
        <f>IF(SUMIF(F:F,Orders[[#This Row],[DW_Customer]],U:U)&gt;1,1,0)</f>
        <v>1</v>
      </c>
    </row>
    <row r="29836" spans="1:22" x14ac:dyDescent="0.35">
      <c r="A29836">
        <v>55489</v>
      </c>
      <c r="B29836" s="1" t="s">
        <v>20307</v>
      </c>
      <c r="C29836" s="2">
        <v>40823</v>
      </c>
      <c r="D29836" s="2">
        <v>40823</v>
      </c>
      <c r="E29836" s="1" t="s">
        <v>24500</v>
      </c>
      <c r="F29836" s="1">
        <v>100906</v>
      </c>
      <c r="G29836" s="15">
        <v>0</v>
      </c>
      <c r="H29836" s="1" t="s">
        <v>24510</v>
      </c>
      <c r="I29836" s="1">
        <v>0</v>
      </c>
      <c r="J29836" s="19">
        <v>71389</v>
      </c>
      <c r="K29836" s="1">
        <v>15</v>
      </c>
      <c r="L29836" s="1">
        <v>1</v>
      </c>
      <c r="M29836" s="1">
        <v>0</v>
      </c>
      <c r="N29836" s="1">
        <v>1</v>
      </c>
      <c r="O29836" s="7">
        <f>VLOOKUP(J29836,DIM_Products!A:G,6,FALSE) * L29836 * (1-M29836)</f>
        <v>122.25</v>
      </c>
      <c r="P29836" s="7">
        <f t="shared" si="1864"/>
        <v>122.25</v>
      </c>
      <c r="Q29836" s="13">
        <f t="shared" si="1865"/>
        <v>1</v>
      </c>
      <c r="R29836" s="7">
        <f t="shared" si="1866"/>
        <v>137.25</v>
      </c>
      <c r="S29836">
        <f t="shared" si="1867"/>
        <v>0</v>
      </c>
      <c r="T29836">
        <v>1</v>
      </c>
      <c r="U29836" s="13">
        <f>1/COUNTIF(B:B,Orders[[#This Row],[Order ID]])</f>
        <v>1</v>
      </c>
      <c r="V29836">
        <f>IF(SUMIF(F:F,Orders[[#This Row],[DW_Customer]],U:U)&gt;1,1,0)</f>
        <v>1</v>
      </c>
    </row>
    <row r="29837" spans="1:22" x14ac:dyDescent="0.35">
      <c r="A29837">
        <v>37471</v>
      </c>
      <c r="B29837" s="1" t="s">
        <v>12068</v>
      </c>
      <c r="C29837" s="2">
        <v>40718</v>
      </c>
      <c r="D29837" s="2">
        <v>40723</v>
      </c>
      <c r="E29837" s="1" t="s">
        <v>24501</v>
      </c>
      <c r="F29837" s="1">
        <v>101467</v>
      </c>
      <c r="G29837" s="15">
        <v>0</v>
      </c>
      <c r="H29837" s="1" t="s">
        <v>24510</v>
      </c>
      <c r="I29837" s="1">
        <v>0</v>
      </c>
      <c r="J29837" s="19">
        <v>70655</v>
      </c>
      <c r="K29837" s="1">
        <v>0</v>
      </c>
      <c r="L29837" s="1">
        <v>3</v>
      </c>
      <c r="M29837" s="1">
        <v>0.40200000000000002</v>
      </c>
      <c r="N29837" s="1">
        <v>1</v>
      </c>
      <c r="O29837" s="7">
        <f>VLOOKUP(J29837,DIM_Products!A:G,6,FALSE) * L29837 * (1-M29837)</f>
        <v>17.2224</v>
      </c>
      <c r="P29837" s="7">
        <f t="shared" si="1864"/>
        <v>568.10879999999997</v>
      </c>
      <c r="Q29837" s="13">
        <f t="shared" si="1865"/>
        <v>3.0315319882388728E-2</v>
      </c>
      <c r="R29837" s="7">
        <f t="shared" si="1866"/>
        <v>17.2224</v>
      </c>
      <c r="S29837">
        <f t="shared" si="1867"/>
        <v>5</v>
      </c>
      <c r="T29837">
        <v>0</v>
      </c>
      <c r="U29837" s="13">
        <f>1/COUNTIF(B:B,Orders[[#This Row],[Order ID]])</f>
        <v>0.2</v>
      </c>
      <c r="V29837">
        <f>IF(SUMIF(F:F,Orders[[#This Row],[DW_Customer]],U:U)&gt;1,1,0)</f>
        <v>1</v>
      </c>
    </row>
    <row r="29838" spans="1:22" x14ac:dyDescent="0.35">
      <c r="A29838">
        <v>49773</v>
      </c>
      <c r="B29838" s="1" t="s">
        <v>12068</v>
      </c>
      <c r="C29838" s="2">
        <v>40718</v>
      </c>
      <c r="D29838" s="2">
        <v>40723</v>
      </c>
      <c r="E29838" s="1" t="s">
        <v>24501</v>
      </c>
      <c r="F29838" s="1">
        <v>101467</v>
      </c>
      <c r="G29838" s="15">
        <v>0</v>
      </c>
      <c r="H29838" s="1" t="s">
        <v>24510</v>
      </c>
      <c r="I29838" s="1">
        <v>0</v>
      </c>
      <c r="J29838" s="19">
        <v>71181</v>
      </c>
      <c r="K29838" s="1">
        <v>0</v>
      </c>
      <c r="L29838" s="1">
        <v>2</v>
      </c>
      <c r="M29838" s="1">
        <v>0.4</v>
      </c>
      <c r="N29838" s="1">
        <v>1</v>
      </c>
      <c r="O29838" s="7">
        <f>VLOOKUP(J29838,DIM_Products!A:G,6,FALSE) * L29838 * (1-M29838)</f>
        <v>310.75200000000001</v>
      </c>
      <c r="P29838" s="7">
        <f t="shared" si="1864"/>
        <v>568.10879999999997</v>
      </c>
      <c r="Q29838" s="13">
        <f t="shared" si="1865"/>
        <v>0.54699381526918789</v>
      </c>
      <c r="R29838" s="7">
        <f t="shared" si="1866"/>
        <v>310.75200000000001</v>
      </c>
      <c r="S29838">
        <f t="shared" si="1867"/>
        <v>5</v>
      </c>
      <c r="T29838">
        <v>0</v>
      </c>
      <c r="U29838" s="13">
        <f>1/COUNTIF(B:B,Orders[[#This Row],[Order ID]])</f>
        <v>0.2</v>
      </c>
      <c r="V29838">
        <f>IF(SUMIF(F:F,Orders[[#This Row],[DW_Customer]],U:U)&gt;1,1,0)</f>
        <v>1</v>
      </c>
    </row>
    <row r="29839" spans="1:22" x14ac:dyDescent="0.35">
      <c r="A29839">
        <v>61337</v>
      </c>
      <c r="B29839" s="1" t="s">
        <v>12068</v>
      </c>
      <c r="C29839" s="2">
        <v>40718</v>
      </c>
      <c r="D29839" s="2">
        <v>40723</v>
      </c>
      <c r="E29839" s="1" t="s">
        <v>24501</v>
      </c>
      <c r="F29839" s="1">
        <v>101467</v>
      </c>
      <c r="G29839" s="15">
        <v>0</v>
      </c>
      <c r="H29839" s="1" t="s">
        <v>24510</v>
      </c>
      <c r="I29839" s="1">
        <v>0</v>
      </c>
      <c r="J29839" s="19">
        <v>71409</v>
      </c>
      <c r="K29839" s="1">
        <v>0</v>
      </c>
      <c r="L29839" s="1">
        <v>3</v>
      </c>
      <c r="M29839" s="1">
        <v>0.4</v>
      </c>
      <c r="N29839" s="1">
        <v>1</v>
      </c>
      <c r="O29839" s="7">
        <f>VLOOKUP(J29839,DIM_Products!A:G,6,FALSE) * L29839 * (1-M29839)</f>
        <v>208.29600000000002</v>
      </c>
      <c r="P29839" s="7">
        <f t="shared" si="1864"/>
        <v>568.10879999999997</v>
      </c>
      <c r="Q29839" s="13">
        <f t="shared" si="1865"/>
        <v>0.36664807867788712</v>
      </c>
      <c r="R29839" s="7">
        <f t="shared" si="1866"/>
        <v>208.29600000000002</v>
      </c>
      <c r="S29839">
        <f t="shared" si="1867"/>
        <v>5</v>
      </c>
      <c r="T29839">
        <v>0</v>
      </c>
      <c r="U29839" s="13">
        <f>1/COUNTIF(B:B,Orders[[#This Row],[Order ID]])</f>
        <v>0.2</v>
      </c>
      <c r="V29839">
        <f>IF(SUMIF(F:F,Orders[[#This Row],[DW_Customer]],U:U)&gt;1,1,0)</f>
        <v>1</v>
      </c>
    </row>
    <row r="29840" spans="1:22" x14ac:dyDescent="0.35">
      <c r="A29840">
        <v>63981</v>
      </c>
      <c r="B29840" s="1" t="s">
        <v>12068</v>
      </c>
      <c r="C29840" s="2">
        <v>40718</v>
      </c>
      <c r="D29840" s="2">
        <v>40723</v>
      </c>
      <c r="E29840" s="1" t="s">
        <v>24501</v>
      </c>
      <c r="F29840" s="1">
        <v>101467</v>
      </c>
      <c r="G29840" s="15">
        <v>0</v>
      </c>
      <c r="H29840" s="1" t="s">
        <v>24510</v>
      </c>
      <c r="I29840" s="1">
        <v>0</v>
      </c>
      <c r="J29840" s="19">
        <v>70363</v>
      </c>
      <c r="K29840" s="1">
        <v>0</v>
      </c>
      <c r="L29840" s="1">
        <v>1</v>
      </c>
      <c r="M29840" s="1">
        <v>0.4</v>
      </c>
      <c r="N29840" s="1">
        <v>1</v>
      </c>
      <c r="O29840" s="7">
        <f>VLOOKUP(J29840,DIM_Products!A:G,6,FALSE) * L29840 * (1-M29840)</f>
        <v>26.337599999999995</v>
      </c>
      <c r="P29840" s="7">
        <f t="shared" si="1864"/>
        <v>568.10879999999997</v>
      </c>
      <c r="Q29840" s="13">
        <f t="shared" si="1865"/>
        <v>4.6360133833519203E-2</v>
      </c>
      <c r="R29840" s="7">
        <f t="shared" si="1866"/>
        <v>26.337599999999995</v>
      </c>
      <c r="S29840">
        <f t="shared" si="1867"/>
        <v>5</v>
      </c>
      <c r="T29840">
        <v>0</v>
      </c>
      <c r="U29840" s="13">
        <f>1/COUNTIF(B:B,Orders[[#This Row],[Order ID]])</f>
        <v>0.2</v>
      </c>
      <c r="V29840">
        <f>IF(SUMIF(F:F,Orders[[#This Row],[DW_Customer]],U:U)&gt;1,1,0)</f>
        <v>1</v>
      </c>
    </row>
    <row r="29841" spans="1:22" x14ac:dyDescent="0.35">
      <c r="A29841">
        <v>68573</v>
      </c>
      <c r="B29841" s="1" t="s">
        <v>12068</v>
      </c>
      <c r="C29841" s="2">
        <v>40718</v>
      </c>
      <c r="D29841" s="2">
        <v>40723</v>
      </c>
      <c r="E29841" s="1" t="s">
        <v>24501</v>
      </c>
      <c r="F29841" s="1">
        <v>101467</v>
      </c>
      <c r="G29841" s="15">
        <v>0</v>
      </c>
      <c r="H29841" s="1" t="s">
        <v>24510</v>
      </c>
      <c r="I29841" s="1">
        <v>0</v>
      </c>
      <c r="J29841" s="19">
        <v>70755</v>
      </c>
      <c r="K29841" s="1">
        <v>0</v>
      </c>
      <c r="L29841" s="1">
        <v>2</v>
      </c>
      <c r="M29841" s="1">
        <v>0.4</v>
      </c>
      <c r="N29841" s="1">
        <v>1</v>
      </c>
      <c r="O29841" s="7">
        <f>VLOOKUP(J29841,DIM_Products!A:G,6,FALSE) * L29841 * (1-M29841)</f>
        <v>5.500799999999999</v>
      </c>
      <c r="P29841" s="7">
        <f t="shared" si="1864"/>
        <v>568.10879999999997</v>
      </c>
      <c r="Q29841" s="13">
        <f t="shared" si="1865"/>
        <v>9.6826523370171329E-3</v>
      </c>
      <c r="R29841" s="7">
        <f t="shared" si="1866"/>
        <v>5.500799999999999</v>
      </c>
      <c r="S29841">
        <f t="shared" si="1867"/>
        <v>5</v>
      </c>
      <c r="T29841">
        <v>0</v>
      </c>
      <c r="U29841" s="13">
        <f>1/COUNTIF(B:B,Orders[[#This Row],[Order ID]])</f>
        <v>0.2</v>
      </c>
      <c r="V29841">
        <f>IF(SUMIF(F:F,Orders[[#This Row],[DW_Customer]],U:U)&gt;1,1,0)</f>
        <v>1</v>
      </c>
    </row>
    <row r="29842" spans="1:22" x14ac:dyDescent="0.35">
      <c r="A29842">
        <v>67566</v>
      </c>
      <c r="B29842" s="1" t="s">
        <v>22178</v>
      </c>
      <c r="C29842" s="2">
        <v>40834</v>
      </c>
      <c r="D29842" s="2">
        <v>40841</v>
      </c>
      <c r="E29842" s="1" t="s">
        <v>24503</v>
      </c>
      <c r="F29842" s="1">
        <v>100116</v>
      </c>
      <c r="G29842" s="15">
        <v>0</v>
      </c>
      <c r="H29842" s="1" t="s">
        <v>24510</v>
      </c>
      <c r="I29842" s="1">
        <v>0</v>
      </c>
      <c r="J29842" s="19">
        <v>70010</v>
      </c>
      <c r="K29842" s="1">
        <v>0</v>
      </c>
      <c r="L29842" s="1">
        <v>1</v>
      </c>
      <c r="M29842" s="1">
        <v>0</v>
      </c>
      <c r="N29842" s="1">
        <v>1</v>
      </c>
      <c r="O29842" s="7">
        <f>VLOOKUP(J29842,DIM_Products!A:G,6,FALSE) * L29842 * (1-M29842)</f>
        <v>132.13800000000001</v>
      </c>
      <c r="P29842" s="7">
        <f t="shared" si="1864"/>
        <v>132.13800000000001</v>
      </c>
      <c r="Q29842" s="13">
        <f t="shared" si="1865"/>
        <v>1</v>
      </c>
      <c r="R29842" s="7">
        <f t="shared" si="1866"/>
        <v>132.13800000000001</v>
      </c>
      <c r="S29842">
        <f t="shared" si="1867"/>
        <v>7</v>
      </c>
      <c r="T29842">
        <v>1</v>
      </c>
      <c r="U29842" s="13">
        <f>1/COUNTIF(B:B,Orders[[#This Row],[Order ID]])</f>
        <v>1</v>
      </c>
      <c r="V29842">
        <f>IF(SUMIF(F:F,Orders[[#This Row],[DW_Customer]],U:U)&gt;1,1,0)</f>
        <v>1</v>
      </c>
    </row>
    <row r="29843" spans="1:22" x14ac:dyDescent="0.35">
      <c r="A29843">
        <v>45693</v>
      </c>
      <c r="B29843" s="1" t="s">
        <v>15704</v>
      </c>
      <c r="C29843" s="2">
        <v>40719</v>
      </c>
      <c r="D29843" s="2">
        <v>40719</v>
      </c>
      <c r="E29843" s="1" t="s">
        <v>26364</v>
      </c>
      <c r="F29843" s="1">
        <v>100157</v>
      </c>
      <c r="G29843" s="15">
        <v>0</v>
      </c>
      <c r="H29843" s="1" t="s">
        <v>24511</v>
      </c>
      <c r="I29843" s="1">
        <v>293</v>
      </c>
      <c r="J29843" s="19">
        <v>71216</v>
      </c>
      <c r="K29843" s="1">
        <v>0</v>
      </c>
      <c r="L29843" s="1">
        <v>3</v>
      </c>
      <c r="M29843" s="1">
        <v>0</v>
      </c>
      <c r="N29843" s="1">
        <v>1</v>
      </c>
      <c r="O29843" s="7">
        <f>VLOOKUP(J29843,DIM_Products!A:G,6,FALSE) * L29843 * (1-M29843)</f>
        <v>781.47</v>
      </c>
      <c r="P29843" s="7">
        <f t="shared" si="1864"/>
        <v>781.47</v>
      </c>
      <c r="Q29843" s="13">
        <f t="shared" si="1865"/>
        <v>1</v>
      </c>
      <c r="R29843" s="7">
        <f t="shared" si="1866"/>
        <v>781.47</v>
      </c>
      <c r="S29843">
        <f t="shared" si="1867"/>
        <v>0</v>
      </c>
      <c r="T29843">
        <v>1</v>
      </c>
      <c r="U29843" s="13">
        <f>1/COUNTIF(B:B,Orders[[#This Row],[Order ID]])</f>
        <v>1</v>
      </c>
      <c r="V29843">
        <f>IF(SUMIF(F:F,Orders[[#This Row],[DW_Customer]],U:U)&gt;1,1,0)</f>
        <v>1</v>
      </c>
    </row>
    <row r="29844" spans="1:22" x14ac:dyDescent="0.35">
      <c r="A29844">
        <v>49868</v>
      </c>
      <c r="B29844" s="1" t="s">
        <v>18622</v>
      </c>
      <c r="C29844" s="2">
        <v>40733</v>
      </c>
      <c r="D29844" s="2">
        <v>40733</v>
      </c>
      <c r="E29844" s="1" t="s">
        <v>26364</v>
      </c>
      <c r="F29844" s="1">
        <v>100627</v>
      </c>
      <c r="G29844" s="15">
        <v>0</v>
      </c>
      <c r="H29844" s="1" t="s">
        <v>24511</v>
      </c>
      <c r="I29844" s="1">
        <v>800</v>
      </c>
      <c r="J29844" s="19">
        <v>70890</v>
      </c>
      <c r="K29844" s="1">
        <v>0</v>
      </c>
      <c r="L29844" s="1">
        <v>5</v>
      </c>
      <c r="M29844" s="1">
        <v>0</v>
      </c>
      <c r="N29844" s="1">
        <v>1</v>
      </c>
      <c r="O29844" s="7">
        <f>VLOOKUP(J29844,DIM_Products!A:G,6,FALSE) * L29844 * (1-M29844)</f>
        <v>91.360000000000014</v>
      </c>
      <c r="P29844" s="7">
        <f t="shared" si="1864"/>
        <v>91.360000000000014</v>
      </c>
      <c r="Q29844" s="13">
        <f t="shared" si="1865"/>
        <v>1</v>
      </c>
      <c r="R29844" s="7">
        <f t="shared" si="1866"/>
        <v>91.360000000000014</v>
      </c>
      <c r="S29844">
        <f t="shared" si="1867"/>
        <v>0</v>
      </c>
      <c r="T29844">
        <v>0</v>
      </c>
      <c r="U29844" s="13">
        <f>1/COUNTIF(B:B,Orders[[#This Row],[Order ID]])</f>
        <v>1</v>
      </c>
      <c r="V29844">
        <f>IF(SUMIF(F:F,Orders[[#This Row],[DW_Customer]],U:U)&gt;1,1,0)</f>
        <v>1</v>
      </c>
    </row>
    <row r="29845" spans="1:22" x14ac:dyDescent="0.35">
      <c r="A29845">
        <v>39220</v>
      </c>
      <c r="B29845" s="1" t="s">
        <v>12179</v>
      </c>
      <c r="C29845" s="2">
        <v>40891</v>
      </c>
      <c r="D29845" s="2">
        <v>40891</v>
      </c>
      <c r="E29845" s="1" t="s">
        <v>26364</v>
      </c>
      <c r="F29845" s="1">
        <v>101446</v>
      </c>
      <c r="G29845" s="15">
        <v>0</v>
      </c>
      <c r="H29845" s="1" t="s">
        <v>24511</v>
      </c>
      <c r="I29845" s="1">
        <v>541</v>
      </c>
      <c r="J29845" s="19">
        <v>70771</v>
      </c>
      <c r="K29845" s="1">
        <v>0</v>
      </c>
      <c r="L29845" s="1">
        <v>5</v>
      </c>
      <c r="M29845" s="1">
        <v>0</v>
      </c>
      <c r="N29845" s="1">
        <v>1</v>
      </c>
      <c r="O29845" s="7">
        <f>VLOOKUP(J29845,DIM_Products!A:G,6,FALSE) * L29845 * (1-M29845)</f>
        <v>51.3</v>
      </c>
      <c r="P29845" s="7">
        <f t="shared" si="1864"/>
        <v>51.3</v>
      </c>
      <c r="Q29845" s="13">
        <f t="shared" si="1865"/>
        <v>1</v>
      </c>
      <c r="R29845" s="7">
        <f t="shared" si="1866"/>
        <v>51.3</v>
      </c>
      <c r="S29845">
        <f t="shared" si="1867"/>
        <v>0</v>
      </c>
      <c r="T29845">
        <v>1</v>
      </c>
      <c r="U29845" s="13">
        <f>1/COUNTIF(B:B,Orders[[#This Row],[Order ID]])</f>
        <v>1</v>
      </c>
      <c r="V29845">
        <f>IF(SUMIF(F:F,Orders[[#This Row],[DW_Customer]],U:U)&gt;1,1,0)</f>
        <v>1</v>
      </c>
    </row>
    <row r="29846" spans="1:22" x14ac:dyDescent="0.35">
      <c r="A29846">
        <v>41877</v>
      </c>
      <c r="B29846" s="1" t="s">
        <v>13735</v>
      </c>
      <c r="C29846" s="2">
        <v>40906</v>
      </c>
      <c r="D29846" s="2">
        <v>40906</v>
      </c>
      <c r="E29846" s="1" t="s">
        <v>26364</v>
      </c>
      <c r="F29846" s="1">
        <v>100131</v>
      </c>
      <c r="G29846" s="15">
        <v>0</v>
      </c>
      <c r="H29846" s="1" t="s">
        <v>24511</v>
      </c>
      <c r="I29846" s="1">
        <v>655</v>
      </c>
      <c r="J29846" s="19">
        <v>70025</v>
      </c>
      <c r="K29846" s="1">
        <v>0</v>
      </c>
      <c r="L29846" s="1">
        <v>8</v>
      </c>
      <c r="M29846" s="1">
        <v>0</v>
      </c>
      <c r="N29846" s="1">
        <v>1</v>
      </c>
      <c r="O29846" s="7">
        <f>VLOOKUP(J29846,DIM_Products!A:G,6,FALSE) * L29846 * (1-M29846)</f>
        <v>1462.68</v>
      </c>
      <c r="P29846" s="7">
        <f t="shared" si="1864"/>
        <v>1462.68</v>
      </c>
      <c r="Q29846" s="13">
        <f t="shared" si="1865"/>
        <v>1</v>
      </c>
      <c r="R29846" s="7">
        <f t="shared" si="1866"/>
        <v>1462.68</v>
      </c>
      <c r="S29846">
        <f t="shared" si="1867"/>
        <v>0</v>
      </c>
      <c r="T29846">
        <v>0</v>
      </c>
      <c r="U29846" s="13">
        <f>1/COUNTIF(B:B,Orders[[#This Row],[Order ID]])</f>
        <v>1</v>
      </c>
      <c r="V29846">
        <f>IF(SUMIF(F:F,Orders[[#This Row],[DW_Customer]],U:U)&gt;1,1,0)</f>
        <v>1</v>
      </c>
    </row>
    <row r="29847" spans="1:22" x14ac:dyDescent="0.35">
      <c r="A29847">
        <v>66962</v>
      </c>
      <c r="B29847" s="1" t="s">
        <v>22749</v>
      </c>
      <c r="C29847" s="2">
        <v>40861</v>
      </c>
      <c r="D29847" s="2">
        <v>40861</v>
      </c>
      <c r="E29847" s="1" t="s">
        <v>26364</v>
      </c>
      <c r="F29847" s="1">
        <v>101218</v>
      </c>
      <c r="G29847" s="15">
        <v>0</v>
      </c>
      <c r="H29847" s="1" t="s">
        <v>24511</v>
      </c>
      <c r="I29847" s="1">
        <v>881</v>
      </c>
      <c r="J29847" s="19">
        <v>70579</v>
      </c>
      <c r="K29847" s="1">
        <v>0</v>
      </c>
      <c r="L29847" s="1">
        <v>3</v>
      </c>
      <c r="M29847" s="1">
        <v>0</v>
      </c>
      <c r="N29847" s="1">
        <v>1</v>
      </c>
      <c r="O29847" s="7">
        <f>VLOOKUP(J29847,DIM_Products!A:G,6,FALSE) * L29847 * (1-M29847)</f>
        <v>230.36400000000003</v>
      </c>
      <c r="P29847" s="7">
        <f t="shared" si="1864"/>
        <v>230.36400000000003</v>
      </c>
      <c r="Q29847" s="13">
        <f t="shared" si="1865"/>
        <v>1</v>
      </c>
      <c r="R29847" s="7">
        <f t="shared" si="1866"/>
        <v>230.36400000000003</v>
      </c>
      <c r="S29847">
        <f t="shared" si="1867"/>
        <v>0</v>
      </c>
      <c r="T29847">
        <v>0</v>
      </c>
      <c r="U29847" s="13">
        <f>1/COUNTIF(B:B,Orders[[#This Row],[Order ID]])</f>
        <v>1</v>
      </c>
      <c r="V29847">
        <f>IF(SUMIF(F:F,Orders[[#This Row],[DW_Customer]],U:U)&gt;1,1,0)</f>
        <v>1</v>
      </c>
    </row>
    <row r="29848" spans="1:22" x14ac:dyDescent="0.35">
      <c r="A29848">
        <v>39431</v>
      </c>
      <c r="B29848" s="1" t="s">
        <v>15770</v>
      </c>
      <c r="C29848" s="2">
        <v>40887</v>
      </c>
      <c r="D29848" s="2">
        <v>40887</v>
      </c>
      <c r="E29848" s="1" t="s">
        <v>26364</v>
      </c>
      <c r="F29848" s="1">
        <v>101551</v>
      </c>
      <c r="G29848" s="15">
        <v>0</v>
      </c>
      <c r="H29848" s="1" t="s">
        <v>24511</v>
      </c>
      <c r="I29848" s="1">
        <v>293</v>
      </c>
      <c r="J29848" s="19">
        <v>70994</v>
      </c>
      <c r="K29848" s="1">
        <v>0</v>
      </c>
      <c r="L29848" s="1">
        <v>3</v>
      </c>
      <c r="M29848" s="1">
        <v>0</v>
      </c>
      <c r="N29848" s="1">
        <v>1</v>
      </c>
      <c r="O29848" s="7">
        <f>VLOOKUP(J29848,DIM_Products!A:G,6,FALSE) * L29848 * (1-M29848)</f>
        <v>73.890000000000015</v>
      </c>
      <c r="P29848" s="7">
        <f t="shared" si="1864"/>
        <v>73.890000000000015</v>
      </c>
      <c r="Q29848" s="13">
        <f t="shared" si="1865"/>
        <v>1</v>
      </c>
      <c r="R29848" s="7">
        <f t="shared" si="1866"/>
        <v>73.890000000000015</v>
      </c>
      <c r="S29848">
        <f t="shared" si="1867"/>
        <v>0</v>
      </c>
      <c r="T29848">
        <v>0</v>
      </c>
      <c r="U29848" s="13">
        <f>1/COUNTIF(B:B,Orders[[#This Row],[Order ID]])</f>
        <v>1</v>
      </c>
      <c r="V29848">
        <f>IF(SUMIF(F:F,Orders[[#This Row],[DW_Customer]],U:U)&gt;1,1,0)</f>
        <v>1</v>
      </c>
    </row>
    <row r="29849" spans="1:22" x14ac:dyDescent="0.35">
      <c r="A29849">
        <v>34392</v>
      </c>
      <c r="B29849" s="1" t="s">
        <v>5930</v>
      </c>
      <c r="C29849" s="2">
        <v>40637</v>
      </c>
      <c r="D29849" s="2">
        <v>40637</v>
      </c>
      <c r="E29849" s="1" t="s">
        <v>26364</v>
      </c>
      <c r="F29849" s="1">
        <v>100599</v>
      </c>
      <c r="G29849" s="15">
        <v>0</v>
      </c>
      <c r="H29849" s="1" t="s">
        <v>24511</v>
      </c>
      <c r="I29849" s="1">
        <v>290</v>
      </c>
      <c r="J29849" s="19">
        <v>71487</v>
      </c>
      <c r="K29849" s="1">
        <v>0</v>
      </c>
      <c r="L29849" s="1">
        <v>6</v>
      </c>
      <c r="M29849" s="1">
        <v>2E-3</v>
      </c>
      <c r="N29849" s="1">
        <v>1</v>
      </c>
      <c r="O29849" s="7">
        <f>VLOOKUP(J29849,DIM_Products!A:G,6,FALSE) * L29849 * (1-M29849)</f>
        <v>857.06243999999992</v>
      </c>
      <c r="P29849" s="7">
        <f t="shared" si="1864"/>
        <v>919.27044000000001</v>
      </c>
      <c r="Q29849" s="13">
        <f t="shared" si="1865"/>
        <v>0.93232894554947277</v>
      </c>
      <c r="R29849" s="7">
        <f t="shared" si="1866"/>
        <v>857.06243999999992</v>
      </c>
      <c r="S29849">
        <f t="shared" si="1867"/>
        <v>0</v>
      </c>
      <c r="T29849">
        <v>1</v>
      </c>
      <c r="U29849" s="13">
        <f>1/COUNTIF(B:B,Orders[[#This Row],[Order ID]])</f>
        <v>0.33333333333333331</v>
      </c>
      <c r="V29849">
        <f>IF(SUMIF(F:F,Orders[[#This Row],[DW_Customer]],U:U)&gt;1,1,0)</f>
        <v>1</v>
      </c>
    </row>
    <row r="29850" spans="1:22" x14ac:dyDescent="0.35">
      <c r="A29850">
        <v>35124</v>
      </c>
      <c r="B29850" s="1" t="s">
        <v>5930</v>
      </c>
      <c r="C29850" s="2">
        <v>40637</v>
      </c>
      <c r="D29850" s="2">
        <v>40637</v>
      </c>
      <c r="E29850" s="1" t="s">
        <v>26364</v>
      </c>
      <c r="F29850" s="1">
        <v>100599</v>
      </c>
      <c r="G29850" s="15">
        <v>0</v>
      </c>
      <c r="H29850" s="1" t="s">
        <v>24511</v>
      </c>
      <c r="I29850" s="1">
        <v>290</v>
      </c>
      <c r="J29850" s="19">
        <v>71066</v>
      </c>
      <c r="K29850" s="1">
        <v>0</v>
      </c>
      <c r="L29850" s="1">
        <v>6</v>
      </c>
      <c r="M29850" s="1">
        <v>0</v>
      </c>
      <c r="N29850" s="1">
        <v>1</v>
      </c>
      <c r="O29850" s="7">
        <f>VLOOKUP(J29850,DIM_Products!A:G,6,FALSE) * L29850 * (1-M29850)</f>
        <v>51.840000000000018</v>
      </c>
      <c r="P29850" s="7">
        <f t="shared" si="1864"/>
        <v>919.27044000000001</v>
      </c>
      <c r="Q29850" s="13">
        <f t="shared" si="1865"/>
        <v>5.6392545375439265E-2</v>
      </c>
      <c r="R29850" s="7">
        <f t="shared" si="1866"/>
        <v>51.840000000000018</v>
      </c>
      <c r="S29850">
        <f t="shared" si="1867"/>
        <v>0</v>
      </c>
      <c r="T29850">
        <v>1</v>
      </c>
      <c r="U29850" s="13">
        <f>1/COUNTIF(B:B,Orders[[#This Row],[Order ID]])</f>
        <v>0.33333333333333331</v>
      </c>
      <c r="V29850">
        <f>IF(SUMIF(F:F,Orders[[#This Row],[DW_Customer]],U:U)&gt;1,1,0)</f>
        <v>1</v>
      </c>
    </row>
    <row r="29851" spans="1:22" x14ac:dyDescent="0.35">
      <c r="A29851">
        <v>46888</v>
      </c>
      <c r="B29851" s="1" t="s">
        <v>5930</v>
      </c>
      <c r="C29851" s="2">
        <v>40637</v>
      </c>
      <c r="D29851" s="2">
        <v>40637</v>
      </c>
      <c r="E29851" s="1" t="s">
        <v>26364</v>
      </c>
      <c r="F29851" s="1">
        <v>100599</v>
      </c>
      <c r="G29851" s="15">
        <v>0</v>
      </c>
      <c r="H29851" s="1" t="s">
        <v>24511</v>
      </c>
      <c r="I29851" s="1">
        <v>290</v>
      </c>
      <c r="J29851" s="19">
        <v>70876</v>
      </c>
      <c r="K29851" s="1">
        <v>0</v>
      </c>
      <c r="L29851" s="1">
        <v>2</v>
      </c>
      <c r="M29851" s="1">
        <v>0</v>
      </c>
      <c r="N29851" s="1">
        <v>1</v>
      </c>
      <c r="O29851" s="7">
        <f>VLOOKUP(J29851,DIM_Products!A:G,6,FALSE) * L29851 * (1-M29851)</f>
        <v>10.368000000000002</v>
      </c>
      <c r="P29851" s="7">
        <f t="shared" si="1864"/>
        <v>919.27044000000001</v>
      </c>
      <c r="Q29851" s="13">
        <f t="shared" si="1865"/>
        <v>1.1278509075087852E-2</v>
      </c>
      <c r="R29851" s="7">
        <f t="shared" si="1866"/>
        <v>10.368000000000002</v>
      </c>
      <c r="S29851">
        <f t="shared" si="1867"/>
        <v>0</v>
      </c>
      <c r="T29851">
        <v>1</v>
      </c>
      <c r="U29851" s="13">
        <f>1/COUNTIF(B:B,Orders[[#This Row],[Order ID]])</f>
        <v>0.33333333333333331</v>
      </c>
      <c r="V29851">
        <f>IF(SUMIF(F:F,Orders[[#This Row],[DW_Customer]],U:U)&gt;1,1,0)</f>
        <v>1</v>
      </c>
    </row>
    <row r="29852" spans="1:22" x14ac:dyDescent="0.35">
      <c r="A29852">
        <v>44123</v>
      </c>
      <c r="B29852" s="1" t="s">
        <v>13946</v>
      </c>
      <c r="C29852" s="2">
        <v>40778</v>
      </c>
      <c r="D29852" s="2">
        <v>40778</v>
      </c>
      <c r="E29852" s="1" t="s">
        <v>26364</v>
      </c>
      <c r="F29852" s="1">
        <v>101186</v>
      </c>
      <c r="G29852" s="15">
        <v>0</v>
      </c>
      <c r="H29852" s="1" t="s">
        <v>24511</v>
      </c>
      <c r="I29852" s="1">
        <v>312</v>
      </c>
      <c r="J29852" s="19">
        <v>70151</v>
      </c>
      <c r="K29852" s="1">
        <v>0</v>
      </c>
      <c r="L29852" s="1">
        <v>3</v>
      </c>
      <c r="M29852" s="1">
        <v>0.2</v>
      </c>
      <c r="N29852" s="1">
        <v>1</v>
      </c>
      <c r="O29852" s="7">
        <f>VLOOKUP(J29852,DIM_Products!A:G,6,FALSE) * L29852 * (1-M29852)</f>
        <v>64.089600000000004</v>
      </c>
      <c r="P29852" s="7">
        <f t="shared" si="1864"/>
        <v>64.089600000000004</v>
      </c>
      <c r="Q29852" s="13">
        <f t="shared" si="1865"/>
        <v>1</v>
      </c>
      <c r="R29852" s="7">
        <f t="shared" si="1866"/>
        <v>64.089600000000004</v>
      </c>
      <c r="S29852">
        <f t="shared" si="1867"/>
        <v>0</v>
      </c>
      <c r="T29852">
        <v>0</v>
      </c>
      <c r="U29852" s="13">
        <f>1/COUNTIF(B:B,Orders[[#This Row],[Order ID]])</f>
        <v>1</v>
      </c>
      <c r="V29852">
        <f>IF(SUMIF(F:F,Orders[[#This Row],[DW_Customer]],U:U)&gt;1,1,0)</f>
        <v>1</v>
      </c>
    </row>
    <row r="29853" spans="1:22" x14ac:dyDescent="0.35">
      <c r="A29853">
        <v>56490</v>
      </c>
      <c r="B29853" s="1" t="s">
        <v>19021</v>
      </c>
      <c r="C29853" s="2">
        <v>40634</v>
      </c>
      <c r="D29853" s="2">
        <v>40638</v>
      </c>
      <c r="E29853" s="1" t="s">
        <v>24503</v>
      </c>
      <c r="F29853" s="1">
        <v>101251</v>
      </c>
      <c r="G29853" s="15">
        <v>0</v>
      </c>
      <c r="H29853" s="1" t="s">
        <v>24510</v>
      </c>
      <c r="I29853" s="1">
        <v>0</v>
      </c>
      <c r="J29853" s="19">
        <v>70700</v>
      </c>
      <c r="K29853" s="1">
        <v>0</v>
      </c>
      <c r="L29853" s="1">
        <v>1</v>
      </c>
      <c r="M29853" s="1">
        <v>0</v>
      </c>
      <c r="N29853" s="1">
        <v>1</v>
      </c>
      <c r="O29853" s="7">
        <f>VLOOKUP(J29853,DIM_Products!A:G,6,FALSE) * L29853 * (1-M29853)</f>
        <v>7.4789999999999992</v>
      </c>
      <c r="P29853" s="7">
        <f t="shared" si="1864"/>
        <v>683.2890000000001</v>
      </c>
      <c r="Q29853" s="13">
        <f t="shared" si="1865"/>
        <v>1.0945588177184176E-2</v>
      </c>
      <c r="R29853" s="7">
        <f t="shared" si="1866"/>
        <v>7.4789999999999992</v>
      </c>
      <c r="S29853">
        <f t="shared" si="1867"/>
        <v>4</v>
      </c>
      <c r="T29853">
        <v>0</v>
      </c>
      <c r="U29853" s="13">
        <f>1/COUNTIF(B:B,Orders[[#This Row],[Order ID]])</f>
        <v>0.33333333333333331</v>
      </c>
      <c r="V29853">
        <f>IF(SUMIF(F:F,Orders[[#This Row],[DW_Customer]],U:U)&gt;1,1,0)</f>
        <v>1</v>
      </c>
    </row>
    <row r="29854" spans="1:22" x14ac:dyDescent="0.35">
      <c r="A29854">
        <v>64950</v>
      </c>
      <c r="B29854" s="1" t="s">
        <v>19021</v>
      </c>
      <c r="C29854" s="2">
        <v>40634</v>
      </c>
      <c r="D29854" s="2">
        <v>40638</v>
      </c>
      <c r="E29854" s="1" t="s">
        <v>24503</v>
      </c>
      <c r="F29854" s="1">
        <v>101251</v>
      </c>
      <c r="G29854" s="15">
        <v>0</v>
      </c>
      <c r="H29854" s="1" t="s">
        <v>24510</v>
      </c>
      <c r="I29854" s="1">
        <v>0</v>
      </c>
      <c r="J29854" s="19">
        <v>70115</v>
      </c>
      <c r="K29854" s="1">
        <v>0</v>
      </c>
      <c r="L29854" s="1">
        <v>5</v>
      </c>
      <c r="M29854" s="1">
        <v>0</v>
      </c>
      <c r="N29854" s="1">
        <v>1</v>
      </c>
      <c r="O29854" s="7">
        <f>VLOOKUP(J29854,DIM_Products!A:G,6,FALSE) * L29854 * (1-M29854)</f>
        <v>660.42000000000007</v>
      </c>
      <c r="P29854" s="7">
        <f t="shared" si="1864"/>
        <v>683.2890000000001</v>
      </c>
      <c r="Q29854" s="13">
        <f t="shared" si="1865"/>
        <v>0.96653099932824904</v>
      </c>
      <c r="R29854" s="7">
        <f t="shared" si="1866"/>
        <v>660.42000000000007</v>
      </c>
      <c r="S29854">
        <f t="shared" si="1867"/>
        <v>4</v>
      </c>
      <c r="T29854">
        <v>0</v>
      </c>
      <c r="U29854" s="13">
        <f>1/COUNTIF(B:B,Orders[[#This Row],[Order ID]])</f>
        <v>0.33333333333333331</v>
      </c>
      <c r="V29854">
        <f>IF(SUMIF(F:F,Orders[[#This Row],[DW_Customer]],U:U)&gt;1,1,0)</f>
        <v>1</v>
      </c>
    </row>
    <row r="29855" spans="1:22" x14ac:dyDescent="0.35">
      <c r="A29855">
        <v>65865</v>
      </c>
      <c r="B29855" s="1" t="s">
        <v>19021</v>
      </c>
      <c r="C29855" s="2">
        <v>40634</v>
      </c>
      <c r="D29855" s="2">
        <v>40638</v>
      </c>
      <c r="E29855" s="1" t="s">
        <v>24503</v>
      </c>
      <c r="F29855" s="1">
        <v>101251</v>
      </c>
      <c r="G29855" s="15">
        <v>0</v>
      </c>
      <c r="H29855" s="1" t="s">
        <v>24510</v>
      </c>
      <c r="I29855" s="1">
        <v>0</v>
      </c>
      <c r="J29855" s="19">
        <v>70886</v>
      </c>
      <c r="K29855" s="1">
        <v>0</v>
      </c>
      <c r="L29855" s="1">
        <v>2</v>
      </c>
      <c r="M29855" s="1">
        <v>0</v>
      </c>
      <c r="N29855" s="1">
        <v>1</v>
      </c>
      <c r="O29855" s="7">
        <f>VLOOKUP(J29855,DIM_Products!A:G,6,FALSE) * L29855 * (1-M29855)</f>
        <v>15.39</v>
      </c>
      <c r="P29855" s="7">
        <f t="shared" si="1864"/>
        <v>683.2890000000001</v>
      </c>
      <c r="Q29855" s="13">
        <f t="shared" si="1865"/>
        <v>2.2523412494566717E-2</v>
      </c>
      <c r="R29855" s="7">
        <f t="shared" si="1866"/>
        <v>15.39</v>
      </c>
      <c r="S29855">
        <f t="shared" si="1867"/>
        <v>4</v>
      </c>
      <c r="T29855">
        <v>0</v>
      </c>
      <c r="U29855" s="13">
        <f>1/COUNTIF(B:B,Orders[[#This Row],[Order ID]])</f>
        <v>0.33333333333333331</v>
      </c>
      <c r="V29855">
        <f>IF(SUMIF(F:F,Orders[[#This Row],[DW_Customer]],U:U)&gt;1,1,0)</f>
        <v>1</v>
      </c>
    </row>
    <row r="29856" spans="1:22" x14ac:dyDescent="0.35">
      <c r="A29856">
        <v>52570</v>
      </c>
      <c r="B29856" s="1" t="s">
        <v>13773</v>
      </c>
      <c r="C29856" s="2">
        <v>40805</v>
      </c>
      <c r="D29856" s="2">
        <v>40805</v>
      </c>
      <c r="E29856" s="1" t="s">
        <v>26364</v>
      </c>
      <c r="F29856" s="1">
        <v>100968</v>
      </c>
      <c r="G29856" s="15">
        <v>0</v>
      </c>
      <c r="H29856" s="1" t="s">
        <v>24511</v>
      </c>
      <c r="I29856" s="1">
        <v>196</v>
      </c>
      <c r="J29856" s="19">
        <v>70427</v>
      </c>
      <c r="K29856" s="1">
        <v>0</v>
      </c>
      <c r="L29856" s="1">
        <v>2</v>
      </c>
      <c r="M29856" s="1">
        <v>0</v>
      </c>
      <c r="N29856" s="1">
        <v>1</v>
      </c>
      <c r="O29856" s="7">
        <f>VLOOKUP(J29856,DIM_Products!A:G,6,FALSE) * L29856 * (1-M29856)</f>
        <v>1745.34</v>
      </c>
      <c r="P29856" s="7">
        <f t="shared" si="1864"/>
        <v>1761.84</v>
      </c>
      <c r="Q29856" s="13">
        <f t="shared" si="1865"/>
        <v>0.99063479090042228</v>
      </c>
      <c r="R29856" s="7">
        <f t="shared" si="1866"/>
        <v>1745.34</v>
      </c>
      <c r="S29856">
        <f t="shared" si="1867"/>
        <v>0</v>
      </c>
      <c r="T29856">
        <v>1</v>
      </c>
      <c r="U29856" s="13">
        <f>1/COUNTIF(B:B,Orders[[#This Row],[Order ID]])</f>
        <v>0.5</v>
      </c>
      <c r="V29856">
        <f>IF(SUMIF(F:F,Orders[[#This Row],[DW_Customer]],U:U)&gt;1,1,0)</f>
        <v>1</v>
      </c>
    </row>
    <row r="29857" spans="1:22" x14ac:dyDescent="0.35">
      <c r="A29857">
        <v>55303</v>
      </c>
      <c r="B29857" s="1" t="s">
        <v>13773</v>
      </c>
      <c r="C29857" s="2">
        <v>40805</v>
      </c>
      <c r="D29857" s="2">
        <v>40805</v>
      </c>
      <c r="E29857" s="1" t="s">
        <v>26364</v>
      </c>
      <c r="F29857" s="1">
        <v>100968</v>
      </c>
      <c r="G29857" s="15">
        <v>0</v>
      </c>
      <c r="H29857" s="1" t="s">
        <v>24511</v>
      </c>
      <c r="I29857" s="1">
        <v>196</v>
      </c>
      <c r="J29857" s="19">
        <v>70799</v>
      </c>
      <c r="K29857" s="1">
        <v>0</v>
      </c>
      <c r="L29857" s="1">
        <v>2</v>
      </c>
      <c r="M29857" s="1">
        <v>0</v>
      </c>
      <c r="N29857" s="1">
        <v>1</v>
      </c>
      <c r="O29857" s="7">
        <f>VLOOKUP(J29857,DIM_Products!A:G,6,FALSE) * L29857 * (1-M29857)</f>
        <v>16.5</v>
      </c>
      <c r="P29857" s="7">
        <f t="shared" si="1864"/>
        <v>1761.84</v>
      </c>
      <c r="Q29857" s="13">
        <f t="shared" si="1865"/>
        <v>9.3652090995777152E-3</v>
      </c>
      <c r="R29857" s="7">
        <f t="shared" si="1866"/>
        <v>16.5</v>
      </c>
      <c r="S29857">
        <f t="shared" si="1867"/>
        <v>0</v>
      </c>
      <c r="T29857">
        <v>1</v>
      </c>
      <c r="U29857" s="13">
        <f>1/COUNTIF(B:B,Orders[[#This Row],[Order ID]])</f>
        <v>0.5</v>
      </c>
      <c r="V29857">
        <f>IF(SUMIF(F:F,Orders[[#This Row],[DW_Customer]],U:U)&gt;1,1,0)</f>
        <v>1</v>
      </c>
    </row>
    <row r="29858" spans="1:22" x14ac:dyDescent="0.35">
      <c r="A29858">
        <v>60349</v>
      </c>
      <c r="B29858" s="1" t="s">
        <v>22626</v>
      </c>
      <c r="C29858" s="2">
        <v>40906</v>
      </c>
      <c r="D29858" s="2">
        <v>40912</v>
      </c>
      <c r="E29858" s="1" t="s">
        <v>24503</v>
      </c>
      <c r="F29858" s="1">
        <v>100228</v>
      </c>
      <c r="G29858" s="15">
        <v>0</v>
      </c>
      <c r="H29858" s="1" t="s">
        <v>24510</v>
      </c>
      <c r="I29858" s="1">
        <v>0</v>
      </c>
      <c r="J29858" s="19">
        <v>70343</v>
      </c>
      <c r="K29858" s="1">
        <v>0</v>
      </c>
      <c r="L29858" s="1">
        <v>2</v>
      </c>
      <c r="M29858" s="1">
        <v>0</v>
      </c>
      <c r="N29858" s="1">
        <v>1</v>
      </c>
      <c r="O29858" s="7">
        <f>VLOOKUP(J29858,DIM_Products!A:G,6,FALSE) * L29858 * (1-M29858)</f>
        <v>63</v>
      </c>
      <c r="P29858" s="7">
        <f t="shared" si="1864"/>
        <v>63</v>
      </c>
      <c r="Q29858" s="13">
        <f t="shared" si="1865"/>
        <v>1</v>
      </c>
      <c r="R29858" s="7">
        <f t="shared" si="1866"/>
        <v>63</v>
      </c>
      <c r="S29858">
        <f t="shared" si="1867"/>
        <v>6</v>
      </c>
      <c r="T29858">
        <v>0</v>
      </c>
      <c r="U29858" s="13">
        <f>1/COUNTIF(B:B,Orders[[#This Row],[Order ID]])</f>
        <v>1</v>
      </c>
      <c r="V29858">
        <f>IF(SUMIF(F:F,Orders[[#This Row],[DW_Customer]],U:U)&gt;1,1,0)</f>
        <v>1</v>
      </c>
    </row>
    <row r="29859" spans="1:22" x14ac:dyDescent="0.35">
      <c r="A29859">
        <v>48143</v>
      </c>
      <c r="B29859" s="1" t="s">
        <v>12335</v>
      </c>
      <c r="C29859" s="2">
        <v>40557</v>
      </c>
      <c r="D29859" s="2">
        <v>40558</v>
      </c>
      <c r="E29859" s="1" t="s">
        <v>24502</v>
      </c>
      <c r="F29859" s="1">
        <v>100901</v>
      </c>
      <c r="G29859" s="15">
        <v>0</v>
      </c>
      <c r="H29859" s="1" t="s">
        <v>24510</v>
      </c>
      <c r="I29859" s="1">
        <v>0</v>
      </c>
      <c r="J29859" s="19">
        <v>70333</v>
      </c>
      <c r="K29859" s="1">
        <v>0</v>
      </c>
      <c r="L29859" s="1">
        <v>4</v>
      </c>
      <c r="M29859" s="1">
        <v>0</v>
      </c>
      <c r="N29859" s="1">
        <v>1</v>
      </c>
      <c r="O29859" s="7">
        <f>VLOOKUP(J29859,DIM_Products!A:G,6,FALSE) * L29859 * (1-M29859)</f>
        <v>232.68</v>
      </c>
      <c r="P29859" s="7">
        <f t="shared" si="1864"/>
        <v>232.68</v>
      </c>
      <c r="Q29859" s="13">
        <f t="shared" si="1865"/>
        <v>1</v>
      </c>
      <c r="R29859" s="7">
        <f t="shared" si="1866"/>
        <v>232.68</v>
      </c>
      <c r="S29859">
        <f t="shared" si="1867"/>
        <v>1</v>
      </c>
      <c r="T29859">
        <v>0</v>
      </c>
      <c r="U29859" s="13">
        <f>1/COUNTIF(B:B,Orders[[#This Row],[Order ID]])</f>
        <v>1</v>
      </c>
      <c r="V29859">
        <f>IF(SUMIF(F:F,Orders[[#This Row],[DW_Customer]],U:U)&gt;1,1,0)</f>
        <v>1</v>
      </c>
    </row>
    <row r="29860" spans="1:22" x14ac:dyDescent="0.35">
      <c r="A29860">
        <v>45614</v>
      </c>
      <c r="B29860" s="1" t="s">
        <v>20993</v>
      </c>
      <c r="C29860" s="2">
        <v>40829</v>
      </c>
      <c r="D29860" s="2">
        <v>40829</v>
      </c>
      <c r="E29860" s="1" t="s">
        <v>26364</v>
      </c>
      <c r="F29860" s="1">
        <v>101223</v>
      </c>
      <c r="G29860" s="15">
        <v>1</v>
      </c>
      <c r="H29860" s="1" t="s">
        <v>24511</v>
      </c>
      <c r="I29860" s="1">
        <v>295</v>
      </c>
      <c r="J29860" s="19">
        <v>70090</v>
      </c>
      <c r="K29860" s="1">
        <v>0</v>
      </c>
      <c r="L29860" s="1">
        <v>4</v>
      </c>
      <c r="M29860" s="1">
        <v>0</v>
      </c>
      <c r="N29860" s="1">
        <v>1</v>
      </c>
      <c r="O29860" s="7">
        <f>VLOOKUP(J29860,DIM_Products!A:G,6,FALSE) * L29860 * (1-M29860)</f>
        <v>1320.6240000000003</v>
      </c>
      <c r="P29860" s="7">
        <f t="shared" si="1864"/>
        <v>1320.6240000000003</v>
      </c>
      <c r="Q29860" s="13">
        <f t="shared" si="1865"/>
        <v>1</v>
      </c>
      <c r="R29860" s="7">
        <f t="shared" si="1866"/>
        <v>1320.6240000000003</v>
      </c>
      <c r="S29860">
        <f t="shared" si="1867"/>
        <v>0</v>
      </c>
      <c r="T29860">
        <v>0</v>
      </c>
      <c r="U29860" s="13">
        <f>1/COUNTIF(B:B,Orders[[#This Row],[Order ID]])</f>
        <v>1</v>
      </c>
      <c r="V29860">
        <f>IF(SUMIF(F:F,Orders[[#This Row],[DW_Customer]],U:U)&gt;1,1,0)</f>
        <v>1</v>
      </c>
    </row>
    <row r="29861" spans="1:22" x14ac:dyDescent="0.35">
      <c r="A29861">
        <v>46491</v>
      </c>
      <c r="B29861" s="1" t="s">
        <v>16423</v>
      </c>
      <c r="C29861" s="2">
        <v>40905</v>
      </c>
      <c r="D29861" s="2">
        <v>40910</v>
      </c>
      <c r="E29861" s="1" t="s">
        <v>24503</v>
      </c>
      <c r="F29861" s="1">
        <v>100640</v>
      </c>
      <c r="G29861" s="15">
        <v>0</v>
      </c>
      <c r="H29861" s="1" t="s">
        <v>24510</v>
      </c>
      <c r="I29861" s="1">
        <v>0</v>
      </c>
      <c r="J29861" s="19">
        <v>70371</v>
      </c>
      <c r="K29861" s="1">
        <v>0</v>
      </c>
      <c r="L29861" s="1">
        <v>4</v>
      </c>
      <c r="M29861" s="1">
        <v>0</v>
      </c>
      <c r="N29861" s="1">
        <v>1</v>
      </c>
      <c r="O29861" s="7">
        <f>VLOOKUP(J29861,DIM_Products!A:G,6,FALSE) * L29861 * (1-M29861)</f>
        <v>129.91999999999999</v>
      </c>
      <c r="P29861" s="7">
        <f t="shared" si="1864"/>
        <v>129.91999999999999</v>
      </c>
      <c r="Q29861" s="13">
        <f t="shared" si="1865"/>
        <v>1</v>
      </c>
      <c r="R29861" s="7">
        <f t="shared" si="1866"/>
        <v>129.91999999999999</v>
      </c>
      <c r="S29861">
        <f t="shared" si="1867"/>
        <v>5</v>
      </c>
      <c r="T29861">
        <v>1</v>
      </c>
      <c r="U29861" s="13">
        <f>1/COUNTIF(B:B,Orders[[#This Row],[Order ID]])</f>
        <v>1</v>
      </c>
      <c r="V29861">
        <f>IF(SUMIF(F:F,Orders[[#This Row],[DW_Customer]],U:U)&gt;1,1,0)</f>
        <v>1</v>
      </c>
    </row>
    <row r="29862" spans="1:22" x14ac:dyDescent="0.35">
      <c r="A29862">
        <v>43362</v>
      </c>
      <c r="B29862" s="1" t="s">
        <v>15655</v>
      </c>
      <c r="C29862" s="2">
        <v>40701</v>
      </c>
      <c r="D29862" s="2">
        <v>40701</v>
      </c>
      <c r="E29862" s="1" t="s">
        <v>26364</v>
      </c>
      <c r="F29862" s="1">
        <v>100886</v>
      </c>
      <c r="G29862" s="15">
        <v>0</v>
      </c>
      <c r="H29862" s="1" t="s">
        <v>24511</v>
      </c>
      <c r="I29862" s="1">
        <v>766</v>
      </c>
      <c r="J29862" s="19">
        <v>71128</v>
      </c>
      <c r="K29862" s="1">
        <v>0</v>
      </c>
      <c r="L29862" s="1">
        <v>5</v>
      </c>
      <c r="M29862" s="1">
        <v>0</v>
      </c>
      <c r="N29862" s="1">
        <v>1</v>
      </c>
      <c r="O29862" s="7">
        <f>VLOOKUP(J29862,DIM_Products!A:G,6,FALSE) * L29862 * (1-M29862)</f>
        <v>512.39999999999986</v>
      </c>
      <c r="P29862" s="7">
        <f t="shared" si="1864"/>
        <v>512.39999999999986</v>
      </c>
      <c r="Q29862" s="13">
        <f t="shared" si="1865"/>
        <v>1</v>
      </c>
      <c r="R29862" s="7">
        <f t="shared" si="1866"/>
        <v>512.39999999999986</v>
      </c>
      <c r="S29862">
        <f t="shared" si="1867"/>
        <v>0</v>
      </c>
      <c r="T29862">
        <v>0</v>
      </c>
      <c r="U29862" s="13">
        <f>1/COUNTIF(B:B,Orders[[#This Row],[Order ID]])</f>
        <v>1</v>
      </c>
      <c r="V29862">
        <f>IF(SUMIF(F:F,Orders[[#This Row],[DW_Customer]],U:U)&gt;1,1,0)</f>
        <v>1</v>
      </c>
    </row>
    <row r="29863" spans="1:22" x14ac:dyDescent="0.35">
      <c r="A29863">
        <v>32256</v>
      </c>
      <c r="B29863" s="1" t="s">
        <v>5949</v>
      </c>
      <c r="C29863" s="2">
        <v>40872</v>
      </c>
      <c r="D29863" s="2">
        <v>40872</v>
      </c>
      <c r="E29863" s="1" t="s">
        <v>26364</v>
      </c>
      <c r="F29863" s="1">
        <v>100320</v>
      </c>
      <c r="G29863" s="15">
        <v>0</v>
      </c>
      <c r="H29863" s="1" t="s">
        <v>24511</v>
      </c>
      <c r="I29863" s="1">
        <v>187</v>
      </c>
      <c r="J29863" s="19">
        <v>71553</v>
      </c>
      <c r="K29863" s="1">
        <v>0</v>
      </c>
      <c r="L29863" s="1">
        <v>4</v>
      </c>
      <c r="M29863" s="1">
        <v>0</v>
      </c>
      <c r="N29863" s="1">
        <v>1</v>
      </c>
      <c r="O29863" s="7">
        <f>VLOOKUP(J29863,DIM_Products!A:G,6,FALSE) * L29863 * (1-M29863)</f>
        <v>352.44</v>
      </c>
      <c r="P29863" s="7">
        <f t="shared" si="1864"/>
        <v>859.15647999999999</v>
      </c>
      <c r="Q29863" s="13">
        <f t="shared" si="1865"/>
        <v>0.41021630890801175</v>
      </c>
      <c r="R29863" s="7">
        <f t="shared" si="1866"/>
        <v>352.44</v>
      </c>
      <c r="S29863">
        <f t="shared" si="1867"/>
        <v>0</v>
      </c>
      <c r="T29863">
        <v>0</v>
      </c>
      <c r="U29863" s="13">
        <f>1/COUNTIF(B:B,Orders[[#This Row],[Order ID]])</f>
        <v>0.2</v>
      </c>
      <c r="V29863">
        <f>IF(SUMIF(F:F,Orders[[#This Row],[DW_Customer]],U:U)&gt;1,1,0)</f>
        <v>1</v>
      </c>
    </row>
    <row r="29864" spans="1:22" x14ac:dyDescent="0.35">
      <c r="A29864">
        <v>37782</v>
      </c>
      <c r="B29864" s="1" t="s">
        <v>5949</v>
      </c>
      <c r="C29864" s="2">
        <v>40872</v>
      </c>
      <c r="D29864" s="2">
        <v>40872</v>
      </c>
      <c r="E29864" s="1" t="s">
        <v>26364</v>
      </c>
      <c r="F29864" s="1">
        <v>100320</v>
      </c>
      <c r="G29864" s="15">
        <v>0</v>
      </c>
      <c r="H29864" s="1" t="s">
        <v>24511</v>
      </c>
      <c r="I29864" s="1">
        <v>187</v>
      </c>
      <c r="J29864" s="19">
        <v>70238</v>
      </c>
      <c r="K29864" s="1">
        <v>0</v>
      </c>
      <c r="L29864" s="1">
        <v>4</v>
      </c>
      <c r="M29864" s="1">
        <v>2E-3</v>
      </c>
      <c r="N29864" s="1">
        <v>1</v>
      </c>
      <c r="O29864" s="7">
        <f>VLOOKUP(J29864,DIM_Products!A:G,6,FALSE) * L29864 * (1-M29864)</f>
        <v>375.00847999999996</v>
      </c>
      <c r="P29864" s="7">
        <f t="shared" si="1864"/>
        <v>859.15647999999999</v>
      </c>
      <c r="Q29864" s="13">
        <f t="shared" si="1865"/>
        <v>0.43648449232437841</v>
      </c>
      <c r="R29864" s="7">
        <f t="shared" si="1866"/>
        <v>375.00847999999996</v>
      </c>
      <c r="S29864">
        <f t="shared" si="1867"/>
        <v>0</v>
      </c>
      <c r="T29864">
        <v>0</v>
      </c>
      <c r="U29864" s="13">
        <f>1/COUNTIF(B:B,Orders[[#This Row],[Order ID]])</f>
        <v>0.2</v>
      </c>
      <c r="V29864">
        <f>IF(SUMIF(F:F,Orders[[#This Row],[DW_Customer]],U:U)&gt;1,1,0)</f>
        <v>1</v>
      </c>
    </row>
    <row r="29865" spans="1:22" x14ac:dyDescent="0.35">
      <c r="A29865">
        <v>51609</v>
      </c>
      <c r="B29865" s="1" t="s">
        <v>5949</v>
      </c>
      <c r="C29865" s="2">
        <v>40872</v>
      </c>
      <c r="D29865" s="2">
        <v>40872</v>
      </c>
      <c r="E29865" s="1" t="s">
        <v>26364</v>
      </c>
      <c r="F29865" s="1">
        <v>100320</v>
      </c>
      <c r="G29865" s="15">
        <v>0</v>
      </c>
      <c r="H29865" s="1" t="s">
        <v>24511</v>
      </c>
      <c r="I29865" s="1">
        <v>187</v>
      </c>
      <c r="J29865" s="19">
        <v>71541</v>
      </c>
      <c r="K29865" s="1">
        <v>0</v>
      </c>
      <c r="L29865" s="1">
        <v>4</v>
      </c>
      <c r="M29865" s="1">
        <v>0</v>
      </c>
      <c r="N29865" s="1">
        <v>1</v>
      </c>
      <c r="O29865" s="7">
        <f>VLOOKUP(J29865,DIM_Products!A:G,6,FALSE) * L29865 * (1-M29865)</f>
        <v>63.967999999999996</v>
      </c>
      <c r="P29865" s="7">
        <f t="shared" si="1864"/>
        <v>859.15647999999999</v>
      </c>
      <c r="Q29865" s="13">
        <f t="shared" si="1865"/>
        <v>7.4454423017329741E-2</v>
      </c>
      <c r="R29865" s="7">
        <f t="shared" si="1866"/>
        <v>63.967999999999996</v>
      </c>
      <c r="S29865">
        <f t="shared" si="1867"/>
        <v>0</v>
      </c>
      <c r="T29865">
        <v>0</v>
      </c>
      <c r="U29865" s="13">
        <f>1/COUNTIF(B:B,Orders[[#This Row],[Order ID]])</f>
        <v>0.2</v>
      </c>
      <c r="V29865">
        <f>IF(SUMIF(F:F,Orders[[#This Row],[DW_Customer]],U:U)&gt;1,1,0)</f>
        <v>1</v>
      </c>
    </row>
    <row r="29866" spans="1:22" x14ac:dyDescent="0.35">
      <c r="A29866">
        <v>55282</v>
      </c>
      <c r="B29866" s="1" t="s">
        <v>5949</v>
      </c>
      <c r="C29866" s="2">
        <v>40872</v>
      </c>
      <c r="D29866" s="2">
        <v>40872</v>
      </c>
      <c r="E29866" s="1" t="s">
        <v>26364</v>
      </c>
      <c r="F29866" s="1">
        <v>100320</v>
      </c>
      <c r="G29866" s="15">
        <v>0</v>
      </c>
      <c r="H29866" s="1" t="s">
        <v>24511</v>
      </c>
      <c r="I29866" s="1">
        <v>187</v>
      </c>
      <c r="J29866" s="19">
        <v>70773</v>
      </c>
      <c r="K29866" s="1">
        <v>0</v>
      </c>
      <c r="L29866" s="1">
        <v>4</v>
      </c>
      <c r="M29866" s="1">
        <v>0</v>
      </c>
      <c r="N29866" s="1">
        <v>1</v>
      </c>
      <c r="O29866" s="7">
        <f>VLOOKUP(J29866,DIM_Products!A:G,6,FALSE) * L29866 * (1-M29866)</f>
        <v>52.8</v>
      </c>
      <c r="P29866" s="7">
        <f t="shared" si="1864"/>
        <v>859.15647999999999</v>
      </c>
      <c r="Q29866" s="13">
        <f t="shared" si="1865"/>
        <v>6.1455626802698386E-2</v>
      </c>
      <c r="R29866" s="7">
        <f t="shared" si="1866"/>
        <v>52.8</v>
      </c>
      <c r="S29866">
        <f t="shared" si="1867"/>
        <v>0</v>
      </c>
      <c r="T29866">
        <v>0</v>
      </c>
      <c r="U29866" s="13">
        <f>1/COUNTIF(B:B,Orders[[#This Row],[Order ID]])</f>
        <v>0.2</v>
      </c>
      <c r="V29866">
        <f>IF(SUMIF(F:F,Orders[[#This Row],[DW_Customer]],U:U)&gt;1,1,0)</f>
        <v>1</v>
      </c>
    </row>
    <row r="29867" spans="1:22" x14ac:dyDescent="0.35">
      <c r="A29867">
        <v>66494</v>
      </c>
      <c r="B29867" s="1" t="s">
        <v>5949</v>
      </c>
      <c r="C29867" s="2">
        <v>40872</v>
      </c>
      <c r="D29867" s="2">
        <v>40872</v>
      </c>
      <c r="E29867" s="1" t="s">
        <v>26364</v>
      </c>
      <c r="F29867" s="1">
        <v>100320</v>
      </c>
      <c r="G29867" s="15">
        <v>0</v>
      </c>
      <c r="H29867" s="1" t="s">
        <v>24511</v>
      </c>
      <c r="I29867" s="1">
        <v>187</v>
      </c>
      <c r="J29867" s="19">
        <v>70874</v>
      </c>
      <c r="K29867" s="1">
        <v>0</v>
      </c>
      <c r="L29867" s="1">
        <v>3</v>
      </c>
      <c r="M29867" s="1">
        <v>0</v>
      </c>
      <c r="N29867" s="1">
        <v>1</v>
      </c>
      <c r="O29867" s="7">
        <f>VLOOKUP(J29867,DIM_Products!A:G,6,FALSE) * L29867 * (1-M29867)</f>
        <v>14.940000000000001</v>
      </c>
      <c r="P29867" s="7">
        <f t="shared" si="1864"/>
        <v>859.15647999999999</v>
      </c>
      <c r="Q29867" s="13">
        <f t="shared" si="1865"/>
        <v>1.7389148947581704E-2</v>
      </c>
      <c r="R29867" s="7">
        <f t="shared" si="1866"/>
        <v>14.940000000000001</v>
      </c>
      <c r="S29867">
        <f t="shared" si="1867"/>
        <v>0</v>
      </c>
      <c r="T29867">
        <v>0</v>
      </c>
      <c r="U29867" s="13">
        <f>1/COUNTIF(B:B,Orders[[#This Row],[Order ID]])</f>
        <v>0.2</v>
      </c>
      <c r="V29867">
        <f>IF(SUMIF(F:F,Orders[[#This Row],[DW_Customer]],U:U)&gt;1,1,0)</f>
        <v>1</v>
      </c>
    </row>
    <row r="29868" spans="1:22" x14ac:dyDescent="0.35">
      <c r="A29868">
        <v>54961</v>
      </c>
      <c r="B29868" s="1" t="s">
        <v>23587</v>
      </c>
      <c r="C29868" s="2">
        <v>40691</v>
      </c>
      <c r="D29868" s="2">
        <v>40691</v>
      </c>
      <c r="E29868" s="1" t="s">
        <v>26364</v>
      </c>
      <c r="F29868" s="1">
        <v>100449</v>
      </c>
      <c r="G29868" s="15">
        <v>0</v>
      </c>
      <c r="H29868" s="1" t="s">
        <v>24511</v>
      </c>
      <c r="I29868" s="1">
        <v>210</v>
      </c>
      <c r="J29868" s="19">
        <v>70004</v>
      </c>
      <c r="K29868" s="1">
        <v>0</v>
      </c>
      <c r="L29868" s="1">
        <v>3</v>
      </c>
      <c r="M29868" s="1">
        <v>0</v>
      </c>
      <c r="N29868" s="1">
        <v>1</v>
      </c>
      <c r="O29868" s="7">
        <f>VLOOKUP(J29868,DIM_Products!A:G,6,FALSE) * L29868 * (1-M29868)</f>
        <v>1186.6500000000001</v>
      </c>
      <c r="P29868" s="7">
        <f t="shared" si="1864"/>
        <v>1186.6500000000001</v>
      </c>
      <c r="Q29868" s="13">
        <f t="shared" si="1865"/>
        <v>1</v>
      </c>
      <c r="R29868" s="7">
        <f t="shared" si="1866"/>
        <v>1186.6500000000001</v>
      </c>
      <c r="S29868">
        <f t="shared" si="1867"/>
        <v>0</v>
      </c>
      <c r="T29868">
        <v>1</v>
      </c>
      <c r="U29868" s="13">
        <f>1/COUNTIF(B:B,Orders[[#This Row],[Order ID]])</f>
        <v>1</v>
      </c>
      <c r="V29868">
        <f>IF(SUMIF(F:F,Orders[[#This Row],[DW_Customer]],U:U)&gt;1,1,0)</f>
        <v>1</v>
      </c>
    </row>
    <row r="29869" spans="1:22" x14ac:dyDescent="0.35">
      <c r="A29869">
        <v>35383</v>
      </c>
      <c r="B29869" s="1" t="s">
        <v>6818</v>
      </c>
      <c r="C29869" s="2">
        <v>40858</v>
      </c>
      <c r="D29869" s="2">
        <v>40858</v>
      </c>
      <c r="E29869" s="1" t="s">
        <v>26364</v>
      </c>
      <c r="F29869" s="1">
        <v>100034</v>
      </c>
      <c r="G29869" s="15">
        <v>0</v>
      </c>
      <c r="H29869" s="1" t="s">
        <v>24511</v>
      </c>
      <c r="I29869" s="1">
        <v>732</v>
      </c>
      <c r="J29869" s="19">
        <v>71280</v>
      </c>
      <c r="K29869" s="1">
        <v>0</v>
      </c>
      <c r="L29869" s="1">
        <v>5</v>
      </c>
      <c r="M29869" s="1">
        <v>2E-3</v>
      </c>
      <c r="N29869" s="1">
        <v>1</v>
      </c>
      <c r="O29869" s="7">
        <f>VLOOKUP(J29869,DIM_Products!A:G,6,FALSE) * L29869 * (1-M29869)</f>
        <v>799.59201119999989</v>
      </c>
      <c r="P29869" s="7">
        <f t="shared" si="1864"/>
        <v>799.59201119999989</v>
      </c>
      <c r="Q29869" s="13">
        <f t="shared" si="1865"/>
        <v>1</v>
      </c>
      <c r="R29869" s="7">
        <f t="shared" si="1866"/>
        <v>799.59201119999989</v>
      </c>
      <c r="S29869">
        <f t="shared" si="1867"/>
        <v>0</v>
      </c>
      <c r="T29869">
        <v>0</v>
      </c>
      <c r="U29869" s="13">
        <f>1/COUNTIF(B:B,Orders[[#This Row],[Order ID]])</f>
        <v>1</v>
      </c>
      <c r="V29869">
        <f>IF(SUMIF(F:F,Orders[[#This Row],[DW_Customer]],U:U)&gt;1,1,0)</f>
        <v>1</v>
      </c>
    </row>
    <row r="29870" spans="1:22" x14ac:dyDescent="0.35">
      <c r="A29870">
        <v>46443</v>
      </c>
      <c r="B29870" s="1" t="s">
        <v>15287</v>
      </c>
      <c r="C29870" s="2">
        <v>40697</v>
      </c>
      <c r="D29870" s="2">
        <v>40701</v>
      </c>
      <c r="E29870" s="1" t="s">
        <v>24503</v>
      </c>
      <c r="F29870" s="1">
        <v>100972</v>
      </c>
      <c r="G29870" s="15">
        <v>0</v>
      </c>
      <c r="H29870" s="1" t="s">
        <v>24510</v>
      </c>
      <c r="I29870" s="1">
        <v>0</v>
      </c>
      <c r="J29870" s="19">
        <v>71394</v>
      </c>
      <c r="K29870" s="1">
        <v>0</v>
      </c>
      <c r="L29870" s="1">
        <v>3</v>
      </c>
      <c r="M29870" s="1">
        <v>0</v>
      </c>
      <c r="N29870" s="1">
        <v>1</v>
      </c>
      <c r="O29870" s="7">
        <f>VLOOKUP(J29870,DIM_Products!A:G,6,FALSE) * L29870 * (1-M29870)</f>
        <v>154.89000000000001</v>
      </c>
      <c r="P29870" s="7">
        <f t="shared" si="1864"/>
        <v>268.05</v>
      </c>
      <c r="Q29870" s="13">
        <f t="shared" si="1865"/>
        <v>0.57783995523223286</v>
      </c>
      <c r="R29870" s="7">
        <f t="shared" si="1866"/>
        <v>154.89000000000001</v>
      </c>
      <c r="S29870">
        <f t="shared" si="1867"/>
        <v>4</v>
      </c>
      <c r="T29870">
        <v>0</v>
      </c>
      <c r="U29870" s="13">
        <f>1/COUNTIF(B:B,Orders[[#This Row],[Order ID]])</f>
        <v>0.5</v>
      </c>
      <c r="V29870">
        <f>IF(SUMIF(F:F,Orders[[#This Row],[DW_Customer]],U:U)&gt;1,1,0)</f>
        <v>1</v>
      </c>
    </row>
    <row r="29871" spans="1:22" x14ac:dyDescent="0.35">
      <c r="A29871">
        <v>69968</v>
      </c>
      <c r="B29871" s="1" t="s">
        <v>15287</v>
      </c>
      <c r="C29871" s="2">
        <v>40697</v>
      </c>
      <c r="D29871" s="2">
        <v>40701</v>
      </c>
      <c r="E29871" s="1" t="s">
        <v>24503</v>
      </c>
      <c r="F29871" s="1">
        <v>100972</v>
      </c>
      <c r="G29871" s="15">
        <v>0</v>
      </c>
      <c r="H29871" s="1" t="s">
        <v>24510</v>
      </c>
      <c r="I29871" s="1">
        <v>0</v>
      </c>
      <c r="J29871" s="19">
        <v>70345</v>
      </c>
      <c r="K29871" s="1">
        <v>0</v>
      </c>
      <c r="L29871" s="1">
        <v>2</v>
      </c>
      <c r="M29871" s="1">
        <v>0</v>
      </c>
      <c r="N29871" s="1">
        <v>1</v>
      </c>
      <c r="O29871" s="7">
        <f>VLOOKUP(J29871,DIM_Products!A:G,6,FALSE) * L29871 * (1-M29871)</f>
        <v>113.16</v>
      </c>
      <c r="P29871" s="7">
        <f t="shared" si="1864"/>
        <v>268.05</v>
      </c>
      <c r="Q29871" s="13">
        <f t="shared" si="1865"/>
        <v>0.4221600447677672</v>
      </c>
      <c r="R29871" s="7">
        <f t="shared" si="1866"/>
        <v>113.16</v>
      </c>
      <c r="S29871">
        <f t="shared" si="1867"/>
        <v>4</v>
      </c>
      <c r="T29871">
        <v>0</v>
      </c>
      <c r="U29871" s="13">
        <f>1/COUNTIF(B:B,Orders[[#This Row],[Order ID]])</f>
        <v>0.5</v>
      </c>
      <c r="V29871">
        <f>IF(SUMIF(F:F,Orders[[#This Row],[DW_Customer]],U:U)&gt;1,1,0)</f>
        <v>1</v>
      </c>
    </row>
    <row r="29872" spans="1:22" x14ac:dyDescent="0.35">
      <c r="A29872">
        <v>63571</v>
      </c>
      <c r="B29872" s="1" t="s">
        <v>23687</v>
      </c>
      <c r="C29872" s="2">
        <v>40849</v>
      </c>
      <c r="D29872" s="2">
        <v>40849</v>
      </c>
      <c r="E29872" s="1" t="s">
        <v>24500</v>
      </c>
      <c r="F29872" s="1">
        <v>101409</v>
      </c>
      <c r="G29872" s="15">
        <v>0</v>
      </c>
      <c r="H29872" s="1" t="s">
        <v>24510</v>
      </c>
      <c r="I29872" s="1">
        <v>0</v>
      </c>
      <c r="J29872" s="19">
        <v>70809</v>
      </c>
      <c r="K29872" s="1">
        <v>0</v>
      </c>
      <c r="L29872" s="1">
        <v>2</v>
      </c>
      <c r="M29872" s="1">
        <v>0</v>
      </c>
      <c r="N29872" s="1">
        <v>1</v>
      </c>
      <c r="O29872" s="7">
        <f>VLOOKUP(J29872,DIM_Products!A:G,6,FALSE) * L29872 * (1-M29872)</f>
        <v>22.56</v>
      </c>
      <c r="P29872" s="7">
        <f t="shared" si="1864"/>
        <v>22.56</v>
      </c>
      <c r="Q29872" s="13">
        <f t="shared" si="1865"/>
        <v>1</v>
      </c>
      <c r="R29872" s="7">
        <f t="shared" si="1866"/>
        <v>22.56</v>
      </c>
      <c r="S29872">
        <f t="shared" si="1867"/>
        <v>0</v>
      </c>
      <c r="T29872">
        <v>0</v>
      </c>
      <c r="U29872" s="13">
        <f>1/COUNTIF(B:B,Orders[[#This Row],[Order ID]])</f>
        <v>1</v>
      </c>
      <c r="V29872">
        <f>IF(SUMIF(F:F,Orders[[#This Row],[DW_Customer]],U:U)&gt;1,1,0)</f>
        <v>1</v>
      </c>
    </row>
    <row r="29873" spans="1:22" x14ac:dyDescent="0.35">
      <c r="A29873">
        <v>39797</v>
      </c>
      <c r="B29873" s="1" t="s">
        <v>13898</v>
      </c>
      <c r="C29873" s="2">
        <v>40827</v>
      </c>
      <c r="D29873" s="2">
        <v>40834</v>
      </c>
      <c r="E29873" s="1" t="s">
        <v>24503</v>
      </c>
      <c r="F29873" s="1">
        <v>100616</v>
      </c>
      <c r="G29873" s="15">
        <v>1</v>
      </c>
      <c r="H29873" s="1" t="s">
        <v>24510</v>
      </c>
      <c r="I29873" s="1">
        <v>0</v>
      </c>
      <c r="J29873" s="19">
        <v>70363</v>
      </c>
      <c r="K29873" s="1">
        <v>25</v>
      </c>
      <c r="L29873" s="1">
        <v>5</v>
      </c>
      <c r="M29873" s="1">
        <v>0</v>
      </c>
      <c r="N29873" s="1">
        <v>1</v>
      </c>
      <c r="O29873" s="7">
        <f>VLOOKUP(J29873,DIM_Products!A:G,6,FALSE) * L29873 * (1-M29873)</f>
        <v>219.47999999999996</v>
      </c>
      <c r="P29873" s="7">
        <f t="shared" si="1864"/>
        <v>619.43399999999986</v>
      </c>
      <c r="Q29873" s="13">
        <f t="shared" si="1865"/>
        <v>0.35432346303238121</v>
      </c>
      <c r="R29873" s="7">
        <f t="shared" si="1866"/>
        <v>228.33808657580948</v>
      </c>
      <c r="S29873">
        <f t="shared" si="1867"/>
        <v>7</v>
      </c>
      <c r="T29873">
        <v>1</v>
      </c>
      <c r="U29873" s="13">
        <f>1/COUNTIF(B:B,Orders[[#This Row],[Order ID]])</f>
        <v>0.33333333333333331</v>
      </c>
      <c r="V29873">
        <f>IF(SUMIF(F:F,Orders[[#This Row],[DW_Customer]],U:U)&gt;1,1,0)</f>
        <v>1</v>
      </c>
    </row>
    <row r="29874" spans="1:22" x14ac:dyDescent="0.35">
      <c r="A29874">
        <v>54227</v>
      </c>
      <c r="B29874" s="1" t="s">
        <v>13898</v>
      </c>
      <c r="C29874" s="2">
        <v>40827</v>
      </c>
      <c r="D29874" s="2">
        <v>40834</v>
      </c>
      <c r="E29874" s="1" t="s">
        <v>24503</v>
      </c>
      <c r="F29874" s="1">
        <v>100616</v>
      </c>
      <c r="G29874" s="15">
        <v>1</v>
      </c>
      <c r="H29874" s="1" t="s">
        <v>24510</v>
      </c>
      <c r="I29874" s="1">
        <v>0</v>
      </c>
      <c r="J29874" s="19">
        <v>70281</v>
      </c>
      <c r="K29874" s="1">
        <v>25</v>
      </c>
      <c r="L29874" s="1">
        <v>7</v>
      </c>
      <c r="M29874" s="1">
        <v>0</v>
      </c>
      <c r="N29874" s="1">
        <v>1</v>
      </c>
      <c r="O29874" s="7">
        <f>VLOOKUP(J29874,DIM_Products!A:G,6,FALSE) * L29874 * (1-M29874)</f>
        <v>377.37</v>
      </c>
      <c r="P29874" s="7">
        <f t="shared" si="1864"/>
        <v>619.43399999999986</v>
      </c>
      <c r="Q29874" s="13">
        <f t="shared" si="1865"/>
        <v>0.60921744689506885</v>
      </c>
      <c r="R29874" s="7">
        <f t="shared" si="1866"/>
        <v>392.6004361723767</v>
      </c>
      <c r="S29874">
        <f t="shared" si="1867"/>
        <v>7</v>
      </c>
      <c r="T29874">
        <v>1</v>
      </c>
      <c r="U29874" s="13">
        <f>1/COUNTIF(B:B,Orders[[#This Row],[Order ID]])</f>
        <v>0.33333333333333331</v>
      </c>
      <c r="V29874">
        <f>IF(SUMIF(F:F,Orders[[#This Row],[DW_Customer]],U:U)&gt;1,1,0)</f>
        <v>1</v>
      </c>
    </row>
    <row r="29875" spans="1:22" x14ac:dyDescent="0.35">
      <c r="A29875">
        <v>63544</v>
      </c>
      <c r="B29875" s="1" t="s">
        <v>13898</v>
      </c>
      <c r="C29875" s="2">
        <v>40827</v>
      </c>
      <c r="D29875" s="2">
        <v>40834</v>
      </c>
      <c r="E29875" s="1" t="s">
        <v>24503</v>
      </c>
      <c r="F29875" s="1">
        <v>100616</v>
      </c>
      <c r="G29875" s="15">
        <v>1</v>
      </c>
      <c r="H29875" s="1" t="s">
        <v>24510</v>
      </c>
      <c r="I29875" s="1">
        <v>0</v>
      </c>
      <c r="J29875" s="19">
        <v>70729</v>
      </c>
      <c r="K29875" s="1">
        <v>25</v>
      </c>
      <c r="L29875" s="1">
        <v>2</v>
      </c>
      <c r="M29875" s="1">
        <v>0.4</v>
      </c>
      <c r="N29875" s="1">
        <v>1</v>
      </c>
      <c r="O29875" s="7">
        <f>VLOOKUP(J29875,DIM_Products!A:G,6,FALSE) * L29875 * (1-M29875)</f>
        <v>22.583999999999996</v>
      </c>
      <c r="P29875" s="7">
        <f t="shared" si="1864"/>
        <v>619.43399999999986</v>
      </c>
      <c r="Q29875" s="13">
        <f t="shared" si="1865"/>
        <v>3.6459090072550104E-2</v>
      </c>
      <c r="R29875" s="7">
        <f t="shared" si="1866"/>
        <v>23.49547725181375</v>
      </c>
      <c r="S29875">
        <f t="shared" si="1867"/>
        <v>7</v>
      </c>
      <c r="T29875">
        <v>1</v>
      </c>
      <c r="U29875" s="13">
        <f>1/COUNTIF(B:B,Orders[[#This Row],[Order ID]])</f>
        <v>0.33333333333333331</v>
      </c>
      <c r="V29875">
        <f>IF(SUMIF(F:F,Orders[[#This Row],[DW_Customer]],U:U)&gt;1,1,0)</f>
        <v>1</v>
      </c>
    </row>
    <row r="29876" spans="1:22" x14ac:dyDescent="0.35">
      <c r="A29876">
        <v>50267</v>
      </c>
      <c r="B29876" s="1" t="s">
        <v>18494</v>
      </c>
      <c r="C29876" s="2">
        <v>40841</v>
      </c>
      <c r="D29876" s="2">
        <v>40841</v>
      </c>
      <c r="E29876" s="1" t="s">
        <v>26364</v>
      </c>
      <c r="F29876" s="1">
        <v>100472</v>
      </c>
      <c r="G29876" s="15">
        <v>0</v>
      </c>
      <c r="H29876" s="1" t="s">
        <v>24511</v>
      </c>
      <c r="I29876" s="1">
        <v>833</v>
      </c>
      <c r="J29876" s="19">
        <v>70299</v>
      </c>
      <c r="K29876" s="1">
        <v>0</v>
      </c>
      <c r="L29876" s="1">
        <v>3</v>
      </c>
      <c r="M29876" s="1">
        <v>0</v>
      </c>
      <c r="N29876" s="1">
        <v>1</v>
      </c>
      <c r="O29876" s="7">
        <f>VLOOKUP(J29876,DIM_Products!A:G,6,FALSE) * L29876 * (1-M29876)</f>
        <v>60.21</v>
      </c>
      <c r="P29876" s="7">
        <f t="shared" si="1864"/>
        <v>60.21</v>
      </c>
      <c r="Q29876" s="13">
        <f t="shared" si="1865"/>
        <v>1</v>
      </c>
      <c r="R29876" s="7">
        <f t="shared" si="1866"/>
        <v>60.21</v>
      </c>
      <c r="S29876">
        <f t="shared" si="1867"/>
        <v>0</v>
      </c>
      <c r="T29876">
        <v>0</v>
      </c>
      <c r="U29876" s="13">
        <f>1/COUNTIF(B:B,Orders[[#This Row],[Order ID]])</f>
        <v>1</v>
      </c>
      <c r="V29876">
        <f>IF(SUMIF(F:F,Orders[[#This Row],[DW_Customer]],U:U)&gt;1,1,0)</f>
        <v>1</v>
      </c>
    </row>
    <row r="29877" spans="1:22" x14ac:dyDescent="0.35">
      <c r="A29877">
        <v>35453</v>
      </c>
      <c r="B29877" s="1" t="s">
        <v>7795</v>
      </c>
      <c r="C29877" s="2">
        <v>41261</v>
      </c>
      <c r="D29877" s="2">
        <v>41263</v>
      </c>
      <c r="E29877" s="1" t="s">
        <v>24501</v>
      </c>
      <c r="F29877" s="1">
        <v>100372</v>
      </c>
      <c r="G29877" s="15">
        <v>0</v>
      </c>
      <c r="H29877" s="1" t="s">
        <v>24510</v>
      </c>
      <c r="I29877" s="1">
        <v>0</v>
      </c>
      <c r="J29877" s="19">
        <v>70949</v>
      </c>
      <c r="K29877" s="1">
        <v>25</v>
      </c>
      <c r="L29877" s="1">
        <v>3</v>
      </c>
      <c r="M29877" s="1">
        <v>0.2</v>
      </c>
      <c r="N29877" s="1">
        <v>1</v>
      </c>
      <c r="O29877" s="7">
        <f>VLOOKUP(J29877,DIM_Products!A:G,6,FALSE) * L29877 * (1-M29877)</f>
        <v>42.18480000000001</v>
      </c>
      <c r="P29877" s="7">
        <f t="shared" si="1864"/>
        <v>56.464800000000011</v>
      </c>
      <c r="Q29877" s="13">
        <f t="shared" si="1865"/>
        <v>0.74709907765545969</v>
      </c>
      <c r="R29877" s="7">
        <f t="shared" si="1866"/>
        <v>60.862276941386497</v>
      </c>
      <c r="S29877">
        <f t="shared" si="1867"/>
        <v>2</v>
      </c>
      <c r="T29877">
        <v>0</v>
      </c>
      <c r="U29877" s="13">
        <f>1/COUNTIF(B:B,Orders[[#This Row],[Order ID]])</f>
        <v>0.5</v>
      </c>
      <c r="V29877">
        <f>IF(SUMIF(F:F,Orders[[#This Row],[DW_Customer]],U:U)&gt;1,1,0)</f>
        <v>1</v>
      </c>
    </row>
    <row r="29878" spans="1:22" x14ac:dyDescent="0.35">
      <c r="A29878">
        <v>52755</v>
      </c>
      <c r="B29878" s="1" t="s">
        <v>7795</v>
      </c>
      <c r="C29878" s="2">
        <v>41261</v>
      </c>
      <c r="D29878" s="2">
        <v>41263</v>
      </c>
      <c r="E29878" s="1" t="s">
        <v>24501</v>
      </c>
      <c r="F29878" s="1">
        <v>100372</v>
      </c>
      <c r="G29878" s="15">
        <v>0</v>
      </c>
      <c r="H29878" s="1" t="s">
        <v>24510</v>
      </c>
      <c r="I29878" s="1">
        <v>0</v>
      </c>
      <c r="J29878" s="19">
        <v>70798</v>
      </c>
      <c r="K29878" s="1">
        <v>25</v>
      </c>
      <c r="L29878" s="1">
        <v>3</v>
      </c>
      <c r="M29878" s="1">
        <v>0</v>
      </c>
      <c r="N29878" s="1">
        <v>1</v>
      </c>
      <c r="O29878" s="7">
        <f>VLOOKUP(J29878,DIM_Products!A:G,6,FALSE) * L29878 * (1-M29878)</f>
        <v>14.28</v>
      </c>
      <c r="P29878" s="7">
        <f t="shared" si="1864"/>
        <v>56.464800000000011</v>
      </c>
      <c r="Q29878" s="13">
        <f t="shared" si="1865"/>
        <v>0.25290092234454026</v>
      </c>
      <c r="R29878" s="7">
        <f t="shared" si="1866"/>
        <v>20.602523058613507</v>
      </c>
      <c r="S29878">
        <f t="shared" si="1867"/>
        <v>2</v>
      </c>
      <c r="T29878">
        <v>0</v>
      </c>
      <c r="U29878" s="13">
        <f>1/COUNTIF(B:B,Orders[[#This Row],[Order ID]])</f>
        <v>0.5</v>
      </c>
      <c r="V29878">
        <f>IF(SUMIF(F:F,Orders[[#This Row],[DW_Customer]],U:U)&gt;1,1,0)</f>
        <v>1</v>
      </c>
    </row>
    <row r="29879" spans="1:22" x14ac:dyDescent="0.35">
      <c r="A29879">
        <v>32123</v>
      </c>
      <c r="B29879" s="1" t="s">
        <v>17558</v>
      </c>
      <c r="C29879" s="2">
        <v>41156</v>
      </c>
      <c r="D29879" s="2">
        <v>41159</v>
      </c>
      <c r="E29879" s="1" t="s">
        <v>24501</v>
      </c>
      <c r="F29879" s="1">
        <v>100603</v>
      </c>
      <c r="G29879" s="15">
        <v>0</v>
      </c>
      <c r="H29879" s="1" t="s">
        <v>24510</v>
      </c>
      <c r="I29879" s="1">
        <v>0</v>
      </c>
      <c r="J29879" s="19">
        <v>70633</v>
      </c>
      <c r="K29879" s="1">
        <v>0</v>
      </c>
      <c r="L29879" s="1">
        <v>4</v>
      </c>
      <c r="M29879" s="1">
        <v>0</v>
      </c>
      <c r="N29879" s="1">
        <v>1</v>
      </c>
      <c r="O29879" s="7">
        <f>VLOOKUP(J29879,DIM_Products!A:G,6,FALSE) * L29879 * (1-M29879)</f>
        <v>1976.8799999999997</v>
      </c>
      <c r="P29879" s="7">
        <f t="shared" si="1864"/>
        <v>1976.8799999999997</v>
      </c>
      <c r="Q29879" s="13">
        <f t="shared" si="1865"/>
        <v>1</v>
      </c>
      <c r="R29879" s="7">
        <f t="shared" si="1866"/>
        <v>1976.8799999999997</v>
      </c>
      <c r="S29879">
        <f t="shared" si="1867"/>
        <v>3</v>
      </c>
      <c r="T29879">
        <v>1</v>
      </c>
      <c r="U29879" s="13">
        <f>1/COUNTIF(B:B,Orders[[#This Row],[Order ID]])</f>
        <v>1</v>
      </c>
      <c r="V29879">
        <f>IF(SUMIF(F:F,Orders[[#This Row],[DW_Customer]],U:U)&gt;1,1,0)</f>
        <v>1</v>
      </c>
    </row>
    <row r="29880" spans="1:22" x14ac:dyDescent="0.35">
      <c r="A29880">
        <v>34337</v>
      </c>
      <c r="B29880" s="1" t="s">
        <v>11932</v>
      </c>
      <c r="C29880" s="2">
        <v>41116</v>
      </c>
      <c r="D29880" s="2">
        <v>41116</v>
      </c>
      <c r="E29880" s="1" t="s">
        <v>26364</v>
      </c>
      <c r="F29880" s="1">
        <v>100175</v>
      </c>
      <c r="G29880" s="15">
        <v>0</v>
      </c>
      <c r="H29880" s="1" t="s">
        <v>24511</v>
      </c>
      <c r="I29880" s="1">
        <v>196</v>
      </c>
      <c r="J29880" s="19">
        <v>71221</v>
      </c>
      <c r="K29880" s="1">
        <v>0</v>
      </c>
      <c r="L29880" s="1">
        <v>3</v>
      </c>
      <c r="M29880" s="1">
        <v>2E-3</v>
      </c>
      <c r="N29880" s="1">
        <v>1</v>
      </c>
      <c r="O29880" s="7">
        <f>VLOOKUP(J29880,DIM_Products!A:G,6,FALSE) * L29880 * (1-M29880)</f>
        <v>455.38739999999996</v>
      </c>
      <c r="P29880" s="7">
        <f t="shared" si="1864"/>
        <v>646.84739999999999</v>
      </c>
      <c r="Q29880" s="13">
        <f t="shared" si="1865"/>
        <v>0.7040105595230034</v>
      </c>
      <c r="R29880" s="7">
        <f t="shared" si="1866"/>
        <v>455.38739999999996</v>
      </c>
      <c r="S29880">
        <f t="shared" si="1867"/>
        <v>0</v>
      </c>
      <c r="T29880">
        <v>0</v>
      </c>
      <c r="U29880" s="13">
        <f>1/COUNTIF(B:B,Orders[[#This Row],[Order ID]])</f>
        <v>0.33333333333333331</v>
      </c>
      <c r="V29880">
        <f>IF(SUMIF(F:F,Orders[[#This Row],[DW_Customer]],U:U)&gt;1,1,0)</f>
        <v>1</v>
      </c>
    </row>
    <row r="29881" spans="1:22" x14ac:dyDescent="0.35">
      <c r="A29881">
        <v>42667</v>
      </c>
      <c r="B29881" s="1" t="s">
        <v>11932</v>
      </c>
      <c r="C29881" s="2">
        <v>41116</v>
      </c>
      <c r="D29881" s="2">
        <v>41116</v>
      </c>
      <c r="E29881" s="1" t="s">
        <v>26364</v>
      </c>
      <c r="F29881" s="1">
        <v>100175</v>
      </c>
      <c r="G29881" s="15">
        <v>0</v>
      </c>
      <c r="H29881" s="1" t="s">
        <v>24511</v>
      </c>
      <c r="I29881" s="1">
        <v>196</v>
      </c>
      <c r="J29881" s="19">
        <v>70766</v>
      </c>
      <c r="K29881" s="1">
        <v>0</v>
      </c>
      <c r="L29881" s="1">
        <v>2</v>
      </c>
      <c r="M29881" s="1">
        <v>0</v>
      </c>
      <c r="N29881" s="1">
        <v>1</v>
      </c>
      <c r="O29881" s="7">
        <f>VLOOKUP(J29881,DIM_Products!A:G,6,FALSE) * L29881 * (1-M29881)</f>
        <v>21.72</v>
      </c>
      <c r="P29881" s="7">
        <f t="shared" si="1864"/>
        <v>646.84739999999999</v>
      </c>
      <c r="Q29881" s="13">
        <f t="shared" si="1865"/>
        <v>3.3578244265958242E-2</v>
      </c>
      <c r="R29881" s="7">
        <f t="shared" si="1866"/>
        <v>21.72</v>
      </c>
      <c r="S29881">
        <f t="shared" si="1867"/>
        <v>0</v>
      </c>
      <c r="T29881">
        <v>0</v>
      </c>
      <c r="U29881" s="13">
        <f>1/COUNTIF(B:B,Orders[[#This Row],[Order ID]])</f>
        <v>0.33333333333333331</v>
      </c>
      <c r="V29881">
        <f>IF(SUMIF(F:F,Orders[[#This Row],[DW_Customer]],U:U)&gt;1,1,0)</f>
        <v>1</v>
      </c>
    </row>
    <row r="29882" spans="1:22" x14ac:dyDescent="0.35">
      <c r="A29882">
        <v>53620</v>
      </c>
      <c r="B29882" s="1" t="s">
        <v>11932</v>
      </c>
      <c r="C29882" s="2">
        <v>41116</v>
      </c>
      <c r="D29882" s="2">
        <v>41116</v>
      </c>
      <c r="E29882" s="1" t="s">
        <v>26364</v>
      </c>
      <c r="F29882" s="1">
        <v>100175</v>
      </c>
      <c r="G29882" s="15">
        <v>0</v>
      </c>
      <c r="H29882" s="1" t="s">
        <v>24511</v>
      </c>
      <c r="I29882" s="1">
        <v>196</v>
      </c>
      <c r="J29882" s="19">
        <v>70345</v>
      </c>
      <c r="K29882" s="1">
        <v>0</v>
      </c>
      <c r="L29882" s="1">
        <v>3</v>
      </c>
      <c r="M29882" s="1">
        <v>0</v>
      </c>
      <c r="N29882" s="1">
        <v>1</v>
      </c>
      <c r="O29882" s="7">
        <f>VLOOKUP(J29882,DIM_Products!A:G,6,FALSE) * L29882 * (1-M29882)</f>
        <v>169.74</v>
      </c>
      <c r="P29882" s="7">
        <f t="shared" si="1864"/>
        <v>646.84739999999999</v>
      </c>
      <c r="Q29882" s="13">
        <f t="shared" si="1865"/>
        <v>0.26241119621103837</v>
      </c>
      <c r="R29882" s="7">
        <f t="shared" si="1866"/>
        <v>169.74</v>
      </c>
      <c r="S29882">
        <f t="shared" si="1867"/>
        <v>0</v>
      </c>
      <c r="T29882">
        <v>0</v>
      </c>
      <c r="U29882" s="13">
        <f>1/COUNTIF(B:B,Orders[[#This Row],[Order ID]])</f>
        <v>0.33333333333333331</v>
      </c>
      <c r="V29882">
        <f>IF(SUMIF(F:F,Orders[[#This Row],[DW_Customer]],U:U)&gt;1,1,0)</f>
        <v>1</v>
      </c>
    </row>
    <row r="29883" spans="1:22" x14ac:dyDescent="0.35">
      <c r="A29883">
        <v>56096</v>
      </c>
      <c r="B29883" s="1" t="s">
        <v>18801</v>
      </c>
      <c r="C29883" s="2">
        <v>41153</v>
      </c>
      <c r="D29883" s="2">
        <v>41153</v>
      </c>
      <c r="E29883" s="1" t="s">
        <v>26364</v>
      </c>
      <c r="F29883" s="1">
        <v>100954</v>
      </c>
      <c r="G29883" s="15">
        <v>0</v>
      </c>
      <c r="H29883" s="1" t="s">
        <v>24511</v>
      </c>
      <c r="I29883" s="1">
        <v>569</v>
      </c>
      <c r="J29883" s="19">
        <v>71451</v>
      </c>
      <c r="K29883" s="1">
        <v>0</v>
      </c>
      <c r="L29883" s="1">
        <v>7</v>
      </c>
      <c r="M29883" s="1">
        <v>0</v>
      </c>
      <c r="N29883" s="1">
        <v>1</v>
      </c>
      <c r="O29883" s="7">
        <f>VLOOKUP(J29883,DIM_Products!A:G,6,FALSE) * L29883 * (1-M29883)</f>
        <v>1188.18</v>
      </c>
      <c r="P29883" s="7">
        <f t="shared" si="1864"/>
        <v>1188.18</v>
      </c>
      <c r="Q29883" s="13">
        <f t="shared" si="1865"/>
        <v>1</v>
      </c>
      <c r="R29883" s="7">
        <f t="shared" si="1866"/>
        <v>1188.18</v>
      </c>
      <c r="S29883">
        <f t="shared" si="1867"/>
        <v>0</v>
      </c>
      <c r="T29883">
        <v>0</v>
      </c>
      <c r="U29883" s="13">
        <f>1/COUNTIF(B:B,Orders[[#This Row],[Order ID]])</f>
        <v>1</v>
      </c>
      <c r="V29883">
        <f>IF(SUMIF(F:F,Orders[[#This Row],[DW_Customer]],U:U)&gt;1,1,0)</f>
        <v>1</v>
      </c>
    </row>
    <row r="29884" spans="1:22" x14ac:dyDescent="0.35">
      <c r="A29884">
        <v>47029</v>
      </c>
      <c r="B29884" s="1" t="s">
        <v>12576</v>
      </c>
      <c r="C29884" s="2">
        <v>41145</v>
      </c>
      <c r="D29884" s="2">
        <v>41147</v>
      </c>
      <c r="E29884" s="1" t="s">
        <v>24502</v>
      </c>
      <c r="F29884" s="1">
        <v>101195</v>
      </c>
      <c r="G29884" s="15">
        <v>0</v>
      </c>
      <c r="H29884" s="1" t="s">
        <v>24510</v>
      </c>
      <c r="I29884" s="1">
        <v>0</v>
      </c>
      <c r="J29884" s="19">
        <v>71404</v>
      </c>
      <c r="K29884" s="1">
        <v>25</v>
      </c>
      <c r="L29884" s="1">
        <v>7</v>
      </c>
      <c r="M29884" s="1">
        <v>0</v>
      </c>
      <c r="N29884" s="1">
        <v>1</v>
      </c>
      <c r="O29884" s="7">
        <f>VLOOKUP(J29884,DIM_Products!A:G,6,FALSE) * L29884 * (1-M29884)</f>
        <v>489.92999999999995</v>
      </c>
      <c r="P29884" s="7">
        <f t="shared" si="1864"/>
        <v>705.4799999999999</v>
      </c>
      <c r="Q29884" s="13">
        <f t="shared" si="1865"/>
        <v>0.69446334410614052</v>
      </c>
      <c r="R29884" s="7">
        <f t="shared" si="1866"/>
        <v>507.29158360265347</v>
      </c>
      <c r="S29884">
        <f t="shared" si="1867"/>
        <v>2</v>
      </c>
      <c r="T29884">
        <v>0</v>
      </c>
      <c r="U29884" s="13">
        <f>1/COUNTIF(B:B,Orders[[#This Row],[Order ID]])</f>
        <v>0.5</v>
      </c>
      <c r="V29884">
        <f>IF(SUMIF(F:F,Orders[[#This Row],[DW_Customer]],U:U)&gt;1,1,0)</f>
        <v>1</v>
      </c>
    </row>
    <row r="29885" spans="1:22" x14ac:dyDescent="0.35">
      <c r="A29885">
        <v>60305</v>
      </c>
      <c r="B29885" s="1" t="s">
        <v>12576</v>
      </c>
      <c r="C29885" s="2">
        <v>41145</v>
      </c>
      <c r="D29885" s="2">
        <v>41147</v>
      </c>
      <c r="E29885" s="1" t="s">
        <v>24502</v>
      </c>
      <c r="F29885" s="1">
        <v>101195</v>
      </c>
      <c r="G29885" s="15">
        <v>0</v>
      </c>
      <c r="H29885" s="1" t="s">
        <v>24510</v>
      </c>
      <c r="I29885" s="1">
        <v>0</v>
      </c>
      <c r="J29885" s="19">
        <v>71505</v>
      </c>
      <c r="K29885" s="1">
        <v>25</v>
      </c>
      <c r="L29885" s="1">
        <v>3</v>
      </c>
      <c r="M29885" s="1">
        <v>0</v>
      </c>
      <c r="N29885" s="1">
        <v>1</v>
      </c>
      <c r="O29885" s="7">
        <f>VLOOKUP(J29885,DIM_Products!A:G,6,FALSE) * L29885 * (1-M29885)</f>
        <v>215.54999999999998</v>
      </c>
      <c r="P29885" s="7">
        <f t="shared" si="1864"/>
        <v>705.4799999999999</v>
      </c>
      <c r="Q29885" s="13">
        <f t="shared" si="1865"/>
        <v>0.30553665589385953</v>
      </c>
      <c r="R29885" s="7">
        <f t="shared" si="1866"/>
        <v>223.18841639734646</v>
      </c>
      <c r="S29885">
        <f t="shared" si="1867"/>
        <v>2</v>
      </c>
      <c r="T29885">
        <v>0</v>
      </c>
      <c r="U29885" s="13">
        <f>1/COUNTIF(B:B,Orders[[#This Row],[Order ID]])</f>
        <v>0.5</v>
      </c>
      <c r="V29885">
        <f>IF(SUMIF(F:F,Orders[[#This Row],[DW_Customer]],U:U)&gt;1,1,0)</f>
        <v>1</v>
      </c>
    </row>
    <row r="29886" spans="1:22" x14ac:dyDescent="0.35">
      <c r="A29886">
        <v>62224</v>
      </c>
      <c r="B29886" s="1" t="s">
        <v>16683</v>
      </c>
      <c r="C29886" s="2">
        <v>41036</v>
      </c>
      <c r="D29886" s="2">
        <v>41038</v>
      </c>
      <c r="E29886" s="1" t="s">
        <v>24502</v>
      </c>
      <c r="F29886" s="1">
        <v>101343</v>
      </c>
      <c r="G29886" s="15">
        <v>0</v>
      </c>
      <c r="H29886" s="1" t="s">
        <v>24510</v>
      </c>
      <c r="I29886" s="1">
        <v>0</v>
      </c>
      <c r="J29886" s="19">
        <v>70623</v>
      </c>
      <c r="K29886" s="1">
        <v>0</v>
      </c>
      <c r="L29886" s="1">
        <v>3</v>
      </c>
      <c r="M29886" s="1">
        <v>0</v>
      </c>
      <c r="N29886" s="1">
        <v>1</v>
      </c>
      <c r="O29886" s="7">
        <f>VLOOKUP(J29886,DIM_Products!A:G,6,FALSE) * L29886 * (1-M29886)</f>
        <v>110.25</v>
      </c>
      <c r="P29886" s="7">
        <f t="shared" si="1864"/>
        <v>110.25</v>
      </c>
      <c r="Q29886" s="13">
        <f t="shared" si="1865"/>
        <v>1</v>
      </c>
      <c r="R29886" s="7">
        <f t="shared" si="1866"/>
        <v>110.25</v>
      </c>
      <c r="S29886">
        <f t="shared" si="1867"/>
        <v>2</v>
      </c>
      <c r="T29886">
        <v>1</v>
      </c>
      <c r="U29886" s="13">
        <f>1/COUNTIF(B:B,Orders[[#This Row],[Order ID]])</f>
        <v>1</v>
      </c>
      <c r="V29886">
        <f>IF(SUMIF(F:F,Orders[[#This Row],[DW_Customer]],U:U)&gt;1,1,0)</f>
        <v>1</v>
      </c>
    </row>
    <row r="29887" spans="1:22" x14ac:dyDescent="0.35">
      <c r="A29887">
        <v>44015</v>
      </c>
      <c r="B29887" s="1" t="s">
        <v>12843</v>
      </c>
      <c r="C29887" s="2">
        <v>41124</v>
      </c>
      <c r="D29887" s="2">
        <v>41124</v>
      </c>
      <c r="E29887" s="1" t="s">
        <v>26364</v>
      </c>
      <c r="F29887" s="1">
        <v>100668</v>
      </c>
      <c r="G29887" s="15">
        <v>0</v>
      </c>
      <c r="H29887" s="1" t="s">
        <v>24511</v>
      </c>
      <c r="I29887" s="1">
        <v>48</v>
      </c>
      <c r="J29887" s="19">
        <v>71545</v>
      </c>
      <c r="K29887" s="1">
        <v>0</v>
      </c>
      <c r="L29887" s="1">
        <v>2</v>
      </c>
      <c r="M29887" s="1">
        <v>2E-3</v>
      </c>
      <c r="N29887" s="1">
        <v>1</v>
      </c>
      <c r="O29887" s="7">
        <f>VLOOKUP(J29887,DIM_Products!A:G,6,FALSE) * L29887 * (1-M29887)</f>
        <v>272.93304000000001</v>
      </c>
      <c r="P29887" s="7">
        <f t="shared" si="1864"/>
        <v>309.22104000000002</v>
      </c>
      <c r="Q29887" s="13">
        <f t="shared" si="1865"/>
        <v>0.8826470540296999</v>
      </c>
      <c r="R29887" s="7">
        <f t="shared" si="1866"/>
        <v>272.93304000000001</v>
      </c>
      <c r="S29887">
        <f t="shared" si="1867"/>
        <v>0</v>
      </c>
      <c r="T29887">
        <v>0</v>
      </c>
      <c r="U29887" s="13">
        <f>1/COUNTIF(B:B,Orders[[#This Row],[Order ID]])</f>
        <v>0.5</v>
      </c>
      <c r="V29887">
        <f>IF(SUMIF(F:F,Orders[[#This Row],[DW_Customer]],U:U)&gt;1,1,0)</f>
        <v>1</v>
      </c>
    </row>
    <row r="29888" spans="1:22" x14ac:dyDescent="0.35">
      <c r="A29888">
        <v>52173</v>
      </c>
      <c r="B29888" s="1" t="s">
        <v>12843</v>
      </c>
      <c r="C29888" s="2">
        <v>41124</v>
      </c>
      <c r="D29888" s="2">
        <v>41124</v>
      </c>
      <c r="E29888" s="1" t="s">
        <v>26364</v>
      </c>
      <c r="F29888" s="1">
        <v>100668</v>
      </c>
      <c r="G29888" s="15">
        <v>0</v>
      </c>
      <c r="H29888" s="1" t="s">
        <v>24511</v>
      </c>
      <c r="I29888" s="1">
        <v>48</v>
      </c>
      <c r="J29888" s="19">
        <v>70803</v>
      </c>
      <c r="K29888" s="1">
        <v>0</v>
      </c>
      <c r="L29888" s="1">
        <v>6</v>
      </c>
      <c r="M29888" s="1">
        <v>0</v>
      </c>
      <c r="N29888" s="1">
        <v>1</v>
      </c>
      <c r="O29888" s="7">
        <f>VLOOKUP(J29888,DIM_Products!A:G,6,FALSE) * L29888 * (1-M29888)</f>
        <v>36.287999999999997</v>
      </c>
      <c r="P29888" s="7">
        <f t="shared" si="1864"/>
        <v>309.22104000000002</v>
      </c>
      <c r="Q29888" s="13">
        <f t="shared" si="1865"/>
        <v>0.11735294597030006</v>
      </c>
      <c r="R29888" s="7">
        <f t="shared" si="1866"/>
        <v>36.287999999999997</v>
      </c>
      <c r="S29888">
        <f t="shared" si="1867"/>
        <v>0</v>
      </c>
      <c r="T29888">
        <v>0</v>
      </c>
      <c r="U29888" s="13">
        <f>1/COUNTIF(B:B,Orders[[#This Row],[Order ID]])</f>
        <v>0.5</v>
      </c>
      <c r="V29888">
        <f>IF(SUMIF(F:F,Orders[[#This Row],[DW_Customer]],U:U)&gt;1,1,0)</f>
        <v>1</v>
      </c>
    </row>
    <row r="29889" spans="1:22" x14ac:dyDescent="0.35">
      <c r="A29889">
        <v>44490</v>
      </c>
      <c r="B29889" s="1" t="s">
        <v>13120</v>
      </c>
      <c r="C29889" s="2">
        <v>41122</v>
      </c>
      <c r="D29889" s="2">
        <v>41122</v>
      </c>
      <c r="E29889" s="1" t="s">
        <v>26364</v>
      </c>
      <c r="F29889" s="1">
        <v>100906</v>
      </c>
      <c r="G29889" s="15">
        <v>0</v>
      </c>
      <c r="H29889" s="1" t="s">
        <v>24511</v>
      </c>
      <c r="I29889" s="1">
        <v>74</v>
      </c>
      <c r="J29889" s="19">
        <v>70660</v>
      </c>
      <c r="K29889" s="1">
        <v>0</v>
      </c>
      <c r="L29889" s="1">
        <v>8</v>
      </c>
      <c r="M29889" s="1">
        <v>0.4</v>
      </c>
      <c r="N29889" s="1">
        <v>1</v>
      </c>
      <c r="O29889" s="7">
        <f>VLOOKUP(J29889,DIM_Products!A:G,6,FALSE) * L29889 * (1-M29889)</f>
        <v>97.862400000000022</v>
      </c>
      <c r="P29889" s="7">
        <f t="shared" si="1864"/>
        <v>571.25070000000005</v>
      </c>
      <c r="Q29889" s="13">
        <f t="shared" si="1865"/>
        <v>0.17131252530631474</v>
      </c>
      <c r="R29889" s="7">
        <f t="shared" si="1866"/>
        <v>97.862400000000022</v>
      </c>
      <c r="S29889">
        <f t="shared" si="1867"/>
        <v>0</v>
      </c>
      <c r="T29889">
        <v>0</v>
      </c>
      <c r="U29889" s="13">
        <f>1/COUNTIF(B:B,Orders[[#This Row],[Order ID]])</f>
        <v>0.33333333333333331</v>
      </c>
      <c r="V29889">
        <f>IF(SUMIF(F:F,Orders[[#This Row],[DW_Customer]],U:U)&gt;1,1,0)</f>
        <v>1</v>
      </c>
    </row>
    <row r="29890" spans="1:22" x14ac:dyDescent="0.35">
      <c r="A29890">
        <v>68840</v>
      </c>
      <c r="B29890" s="1" t="s">
        <v>13120</v>
      </c>
      <c r="C29890" s="2">
        <v>41122</v>
      </c>
      <c r="D29890" s="2">
        <v>41122</v>
      </c>
      <c r="E29890" s="1" t="s">
        <v>26364</v>
      </c>
      <c r="F29890" s="1">
        <v>100906</v>
      </c>
      <c r="G29890" s="15">
        <v>0</v>
      </c>
      <c r="H29890" s="1" t="s">
        <v>24511</v>
      </c>
      <c r="I29890" s="1">
        <v>74</v>
      </c>
      <c r="J29890" s="19">
        <v>70522</v>
      </c>
      <c r="K29890" s="1">
        <v>0</v>
      </c>
      <c r="L29890" s="1">
        <v>3</v>
      </c>
      <c r="M29890" s="1">
        <v>0.4</v>
      </c>
      <c r="N29890" s="1">
        <v>1</v>
      </c>
      <c r="O29890" s="7">
        <f>VLOOKUP(J29890,DIM_Products!A:G,6,FALSE) * L29890 * (1-M29890)</f>
        <v>341.23680000000002</v>
      </c>
      <c r="P29890" s="7">
        <f t="shared" ref="P29890:P29953" si="1868">SUMIF(B:B,B:B,O:O)</f>
        <v>571.25070000000005</v>
      </c>
      <c r="Q29890" s="13">
        <f t="shared" ref="Q29890:Q29953" si="1869">O29890/P29890</f>
        <v>0.59735034022715416</v>
      </c>
      <c r="R29890" s="7">
        <f t="shared" ref="R29890:R29953" si="1870">O29890+Q29890*K29890</f>
        <v>341.23680000000002</v>
      </c>
      <c r="S29890">
        <f t="shared" ref="S29890:S29953" si="1871">D29890-C29890</f>
        <v>0</v>
      </c>
      <c r="T29890">
        <v>0</v>
      </c>
      <c r="U29890" s="13">
        <f>1/COUNTIF(B:B,Orders[[#This Row],[Order ID]])</f>
        <v>0.33333333333333331</v>
      </c>
      <c r="V29890">
        <f>IF(SUMIF(F:F,Orders[[#This Row],[DW_Customer]],U:U)&gt;1,1,0)</f>
        <v>1</v>
      </c>
    </row>
    <row r="29891" spans="1:22" x14ac:dyDescent="0.35">
      <c r="A29891">
        <v>69227</v>
      </c>
      <c r="B29891" s="1" t="s">
        <v>13120</v>
      </c>
      <c r="C29891" s="2">
        <v>41122</v>
      </c>
      <c r="D29891" s="2">
        <v>41122</v>
      </c>
      <c r="E29891" s="1" t="s">
        <v>26364</v>
      </c>
      <c r="F29891" s="1">
        <v>100906</v>
      </c>
      <c r="G29891" s="15">
        <v>0</v>
      </c>
      <c r="H29891" s="1" t="s">
        <v>24511</v>
      </c>
      <c r="I29891" s="1">
        <v>74</v>
      </c>
      <c r="J29891" s="19">
        <v>70255</v>
      </c>
      <c r="K29891" s="1">
        <v>0</v>
      </c>
      <c r="L29891" s="1">
        <v>5</v>
      </c>
      <c r="M29891" s="1">
        <v>0.7</v>
      </c>
      <c r="N29891" s="1">
        <v>1</v>
      </c>
      <c r="O29891" s="7">
        <f>VLOOKUP(J29891,DIM_Products!A:G,6,FALSE) * L29891 * (1-M29891)</f>
        <v>132.15150000000003</v>
      </c>
      <c r="P29891" s="7">
        <f t="shared" si="1868"/>
        <v>571.25070000000005</v>
      </c>
      <c r="Q29891" s="13">
        <f t="shared" si="1869"/>
        <v>0.23133713446653109</v>
      </c>
      <c r="R29891" s="7">
        <f t="shared" si="1870"/>
        <v>132.15150000000003</v>
      </c>
      <c r="S29891">
        <f t="shared" si="1871"/>
        <v>0</v>
      </c>
      <c r="T29891">
        <v>0</v>
      </c>
      <c r="U29891" s="13">
        <f>1/COUNTIF(B:B,Orders[[#This Row],[Order ID]])</f>
        <v>0.33333333333333331</v>
      </c>
      <c r="V29891">
        <f>IF(SUMIF(F:F,Orders[[#This Row],[DW_Customer]],U:U)&gt;1,1,0)</f>
        <v>1</v>
      </c>
    </row>
    <row r="29892" spans="1:22" x14ac:dyDescent="0.35">
      <c r="A29892">
        <v>38223</v>
      </c>
      <c r="B29892" s="1" t="s">
        <v>10900</v>
      </c>
      <c r="C29892" s="2">
        <v>41233</v>
      </c>
      <c r="D29892" s="2">
        <v>41237</v>
      </c>
      <c r="E29892" s="1" t="s">
        <v>24501</v>
      </c>
      <c r="F29892" s="1">
        <v>101131</v>
      </c>
      <c r="G29892" s="15">
        <v>0</v>
      </c>
      <c r="H29892" s="1" t="s">
        <v>24510</v>
      </c>
      <c r="I29892" s="1">
        <v>0</v>
      </c>
      <c r="J29892" s="19">
        <v>70087</v>
      </c>
      <c r="K29892" s="1">
        <v>0</v>
      </c>
      <c r="L29892" s="1">
        <v>3</v>
      </c>
      <c r="M29892" s="1">
        <v>0</v>
      </c>
      <c r="N29892" s="1">
        <v>1</v>
      </c>
      <c r="O29892" s="7">
        <f>VLOOKUP(J29892,DIM_Products!A:G,6,FALSE) * L29892 * (1-M29892)</f>
        <v>512.18999999999994</v>
      </c>
      <c r="P29892" s="7">
        <f t="shared" si="1868"/>
        <v>859.1099999999999</v>
      </c>
      <c r="Q29892" s="13">
        <f t="shared" si="1869"/>
        <v>0.59618675140552435</v>
      </c>
      <c r="R29892" s="7">
        <f t="shared" si="1870"/>
        <v>512.18999999999994</v>
      </c>
      <c r="S29892">
        <f t="shared" si="1871"/>
        <v>4</v>
      </c>
      <c r="T29892">
        <v>0</v>
      </c>
      <c r="U29892" s="13">
        <f>1/COUNTIF(B:B,Orders[[#This Row],[Order ID]])</f>
        <v>0.5</v>
      </c>
      <c r="V29892">
        <f>IF(SUMIF(F:F,Orders[[#This Row],[DW_Customer]],U:U)&gt;1,1,0)</f>
        <v>1</v>
      </c>
    </row>
    <row r="29893" spans="1:22" x14ac:dyDescent="0.35">
      <c r="A29893">
        <v>46807</v>
      </c>
      <c r="B29893" s="1" t="s">
        <v>10900</v>
      </c>
      <c r="C29893" s="2">
        <v>41233</v>
      </c>
      <c r="D29893" s="2">
        <v>41237</v>
      </c>
      <c r="E29893" s="1" t="s">
        <v>24501</v>
      </c>
      <c r="F29893" s="1">
        <v>101131</v>
      </c>
      <c r="G29893" s="15">
        <v>0</v>
      </c>
      <c r="H29893" s="1" t="s">
        <v>24510</v>
      </c>
      <c r="I29893" s="1">
        <v>0</v>
      </c>
      <c r="J29893" s="19">
        <v>71486</v>
      </c>
      <c r="K29893" s="1">
        <v>0</v>
      </c>
      <c r="L29893" s="1">
        <v>2</v>
      </c>
      <c r="M29893" s="1">
        <v>0</v>
      </c>
      <c r="N29893" s="1">
        <v>1</v>
      </c>
      <c r="O29893" s="7">
        <f>VLOOKUP(J29893,DIM_Products!A:G,6,FALSE) * L29893 * (1-M29893)</f>
        <v>346.92</v>
      </c>
      <c r="P29893" s="7">
        <f t="shared" si="1868"/>
        <v>859.1099999999999</v>
      </c>
      <c r="Q29893" s="13">
        <f t="shared" si="1869"/>
        <v>0.40381324859447576</v>
      </c>
      <c r="R29893" s="7">
        <f t="shared" si="1870"/>
        <v>346.92</v>
      </c>
      <c r="S29893">
        <f t="shared" si="1871"/>
        <v>4</v>
      </c>
      <c r="T29893">
        <v>0</v>
      </c>
      <c r="U29893" s="13">
        <f>1/COUNTIF(B:B,Orders[[#This Row],[Order ID]])</f>
        <v>0.5</v>
      </c>
      <c r="V29893">
        <f>IF(SUMIF(F:F,Orders[[#This Row],[DW_Customer]],U:U)&gt;1,1,0)</f>
        <v>1</v>
      </c>
    </row>
    <row r="29894" spans="1:22" x14ac:dyDescent="0.35">
      <c r="A29894">
        <v>66831</v>
      </c>
      <c r="B29894" s="1" t="s">
        <v>22081</v>
      </c>
      <c r="C29894" s="2">
        <v>41170</v>
      </c>
      <c r="D29894" s="2">
        <v>41170</v>
      </c>
      <c r="E29894" s="1" t="s">
        <v>26364</v>
      </c>
      <c r="F29894" s="1">
        <v>100672</v>
      </c>
      <c r="G29894" s="15">
        <v>0</v>
      </c>
      <c r="H29894" s="1" t="s">
        <v>24511</v>
      </c>
      <c r="I29894" s="1">
        <v>27</v>
      </c>
      <c r="J29894" s="19">
        <v>71365</v>
      </c>
      <c r="K29894" s="1">
        <v>0</v>
      </c>
      <c r="L29894" s="1">
        <v>4</v>
      </c>
      <c r="M29894" s="1">
        <v>0</v>
      </c>
      <c r="N29894" s="1">
        <v>1</v>
      </c>
      <c r="O29894" s="7">
        <f>VLOOKUP(J29894,DIM_Products!A:G,6,FALSE) * L29894 * (1-M29894)</f>
        <v>129.744</v>
      </c>
      <c r="P29894" s="7">
        <f t="shared" si="1868"/>
        <v>129.744</v>
      </c>
      <c r="Q29894" s="13">
        <f t="shared" si="1869"/>
        <v>1</v>
      </c>
      <c r="R29894" s="7">
        <f t="shared" si="1870"/>
        <v>129.744</v>
      </c>
      <c r="S29894">
        <f t="shared" si="1871"/>
        <v>0</v>
      </c>
      <c r="T29894">
        <v>1</v>
      </c>
      <c r="U29894" s="13">
        <f>1/COUNTIF(B:B,Orders[[#This Row],[Order ID]])</f>
        <v>1</v>
      </c>
      <c r="V29894">
        <f>IF(SUMIF(F:F,Orders[[#This Row],[DW_Customer]],U:U)&gt;1,1,0)</f>
        <v>1</v>
      </c>
    </row>
    <row r="29895" spans="1:22" x14ac:dyDescent="0.35">
      <c r="A29895">
        <v>39599</v>
      </c>
      <c r="B29895" s="1" t="s">
        <v>11948</v>
      </c>
      <c r="C29895" s="2">
        <v>41216</v>
      </c>
      <c r="D29895" s="2">
        <v>41216</v>
      </c>
      <c r="E29895" s="1" t="s">
        <v>26364</v>
      </c>
      <c r="F29895" s="1">
        <v>100467</v>
      </c>
      <c r="G29895" s="15">
        <v>0</v>
      </c>
      <c r="H29895" s="1" t="s">
        <v>24511</v>
      </c>
      <c r="I29895" s="1">
        <v>44</v>
      </c>
      <c r="J29895" s="19">
        <v>70942</v>
      </c>
      <c r="K29895" s="1">
        <v>0</v>
      </c>
      <c r="L29895" s="1">
        <v>5</v>
      </c>
      <c r="M29895" s="1">
        <v>0.2</v>
      </c>
      <c r="N29895" s="1">
        <v>1</v>
      </c>
      <c r="O29895" s="7">
        <f>VLOOKUP(J29895,DIM_Products!A:G,6,FALSE) * L29895 * (1-M29895)</f>
        <v>45.199999999999996</v>
      </c>
      <c r="P29895" s="7">
        <f t="shared" si="1868"/>
        <v>45.199999999999996</v>
      </c>
      <c r="Q29895" s="13">
        <f t="shared" si="1869"/>
        <v>1</v>
      </c>
      <c r="R29895" s="7">
        <f t="shared" si="1870"/>
        <v>45.199999999999996</v>
      </c>
      <c r="S29895">
        <f t="shared" si="1871"/>
        <v>0</v>
      </c>
      <c r="T29895">
        <v>0</v>
      </c>
      <c r="U29895" s="13">
        <f>1/COUNTIF(B:B,Orders[[#This Row],[Order ID]])</f>
        <v>1</v>
      </c>
      <c r="V29895">
        <f>IF(SUMIF(F:F,Orders[[#This Row],[DW_Customer]],U:U)&gt;1,1,0)</f>
        <v>1</v>
      </c>
    </row>
    <row r="29896" spans="1:22" x14ac:dyDescent="0.35">
      <c r="A29896">
        <v>37569</v>
      </c>
      <c r="B29896" s="1" t="s">
        <v>16688</v>
      </c>
      <c r="C29896" s="2">
        <v>41067</v>
      </c>
      <c r="D29896" s="2">
        <v>41067</v>
      </c>
      <c r="E29896" s="1" t="s">
        <v>26364</v>
      </c>
      <c r="F29896" s="1">
        <v>101304</v>
      </c>
      <c r="G29896" s="15">
        <v>1</v>
      </c>
      <c r="H29896" s="1" t="s">
        <v>24511</v>
      </c>
      <c r="I29896" s="1">
        <v>304</v>
      </c>
      <c r="J29896" s="19">
        <v>70628</v>
      </c>
      <c r="K29896" s="1">
        <v>0</v>
      </c>
      <c r="L29896" s="1">
        <v>10</v>
      </c>
      <c r="M29896" s="1">
        <v>0</v>
      </c>
      <c r="N29896" s="1">
        <v>1</v>
      </c>
      <c r="O29896" s="7">
        <f>VLOOKUP(J29896,DIM_Products!A:G,6,FALSE) * L29896 * (1-M29896)</f>
        <v>1009.8000000000001</v>
      </c>
      <c r="P29896" s="7">
        <f t="shared" si="1868"/>
        <v>3458.9720000000002</v>
      </c>
      <c r="Q29896" s="13">
        <f t="shared" si="1869"/>
        <v>0.29193644817014996</v>
      </c>
      <c r="R29896" s="7">
        <f t="shared" si="1870"/>
        <v>1009.8000000000001</v>
      </c>
      <c r="S29896">
        <f t="shared" si="1871"/>
        <v>0</v>
      </c>
      <c r="T29896">
        <v>0</v>
      </c>
      <c r="U29896" s="13">
        <f>1/COUNTIF(B:B,Orders[[#This Row],[Order ID]])</f>
        <v>0.25</v>
      </c>
      <c r="V29896">
        <f>IF(SUMIF(F:F,Orders[[#This Row],[DW_Customer]],U:U)&gt;1,1,0)</f>
        <v>1</v>
      </c>
    </row>
    <row r="29897" spans="1:22" x14ac:dyDescent="0.35">
      <c r="A29897">
        <v>51883</v>
      </c>
      <c r="B29897" s="1" t="s">
        <v>16688</v>
      </c>
      <c r="C29897" s="2">
        <v>41067</v>
      </c>
      <c r="D29897" s="2">
        <v>41067</v>
      </c>
      <c r="E29897" s="1" t="s">
        <v>26364</v>
      </c>
      <c r="F29897" s="1">
        <v>101304</v>
      </c>
      <c r="G29897" s="15">
        <v>1</v>
      </c>
      <c r="H29897" s="1" t="s">
        <v>24511</v>
      </c>
      <c r="I29897" s="1">
        <v>304</v>
      </c>
      <c r="J29897" s="19">
        <v>71523</v>
      </c>
      <c r="K29897" s="1">
        <v>0</v>
      </c>
      <c r="L29897" s="1">
        <v>3</v>
      </c>
      <c r="M29897" s="1">
        <v>0.2</v>
      </c>
      <c r="N29897" s="1">
        <v>1</v>
      </c>
      <c r="O29897" s="7">
        <f>VLOOKUP(J29897,DIM_Products!A:G,6,FALSE) * L29897 * (1-M29897)</f>
        <v>403.27200000000005</v>
      </c>
      <c r="P29897" s="7">
        <f t="shared" si="1868"/>
        <v>3458.9720000000002</v>
      </c>
      <c r="Q29897" s="13">
        <f t="shared" si="1869"/>
        <v>0.11658724037083851</v>
      </c>
      <c r="R29897" s="7">
        <f t="shared" si="1870"/>
        <v>403.27200000000005</v>
      </c>
      <c r="S29897">
        <f t="shared" si="1871"/>
        <v>0</v>
      </c>
      <c r="T29897">
        <v>0</v>
      </c>
      <c r="U29897" s="13">
        <f>1/COUNTIF(B:B,Orders[[#This Row],[Order ID]])</f>
        <v>0.25</v>
      </c>
      <c r="V29897">
        <f>IF(SUMIF(F:F,Orders[[#This Row],[DW_Customer]],U:U)&gt;1,1,0)</f>
        <v>1</v>
      </c>
    </row>
    <row r="29898" spans="1:22" x14ac:dyDescent="0.35">
      <c r="A29898">
        <v>55423</v>
      </c>
      <c r="B29898" s="1" t="s">
        <v>16688</v>
      </c>
      <c r="C29898" s="2">
        <v>41067</v>
      </c>
      <c r="D29898" s="2">
        <v>41067</v>
      </c>
      <c r="E29898" s="1" t="s">
        <v>26364</v>
      </c>
      <c r="F29898" s="1">
        <v>101304</v>
      </c>
      <c r="G29898" s="15">
        <v>1</v>
      </c>
      <c r="H29898" s="1" t="s">
        <v>24511</v>
      </c>
      <c r="I29898" s="1">
        <v>304</v>
      </c>
      <c r="J29898" s="19">
        <v>70578</v>
      </c>
      <c r="K29898" s="1">
        <v>0</v>
      </c>
      <c r="L29898" s="1">
        <v>4</v>
      </c>
      <c r="M29898" s="1">
        <v>0</v>
      </c>
      <c r="N29898" s="1">
        <v>1</v>
      </c>
      <c r="O29898" s="7">
        <f>VLOOKUP(J29898,DIM_Products!A:G,6,FALSE) * L29898 * (1-M29898)</f>
        <v>1409.84</v>
      </c>
      <c r="P29898" s="7">
        <f t="shared" si="1868"/>
        <v>3458.9720000000002</v>
      </c>
      <c r="Q29898" s="13">
        <f t="shared" si="1869"/>
        <v>0.40758930688077261</v>
      </c>
      <c r="R29898" s="7">
        <f t="shared" si="1870"/>
        <v>1409.84</v>
      </c>
      <c r="S29898">
        <f t="shared" si="1871"/>
        <v>0</v>
      </c>
      <c r="T29898">
        <v>0</v>
      </c>
      <c r="U29898" s="13">
        <f>1/COUNTIF(B:B,Orders[[#This Row],[Order ID]])</f>
        <v>0.25</v>
      </c>
      <c r="V29898">
        <f>IF(SUMIF(F:F,Orders[[#This Row],[DW_Customer]],U:U)&gt;1,1,0)</f>
        <v>1</v>
      </c>
    </row>
    <row r="29899" spans="1:22" x14ac:dyDescent="0.35">
      <c r="A29899">
        <v>67160</v>
      </c>
      <c r="B29899" s="1" t="s">
        <v>16688</v>
      </c>
      <c r="C29899" s="2">
        <v>41067</v>
      </c>
      <c r="D29899" s="2">
        <v>41067</v>
      </c>
      <c r="E29899" s="1" t="s">
        <v>26364</v>
      </c>
      <c r="F29899" s="1">
        <v>101304</v>
      </c>
      <c r="G29899" s="15">
        <v>1</v>
      </c>
      <c r="H29899" s="1" t="s">
        <v>24511</v>
      </c>
      <c r="I29899" s="1">
        <v>304</v>
      </c>
      <c r="J29899" s="19">
        <v>71231</v>
      </c>
      <c r="K29899" s="1">
        <v>0</v>
      </c>
      <c r="L29899" s="1">
        <v>2</v>
      </c>
      <c r="M29899" s="1">
        <v>0</v>
      </c>
      <c r="N29899" s="1">
        <v>1</v>
      </c>
      <c r="O29899" s="7">
        <f>VLOOKUP(J29899,DIM_Products!A:G,6,FALSE) * L29899 * (1-M29899)</f>
        <v>636.06000000000006</v>
      </c>
      <c r="P29899" s="7">
        <f t="shared" si="1868"/>
        <v>3458.9720000000002</v>
      </c>
      <c r="Q29899" s="13">
        <f t="shared" si="1869"/>
        <v>0.18388700457823887</v>
      </c>
      <c r="R29899" s="7">
        <f t="shared" si="1870"/>
        <v>636.06000000000006</v>
      </c>
      <c r="S29899">
        <f t="shared" si="1871"/>
        <v>0</v>
      </c>
      <c r="T29899">
        <v>0</v>
      </c>
      <c r="U29899" s="13">
        <f>1/COUNTIF(B:B,Orders[[#This Row],[Order ID]])</f>
        <v>0.25</v>
      </c>
      <c r="V29899">
        <f>IF(SUMIF(F:F,Orders[[#This Row],[DW_Customer]],U:U)&gt;1,1,0)</f>
        <v>1</v>
      </c>
    </row>
    <row r="29900" spans="1:22" x14ac:dyDescent="0.35">
      <c r="A29900">
        <v>50488</v>
      </c>
      <c r="B29900" s="1" t="s">
        <v>17071</v>
      </c>
      <c r="C29900" s="2">
        <v>41183</v>
      </c>
      <c r="D29900" s="2">
        <v>41190</v>
      </c>
      <c r="E29900" s="1" t="s">
        <v>24503</v>
      </c>
      <c r="F29900" s="1">
        <v>100657</v>
      </c>
      <c r="G29900" s="15">
        <v>0</v>
      </c>
      <c r="H29900" s="1" t="s">
        <v>24510</v>
      </c>
      <c r="I29900" s="1">
        <v>0</v>
      </c>
      <c r="J29900" s="19">
        <v>70297</v>
      </c>
      <c r="K29900" s="1">
        <v>0</v>
      </c>
      <c r="L29900" s="1">
        <v>5</v>
      </c>
      <c r="M29900" s="1">
        <v>0</v>
      </c>
      <c r="N29900" s="1">
        <v>1</v>
      </c>
      <c r="O29900" s="7">
        <f>VLOOKUP(J29900,DIM_Products!A:G,6,FALSE) * L29900 * (1-M29900)</f>
        <v>90.179999999999993</v>
      </c>
      <c r="P29900" s="7">
        <f t="shared" si="1868"/>
        <v>90.179999999999993</v>
      </c>
      <c r="Q29900" s="13">
        <f t="shared" si="1869"/>
        <v>1</v>
      </c>
      <c r="R29900" s="7">
        <f t="shared" si="1870"/>
        <v>90.179999999999993</v>
      </c>
      <c r="S29900">
        <f t="shared" si="1871"/>
        <v>7</v>
      </c>
      <c r="T29900">
        <v>1</v>
      </c>
      <c r="U29900" s="13">
        <f>1/COUNTIF(B:B,Orders[[#This Row],[Order ID]])</f>
        <v>1</v>
      </c>
      <c r="V29900">
        <f>IF(SUMIF(F:F,Orders[[#This Row],[DW_Customer]],U:U)&gt;1,1,0)</f>
        <v>1</v>
      </c>
    </row>
    <row r="29901" spans="1:22" x14ac:dyDescent="0.35">
      <c r="A29901">
        <v>31502</v>
      </c>
      <c r="B29901" s="1" t="s">
        <v>7099</v>
      </c>
      <c r="C29901" s="2">
        <v>41064</v>
      </c>
      <c r="D29901" s="2">
        <v>41064</v>
      </c>
      <c r="E29901" s="1" t="s">
        <v>26364</v>
      </c>
      <c r="F29901" s="1">
        <v>101404</v>
      </c>
      <c r="G29901" s="15">
        <v>0</v>
      </c>
      <c r="H29901" s="1" t="s">
        <v>24511</v>
      </c>
      <c r="I29901" s="1">
        <v>599</v>
      </c>
      <c r="J29901" s="19">
        <v>70972</v>
      </c>
      <c r="K29901" s="1">
        <v>0</v>
      </c>
      <c r="L29901" s="1">
        <v>7</v>
      </c>
      <c r="M29901" s="1">
        <v>2E-3</v>
      </c>
      <c r="N29901" s="1">
        <v>1</v>
      </c>
      <c r="O29901" s="7">
        <f>VLOOKUP(J29901,DIM_Products!A:G,6,FALSE) * L29901 * (1-M29901)</f>
        <v>78.626032799999976</v>
      </c>
      <c r="P29901" s="7">
        <f t="shared" si="1868"/>
        <v>118.22603279999997</v>
      </c>
      <c r="Q29901" s="13">
        <f t="shared" si="1869"/>
        <v>0.66504839025605866</v>
      </c>
      <c r="R29901" s="7">
        <f t="shared" si="1870"/>
        <v>78.626032799999976</v>
      </c>
      <c r="S29901">
        <f t="shared" si="1871"/>
        <v>0</v>
      </c>
      <c r="T29901">
        <v>0</v>
      </c>
      <c r="U29901" s="13">
        <f>1/COUNTIF(B:B,Orders[[#This Row],[Order ID]])</f>
        <v>0.5</v>
      </c>
      <c r="V29901">
        <f>IF(SUMIF(F:F,Orders[[#This Row],[DW_Customer]],U:U)&gt;1,1,0)</f>
        <v>1</v>
      </c>
    </row>
    <row r="29902" spans="1:22" x14ac:dyDescent="0.35">
      <c r="A29902">
        <v>62353</v>
      </c>
      <c r="B29902" s="1" t="s">
        <v>7099</v>
      </c>
      <c r="C29902" s="2">
        <v>41064</v>
      </c>
      <c r="D29902" s="2">
        <v>41064</v>
      </c>
      <c r="E29902" s="1" t="s">
        <v>26364</v>
      </c>
      <c r="F29902" s="1">
        <v>101404</v>
      </c>
      <c r="G29902" s="15">
        <v>0</v>
      </c>
      <c r="H29902" s="1" t="s">
        <v>24511</v>
      </c>
      <c r="I29902" s="1">
        <v>599</v>
      </c>
      <c r="J29902" s="19">
        <v>70664</v>
      </c>
      <c r="K29902" s="1">
        <v>0</v>
      </c>
      <c r="L29902" s="1">
        <v>2</v>
      </c>
      <c r="M29902" s="1">
        <v>0</v>
      </c>
      <c r="N29902" s="1">
        <v>1</v>
      </c>
      <c r="O29902" s="7">
        <f>VLOOKUP(J29902,DIM_Products!A:G,6,FALSE) * L29902 * (1-M29902)</f>
        <v>39.599999999999994</v>
      </c>
      <c r="P29902" s="7">
        <f t="shared" si="1868"/>
        <v>118.22603279999997</v>
      </c>
      <c r="Q29902" s="13">
        <f t="shared" si="1869"/>
        <v>0.33495160974394128</v>
      </c>
      <c r="R29902" s="7">
        <f t="shared" si="1870"/>
        <v>39.599999999999994</v>
      </c>
      <c r="S29902">
        <f t="shared" si="1871"/>
        <v>0</v>
      </c>
      <c r="T29902">
        <v>0</v>
      </c>
      <c r="U29902" s="13">
        <f>1/COUNTIF(B:B,Orders[[#This Row],[Order ID]])</f>
        <v>0.5</v>
      </c>
      <c r="V29902">
        <f>IF(SUMIF(F:F,Orders[[#This Row],[DW_Customer]],U:U)&gt;1,1,0)</f>
        <v>1</v>
      </c>
    </row>
    <row r="29903" spans="1:22" x14ac:dyDescent="0.35">
      <c r="A29903">
        <v>54962</v>
      </c>
      <c r="B29903" s="1" t="s">
        <v>17894</v>
      </c>
      <c r="C29903" s="2">
        <v>41066</v>
      </c>
      <c r="D29903" s="2">
        <v>41066</v>
      </c>
      <c r="E29903" s="1" t="s">
        <v>26364</v>
      </c>
      <c r="F29903" s="1">
        <v>100014</v>
      </c>
      <c r="G29903" s="15">
        <v>0</v>
      </c>
      <c r="H29903" s="1" t="s">
        <v>24511</v>
      </c>
      <c r="I29903" s="1">
        <v>468</v>
      </c>
      <c r="J29903" s="19">
        <v>70684</v>
      </c>
      <c r="K29903" s="1">
        <v>0</v>
      </c>
      <c r="L29903" s="1">
        <v>3</v>
      </c>
      <c r="M29903" s="1">
        <v>0</v>
      </c>
      <c r="N29903" s="1">
        <v>1</v>
      </c>
      <c r="O29903" s="7">
        <f>VLOOKUP(J29903,DIM_Products!A:G,6,FALSE) * L29903 * (1-M29903)</f>
        <v>149.352</v>
      </c>
      <c r="P29903" s="7">
        <f t="shared" si="1868"/>
        <v>149.352</v>
      </c>
      <c r="Q29903" s="13">
        <f t="shared" si="1869"/>
        <v>1</v>
      </c>
      <c r="R29903" s="7">
        <f t="shared" si="1870"/>
        <v>149.352</v>
      </c>
      <c r="S29903">
        <f t="shared" si="1871"/>
        <v>0</v>
      </c>
      <c r="T29903">
        <v>0</v>
      </c>
      <c r="U29903" s="13">
        <f>1/COUNTIF(B:B,Orders[[#This Row],[Order ID]])</f>
        <v>1</v>
      </c>
      <c r="V29903">
        <f>IF(SUMIF(F:F,Orders[[#This Row],[DW_Customer]],U:U)&gt;1,1,0)</f>
        <v>1</v>
      </c>
    </row>
    <row r="29904" spans="1:22" x14ac:dyDescent="0.35">
      <c r="A29904">
        <v>45399</v>
      </c>
      <c r="B29904" s="1" t="s">
        <v>12750</v>
      </c>
      <c r="C29904" s="2">
        <v>41211</v>
      </c>
      <c r="D29904" s="2">
        <v>41211</v>
      </c>
      <c r="E29904" s="1" t="s">
        <v>26364</v>
      </c>
      <c r="F29904" s="1">
        <v>100048</v>
      </c>
      <c r="G29904" s="15">
        <v>0</v>
      </c>
      <c r="H29904" s="1" t="s">
        <v>24511</v>
      </c>
      <c r="I29904" s="1">
        <v>266</v>
      </c>
      <c r="J29904" s="19">
        <v>71225</v>
      </c>
      <c r="K29904" s="1">
        <v>0</v>
      </c>
      <c r="L29904" s="1">
        <v>4</v>
      </c>
      <c r="M29904" s="1">
        <v>0</v>
      </c>
      <c r="N29904" s="1">
        <v>1</v>
      </c>
      <c r="O29904" s="7">
        <f>VLOOKUP(J29904,DIM_Products!A:G,6,FALSE) * L29904 * (1-M29904)</f>
        <v>602.976</v>
      </c>
      <c r="P29904" s="7">
        <f t="shared" si="1868"/>
        <v>953.55599999999993</v>
      </c>
      <c r="Q29904" s="13">
        <f t="shared" si="1869"/>
        <v>0.63234461321621394</v>
      </c>
      <c r="R29904" s="7">
        <f t="shared" si="1870"/>
        <v>602.976</v>
      </c>
      <c r="S29904">
        <f t="shared" si="1871"/>
        <v>0</v>
      </c>
      <c r="T29904">
        <v>0</v>
      </c>
      <c r="U29904" s="13">
        <f>1/COUNTIF(B:B,Orders[[#This Row],[Order ID]])</f>
        <v>0.33333333333333331</v>
      </c>
      <c r="V29904">
        <f>IF(SUMIF(F:F,Orders[[#This Row],[DW_Customer]],U:U)&gt;1,1,0)</f>
        <v>1</v>
      </c>
    </row>
    <row r="29905" spans="1:22" x14ac:dyDescent="0.35">
      <c r="A29905">
        <v>49339</v>
      </c>
      <c r="B29905" s="1" t="s">
        <v>12750</v>
      </c>
      <c r="C29905" s="2">
        <v>41211</v>
      </c>
      <c r="D29905" s="2">
        <v>41211</v>
      </c>
      <c r="E29905" s="1" t="s">
        <v>26364</v>
      </c>
      <c r="F29905" s="1">
        <v>100048</v>
      </c>
      <c r="G29905" s="15">
        <v>0</v>
      </c>
      <c r="H29905" s="1" t="s">
        <v>24511</v>
      </c>
      <c r="I29905" s="1">
        <v>266</v>
      </c>
      <c r="J29905" s="19">
        <v>71121</v>
      </c>
      <c r="K29905" s="1">
        <v>0</v>
      </c>
      <c r="L29905" s="1">
        <v>2</v>
      </c>
      <c r="M29905" s="1">
        <v>0</v>
      </c>
      <c r="N29905" s="1">
        <v>1</v>
      </c>
      <c r="O29905" s="7">
        <f>VLOOKUP(J29905,DIM_Products!A:G,6,FALSE) * L29905 * (1-M29905)</f>
        <v>55.92</v>
      </c>
      <c r="P29905" s="7">
        <f t="shared" si="1868"/>
        <v>953.55599999999993</v>
      </c>
      <c r="Q29905" s="13">
        <f t="shared" si="1869"/>
        <v>5.8643645470218851E-2</v>
      </c>
      <c r="R29905" s="7">
        <f t="shared" si="1870"/>
        <v>55.92</v>
      </c>
      <c r="S29905">
        <f t="shared" si="1871"/>
        <v>0</v>
      </c>
      <c r="T29905">
        <v>0</v>
      </c>
      <c r="U29905" s="13">
        <f>1/COUNTIF(B:B,Orders[[#This Row],[Order ID]])</f>
        <v>0.33333333333333331</v>
      </c>
      <c r="V29905">
        <f>IF(SUMIF(F:F,Orders[[#This Row],[DW_Customer]],U:U)&gt;1,1,0)</f>
        <v>1</v>
      </c>
    </row>
    <row r="29906" spans="1:22" x14ac:dyDescent="0.35">
      <c r="A29906">
        <v>53789</v>
      </c>
      <c r="B29906" s="1" t="s">
        <v>12750</v>
      </c>
      <c r="C29906" s="2">
        <v>41211</v>
      </c>
      <c r="D29906" s="2">
        <v>41211</v>
      </c>
      <c r="E29906" s="1" t="s">
        <v>26364</v>
      </c>
      <c r="F29906" s="1">
        <v>100048</v>
      </c>
      <c r="G29906" s="15">
        <v>0</v>
      </c>
      <c r="H29906" s="1" t="s">
        <v>24511</v>
      </c>
      <c r="I29906" s="1">
        <v>266</v>
      </c>
      <c r="J29906" s="19">
        <v>70901</v>
      </c>
      <c r="K29906" s="1">
        <v>0</v>
      </c>
      <c r="L29906" s="1">
        <v>6</v>
      </c>
      <c r="M29906" s="1">
        <v>0</v>
      </c>
      <c r="N29906" s="1">
        <v>1</v>
      </c>
      <c r="O29906" s="7">
        <f>VLOOKUP(J29906,DIM_Products!A:G,6,FALSE) * L29906 * (1-M29906)</f>
        <v>294.65999999999997</v>
      </c>
      <c r="P29906" s="7">
        <f t="shared" si="1868"/>
        <v>953.55599999999993</v>
      </c>
      <c r="Q29906" s="13">
        <f t="shared" si="1869"/>
        <v>0.30901174131356729</v>
      </c>
      <c r="R29906" s="7">
        <f t="shared" si="1870"/>
        <v>294.65999999999997</v>
      </c>
      <c r="S29906">
        <f t="shared" si="1871"/>
        <v>0</v>
      </c>
      <c r="T29906">
        <v>0</v>
      </c>
      <c r="U29906" s="13">
        <f>1/COUNTIF(B:B,Orders[[#This Row],[Order ID]])</f>
        <v>0.33333333333333331</v>
      </c>
      <c r="V29906">
        <f>IF(SUMIF(F:F,Orders[[#This Row],[DW_Customer]],U:U)&gt;1,1,0)</f>
        <v>1</v>
      </c>
    </row>
    <row r="29907" spans="1:22" x14ac:dyDescent="0.35">
      <c r="A29907">
        <v>56684</v>
      </c>
      <c r="B29907" s="1" t="s">
        <v>17618</v>
      </c>
      <c r="C29907" s="2">
        <v>41241</v>
      </c>
      <c r="D29907" s="2">
        <v>41243</v>
      </c>
      <c r="E29907" s="1" t="s">
        <v>24502</v>
      </c>
      <c r="F29907" s="1">
        <v>101192</v>
      </c>
      <c r="G29907" s="15">
        <v>0</v>
      </c>
      <c r="H29907" s="1" t="s">
        <v>24510</v>
      </c>
      <c r="I29907" s="1">
        <v>0</v>
      </c>
      <c r="J29907" s="19">
        <v>70303</v>
      </c>
      <c r="K29907" s="1">
        <v>0</v>
      </c>
      <c r="L29907" s="1">
        <v>10</v>
      </c>
      <c r="M29907" s="1">
        <v>0</v>
      </c>
      <c r="N29907" s="1">
        <v>1</v>
      </c>
      <c r="O29907" s="7">
        <f>VLOOKUP(J29907,DIM_Products!A:G,6,FALSE) * L29907 * (1-M29907)</f>
        <v>500.09999999999991</v>
      </c>
      <c r="P29907" s="7">
        <f t="shared" si="1868"/>
        <v>500.09999999999991</v>
      </c>
      <c r="Q29907" s="13">
        <f t="shared" si="1869"/>
        <v>1</v>
      </c>
      <c r="R29907" s="7">
        <f t="shared" si="1870"/>
        <v>500.09999999999991</v>
      </c>
      <c r="S29907">
        <f t="shared" si="1871"/>
        <v>2</v>
      </c>
      <c r="T29907">
        <v>1</v>
      </c>
      <c r="U29907" s="13">
        <f>1/COUNTIF(B:B,Orders[[#This Row],[Order ID]])</f>
        <v>1</v>
      </c>
      <c r="V29907">
        <f>IF(SUMIF(F:F,Orders[[#This Row],[DW_Customer]],U:U)&gt;1,1,0)</f>
        <v>1</v>
      </c>
    </row>
    <row r="29908" spans="1:22" x14ac:dyDescent="0.35">
      <c r="A29908">
        <v>39151</v>
      </c>
      <c r="B29908" s="1" t="s">
        <v>13791</v>
      </c>
      <c r="C29908" s="2">
        <v>41191</v>
      </c>
      <c r="D29908" s="2">
        <v>41191</v>
      </c>
      <c r="E29908" s="1" t="s">
        <v>26364</v>
      </c>
      <c r="F29908" s="1">
        <v>101040</v>
      </c>
      <c r="G29908" s="15">
        <v>0</v>
      </c>
      <c r="H29908" s="1" t="s">
        <v>24511</v>
      </c>
      <c r="I29908" s="1">
        <v>748</v>
      </c>
      <c r="J29908" s="19">
        <v>70890</v>
      </c>
      <c r="K29908" s="1">
        <v>0</v>
      </c>
      <c r="L29908" s="1">
        <v>3</v>
      </c>
      <c r="M29908" s="1">
        <v>2E-3</v>
      </c>
      <c r="N29908" s="1">
        <v>1</v>
      </c>
      <c r="O29908" s="7">
        <f>VLOOKUP(J29908,DIM_Products!A:G,6,FALSE) * L29908 * (1-M29908)</f>
        <v>54.706368000000005</v>
      </c>
      <c r="P29908" s="7">
        <f t="shared" si="1868"/>
        <v>1060.9744879999998</v>
      </c>
      <c r="Q29908" s="13">
        <f t="shared" si="1869"/>
        <v>5.1562378378319701E-2</v>
      </c>
      <c r="R29908" s="7">
        <f t="shared" si="1870"/>
        <v>54.706368000000005</v>
      </c>
      <c r="S29908">
        <f t="shared" si="1871"/>
        <v>0</v>
      </c>
      <c r="T29908">
        <v>0</v>
      </c>
      <c r="U29908" s="13">
        <f>1/COUNTIF(B:B,Orders[[#This Row],[Order ID]])</f>
        <v>0.33333333333333331</v>
      </c>
      <c r="V29908">
        <f>IF(SUMIF(F:F,Orders[[#This Row],[DW_Customer]],U:U)&gt;1,1,0)</f>
        <v>1</v>
      </c>
    </row>
    <row r="29909" spans="1:22" x14ac:dyDescent="0.35">
      <c r="A29909">
        <v>43279</v>
      </c>
      <c r="B29909" s="1" t="s">
        <v>13791</v>
      </c>
      <c r="C29909" s="2">
        <v>41191</v>
      </c>
      <c r="D29909" s="2">
        <v>41191</v>
      </c>
      <c r="E29909" s="1" t="s">
        <v>26364</v>
      </c>
      <c r="F29909" s="1">
        <v>101040</v>
      </c>
      <c r="G29909" s="15">
        <v>0</v>
      </c>
      <c r="H29909" s="1" t="s">
        <v>24511</v>
      </c>
      <c r="I29909" s="1">
        <v>748</v>
      </c>
      <c r="J29909" s="19">
        <v>70892</v>
      </c>
      <c r="K29909" s="1">
        <v>0</v>
      </c>
      <c r="L29909" s="1">
        <v>1</v>
      </c>
      <c r="M29909" s="1">
        <v>2E-3</v>
      </c>
      <c r="N29909" s="1">
        <v>1</v>
      </c>
      <c r="O29909" s="7">
        <f>VLOOKUP(J29909,DIM_Products!A:G,6,FALSE) * L29909 * (1-M29909)</f>
        <v>15.908120000000004</v>
      </c>
      <c r="P29909" s="7">
        <f t="shared" si="1868"/>
        <v>1060.9744879999998</v>
      </c>
      <c r="Q29909" s="13">
        <f t="shared" si="1869"/>
        <v>1.4993876082720669E-2</v>
      </c>
      <c r="R29909" s="7">
        <f t="shared" si="1870"/>
        <v>15.908120000000004</v>
      </c>
      <c r="S29909">
        <f t="shared" si="1871"/>
        <v>0</v>
      </c>
      <c r="T29909">
        <v>0</v>
      </c>
      <c r="U29909" s="13">
        <f>1/COUNTIF(B:B,Orders[[#This Row],[Order ID]])</f>
        <v>0.33333333333333331</v>
      </c>
      <c r="V29909">
        <f>IF(SUMIF(F:F,Orders[[#This Row],[DW_Customer]],U:U)&gt;1,1,0)</f>
        <v>1</v>
      </c>
    </row>
    <row r="29910" spans="1:22" x14ac:dyDescent="0.35">
      <c r="A29910">
        <v>52190</v>
      </c>
      <c r="B29910" s="1" t="s">
        <v>13791</v>
      </c>
      <c r="C29910" s="2">
        <v>41191</v>
      </c>
      <c r="D29910" s="2">
        <v>41191</v>
      </c>
      <c r="E29910" s="1" t="s">
        <v>26364</v>
      </c>
      <c r="F29910" s="1">
        <v>101040</v>
      </c>
      <c r="G29910" s="15">
        <v>0</v>
      </c>
      <c r="H29910" s="1" t="s">
        <v>24511</v>
      </c>
      <c r="I29910" s="1">
        <v>748</v>
      </c>
      <c r="J29910" s="19">
        <v>70366</v>
      </c>
      <c r="K29910" s="1">
        <v>0</v>
      </c>
      <c r="L29910" s="1">
        <v>9</v>
      </c>
      <c r="M29910" s="1">
        <v>0</v>
      </c>
      <c r="N29910" s="1">
        <v>1</v>
      </c>
      <c r="O29910" s="7">
        <f>VLOOKUP(J29910,DIM_Products!A:G,6,FALSE) * L29910 * (1-M29910)</f>
        <v>990.3599999999999</v>
      </c>
      <c r="P29910" s="7">
        <f t="shared" si="1868"/>
        <v>1060.9744879999998</v>
      </c>
      <c r="Q29910" s="13">
        <f t="shared" si="1869"/>
        <v>0.9334437455389597</v>
      </c>
      <c r="R29910" s="7">
        <f t="shared" si="1870"/>
        <v>990.3599999999999</v>
      </c>
      <c r="S29910">
        <f t="shared" si="1871"/>
        <v>0</v>
      </c>
      <c r="T29910">
        <v>0</v>
      </c>
      <c r="U29910" s="13">
        <f>1/COUNTIF(B:B,Orders[[#This Row],[Order ID]])</f>
        <v>0.33333333333333331</v>
      </c>
      <c r="V29910">
        <f>IF(SUMIF(F:F,Orders[[#This Row],[DW_Customer]],U:U)&gt;1,1,0)</f>
        <v>1</v>
      </c>
    </row>
    <row r="29911" spans="1:22" x14ac:dyDescent="0.35">
      <c r="A29911">
        <v>33901</v>
      </c>
      <c r="B29911" s="1" t="s">
        <v>8204</v>
      </c>
      <c r="C29911" s="2">
        <v>41197</v>
      </c>
      <c r="D29911" s="2">
        <v>41201</v>
      </c>
      <c r="E29911" s="1" t="s">
        <v>24503</v>
      </c>
      <c r="F29911" s="1">
        <v>100896</v>
      </c>
      <c r="G29911" s="15">
        <v>0</v>
      </c>
      <c r="H29911" s="1" t="s">
        <v>24510</v>
      </c>
      <c r="I29911" s="1">
        <v>0</v>
      </c>
      <c r="J29911" s="19">
        <v>70573</v>
      </c>
      <c r="K29911" s="1">
        <v>0</v>
      </c>
      <c r="L29911" s="1">
        <v>7</v>
      </c>
      <c r="M29911" s="1">
        <v>0</v>
      </c>
      <c r="N29911" s="1">
        <v>1</v>
      </c>
      <c r="O29911" s="7">
        <f>VLOOKUP(J29911,DIM_Products!A:G,6,FALSE) * L29911 * (1-M29911)</f>
        <v>90.86</v>
      </c>
      <c r="P29911" s="7">
        <f t="shared" si="1868"/>
        <v>1894.952</v>
      </c>
      <c r="Q29911" s="13">
        <f t="shared" si="1869"/>
        <v>4.7948444076683736E-2</v>
      </c>
      <c r="R29911" s="7">
        <f t="shared" si="1870"/>
        <v>90.86</v>
      </c>
      <c r="S29911">
        <f t="shared" si="1871"/>
        <v>4</v>
      </c>
      <c r="T29911">
        <v>0</v>
      </c>
      <c r="U29911" s="13">
        <f>1/COUNTIF(B:B,Orders[[#This Row],[Order ID]])</f>
        <v>0.16666666666666666</v>
      </c>
      <c r="V29911">
        <f>IF(SUMIF(F:F,Orders[[#This Row],[DW_Customer]],U:U)&gt;1,1,0)</f>
        <v>1</v>
      </c>
    </row>
    <row r="29912" spans="1:22" x14ac:dyDescent="0.35">
      <c r="A29912">
        <v>51453</v>
      </c>
      <c r="B29912" s="1" t="s">
        <v>8204</v>
      </c>
      <c r="C29912" s="2">
        <v>41197</v>
      </c>
      <c r="D29912" s="2">
        <v>41201</v>
      </c>
      <c r="E29912" s="1" t="s">
        <v>24503</v>
      </c>
      <c r="F29912" s="1">
        <v>100896</v>
      </c>
      <c r="G29912" s="15">
        <v>0</v>
      </c>
      <c r="H29912" s="1" t="s">
        <v>24510</v>
      </c>
      <c r="I29912" s="1">
        <v>0</v>
      </c>
      <c r="J29912" s="19">
        <v>70494</v>
      </c>
      <c r="K29912" s="1">
        <v>0</v>
      </c>
      <c r="L29912" s="1">
        <v>2</v>
      </c>
      <c r="M29912" s="1">
        <v>0</v>
      </c>
      <c r="N29912" s="1">
        <v>1</v>
      </c>
      <c r="O29912" s="7">
        <f>VLOOKUP(J29912,DIM_Products!A:G,6,FALSE) * L29912 * (1-M29912)</f>
        <v>103.176</v>
      </c>
      <c r="P29912" s="7">
        <f t="shared" si="1868"/>
        <v>1894.952</v>
      </c>
      <c r="Q29912" s="13">
        <f t="shared" si="1869"/>
        <v>5.4447817147874986E-2</v>
      </c>
      <c r="R29912" s="7">
        <f t="shared" si="1870"/>
        <v>103.176</v>
      </c>
      <c r="S29912">
        <f t="shared" si="1871"/>
        <v>4</v>
      </c>
      <c r="T29912">
        <v>0</v>
      </c>
      <c r="U29912" s="13">
        <f>1/COUNTIF(B:B,Orders[[#This Row],[Order ID]])</f>
        <v>0.16666666666666666</v>
      </c>
      <c r="V29912">
        <f>IF(SUMIF(F:F,Orders[[#This Row],[DW_Customer]],U:U)&gt;1,1,0)</f>
        <v>1</v>
      </c>
    </row>
    <row r="29913" spans="1:22" x14ac:dyDescent="0.35">
      <c r="A29913">
        <v>53803</v>
      </c>
      <c r="B29913" s="1" t="s">
        <v>8204</v>
      </c>
      <c r="C29913" s="2">
        <v>41197</v>
      </c>
      <c r="D29913" s="2">
        <v>41201</v>
      </c>
      <c r="E29913" s="1" t="s">
        <v>24503</v>
      </c>
      <c r="F29913" s="1">
        <v>100896</v>
      </c>
      <c r="G29913" s="15">
        <v>0</v>
      </c>
      <c r="H29913" s="1" t="s">
        <v>24510</v>
      </c>
      <c r="I29913" s="1">
        <v>0</v>
      </c>
      <c r="J29913" s="19">
        <v>71187</v>
      </c>
      <c r="K29913" s="1">
        <v>0</v>
      </c>
      <c r="L29913" s="1">
        <v>3</v>
      </c>
      <c r="M29913" s="1">
        <v>0</v>
      </c>
      <c r="N29913" s="1">
        <v>1</v>
      </c>
      <c r="O29913" s="7">
        <f>VLOOKUP(J29913,DIM_Products!A:G,6,FALSE) * L29913 * (1-M29913)</f>
        <v>741.96</v>
      </c>
      <c r="P29913" s="7">
        <f t="shared" si="1868"/>
        <v>1894.952</v>
      </c>
      <c r="Q29913" s="13">
        <f t="shared" si="1869"/>
        <v>0.39154553782892654</v>
      </c>
      <c r="R29913" s="7">
        <f t="shared" si="1870"/>
        <v>741.96</v>
      </c>
      <c r="S29913">
        <f t="shared" si="1871"/>
        <v>4</v>
      </c>
      <c r="T29913">
        <v>0</v>
      </c>
      <c r="U29913" s="13">
        <f>1/COUNTIF(B:B,Orders[[#This Row],[Order ID]])</f>
        <v>0.16666666666666666</v>
      </c>
      <c r="V29913">
        <f>IF(SUMIF(F:F,Orders[[#This Row],[DW_Customer]],U:U)&gt;1,1,0)</f>
        <v>1</v>
      </c>
    </row>
    <row r="29914" spans="1:22" x14ac:dyDescent="0.35">
      <c r="A29914">
        <v>55456</v>
      </c>
      <c r="B29914" s="1" t="s">
        <v>8204</v>
      </c>
      <c r="C29914" s="2">
        <v>41197</v>
      </c>
      <c r="D29914" s="2">
        <v>41201</v>
      </c>
      <c r="E29914" s="1" t="s">
        <v>24503</v>
      </c>
      <c r="F29914" s="1">
        <v>100896</v>
      </c>
      <c r="G29914" s="15">
        <v>0</v>
      </c>
      <c r="H29914" s="1" t="s">
        <v>24510</v>
      </c>
      <c r="I29914" s="1">
        <v>0</v>
      </c>
      <c r="J29914" s="19">
        <v>70998</v>
      </c>
      <c r="K29914" s="1">
        <v>0</v>
      </c>
      <c r="L29914" s="1">
        <v>6</v>
      </c>
      <c r="M29914" s="1">
        <v>0</v>
      </c>
      <c r="N29914" s="1">
        <v>1</v>
      </c>
      <c r="O29914" s="7">
        <f>VLOOKUP(J29914,DIM_Products!A:G,6,FALSE) * L29914 * (1-M29914)</f>
        <v>185.166</v>
      </c>
      <c r="P29914" s="7">
        <f t="shared" si="1868"/>
        <v>1894.952</v>
      </c>
      <c r="Q29914" s="13">
        <f t="shared" si="1869"/>
        <v>9.7715403873026865E-2</v>
      </c>
      <c r="R29914" s="7">
        <f t="shared" si="1870"/>
        <v>185.166</v>
      </c>
      <c r="S29914">
        <f t="shared" si="1871"/>
        <v>4</v>
      </c>
      <c r="T29914">
        <v>0</v>
      </c>
      <c r="U29914" s="13">
        <f>1/COUNTIF(B:B,Orders[[#This Row],[Order ID]])</f>
        <v>0.16666666666666666</v>
      </c>
      <c r="V29914">
        <f>IF(SUMIF(F:F,Orders[[#This Row],[DW_Customer]],U:U)&gt;1,1,0)</f>
        <v>1</v>
      </c>
    </row>
    <row r="29915" spans="1:22" x14ac:dyDescent="0.35">
      <c r="A29915">
        <v>58362</v>
      </c>
      <c r="B29915" s="1" t="s">
        <v>8204</v>
      </c>
      <c r="C29915" s="2">
        <v>41197</v>
      </c>
      <c r="D29915" s="2">
        <v>41201</v>
      </c>
      <c r="E29915" s="1" t="s">
        <v>24503</v>
      </c>
      <c r="F29915" s="1">
        <v>100896</v>
      </c>
      <c r="G29915" s="15">
        <v>0</v>
      </c>
      <c r="H29915" s="1" t="s">
        <v>24510</v>
      </c>
      <c r="I29915" s="1">
        <v>0</v>
      </c>
      <c r="J29915" s="19">
        <v>71215</v>
      </c>
      <c r="K29915" s="1">
        <v>0</v>
      </c>
      <c r="L29915" s="1">
        <v>5</v>
      </c>
      <c r="M29915" s="1">
        <v>0</v>
      </c>
      <c r="N29915" s="1">
        <v>1</v>
      </c>
      <c r="O29915" s="7">
        <f>VLOOKUP(J29915,DIM_Products!A:G,6,FALSE) * L29915 * (1-M29915)</f>
        <v>523.86</v>
      </c>
      <c r="P29915" s="7">
        <f t="shared" si="1868"/>
        <v>1894.952</v>
      </c>
      <c r="Q29915" s="13">
        <f t="shared" si="1869"/>
        <v>0.27645027420219614</v>
      </c>
      <c r="R29915" s="7">
        <f t="shared" si="1870"/>
        <v>523.86</v>
      </c>
      <c r="S29915">
        <f t="shared" si="1871"/>
        <v>4</v>
      </c>
      <c r="T29915">
        <v>0</v>
      </c>
      <c r="U29915" s="13">
        <f>1/COUNTIF(B:B,Orders[[#This Row],[Order ID]])</f>
        <v>0.16666666666666666</v>
      </c>
      <c r="V29915">
        <f>IF(SUMIF(F:F,Orders[[#This Row],[DW_Customer]],U:U)&gt;1,1,0)</f>
        <v>1</v>
      </c>
    </row>
    <row r="29916" spans="1:22" x14ac:dyDescent="0.35">
      <c r="A29916">
        <v>64494</v>
      </c>
      <c r="B29916" s="1" t="s">
        <v>8204</v>
      </c>
      <c r="C29916" s="2">
        <v>41197</v>
      </c>
      <c r="D29916" s="2">
        <v>41201</v>
      </c>
      <c r="E29916" s="1" t="s">
        <v>24503</v>
      </c>
      <c r="F29916" s="1">
        <v>100896</v>
      </c>
      <c r="G29916" s="15">
        <v>0</v>
      </c>
      <c r="H29916" s="1" t="s">
        <v>24510</v>
      </c>
      <c r="I29916" s="1">
        <v>0</v>
      </c>
      <c r="J29916" s="19">
        <v>71466</v>
      </c>
      <c r="K29916" s="1">
        <v>0</v>
      </c>
      <c r="L29916" s="1">
        <v>3</v>
      </c>
      <c r="M29916" s="1">
        <v>0</v>
      </c>
      <c r="N29916" s="1">
        <v>1</v>
      </c>
      <c r="O29916" s="7">
        <f>VLOOKUP(J29916,DIM_Products!A:G,6,FALSE) * L29916 * (1-M29916)</f>
        <v>249.93</v>
      </c>
      <c r="P29916" s="7">
        <f t="shared" si="1868"/>
        <v>1894.952</v>
      </c>
      <c r="Q29916" s="13">
        <f t="shared" si="1869"/>
        <v>0.13189252287129172</v>
      </c>
      <c r="R29916" s="7">
        <f t="shared" si="1870"/>
        <v>249.93</v>
      </c>
      <c r="S29916">
        <f t="shared" si="1871"/>
        <v>4</v>
      </c>
      <c r="T29916">
        <v>0</v>
      </c>
      <c r="U29916" s="13">
        <f>1/COUNTIF(B:B,Orders[[#This Row],[Order ID]])</f>
        <v>0.16666666666666666</v>
      </c>
      <c r="V29916">
        <f>IF(SUMIF(F:F,Orders[[#This Row],[DW_Customer]],U:U)&gt;1,1,0)</f>
        <v>1</v>
      </c>
    </row>
    <row r="29917" spans="1:22" x14ac:dyDescent="0.35">
      <c r="A29917">
        <v>44814</v>
      </c>
      <c r="B29917" s="1" t="s">
        <v>12144</v>
      </c>
      <c r="C29917" s="2">
        <v>41240</v>
      </c>
      <c r="D29917" s="2">
        <v>41240</v>
      </c>
      <c r="E29917" s="1" t="s">
        <v>26364</v>
      </c>
      <c r="F29917" s="1">
        <v>100125</v>
      </c>
      <c r="G29917" s="15">
        <v>0</v>
      </c>
      <c r="H29917" s="1" t="s">
        <v>24511</v>
      </c>
      <c r="I29917" s="1">
        <v>46</v>
      </c>
      <c r="J29917" s="19">
        <v>70363</v>
      </c>
      <c r="K29917" s="1">
        <v>0</v>
      </c>
      <c r="L29917" s="1">
        <v>4</v>
      </c>
      <c r="M29917" s="1">
        <v>0</v>
      </c>
      <c r="N29917" s="1">
        <v>1</v>
      </c>
      <c r="O29917" s="7">
        <f>VLOOKUP(J29917,DIM_Products!A:G,6,FALSE) * L29917 * (1-M29917)</f>
        <v>175.58399999999997</v>
      </c>
      <c r="P29917" s="7">
        <f t="shared" si="1868"/>
        <v>175.58399999999997</v>
      </c>
      <c r="Q29917" s="13">
        <f t="shared" si="1869"/>
        <v>1</v>
      </c>
      <c r="R29917" s="7">
        <f t="shared" si="1870"/>
        <v>175.58399999999997</v>
      </c>
      <c r="S29917">
        <f t="shared" si="1871"/>
        <v>0</v>
      </c>
      <c r="T29917">
        <v>1</v>
      </c>
      <c r="U29917" s="13">
        <f>1/COUNTIF(B:B,Orders[[#This Row],[Order ID]])</f>
        <v>1</v>
      </c>
      <c r="V29917">
        <f>IF(SUMIF(F:F,Orders[[#This Row],[DW_Customer]],U:U)&gt;1,1,0)</f>
        <v>1</v>
      </c>
    </row>
    <row r="29918" spans="1:22" x14ac:dyDescent="0.35">
      <c r="A29918">
        <v>46078</v>
      </c>
      <c r="B29918" s="1" t="s">
        <v>17016</v>
      </c>
      <c r="C29918" s="2">
        <v>41010</v>
      </c>
      <c r="D29918" s="2">
        <v>41010</v>
      </c>
      <c r="E29918" s="1" t="s">
        <v>26364</v>
      </c>
      <c r="F29918" s="1">
        <v>100335</v>
      </c>
      <c r="G29918" s="15">
        <v>0</v>
      </c>
      <c r="H29918" s="1" t="s">
        <v>24511</v>
      </c>
      <c r="I29918" s="1">
        <v>776</v>
      </c>
      <c r="J29918" s="19">
        <v>70680</v>
      </c>
      <c r="K29918" s="1">
        <v>0</v>
      </c>
      <c r="L29918" s="1">
        <v>4</v>
      </c>
      <c r="M29918" s="1">
        <v>0</v>
      </c>
      <c r="N29918" s="1">
        <v>1</v>
      </c>
      <c r="O29918" s="7">
        <f>VLOOKUP(J29918,DIM_Products!A:G,6,FALSE) * L29918 * (1-M29918)</f>
        <v>123.28</v>
      </c>
      <c r="P29918" s="7">
        <f t="shared" si="1868"/>
        <v>197.63200000000001</v>
      </c>
      <c r="Q29918" s="13">
        <f t="shared" si="1869"/>
        <v>0.62378562176165797</v>
      </c>
      <c r="R29918" s="7">
        <f t="shared" si="1870"/>
        <v>123.28</v>
      </c>
      <c r="S29918">
        <f t="shared" si="1871"/>
        <v>0</v>
      </c>
      <c r="T29918">
        <v>0</v>
      </c>
      <c r="U29918" s="13">
        <f>1/COUNTIF(B:B,Orders[[#This Row],[Order ID]])</f>
        <v>0.5</v>
      </c>
      <c r="V29918">
        <f>IF(SUMIF(F:F,Orders[[#This Row],[DW_Customer]],U:U)&gt;1,1,0)</f>
        <v>1</v>
      </c>
    </row>
    <row r="29919" spans="1:22" x14ac:dyDescent="0.35">
      <c r="A29919">
        <v>49081</v>
      </c>
      <c r="B29919" s="1" t="s">
        <v>17016</v>
      </c>
      <c r="C29919" s="2">
        <v>41010</v>
      </c>
      <c r="D29919" s="2">
        <v>41010</v>
      </c>
      <c r="E29919" s="1" t="s">
        <v>26364</v>
      </c>
      <c r="F29919" s="1">
        <v>100335</v>
      </c>
      <c r="G29919" s="15">
        <v>0</v>
      </c>
      <c r="H29919" s="1" t="s">
        <v>24511</v>
      </c>
      <c r="I29919" s="1">
        <v>776</v>
      </c>
      <c r="J29919" s="19">
        <v>70916</v>
      </c>
      <c r="K29919" s="1">
        <v>0</v>
      </c>
      <c r="L29919" s="1">
        <v>3</v>
      </c>
      <c r="M29919" s="1">
        <v>0</v>
      </c>
      <c r="N29919" s="1">
        <v>1</v>
      </c>
      <c r="O29919" s="7">
        <f>VLOOKUP(J29919,DIM_Products!A:G,6,FALSE) * L29919 * (1-M29919)</f>
        <v>74.352000000000004</v>
      </c>
      <c r="P29919" s="7">
        <f t="shared" si="1868"/>
        <v>197.63200000000001</v>
      </c>
      <c r="Q29919" s="13">
        <f t="shared" si="1869"/>
        <v>0.37621437823834197</v>
      </c>
      <c r="R29919" s="7">
        <f t="shared" si="1870"/>
        <v>74.352000000000004</v>
      </c>
      <c r="S29919">
        <f t="shared" si="1871"/>
        <v>0</v>
      </c>
      <c r="T29919">
        <v>0</v>
      </c>
      <c r="U29919" s="13">
        <f>1/COUNTIF(B:B,Orders[[#This Row],[Order ID]])</f>
        <v>0.5</v>
      </c>
      <c r="V29919">
        <f>IF(SUMIF(F:F,Orders[[#This Row],[DW_Customer]],U:U)&gt;1,1,0)</f>
        <v>1</v>
      </c>
    </row>
    <row r="29920" spans="1:22" x14ac:dyDescent="0.35">
      <c r="A29920">
        <v>40585</v>
      </c>
      <c r="B29920" s="1" t="s">
        <v>9590</v>
      </c>
      <c r="C29920" s="2">
        <v>41028</v>
      </c>
      <c r="D29920" s="2">
        <v>41028</v>
      </c>
      <c r="E29920" s="1" t="s">
        <v>26364</v>
      </c>
      <c r="F29920" s="1">
        <v>100763</v>
      </c>
      <c r="G29920" s="15">
        <v>0</v>
      </c>
      <c r="H29920" s="1" t="s">
        <v>24511</v>
      </c>
      <c r="I29920" s="1">
        <v>87</v>
      </c>
      <c r="J29920" s="19">
        <v>70860</v>
      </c>
      <c r="K29920" s="1">
        <v>0</v>
      </c>
      <c r="L29920" s="1">
        <v>8</v>
      </c>
      <c r="M29920" s="1">
        <v>0</v>
      </c>
      <c r="N29920" s="1">
        <v>1</v>
      </c>
      <c r="O29920" s="7">
        <f>VLOOKUP(J29920,DIM_Products!A:G,6,FALSE) * L29920 * (1-M29920)</f>
        <v>139.19999999999999</v>
      </c>
      <c r="P29920" s="7">
        <f t="shared" si="1868"/>
        <v>412.45000000000005</v>
      </c>
      <c r="Q29920" s="13">
        <f t="shared" si="1869"/>
        <v>0.33749545399442349</v>
      </c>
      <c r="R29920" s="7">
        <f t="shared" si="1870"/>
        <v>139.19999999999999</v>
      </c>
      <c r="S29920">
        <f t="shared" si="1871"/>
        <v>0</v>
      </c>
      <c r="T29920">
        <v>0</v>
      </c>
      <c r="U29920" s="13">
        <f>1/COUNTIF(B:B,Orders[[#This Row],[Order ID]])</f>
        <v>0.33333333333333331</v>
      </c>
      <c r="V29920">
        <f>IF(SUMIF(F:F,Orders[[#This Row],[DW_Customer]],U:U)&gt;1,1,0)</f>
        <v>1</v>
      </c>
    </row>
    <row r="29921" spans="1:22" x14ac:dyDescent="0.35">
      <c r="A29921">
        <v>48328</v>
      </c>
      <c r="B29921" s="1" t="s">
        <v>9590</v>
      </c>
      <c r="C29921" s="2">
        <v>41028</v>
      </c>
      <c r="D29921" s="2">
        <v>41028</v>
      </c>
      <c r="E29921" s="1" t="s">
        <v>26364</v>
      </c>
      <c r="F29921" s="1">
        <v>100763</v>
      </c>
      <c r="G29921" s="15">
        <v>0</v>
      </c>
      <c r="H29921" s="1" t="s">
        <v>24511</v>
      </c>
      <c r="I29921" s="1">
        <v>87</v>
      </c>
      <c r="J29921" s="19">
        <v>71110</v>
      </c>
      <c r="K29921" s="1">
        <v>0</v>
      </c>
      <c r="L29921" s="1">
        <v>7</v>
      </c>
      <c r="M29921" s="1">
        <v>0</v>
      </c>
      <c r="N29921" s="1">
        <v>1</v>
      </c>
      <c r="O29921" s="7">
        <f>VLOOKUP(J29921,DIM_Products!A:G,6,FALSE) * L29921 * (1-M29921)</f>
        <v>188.02</v>
      </c>
      <c r="P29921" s="7">
        <f t="shared" si="1868"/>
        <v>412.45000000000005</v>
      </c>
      <c r="Q29921" s="13">
        <f t="shared" si="1869"/>
        <v>0.45586131652321493</v>
      </c>
      <c r="R29921" s="7">
        <f t="shared" si="1870"/>
        <v>188.02</v>
      </c>
      <c r="S29921">
        <f t="shared" si="1871"/>
        <v>0</v>
      </c>
      <c r="T29921">
        <v>0</v>
      </c>
      <c r="U29921" s="13">
        <f>1/COUNTIF(B:B,Orders[[#This Row],[Order ID]])</f>
        <v>0.33333333333333331</v>
      </c>
      <c r="V29921">
        <f>IF(SUMIF(F:F,Orders[[#This Row],[DW_Customer]],U:U)&gt;1,1,0)</f>
        <v>1</v>
      </c>
    </row>
    <row r="29922" spans="1:22" x14ac:dyDescent="0.35">
      <c r="A29922">
        <v>66343</v>
      </c>
      <c r="B29922" s="1" t="s">
        <v>9590</v>
      </c>
      <c r="C29922" s="2">
        <v>41028</v>
      </c>
      <c r="D29922" s="2">
        <v>41028</v>
      </c>
      <c r="E29922" s="1" t="s">
        <v>26364</v>
      </c>
      <c r="F29922" s="1">
        <v>100763</v>
      </c>
      <c r="G29922" s="15">
        <v>0</v>
      </c>
      <c r="H29922" s="1" t="s">
        <v>24511</v>
      </c>
      <c r="I29922" s="1">
        <v>87</v>
      </c>
      <c r="J29922" s="19">
        <v>70741</v>
      </c>
      <c r="K29922" s="1">
        <v>0</v>
      </c>
      <c r="L29922" s="1">
        <v>3</v>
      </c>
      <c r="M29922" s="1">
        <v>0</v>
      </c>
      <c r="N29922" s="1">
        <v>1</v>
      </c>
      <c r="O29922" s="7">
        <f>VLOOKUP(J29922,DIM_Products!A:G,6,FALSE) * L29922 * (1-M29922)</f>
        <v>85.22999999999999</v>
      </c>
      <c r="P29922" s="7">
        <f t="shared" si="1868"/>
        <v>412.45000000000005</v>
      </c>
      <c r="Q29922" s="13">
        <f t="shared" si="1869"/>
        <v>0.20664322948236144</v>
      </c>
      <c r="R29922" s="7">
        <f t="shared" si="1870"/>
        <v>85.22999999999999</v>
      </c>
      <c r="S29922">
        <f t="shared" si="1871"/>
        <v>0</v>
      </c>
      <c r="T29922">
        <v>0</v>
      </c>
      <c r="U29922" s="13">
        <f>1/COUNTIF(B:B,Orders[[#This Row],[Order ID]])</f>
        <v>0.33333333333333331</v>
      </c>
      <c r="V29922">
        <f>IF(SUMIF(F:F,Orders[[#This Row],[DW_Customer]],U:U)&gt;1,1,0)</f>
        <v>1</v>
      </c>
    </row>
    <row r="29923" spans="1:22" x14ac:dyDescent="0.35">
      <c r="A29923">
        <v>62031</v>
      </c>
      <c r="B29923" s="1" t="s">
        <v>22434</v>
      </c>
      <c r="C29923" s="2">
        <v>40975</v>
      </c>
      <c r="D29923" s="2">
        <v>40980</v>
      </c>
      <c r="E29923" s="1" t="s">
        <v>24503</v>
      </c>
      <c r="F29923" s="1">
        <v>101201</v>
      </c>
      <c r="G29923" s="15">
        <v>0</v>
      </c>
      <c r="H29923" s="1" t="s">
        <v>24510</v>
      </c>
      <c r="I29923" s="1">
        <v>0</v>
      </c>
      <c r="J29923" s="19">
        <v>70360</v>
      </c>
      <c r="K29923" s="1">
        <v>0</v>
      </c>
      <c r="L29923" s="1">
        <v>2</v>
      </c>
      <c r="M29923" s="1">
        <v>0</v>
      </c>
      <c r="N29923" s="1">
        <v>1</v>
      </c>
      <c r="O29923" s="7">
        <f>VLOOKUP(J29923,DIM_Products!A:G,6,FALSE) * L29923 * (1-M29923)</f>
        <v>103.68</v>
      </c>
      <c r="P29923" s="7">
        <f t="shared" si="1868"/>
        <v>103.68</v>
      </c>
      <c r="Q29923" s="13">
        <f t="shared" si="1869"/>
        <v>1</v>
      </c>
      <c r="R29923" s="7">
        <f t="shared" si="1870"/>
        <v>103.68</v>
      </c>
      <c r="S29923">
        <f t="shared" si="1871"/>
        <v>5</v>
      </c>
      <c r="T29923">
        <v>0</v>
      </c>
      <c r="U29923" s="13">
        <f>1/COUNTIF(B:B,Orders[[#This Row],[Order ID]])</f>
        <v>1</v>
      </c>
      <c r="V29923">
        <f>IF(SUMIF(F:F,Orders[[#This Row],[DW_Customer]],U:U)&gt;1,1,0)</f>
        <v>1</v>
      </c>
    </row>
    <row r="29924" spans="1:22" x14ac:dyDescent="0.35">
      <c r="A29924">
        <v>31046</v>
      </c>
      <c r="B29924" s="1" t="s">
        <v>8303</v>
      </c>
      <c r="C29924" s="2">
        <v>41187</v>
      </c>
      <c r="D29924" s="2">
        <v>41187</v>
      </c>
      <c r="E29924" s="1" t="s">
        <v>26364</v>
      </c>
      <c r="F29924" s="1">
        <v>100367</v>
      </c>
      <c r="G29924" s="15">
        <v>1</v>
      </c>
      <c r="H29924" s="1" t="s">
        <v>24511</v>
      </c>
      <c r="I29924" s="1">
        <v>430</v>
      </c>
      <c r="J29924" s="19">
        <v>71426</v>
      </c>
      <c r="K29924" s="1">
        <v>0</v>
      </c>
      <c r="L29924" s="1">
        <v>3</v>
      </c>
      <c r="M29924" s="1">
        <v>0</v>
      </c>
      <c r="N29924" s="1">
        <v>1</v>
      </c>
      <c r="O29924" s="7">
        <f>VLOOKUP(J29924,DIM_Products!A:G,6,FALSE) * L29924 * (1-M29924)</f>
        <v>2699.991</v>
      </c>
      <c r="P29924" s="7">
        <f t="shared" si="1868"/>
        <v>4127.8324560000001</v>
      </c>
      <c r="Q29924" s="13">
        <f t="shared" si="1869"/>
        <v>0.65409413506486558</v>
      </c>
      <c r="R29924" s="7">
        <f t="shared" si="1870"/>
        <v>2699.991</v>
      </c>
      <c r="S29924">
        <f t="shared" si="1871"/>
        <v>0</v>
      </c>
      <c r="T29924">
        <v>1</v>
      </c>
      <c r="U29924" s="13">
        <f>1/COUNTIF(B:B,Orders[[#This Row],[Order ID]])</f>
        <v>0.16666666666666666</v>
      </c>
      <c r="V29924">
        <f>IF(SUMIF(F:F,Orders[[#This Row],[DW_Customer]],U:U)&gt;1,1,0)</f>
        <v>1</v>
      </c>
    </row>
    <row r="29925" spans="1:22" x14ac:dyDescent="0.35">
      <c r="A29925">
        <v>32048</v>
      </c>
      <c r="B29925" s="1" t="s">
        <v>8303</v>
      </c>
      <c r="C29925" s="2">
        <v>41187</v>
      </c>
      <c r="D29925" s="2">
        <v>41187</v>
      </c>
      <c r="E29925" s="1" t="s">
        <v>26364</v>
      </c>
      <c r="F29925" s="1">
        <v>100367</v>
      </c>
      <c r="G29925" s="15">
        <v>1</v>
      </c>
      <c r="H29925" s="1" t="s">
        <v>24511</v>
      </c>
      <c r="I29925" s="1">
        <v>430</v>
      </c>
      <c r="J29925" s="19">
        <v>71397</v>
      </c>
      <c r="K29925" s="1">
        <v>0</v>
      </c>
      <c r="L29925" s="1">
        <v>4</v>
      </c>
      <c r="M29925" s="1">
        <v>2E-3</v>
      </c>
      <c r="N29925" s="1">
        <v>1</v>
      </c>
      <c r="O29925" s="7">
        <f>VLOOKUP(J29925,DIM_Products!A:G,6,FALSE) * L29925 * (1-M29925)</f>
        <v>279.71145600000006</v>
      </c>
      <c r="P29925" s="7">
        <f t="shared" si="1868"/>
        <v>4127.8324560000001</v>
      </c>
      <c r="Q29925" s="13">
        <f t="shared" si="1869"/>
        <v>6.7762308422529643E-2</v>
      </c>
      <c r="R29925" s="7">
        <f t="shared" si="1870"/>
        <v>279.71145600000006</v>
      </c>
      <c r="S29925">
        <f t="shared" si="1871"/>
        <v>0</v>
      </c>
      <c r="T29925">
        <v>1</v>
      </c>
      <c r="U29925" s="13">
        <f>1/COUNTIF(B:B,Orders[[#This Row],[Order ID]])</f>
        <v>0.16666666666666666</v>
      </c>
      <c r="V29925">
        <f>IF(SUMIF(F:F,Orders[[#This Row],[DW_Customer]],U:U)&gt;1,1,0)</f>
        <v>1</v>
      </c>
    </row>
    <row r="29926" spans="1:22" x14ac:dyDescent="0.35">
      <c r="A29926">
        <v>36708</v>
      </c>
      <c r="B29926" s="1" t="s">
        <v>8303</v>
      </c>
      <c r="C29926" s="2">
        <v>41187</v>
      </c>
      <c r="D29926" s="2">
        <v>41187</v>
      </c>
      <c r="E29926" s="1" t="s">
        <v>26364</v>
      </c>
      <c r="F29926" s="1">
        <v>100367</v>
      </c>
      <c r="G29926" s="15">
        <v>1</v>
      </c>
      <c r="H29926" s="1" t="s">
        <v>24511</v>
      </c>
      <c r="I29926" s="1">
        <v>430</v>
      </c>
      <c r="J29926" s="19">
        <v>70096</v>
      </c>
      <c r="K29926" s="1">
        <v>0</v>
      </c>
      <c r="L29926" s="1">
        <v>5</v>
      </c>
      <c r="M29926" s="1">
        <v>0</v>
      </c>
      <c r="N29926" s="1">
        <v>1</v>
      </c>
      <c r="O29926" s="7">
        <f>VLOOKUP(J29926,DIM_Products!A:G,6,FALSE) * L29926 * (1-M29926)</f>
        <v>719.85</v>
      </c>
      <c r="P29926" s="7">
        <f t="shared" si="1868"/>
        <v>4127.8324560000001</v>
      </c>
      <c r="Q29926" s="13">
        <f t="shared" si="1869"/>
        <v>0.17438934541872309</v>
      </c>
      <c r="R29926" s="7">
        <f t="shared" si="1870"/>
        <v>719.85</v>
      </c>
      <c r="S29926">
        <f t="shared" si="1871"/>
        <v>0</v>
      </c>
      <c r="T29926">
        <v>1</v>
      </c>
      <c r="U29926" s="13">
        <f>1/COUNTIF(B:B,Orders[[#This Row],[Order ID]])</f>
        <v>0.16666666666666666</v>
      </c>
      <c r="V29926">
        <f>IF(SUMIF(F:F,Orders[[#This Row],[DW_Customer]],U:U)&gt;1,1,0)</f>
        <v>1</v>
      </c>
    </row>
    <row r="29927" spans="1:22" x14ac:dyDescent="0.35">
      <c r="A29927">
        <v>48399</v>
      </c>
      <c r="B29927" s="1" t="s">
        <v>8303</v>
      </c>
      <c r="C29927" s="2">
        <v>41187</v>
      </c>
      <c r="D29927" s="2">
        <v>41187</v>
      </c>
      <c r="E29927" s="1" t="s">
        <v>26364</v>
      </c>
      <c r="F29927" s="1">
        <v>100367</v>
      </c>
      <c r="G29927" s="15">
        <v>1</v>
      </c>
      <c r="H29927" s="1" t="s">
        <v>24511</v>
      </c>
      <c r="I29927" s="1">
        <v>430</v>
      </c>
      <c r="J29927" s="19">
        <v>71373</v>
      </c>
      <c r="K29927" s="1">
        <v>0</v>
      </c>
      <c r="L29927" s="1">
        <v>2</v>
      </c>
      <c r="M29927" s="1">
        <v>0</v>
      </c>
      <c r="N29927" s="1">
        <v>1</v>
      </c>
      <c r="O29927" s="7">
        <f>VLOOKUP(J29927,DIM_Products!A:G,6,FALSE) * L29927 * (1-M29927)</f>
        <v>234.3</v>
      </c>
      <c r="P29927" s="7">
        <f t="shared" si="1868"/>
        <v>4127.8324560000001</v>
      </c>
      <c r="Q29927" s="13">
        <f t="shared" si="1869"/>
        <v>5.6761024701822343E-2</v>
      </c>
      <c r="R29927" s="7">
        <f t="shared" si="1870"/>
        <v>234.3</v>
      </c>
      <c r="S29927">
        <f t="shared" si="1871"/>
        <v>0</v>
      </c>
      <c r="T29927">
        <v>1</v>
      </c>
      <c r="U29927" s="13">
        <f>1/COUNTIF(B:B,Orders[[#This Row],[Order ID]])</f>
        <v>0.16666666666666666</v>
      </c>
      <c r="V29927">
        <f>IF(SUMIF(F:F,Orders[[#This Row],[DW_Customer]],U:U)&gt;1,1,0)</f>
        <v>1</v>
      </c>
    </row>
    <row r="29928" spans="1:22" x14ac:dyDescent="0.35">
      <c r="A29928">
        <v>59404</v>
      </c>
      <c r="B29928" s="1" t="s">
        <v>8303</v>
      </c>
      <c r="C29928" s="2">
        <v>41187</v>
      </c>
      <c r="D29928" s="2">
        <v>41187</v>
      </c>
      <c r="E29928" s="1" t="s">
        <v>26364</v>
      </c>
      <c r="F29928" s="1">
        <v>100367</v>
      </c>
      <c r="G29928" s="15">
        <v>1</v>
      </c>
      <c r="H29928" s="1" t="s">
        <v>24511</v>
      </c>
      <c r="I29928" s="1">
        <v>430</v>
      </c>
      <c r="J29928" s="19">
        <v>71131</v>
      </c>
      <c r="K29928" s="1">
        <v>0</v>
      </c>
      <c r="L29928" s="1">
        <v>2</v>
      </c>
      <c r="M29928" s="1">
        <v>0</v>
      </c>
      <c r="N29928" s="1">
        <v>1</v>
      </c>
      <c r="O29928" s="7">
        <f>VLOOKUP(J29928,DIM_Products!A:G,6,FALSE) * L29928 * (1-M29928)</f>
        <v>166.92000000000002</v>
      </c>
      <c r="P29928" s="7">
        <f t="shared" si="1868"/>
        <v>4127.8324560000001</v>
      </c>
      <c r="Q29928" s="13">
        <f t="shared" si="1869"/>
        <v>4.0437687764524909E-2</v>
      </c>
      <c r="R29928" s="7">
        <f t="shared" si="1870"/>
        <v>166.92000000000002</v>
      </c>
      <c r="S29928">
        <f t="shared" si="1871"/>
        <v>0</v>
      </c>
      <c r="T29928">
        <v>1</v>
      </c>
      <c r="U29928" s="13">
        <f>1/COUNTIF(B:B,Orders[[#This Row],[Order ID]])</f>
        <v>0.16666666666666666</v>
      </c>
      <c r="V29928">
        <f>IF(SUMIF(F:F,Orders[[#This Row],[DW_Customer]],U:U)&gt;1,1,0)</f>
        <v>1</v>
      </c>
    </row>
    <row r="29929" spans="1:22" x14ac:dyDescent="0.35">
      <c r="A29929">
        <v>69425</v>
      </c>
      <c r="B29929" s="1" t="s">
        <v>8303</v>
      </c>
      <c r="C29929" s="2">
        <v>41187</v>
      </c>
      <c r="D29929" s="2">
        <v>41187</v>
      </c>
      <c r="E29929" s="1" t="s">
        <v>26364</v>
      </c>
      <c r="F29929" s="1">
        <v>100367</v>
      </c>
      <c r="G29929" s="15">
        <v>1</v>
      </c>
      <c r="H29929" s="1" t="s">
        <v>24511</v>
      </c>
      <c r="I29929" s="1">
        <v>430</v>
      </c>
      <c r="J29929" s="19">
        <v>71058</v>
      </c>
      <c r="K29929" s="1">
        <v>0</v>
      </c>
      <c r="L29929" s="1">
        <v>1</v>
      </c>
      <c r="M29929" s="1">
        <v>0</v>
      </c>
      <c r="N29929" s="1">
        <v>1</v>
      </c>
      <c r="O29929" s="7">
        <f>VLOOKUP(J29929,DIM_Products!A:G,6,FALSE) * L29929 * (1-M29929)</f>
        <v>27.06</v>
      </c>
      <c r="P29929" s="7">
        <f t="shared" si="1868"/>
        <v>4127.8324560000001</v>
      </c>
      <c r="Q29929" s="13">
        <f t="shared" si="1869"/>
        <v>6.5554986275344115E-3</v>
      </c>
      <c r="R29929" s="7">
        <f t="shared" si="1870"/>
        <v>27.06</v>
      </c>
      <c r="S29929">
        <f t="shared" si="1871"/>
        <v>0</v>
      </c>
      <c r="T29929">
        <v>1</v>
      </c>
      <c r="U29929" s="13">
        <f>1/COUNTIF(B:B,Orders[[#This Row],[Order ID]])</f>
        <v>0.16666666666666666</v>
      </c>
      <c r="V29929">
        <f>IF(SUMIF(F:F,Orders[[#This Row],[DW_Customer]],U:U)&gt;1,1,0)</f>
        <v>1</v>
      </c>
    </row>
    <row r="29930" spans="1:22" x14ac:dyDescent="0.35">
      <c r="A29930">
        <v>30606</v>
      </c>
      <c r="B29930" s="1" t="s">
        <v>5272</v>
      </c>
      <c r="C29930" s="2">
        <v>41178</v>
      </c>
      <c r="D29930" s="2">
        <v>41178</v>
      </c>
      <c r="E29930" s="1" t="s">
        <v>26364</v>
      </c>
      <c r="F29930" s="1">
        <v>101343</v>
      </c>
      <c r="G29930" s="15">
        <v>0</v>
      </c>
      <c r="H29930" s="1" t="s">
        <v>24511</v>
      </c>
      <c r="I29930" s="1">
        <v>8</v>
      </c>
      <c r="J29930" s="19">
        <v>70067</v>
      </c>
      <c r="K29930" s="1">
        <v>0</v>
      </c>
      <c r="L29930" s="1">
        <v>8</v>
      </c>
      <c r="M29930" s="1">
        <v>2E-3</v>
      </c>
      <c r="N29930" s="1">
        <v>1</v>
      </c>
      <c r="O29930" s="7">
        <f>VLOOKUP(J29930,DIM_Products!A:G,6,FALSE) * L29930 * (1-M29930)</f>
        <v>944.18784000000005</v>
      </c>
      <c r="P29930" s="7">
        <f t="shared" si="1868"/>
        <v>1942.60808</v>
      </c>
      <c r="Q29930" s="13">
        <f t="shared" si="1869"/>
        <v>0.48604134293521523</v>
      </c>
      <c r="R29930" s="7">
        <f t="shared" si="1870"/>
        <v>944.18784000000005</v>
      </c>
      <c r="S29930">
        <f t="shared" si="1871"/>
        <v>0</v>
      </c>
      <c r="T29930">
        <v>0</v>
      </c>
      <c r="U29930" s="13">
        <f>1/COUNTIF(B:B,Orders[[#This Row],[Order ID]])</f>
        <v>0.33333333333333331</v>
      </c>
      <c r="V29930">
        <f>IF(SUMIF(F:F,Orders[[#This Row],[DW_Customer]],U:U)&gt;1,1,0)</f>
        <v>1</v>
      </c>
    </row>
    <row r="29931" spans="1:22" x14ac:dyDescent="0.35">
      <c r="A29931">
        <v>37709</v>
      </c>
      <c r="B29931" s="1" t="s">
        <v>5272</v>
      </c>
      <c r="C29931" s="2">
        <v>41178</v>
      </c>
      <c r="D29931" s="2">
        <v>41178</v>
      </c>
      <c r="E29931" s="1" t="s">
        <v>26364</v>
      </c>
      <c r="F29931" s="1">
        <v>101343</v>
      </c>
      <c r="G29931" s="15">
        <v>0</v>
      </c>
      <c r="H29931" s="1" t="s">
        <v>24511</v>
      </c>
      <c r="I29931" s="1">
        <v>8</v>
      </c>
      <c r="J29931" s="19">
        <v>70388</v>
      </c>
      <c r="K29931" s="1">
        <v>0</v>
      </c>
      <c r="L29931" s="1">
        <v>3</v>
      </c>
      <c r="M29931" s="1">
        <v>0</v>
      </c>
      <c r="N29931" s="1">
        <v>1</v>
      </c>
      <c r="O29931" s="7">
        <f>VLOOKUP(J29931,DIM_Products!A:G,6,FALSE) * L29931 * (1-M29931)</f>
        <v>296.94600000000003</v>
      </c>
      <c r="P29931" s="7">
        <f t="shared" si="1868"/>
        <v>1942.60808</v>
      </c>
      <c r="Q29931" s="13">
        <f t="shared" si="1869"/>
        <v>0.15285944862331677</v>
      </c>
      <c r="R29931" s="7">
        <f t="shared" si="1870"/>
        <v>296.94600000000003</v>
      </c>
      <c r="S29931">
        <f t="shared" si="1871"/>
        <v>0</v>
      </c>
      <c r="T29931">
        <v>0</v>
      </c>
      <c r="U29931" s="13">
        <f>1/COUNTIF(B:B,Orders[[#This Row],[Order ID]])</f>
        <v>0.33333333333333331</v>
      </c>
      <c r="V29931">
        <f>IF(SUMIF(F:F,Orders[[#This Row],[DW_Customer]],U:U)&gt;1,1,0)</f>
        <v>1</v>
      </c>
    </row>
    <row r="29932" spans="1:22" x14ac:dyDescent="0.35">
      <c r="A29932">
        <v>43440</v>
      </c>
      <c r="B29932" s="1" t="s">
        <v>5272</v>
      </c>
      <c r="C29932" s="2">
        <v>41178</v>
      </c>
      <c r="D29932" s="2">
        <v>41178</v>
      </c>
      <c r="E29932" s="1" t="s">
        <v>26364</v>
      </c>
      <c r="F29932" s="1">
        <v>101343</v>
      </c>
      <c r="G29932" s="15">
        <v>0</v>
      </c>
      <c r="H29932" s="1" t="s">
        <v>24511</v>
      </c>
      <c r="I29932" s="1">
        <v>8</v>
      </c>
      <c r="J29932" s="19">
        <v>71261</v>
      </c>
      <c r="K29932" s="1">
        <v>0</v>
      </c>
      <c r="L29932" s="1">
        <v>4</v>
      </c>
      <c r="M29932" s="1">
        <v>0</v>
      </c>
      <c r="N29932" s="1">
        <v>1</v>
      </c>
      <c r="O29932" s="7">
        <f>VLOOKUP(J29932,DIM_Products!A:G,6,FALSE) * L29932 * (1-M29932)</f>
        <v>701.47424000000001</v>
      </c>
      <c r="P29932" s="7">
        <f t="shared" si="1868"/>
        <v>1942.60808</v>
      </c>
      <c r="Q29932" s="13">
        <f t="shared" si="1869"/>
        <v>0.36109920844146803</v>
      </c>
      <c r="R29932" s="7">
        <f t="shared" si="1870"/>
        <v>701.47424000000001</v>
      </c>
      <c r="S29932">
        <f t="shared" si="1871"/>
        <v>0</v>
      </c>
      <c r="T29932">
        <v>0</v>
      </c>
      <c r="U29932" s="13">
        <f>1/COUNTIF(B:B,Orders[[#This Row],[Order ID]])</f>
        <v>0.33333333333333331</v>
      </c>
      <c r="V29932">
        <f>IF(SUMIF(F:F,Orders[[#This Row],[DW_Customer]],U:U)&gt;1,1,0)</f>
        <v>1</v>
      </c>
    </row>
    <row r="29933" spans="1:22" x14ac:dyDescent="0.35">
      <c r="A29933">
        <v>37400</v>
      </c>
      <c r="B29933" s="1" t="s">
        <v>10488</v>
      </c>
      <c r="C29933" s="2">
        <v>40957</v>
      </c>
      <c r="D29933" s="2">
        <v>40959</v>
      </c>
      <c r="E29933" s="1" t="s">
        <v>24502</v>
      </c>
      <c r="F29933" s="1">
        <v>101076</v>
      </c>
      <c r="G29933" s="15">
        <v>0</v>
      </c>
      <c r="H29933" s="1" t="s">
        <v>24510</v>
      </c>
      <c r="I29933" s="1">
        <v>0</v>
      </c>
      <c r="J29933" s="19">
        <v>71019</v>
      </c>
      <c r="K29933" s="1">
        <v>25</v>
      </c>
      <c r="L29933" s="1">
        <v>5</v>
      </c>
      <c r="M29933" s="1">
        <v>0</v>
      </c>
      <c r="N29933" s="1">
        <v>1</v>
      </c>
      <c r="O29933" s="7">
        <f>VLOOKUP(J29933,DIM_Products!A:G,6,FALSE) * L29933 * (1-M29933)</f>
        <v>138.90000000000003</v>
      </c>
      <c r="P29933" s="7">
        <f t="shared" si="1868"/>
        <v>138.90000000000003</v>
      </c>
      <c r="Q29933" s="13">
        <f t="shared" si="1869"/>
        <v>1</v>
      </c>
      <c r="R29933" s="7">
        <f t="shared" si="1870"/>
        <v>163.90000000000003</v>
      </c>
      <c r="S29933">
        <f t="shared" si="1871"/>
        <v>2</v>
      </c>
      <c r="T29933">
        <v>0</v>
      </c>
      <c r="U29933" s="13">
        <f>1/COUNTIF(B:B,Orders[[#This Row],[Order ID]])</f>
        <v>1</v>
      </c>
      <c r="V29933">
        <f>IF(SUMIF(F:F,Orders[[#This Row],[DW_Customer]],U:U)&gt;1,1,0)</f>
        <v>1</v>
      </c>
    </row>
    <row r="29934" spans="1:22" x14ac:dyDescent="0.35">
      <c r="A29934">
        <v>51103</v>
      </c>
      <c r="B29934" s="1" t="s">
        <v>15619</v>
      </c>
      <c r="C29934" s="2">
        <v>41076</v>
      </c>
      <c r="D29934" s="2">
        <v>41076</v>
      </c>
      <c r="E29934" s="1" t="s">
        <v>24500</v>
      </c>
      <c r="F29934" s="1">
        <v>101051</v>
      </c>
      <c r="G29934" s="15">
        <v>0</v>
      </c>
      <c r="H29934" s="1" t="s">
        <v>24510</v>
      </c>
      <c r="I29934" s="1">
        <v>0</v>
      </c>
      <c r="J29934" s="19">
        <v>71367</v>
      </c>
      <c r="K29934" s="1">
        <v>15</v>
      </c>
      <c r="L29934" s="1">
        <v>2</v>
      </c>
      <c r="M29934" s="1">
        <v>0</v>
      </c>
      <c r="N29934" s="1">
        <v>1</v>
      </c>
      <c r="O29934" s="7">
        <f>VLOOKUP(J29934,DIM_Products!A:G,6,FALSE) * L29934 * (1-M29934)</f>
        <v>92.352000000000018</v>
      </c>
      <c r="P29934" s="7">
        <f t="shared" si="1868"/>
        <v>92.352000000000018</v>
      </c>
      <c r="Q29934" s="13">
        <f t="shared" si="1869"/>
        <v>1</v>
      </c>
      <c r="R29934" s="7">
        <f t="shared" si="1870"/>
        <v>107.35200000000002</v>
      </c>
      <c r="S29934">
        <f t="shared" si="1871"/>
        <v>0</v>
      </c>
      <c r="T29934">
        <v>0</v>
      </c>
      <c r="U29934" s="13">
        <f>1/COUNTIF(B:B,Orders[[#This Row],[Order ID]])</f>
        <v>1</v>
      </c>
      <c r="V29934">
        <f>IF(SUMIF(F:F,Orders[[#This Row],[DW_Customer]],U:U)&gt;1,1,0)</f>
        <v>1</v>
      </c>
    </row>
    <row r="29935" spans="1:22" x14ac:dyDescent="0.35">
      <c r="A29935">
        <v>42312</v>
      </c>
      <c r="B29935" s="1" t="s">
        <v>13220</v>
      </c>
      <c r="C29935" s="2">
        <v>41163</v>
      </c>
      <c r="D29935" s="2">
        <v>41166</v>
      </c>
      <c r="E29935" s="1" t="s">
        <v>24501</v>
      </c>
      <c r="F29935" s="1">
        <v>100235</v>
      </c>
      <c r="G29935" s="15">
        <v>0</v>
      </c>
      <c r="H29935" s="1" t="s">
        <v>24510</v>
      </c>
      <c r="I29935" s="1">
        <v>0</v>
      </c>
      <c r="J29935" s="19">
        <v>70924</v>
      </c>
      <c r="K29935" s="1">
        <v>0</v>
      </c>
      <c r="L29935" s="1">
        <v>2</v>
      </c>
      <c r="M29935" s="1">
        <v>0</v>
      </c>
      <c r="N29935" s="1">
        <v>1</v>
      </c>
      <c r="O29935" s="7">
        <f>VLOOKUP(J29935,DIM_Products!A:G,6,FALSE) * L29935 * (1-M29935)</f>
        <v>10.36</v>
      </c>
      <c r="P29935" s="7">
        <f t="shared" si="1868"/>
        <v>115.84000000000002</v>
      </c>
      <c r="Q29935" s="13">
        <f t="shared" si="1869"/>
        <v>8.943370165745855E-2</v>
      </c>
      <c r="R29935" s="7">
        <f t="shared" si="1870"/>
        <v>10.36</v>
      </c>
      <c r="S29935">
        <f t="shared" si="1871"/>
        <v>3</v>
      </c>
      <c r="T29935">
        <v>0</v>
      </c>
      <c r="U29935" s="13">
        <f>1/COUNTIF(B:B,Orders[[#This Row],[Order ID]])</f>
        <v>0.5</v>
      </c>
      <c r="V29935">
        <f>IF(SUMIF(F:F,Orders[[#This Row],[DW_Customer]],U:U)&gt;1,1,0)</f>
        <v>1</v>
      </c>
    </row>
    <row r="29936" spans="1:22" x14ac:dyDescent="0.35">
      <c r="A29936">
        <v>59537</v>
      </c>
      <c r="B29936" s="1" t="s">
        <v>13220</v>
      </c>
      <c r="C29936" s="2">
        <v>41163</v>
      </c>
      <c r="D29936" s="2">
        <v>41166</v>
      </c>
      <c r="E29936" s="1" t="s">
        <v>24501</v>
      </c>
      <c r="F29936" s="1">
        <v>100235</v>
      </c>
      <c r="G29936" s="15">
        <v>0</v>
      </c>
      <c r="H29936" s="1" t="s">
        <v>24510</v>
      </c>
      <c r="I29936" s="1">
        <v>0</v>
      </c>
      <c r="J29936" s="19">
        <v>70294</v>
      </c>
      <c r="K29936" s="1">
        <v>0</v>
      </c>
      <c r="L29936" s="1">
        <v>4</v>
      </c>
      <c r="M29936" s="1">
        <v>0</v>
      </c>
      <c r="N29936" s="1">
        <v>1</v>
      </c>
      <c r="O29936" s="7">
        <f>VLOOKUP(J29936,DIM_Products!A:G,6,FALSE) * L29936 * (1-M29936)</f>
        <v>105.48000000000002</v>
      </c>
      <c r="P29936" s="7">
        <f t="shared" si="1868"/>
        <v>115.84000000000002</v>
      </c>
      <c r="Q29936" s="13">
        <f t="shared" si="1869"/>
        <v>0.91056629834254144</v>
      </c>
      <c r="R29936" s="7">
        <f t="shared" si="1870"/>
        <v>105.48000000000002</v>
      </c>
      <c r="S29936">
        <f t="shared" si="1871"/>
        <v>3</v>
      </c>
      <c r="T29936">
        <v>0</v>
      </c>
      <c r="U29936" s="13">
        <f>1/COUNTIF(B:B,Orders[[#This Row],[Order ID]])</f>
        <v>0.5</v>
      </c>
      <c r="V29936">
        <f>IF(SUMIF(F:F,Orders[[#This Row],[DW_Customer]],U:U)&gt;1,1,0)</f>
        <v>1</v>
      </c>
    </row>
    <row r="29937" spans="1:22" x14ac:dyDescent="0.35">
      <c r="A29937">
        <v>39242</v>
      </c>
      <c r="B29937" s="1" t="s">
        <v>12527</v>
      </c>
      <c r="C29937" s="2">
        <v>41108</v>
      </c>
      <c r="D29937" s="2">
        <v>41114</v>
      </c>
      <c r="E29937" s="1" t="s">
        <v>24503</v>
      </c>
      <c r="F29937" s="1">
        <v>101118</v>
      </c>
      <c r="G29937" s="15">
        <v>0</v>
      </c>
      <c r="H29937" s="1" t="s">
        <v>24510</v>
      </c>
      <c r="I29937" s="1">
        <v>0</v>
      </c>
      <c r="J29937" s="19">
        <v>70005</v>
      </c>
      <c r="K29937" s="1">
        <v>0</v>
      </c>
      <c r="L29937" s="1">
        <v>3</v>
      </c>
      <c r="M29937" s="1">
        <v>0</v>
      </c>
      <c r="N29937" s="1">
        <v>1</v>
      </c>
      <c r="O29937" s="7">
        <f>VLOOKUP(J29937,DIM_Products!A:G,6,FALSE) * L29937 * (1-M29937)</f>
        <v>1236.33</v>
      </c>
      <c r="P29937" s="7">
        <f t="shared" si="1868"/>
        <v>2075.4</v>
      </c>
      <c r="Q29937" s="13">
        <f t="shared" si="1869"/>
        <v>0.59570685169124016</v>
      </c>
      <c r="R29937" s="7">
        <f t="shared" si="1870"/>
        <v>1236.33</v>
      </c>
      <c r="S29937">
        <f t="shared" si="1871"/>
        <v>6</v>
      </c>
      <c r="T29937">
        <v>0</v>
      </c>
      <c r="U29937" s="13">
        <f>1/COUNTIF(B:B,Orders[[#This Row],[Order ID]])</f>
        <v>0.33333333333333331</v>
      </c>
      <c r="V29937">
        <f>IF(SUMIF(F:F,Orders[[#This Row],[DW_Customer]],U:U)&gt;1,1,0)</f>
        <v>1</v>
      </c>
    </row>
    <row r="29938" spans="1:22" x14ac:dyDescent="0.35">
      <c r="A29938">
        <v>46271</v>
      </c>
      <c r="B29938" s="1" t="s">
        <v>12527</v>
      </c>
      <c r="C29938" s="2">
        <v>41108</v>
      </c>
      <c r="D29938" s="2">
        <v>41114</v>
      </c>
      <c r="E29938" s="1" t="s">
        <v>24503</v>
      </c>
      <c r="F29938" s="1">
        <v>101118</v>
      </c>
      <c r="G29938" s="15">
        <v>0</v>
      </c>
      <c r="H29938" s="1" t="s">
        <v>24510</v>
      </c>
      <c r="I29938" s="1">
        <v>0</v>
      </c>
      <c r="J29938" s="19">
        <v>70452</v>
      </c>
      <c r="K29938" s="1">
        <v>0</v>
      </c>
      <c r="L29938" s="1">
        <v>3</v>
      </c>
      <c r="M29938" s="1">
        <v>0</v>
      </c>
      <c r="N29938" s="1">
        <v>1</v>
      </c>
      <c r="O29938" s="7">
        <f>VLOOKUP(J29938,DIM_Products!A:G,6,FALSE) * L29938 * (1-M29938)</f>
        <v>810.81</v>
      </c>
      <c r="P29938" s="7">
        <f t="shared" si="1868"/>
        <v>2075.4</v>
      </c>
      <c r="Q29938" s="13">
        <f t="shared" si="1869"/>
        <v>0.39067649609713784</v>
      </c>
      <c r="R29938" s="7">
        <f t="shared" si="1870"/>
        <v>810.81</v>
      </c>
      <c r="S29938">
        <f t="shared" si="1871"/>
        <v>6</v>
      </c>
      <c r="T29938">
        <v>0</v>
      </c>
      <c r="U29938" s="13">
        <f>1/COUNTIF(B:B,Orders[[#This Row],[Order ID]])</f>
        <v>0.33333333333333331</v>
      </c>
      <c r="V29938">
        <f>IF(SUMIF(F:F,Orders[[#This Row],[DW_Customer]],U:U)&gt;1,1,0)</f>
        <v>1</v>
      </c>
    </row>
    <row r="29939" spans="1:22" x14ac:dyDescent="0.35">
      <c r="A29939">
        <v>48914</v>
      </c>
      <c r="B29939" s="1" t="s">
        <v>12527</v>
      </c>
      <c r="C29939" s="2">
        <v>41108</v>
      </c>
      <c r="D29939" s="2">
        <v>41114</v>
      </c>
      <c r="E29939" s="1" t="s">
        <v>24503</v>
      </c>
      <c r="F29939" s="1">
        <v>101118</v>
      </c>
      <c r="G29939" s="15">
        <v>0</v>
      </c>
      <c r="H29939" s="1" t="s">
        <v>24510</v>
      </c>
      <c r="I29939" s="1">
        <v>0</v>
      </c>
      <c r="J29939" s="19">
        <v>70738</v>
      </c>
      <c r="K29939" s="1">
        <v>0</v>
      </c>
      <c r="L29939" s="1">
        <v>3</v>
      </c>
      <c r="M29939" s="1">
        <v>0</v>
      </c>
      <c r="N29939" s="1">
        <v>1</v>
      </c>
      <c r="O29939" s="7">
        <f>VLOOKUP(J29939,DIM_Products!A:G,6,FALSE) * L29939 * (1-M29939)</f>
        <v>28.259999999999998</v>
      </c>
      <c r="P29939" s="7">
        <f t="shared" si="1868"/>
        <v>2075.4</v>
      </c>
      <c r="Q29939" s="13">
        <f t="shared" si="1869"/>
        <v>1.3616652211621854E-2</v>
      </c>
      <c r="R29939" s="7">
        <f t="shared" si="1870"/>
        <v>28.259999999999998</v>
      </c>
      <c r="S29939">
        <f t="shared" si="1871"/>
        <v>6</v>
      </c>
      <c r="T29939">
        <v>0</v>
      </c>
      <c r="U29939" s="13">
        <f>1/COUNTIF(B:B,Orders[[#This Row],[Order ID]])</f>
        <v>0.33333333333333331</v>
      </c>
      <c r="V29939">
        <f>IF(SUMIF(F:F,Orders[[#This Row],[DW_Customer]],U:U)&gt;1,1,0)</f>
        <v>1</v>
      </c>
    </row>
    <row r="29940" spans="1:22" x14ac:dyDescent="0.35">
      <c r="A29940">
        <v>31045</v>
      </c>
      <c r="B29940" s="1" t="s">
        <v>5300</v>
      </c>
      <c r="C29940" s="2">
        <v>41017</v>
      </c>
      <c r="D29940" s="2">
        <v>41017</v>
      </c>
      <c r="E29940" s="1" t="s">
        <v>26364</v>
      </c>
      <c r="F29940" s="1">
        <v>100392</v>
      </c>
      <c r="G29940" s="15">
        <v>0</v>
      </c>
      <c r="H29940" s="1" t="s">
        <v>24511</v>
      </c>
      <c r="I29940" s="1">
        <v>301</v>
      </c>
      <c r="J29940" s="19">
        <v>71165</v>
      </c>
      <c r="K29940" s="1">
        <v>0</v>
      </c>
      <c r="L29940" s="1">
        <v>12</v>
      </c>
      <c r="M29940" s="1">
        <v>0</v>
      </c>
      <c r="N29940" s="1">
        <v>1</v>
      </c>
      <c r="O29940" s="7">
        <f>VLOOKUP(J29940,DIM_Products!A:G,6,FALSE) * L29940 * (1-M29940)</f>
        <v>2071.6800000000003</v>
      </c>
      <c r="P29940" s="7">
        <f t="shared" si="1868"/>
        <v>4558.3049999999994</v>
      </c>
      <c r="Q29940" s="13">
        <f t="shared" si="1869"/>
        <v>0.45448472623047398</v>
      </c>
      <c r="R29940" s="7">
        <f t="shared" si="1870"/>
        <v>2071.6800000000003</v>
      </c>
      <c r="S29940">
        <f t="shared" si="1871"/>
        <v>0</v>
      </c>
      <c r="T29940">
        <v>0</v>
      </c>
      <c r="U29940" s="13">
        <f>1/COUNTIF(B:B,Orders[[#This Row],[Order ID]])</f>
        <v>0.33333333333333331</v>
      </c>
      <c r="V29940">
        <f>IF(SUMIF(F:F,Orders[[#This Row],[DW_Customer]],U:U)&gt;1,1,0)</f>
        <v>1</v>
      </c>
    </row>
    <row r="29941" spans="1:22" x14ac:dyDescent="0.35">
      <c r="A29941">
        <v>34700</v>
      </c>
      <c r="B29941" s="1" t="s">
        <v>5300</v>
      </c>
      <c r="C29941" s="2">
        <v>41017</v>
      </c>
      <c r="D29941" s="2">
        <v>41017</v>
      </c>
      <c r="E29941" s="1" t="s">
        <v>26364</v>
      </c>
      <c r="F29941" s="1">
        <v>100392</v>
      </c>
      <c r="G29941" s="15">
        <v>0</v>
      </c>
      <c r="H29941" s="1" t="s">
        <v>24511</v>
      </c>
      <c r="I29941" s="1">
        <v>301</v>
      </c>
      <c r="J29941" s="19">
        <v>70233</v>
      </c>
      <c r="K29941" s="1">
        <v>0</v>
      </c>
      <c r="L29941" s="1">
        <v>5</v>
      </c>
      <c r="M29941" s="1">
        <v>0</v>
      </c>
      <c r="N29941" s="1">
        <v>1</v>
      </c>
      <c r="O29941" s="7">
        <f>VLOOKUP(J29941,DIM_Products!A:G,6,FALSE) * L29941 * (1-M29941)</f>
        <v>2131.2449999999994</v>
      </c>
      <c r="P29941" s="7">
        <f t="shared" si="1868"/>
        <v>4558.3049999999994</v>
      </c>
      <c r="Q29941" s="13">
        <f t="shared" si="1869"/>
        <v>0.46755208350472371</v>
      </c>
      <c r="R29941" s="7">
        <f t="shared" si="1870"/>
        <v>2131.2449999999994</v>
      </c>
      <c r="S29941">
        <f t="shared" si="1871"/>
        <v>0</v>
      </c>
      <c r="T29941">
        <v>0</v>
      </c>
      <c r="U29941" s="13">
        <f>1/COUNTIF(B:B,Orders[[#This Row],[Order ID]])</f>
        <v>0.33333333333333331</v>
      </c>
      <c r="V29941">
        <f>IF(SUMIF(F:F,Orders[[#This Row],[DW_Customer]],U:U)&gt;1,1,0)</f>
        <v>1</v>
      </c>
    </row>
    <row r="29942" spans="1:22" x14ac:dyDescent="0.35">
      <c r="A29942">
        <v>59487</v>
      </c>
      <c r="B29942" s="1" t="s">
        <v>5300</v>
      </c>
      <c r="C29942" s="2">
        <v>41017</v>
      </c>
      <c r="D29942" s="2">
        <v>41017</v>
      </c>
      <c r="E29942" s="1" t="s">
        <v>26364</v>
      </c>
      <c r="F29942" s="1">
        <v>100392</v>
      </c>
      <c r="G29942" s="15">
        <v>0</v>
      </c>
      <c r="H29942" s="1" t="s">
        <v>24511</v>
      </c>
      <c r="I29942" s="1">
        <v>301</v>
      </c>
      <c r="J29942" s="19">
        <v>70230</v>
      </c>
      <c r="K29942" s="1">
        <v>0</v>
      </c>
      <c r="L29942" s="1">
        <v>3</v>
      </c>
      <c r="M29942" s="1">
        <v>0</v>
      </c>
      <c r="N29942" s="1">
        <v>1</v>
      </c>
      <c r="O29942" s="7">
        <f>VLOOKUP(J29942,DIM_Products!A:G,6,FALSE) * L29942 * (1-M29942)</f>
        <v>355.38</v>
      </c>
      <c r="P29942" s="7">
        <f t="shared" si="1868"/>
        <v>4558.3049999999994</v>
      </c>
      <c r="Q29942" s="13">
        <f t="shared" si="1869"/>
        <v>7.796319026480239E-2</v>
      </c>
      <c r="R29942" s="7">
        <f t="shared" si="1870"/>
        <v>355.38</v>
      </c>
      <c r="S29942">
        <f t="shared" si="1871"/>
        <v>0</v>
      </c>
      <c r="T29942">
        <v>0</v>
      </c>
      <c r="U29942" s="13">
        <f>1/COUNTIF(B:B,Orders[[#This Row],[Order ID]])</f>
        <v>0.33333333333333331</v>
      </c>
      <c r="V29942">
        <f>IF(SUMIF(F:F,Orders[[#This Row],[DW_Customer]],U:U)&gt;1,1,0)</f>
        <v>1</v>
      </c>
    </row>
    <row r="29943" spans="1:22" x14ac:dyDescent="0.35">
      <c r="A29943">
        <v>66904</v>
      </c>
      <c r="B29943" s="1" t="s">
        <v>23275</v>
      </c>
      <c r="C29943" s="2">
        <v>41223</v>
      </c>
      <c r="D29943" s="2">
        <v>41229</v>
      </c>
      <c r="E29943" s="1" t="s">
        <v>24503</v>
      </c>
      <c r="F29943" s="1">
        <v>100892</v>
      </c>
      <c r="G29943" s="15">
        <v>0</v>
      </c>
      <c r="H29943" s="1" t="s">
        <v>24510</v>
      </c>
      <c r="I29943" s="1">
        <v>0</v>
      </c>
      <c r="J29943" s="19">
        <v>70925</v>
      </c>
      <c r="K29943" s="1">
        <v>0</v>
      </c>
      <c r="L29943" s="1">
        <v>2</v>
      </c>
      <c r="M29943" s="1">
        <v>0</v>
      </c>
      <c r="N29943" s="1">
        <v>1</v>
      </c>
      <c r="O29943" s="7">
        <f>VLOOKUP(J29943,DIM_Products!A:G,6,FALSE) * L29943 * (1-M29943)</f>
        <v>10.368000000000002</v>
      </c>
      <c r="P29943" s="7">
        <f t="shared" si="1868"/>
        <v>10.368000000000002</v>
      </c>
      <c r="Q29943" s="13">
        <f t="shared" si="1869"/>
        <v>1</v>
      </c>
      <c r="R29943" s="7">
        <f t="shared" si="1870"/>
        <v>10.368000000000002</v>
      </c>
      <c r="S29943">
        <f t="shared" si="1871"/>
        <v>6</v>
      </c>
      <c r="T29943">
        <v>0</v>
      </c>
      <c r="U29943" s="13">
        <f>1/COUNTIF(B:B,Orders[[#This Row],[Order ID]])</f>
        <v>1</v>
      </c>
      <c r="V29943">
        <f>IF(SUMIF(F:F,Orders[[#This Row],[DW_Customer]],U:U)&gt;1,1,0)</f>
        <v>1</v>
      </c>
    </row>
    <row r="29944" spans="1:22" x14ac:dyDescent="0.35">
      <c r="A29944">
        <v>31534</v>
      </c>
      <c r="B29944" s="1" t="s">
        <v>6020</v>
      </c>
      <c r="C29944" s="2">
        <v>41082</v>
      </c>
      <c r="D29944" s="2">
        <v>41086</v>
      </c>
      <c r="E29944" s="1" t="s">
        <v>24503</v>
      </c>
      <c r="F29944" s="1">
        <v>101238</v>
      </c>
      <c r="G29944" s="15">
        <v>0</v>
      </c>
      <c r="H29944" s="1" t="s">
        <v>24510</v>
      </c>
      <c r="I29944" s="1">
        <v>0</v>
      </c>
      <c r="J29944" s="19">
        <v>70027</v>
      </c>
      <c r="K29944" s="1">
        <v>0</v>
      </c>
      <c r="L29944" s="1">
        <v>6</v>
      </c>
      <c r="M29944" s="1">
        <v>0.2</v>
      </c>
      <c r="N29944" s="1">
        <v>1</v>
      </c>
      <c r="O29944" s="7">
        <f>VLOOKUP(J29944,DIM_Products!A:G,6,FALSE) * L29944 * (1-M29944)</f>
        <v>1780.3152000000002</v>
      </c>
      <c r="P29944" s="7">
        <f t="shared" si="1868"/>
        <v>1824.8952000000002</v>
      </c>
      <c r="Q29944" s="13">
        <f t="shared" si="1869"/>
        <v>0.97557119992424779</v>
      </c>
      <c r="R29944" s="7">
        <f t="shared" si="1870"/>
        <v>1780.3152000000002</v>
      </c>
      <c r="S29944">
        <f t="shared" si="1871"/>
        <v>4</v>
      </c>
      <c r="T29944">
        <v>1</v>
      </c>
      <c r="U29944" s="13">
        <f>1/COUNTIF(B:B,Orders[[#This Row],[Order ID]])</f>
        <v>0.5</v>
      </c>
      <c r="V29944">
        <f>IF(SUMIF(F:F,Orders[[#This Row],[DW_Customer]],U:U)&gt;1,1,0)</f>
        <v>1</v>
      </c>
    </row>
    <row r="29945" spans="1:22" x14ac:dyDescent="0.35">
      <c r="A29945">
        <v>63064</v>
      </c>
      <c r="B29945" s="1" t="s">
        <v>6020</v>
      </c>
      <c r="C29945" s="2">
        <v>41082</v>
      </c>
      <c r="D29945" s="2">
        <v>41086</v>
      </c>
      <c r="E29945" s="1" t="s">
        <v>24503</v>
      </c>
      <c r="F29945" s="1">
        <v>101238</v>
      </c>
      <c r="G29945" s="15">
        <v>0</v>
      </c>
      <c r="H29945" s="1" t="s">
        <v>24510</v>
      </c>
      <c r="I29945" s="1">
        <v>0</v>
      </c>
      <c r="J29945" s="19">
        <v>71022</v>
      </c>
      <c r="K29945" s="1">
        <v>0</v>
      </c>
      <c r="L29945" s="1">
        <v>2</v>
      </c>
      <c r="M29945" s="1">
        <v>0</v>
      </c>
      <c r="N29945" s="1">
        <v>1</v>
      </c>
      <c r="O29945" s="7">
        <f>VLOOKUP(J29945,DIM_Products!A:G,6,FALSE) * L29945 * (1-M29945)</f>
        <v>44.580000000000005</v>
      </c>
      <c r="P29945" s="7">
        <f t="shared" si="1868"/>
        <v>1824.8952000000002</v>
      </c>
      <c r="Q29945" s="13">
        <f t="shared" si="1869"/>
        <v>2.4428800075752297E-2</v>
      </c>
      <c r="R29945" s="7">
        <f t="shared" si="1870"/>
        <v>44.580000000000005</v>
      </c>
      <c r="S29945">
        <f t="shared" si="1871"/>
        <v>4</v>
      </c>
      <c r="T29945">
        <v>1</v>
      </c>
      <c r="U29945" s="13">
        <f>1/COUNTIF(B:B,Orders[[#This Row],[Order ID]])</f>
        <v>0.5</v>
      </c>
      <c r="V29945">
        <f>IF(SUMIF(F:F,Orders[[#This Row],[DW_Customer]],U:U)&gt;1,1,0)</f>
        <v>1</v>
      </c>
    </row>
    <row r="29946" spans="1:22" x14ac:dyDescent="0.35">
      <c r="A29946">
        <v>36605</v>
      </c>
      <c r="B29946" s="1" t="s">
        <v>9956</v>
      </c>
      <c r="C29946" s="2">
        <v>41185</v>
      </c>
      <c r="D29946" s="2">
        <v>41185</v>
      </c>
      <c r="E29946" s="1" t="s">
        <v>26364</v>
      </c>
      <c r="F29946" s="1">
        <v>100983</v>
      </c>
      <c r="G29946" s="15">
        <v>0</v>
      </c>
      <c r="H29946" s="1" t="s">
        <v>24511</v>
      </c>
      <c r="I29946" s="1">
        <v>141</v>
      </c>
      <c r="J29946" s="19">
        <v>71080</v>
      </c>
      <c r="K29946" s="1">
        <v>0</v>
      </c>
      <c r="L29946" s="1">
        <v>12</v>
      </c>
      <c r="M29946" s="1">
        <v>0</v>
      </c>
      <c r="N29946" s="1">
        <v>1</v>
      </c>
      <c r="O29946" s="7">
        <f>VLOOKUP(J29946,DIM_Products!A:G,6,FALSE) * L29946 * (1-M29946)</f>
        <v>856.08</v>
      </c>
      <c r="P29946" s="7">
        <f t="shared" si="1868"/>
        <v>856.08</v>
      </c>
      <c r="Q29946" s="13">
        <f t="shared" si="1869"/>
        <v>1</v>
      </c>
      <c r="R29946" s="7">
        <f t="shared" si="1870"/>
        <v>856.08</v>
      </c>
      <c r="S29946">
        <f t="shared" si="1871"/>
        <v>0</v>
      </c>
      <c r="T29946">
        <v>0</v>
      </c>
      <c r="U29946" s="13">
        <f>1/COUNTIF(B:B,Orders[[#This Row],[Order ID]])</f>
        <v>1</v>
      </c>
      <c r="V29946">
        <f>IF(SUMIF(F:F,Orders[[#This Row],[DW_Customer]],U:U)&gt;1,1,0)</f>
        <v>1</v>
      </c>
    </row>
    <row r="29947" spans="1:22" x14ac:dyDescent="0.35">
      <c r="A29947">
        <v>31584</v>
      </c>
      <c r="B29947" s="1" t="s">
        <v>7364</v>
      </c>
      <c r="C29947" s="2">
        <v>41211</v>
      </c>
      <c r="D29947" s="2">
        <v>41215</v>
      </c>
      <c r="E29947" s="1" t="s">
        <v>24503</v>
      </c>
      <c r="F29947" s="1">
        <v>100122</v>
      </c>
      <c r="G29947" s="15">
        <v>0</v>
      </c>
      <c r="H29947" s="1" t="s">
        <v>24510</v>
      </c>
      <c r="I29947" s="1">
        <v>0</v>
      </c>
      <c r="J29947" s="19">
        <v>70584</v>
      </c>
      <c r="K29947" s="1">
        <v>15</v>
      </c>
      <c r="L29947" s="1">
        <v>4</v>
      </c>
      <c r="M29947" s="1">
        <v>0</v>
      </c>
      <c r="N29947" s="1">
        <v>1</v>
      </c>
      <c r="O29947" s="7">
        <f>VLOOKUP(J29947,DIM_Products!A:G,6,FALSE) * L29947 * (1-M29947)</f>
        <v>173.64</v>
      </c>
      <c r="P29947" s="7">
        <f t="shared" si="1868"/>
        <v>173.64</v>
      </c>
      <c r="Q29947" s="13">
        <f t="shared" si="1869"/>
        <v>1</v>
      </c>
      <c r="R29947" s="7">
        <f t="shared" si="1870"/>
        <v>188.64</v>
      </c>
      <c r="S29947">
        <f t="shared" si="1871"/>
        <v>4</v>
      </c>
      <c r="T29947">
        <v>0</v>
      </c>
      <c r="U29947" s="13">
        <f>1/COUNTIF(B:B,Orders[[#This Row],[Order ID]])</f>
        <v>1</v>
      </c>
      <c r="V29947">
        <f>IF(SUMIF(F:F,Orders[[#This Row],[DW_Customer]],U:U)&gt;1,1,0)</f>
        <v>1</v>
      </c>
    </row>
    <row r="29948" spans="1:22" x14ac:dyDescent="0.35">
      <c r="A29948">
        <v>48682</v>
      </c>
      <c r="B29948" s="1" t="s">
        <v>10698</v>
      </c>
      <c r="C29948" s="2">
        <v>41187</v>
      </c>
      <c r="D29948" s="2">
        <v>41190</v>
      </c>
      <c r="E29948" s="1" t="s">
        <v>24502</v>
      </c>
      <c r="F29948" s="1">
        <v>100727</v>
      </c>
      <c r="G29948" s="15">
        <v>1</v>
      </c>
      <c r="H29948" s="1" t="s">
        <v>24510</v>
      </c>
      <c r="I29948" s="1">
        <v>0</v>
      </c>
      <c r="J29948" s="19">
        <v>70315</v>
      </c>
      <c r="K29948" s="1">
        <v>0</v>
      </c>
      <c r="L29948" s="1">
        <v>3</v>
      </c>
      <c r="M29948" s="1">
        <v>0</v>
      </c>
      <c r="N29948" s="1">
        <v>1</v>
      </c>
      <c r="O29948" s="7">
        <f>VLOOKUP(J29948,DIM_Products!A:G,6,FALSE) * L29948 * (1-M29948)</f>
        <v>142.01999999999998</v>
      </c>
      <c r="P29948" s="7">
        <f t="shared" si="1868"/>
        <v>1054.3620000000001</v>
      </c>
      <c r="Q29948" s="13">
        <f t="shared" si="1869"/>
        <v>0.13469757066358609</v>
      </c>
      <c r="R29948" s="7">
        <f t="shared" si="1870"/>
        <v>142.01999999999998</v>
      </c>
      <c r="S29948">
        <f t="shared" si="1871"/>
        <v>3</v>
      </c>
      <c r="T29948">
        <v>1</v>
      </c>
      <c r="U29948" s="13">
        <f>1/COUNTIF(B:B,Orders[[#This Row],[Order ID]])</f>
        <v>0.33333333333333331</v>
      </c>
      <c r="V29948">
        <f>IF(SUMIF(F:F,Orders[[#This Row],[DW_Customer]],U:U)&gt;1,1,0)</f>
        <v>1</v>
      </c>
    </row>
    <row r="29949" spans="1:22" x14ac:dyDescent="0.35">
      <c r="A29949">
        <v>50720</v>
      </c>
      <c r="B29949" s="1" t="s">
        <v>10698</v>
      </c>
      <c r="C29949" s="2">
        <v>41187</v>
      </c>
      <c r="D29949" s="2">
        <v>41190</v>
      </c>
      <c r="E29949" s="1" t="s">
        <v>24502</v>
      </c>
      <c r="F29949" s="1">
        <v>100727</v>
      </c>
      <c r="G29949" s="15">
        <v>1</v>
      </c>
      <c r="H29949" s="1" t="s">
        <v>24510</v>
      </c>
      <c r="I29949" s="1">
        <v>0</v>
      </c>
      <c r="J29949" s="19">
        <v>70857</v>
      </c>
      <c r="K29949" s="1">
        <v>0</v>
      </c>
      <c r="L29949" s="1">
        <v>3</v>
      </c>
      <c r="M29949" s="1">
        <v>0</v>
      </c>
      <c r="N29949" s="1">
        <v>1</v>
      </c>
      <c r="O29949" s="7">
        <f>VLOOKUP(J29949,DIM_Products!A:G,6,FALSE) * L29949 * (1-M29949)</f>
        <v>71.442000000000007</v>
      </c>
      <c r="P29949" s="7">
        <f t="shared" si="1868"/>
        <v>1054.3620000000001</v>
      </c>
      <c r="Q29949" s="13">
        <f t="shared" si="1869"/>
        <v>6.7758511782480782E-2</v>
      </c>
      <c r="R29949" s="7">
        <f t="shared" si="1870"/>
        <v>71.442000000000007</v>
      </c>
      <c r="S29949">
        <f t="shared" si="1871"/>
        <v>3</v>
      </c>
      <c r="T29949">
        <v>1</v>
      </c>
      <c r="U29949" s="13">
        <f>1/COUNTIF(B:B,Orders[[#This Row],[Order ID]])</f>
        <v>0.33333333333333331</v>
      </c>
      <c r="V29949">
        <f>IF(SUMIF(F:F,Orders[[#This Row],[DW_Customer]],U:U)&gt;1,1,0)</f>
        <v>1</v>
      </c>
    </row>
    <row r="29950" spans="1:22" x14ac:dyDescent="0.35">
      <c r="A29950">
        <v>60934</v>
      </c>
      <c r="B29950" s="1" t="s">
        <v>10698</v>
      </c>
      <c r="C29950" s="2">
        <v>41187</v>
      </c>
      <c r="D29950" s="2">
        <v>41190</v>
      </c>
      <c r="E29950" s="1" t="s">
        <v>24502</v>
      </c>
      <c r="F29950" s="1">
        <v>100727</v>
      </c>
      <c r="G29950" s="15">
        <v>1</v>
      </c>
      <c r="H29950" s="1" t="s">
        <v>24510</v>
      </c>
      <c r="I29950" s="1">
        <v>0</v>
      </c>
      <c r="J29950" s="19">
        <v>71449</v>
      </c>
      <c r="K29950" s="1">
        <v>0</v>
      </c>
      <c r="L29950" s="1">
        <v>5</v>
      </c>
      <c r="M29950" s="1">
        <v>0</v>
      </c>
      <c r="N29950" s="1">
        <v>1</v>
      </c>
      <c r="O29950" s="7">
        <f>VLOOKUP(J29950,DIM_Products!A:G,6,FALSE) * L29950 * (1-M29950)</f>
        <v>840.90000000000009</v>
      </c>
      <c r="P29950" s="7">
        <f t="shared" si="1868"/>
        <v>1054.3620000000001</v>
      </c>
      <c r="Q29950" s="13">
        <f t="shared" si="1869"/>
        <v>0.79754391755393317</v>
      </c>
      <c r="R29950" s="7">
        <f t="shared" si="1870"/>
        <v>840.90000000000009</v>
      </c>
      <c r="S29950">
        <f t="shared" si="1871"/>
        <v>3</v>
      </c>
      <c r="T29950">
        <v>1</v>
      </c>
      <c r="U29950" s="13">
        <f>1/COUNTIF(B:B,Orders[[#This Row],[Order ID]])</f>
        <v>0.33333333333333331</v>
      </c>
      <c r="V29950">
        <f>IF(SUMIF(F:F,Orders[[#This Row],[DW_Customer]],U:U)&gt;1,1,0)</f>
        <v>1</v>
      </c>
    </row>
    <row r="29951" spans="1:22" x14ac:dyDescent="0.35">
      <c r="A29951">
        <v>42769</v>
      </c>
      <c r="B29951" s="1" t="s">
        <v>15426</v>
      </c>
      <c r="C29951" s="2">
        <v>41185</v>
      </c>
      <c r="D29951" s="2">
        <v>41190</v>
      </c>
      <c r="E29951" s="1" t="s">
        <v>24503</v>
      </c>
      <c r="F29951" s="1">
        <v>101150</v>
      </c>
      <c r="G29951" s="15">
        <v>0</v>
      </c>
      <c r="H29951" s="1" t="s">
        <v>24510</v>
      </c>
      <c r="I29951" s="1">
        <v>0</v>
      </c>
      <c r="J29951" s="19">
        <v>71302</v>
      </c>
      <c r="K29951" s="1">
        <v>0</v>
      </c>
      <c r="L29951" s="1">
        <v>2</v>
      </c>
      <c r="M29951" s="1">
        <v>0</v>
      </c>
      <c r="N29951" s="1">
        <v>1</v>
      </c>
      <c r="O29951" s="7">
        <f>VLOOKUP(J29951,DIM_Products!A:G,6,FALSE) * L29951 * (1-M29951)</f>
        <v>285.48</v>
      </c>
      <c r="P29951" s="7">
        <f t="shared" si="1868"/>
        <v>1980.4160000000002</v>
      </c>
      <c r="Q29951" s="13">
        <f t="shared" si="1869"/>
        <v>0.14415153179937953</v>
      </c>
      <c r="R29951" s="7">
        <f t="shared" si="1870"/>
        <v>285.48</v>
      </c>
      <c r="S29951">
        <f t="shared" si="1871"/>
        <v>5</v>
      </c>
      <c r="T29951">
        <v>0</v>
      </c>
      <c r="U29951" s="13">
        <f>1/COUNTIF(B:B,Orders[[#This Row],[Order ID]])</f>
        <v>0.25</v>
      </c>
      <c r="V29951">
        <f>IF(SUMIF(F:F,Orders[[#This Row],[DW_Customer]],U:U)&gt;1,1,0)</f>
        <v>1</v>
      </c>
    </row>
    <row r="29952" spans="1:22" x14ac:dyDescent="0.35">
      <c r="A29952">
        <v>47433</v>
      </c>
      <c r="B29952" s="1" t="s">
        <v>15426</v>
      </c>
      <c r="C29952" s="2">
        <v>41185</v>
      </c>
      <c r="D29952" s="2">
        <v>41190</v>
      </c>
      <c r="E29952" s="1" t="s">
        <v>24503</v>
      </c>
      <c r="F29952" s="1">
        <v>101150</v>
      </c>
      <c r="G29952" s="15">
        <v>0</v>
      </c>
      <c r="H29952" s="1" t="s">
        <v>24510</v>
      </c>
      <c r="I29952" s="1">
        <v>0</v>
      </c>
      <c r="J29952" s="19">
        <v>70519</v>
      </c>
      <c r="K29952" s="1">
        <v>0</v>
      </c>
      <c r="L29952" s="1">
        <v>5</v>
      </c>
      <c r="M29952" s="1">
        <v>0</v>
      </c>
      <c r="N29952" s="1">
        <v>1</v>
      </c>
      <c r="O29952" s="7">
        <f>VLOOKUP(J29952,DIM_Products!A:G,6,FALSE) * L29952 * (1-M29952)</f>
        <v>1274.24</v>
      </c>
      <c r="P29952" s="7">
        <f t="shared" si="1868"/>
        <v>1980.4160000000002</v>
      </c>
      <c r="Q29952" s="13">
        <f t="shared" si="1869"/>
        <v>0.64342037228541882</v>
      </c>
      <c r="R29952" s="7">
        <f t="shared" si="1870"/>
        <v>1274.24</v>
      </c>
      <c r="S29952">
        <f t="shared" si="1871"/>
        <v>5</v>
      </c>
      <c r="T29952">
        <v>0</v>
      </c>
      <c r="U29952" s="13">
        <f>1/COUNTIF(B:B,Orders[[#This Row],[Order ID]])</f>
        <v>0.25</v>
      </c>
      <c r="V29952">
        <f>IF(SUMIF(F:F,Orders[[#This Row],[DW_Customer]],U:U)&gt;1,1,0)</f>
        <v>1</v>
      </c>
    </row>
    <row r="29953" spans="1:22" x14ac:dyDescent="0.35">
      <c r="A29953">
        <v>47869</v>
      </c>
      <c r="B29953" s="1" t="s">
        <v>15426</v>
      </c>
      <c r="C29953" s="2">
        <v>41185</v>
      </c>
      <c r="D29953" s="2">
        <v>41190</v>
      </c>
      <c r="E29953" s="1" t="s">
        <v>24503</v>
      </c>
      <c r="F29953" s="1">
        <v>101150</v>
      </c>
      <c r="G29953" s="15">
        <v>0</v>
      </c>
      <c r="H29953" s="1" t="s">
        <v>24510</v>
      </c>
      <c r="I29953" s="1">
        <v>0</v>
      </c>
      <c r="J29953" s="19">
        <v>70704</v>
      </c>
      <c r="K29953" s="1">
        <v>0</v>
      </c>
      <c r="L29953" s="1">
        <v>3</v>
      </c>
      <c r="M29953" s="1">
        <v>0</v>
      </c>
      <c r="N29953" s="1">
        <v>1</v>
      </c>
      <c r="O29953" s="7">
        <f>VLOOKUP(J29953,DIM_Products!A:G,6,FALSE) * L29953 * (1-M29953)</f>
        <v>45.72</v>
      </c>
      <c r="P29953" s="7">
        <f t="shared" si="1868"/>
        <v>1980.4160000000002</v>
      </c>
      <c r="Q29953" s="13">
        <f t="shared" si="1869"/>
        <v>2.308605868665977E-2</v>
      </c>
      <c r="R29953" s="7">
        <f t="shared" si="1870"/>
        <v>45.72</v>
      </c>
      <c r="S29953">
        <f t="shared" si="1871"/>
        <v>5</v>
      </c>
      <c r="T29953">
        <v>0</v>
      </c>
      <c r="U29953" s="13">
        <f>1/COUNTIF(B:B,Orders[[#This Row],[Order ID]])</f>
        <v>0.25</v>
      </c>
      <c r="V29953">
        <f>IF(SUMIF(F:F,Orders[[#This Row],[DW_Customer]],U:U)&gt;1,1,0)</f>
        <v>1</v>
      </c>
    </row>
    <row r="29954" spans="1:22" x14ac:dyDescent="0.35">
      <c r="A29954">
        <v>50562</v>
      </c>
      <c r="B29954" s="1" t="s">
        <v>15426</v>
      </c>
      <c r="C29954" s="2">
        <v>41185</v>
      </c>
      <c r="D29954" s="2">
        <v>41190</v>
      </c>
      <c r="E29954" s="1" t="s">
        <v>24503</v>
      </c>
      <c r="F29954" s="1">
        <v>101150</v>
      </c>
      <c r="G29954" s="15">
        <v>0</v>
      </c>
      <c r="H29954" s="1" t="s">
        <v>24510</v>
      </c>
      <c r="I29954" s="1">
        <v>0</v>
      </c>
      <c r="J29954" s="19">
        <v>70293</v>
      </c>
      <c r="K29954" s="1">
        <v>0</v>
      </c>
      <c r="L29954" s="1">
        <v>7</v>
      </c>
      <c r="M29954" s="1">
        <v>0.4</v>
      </c>
      <c r="N29954" s="1">
        <v>1</v>
      </c>
      <c r="O29954" s="7">
        <f>VLOOKUP(J29954,DIM_Products!A:G,6,FALSE) * L29954 * (1-M29954)</f>
        <v>374.976</v>
      </c>
      <c r="P29954" s="7">
        <f t="shared" ref="P29954:P30017" si="1872">SUMIF(B:B,B:B,O:O)</f>
        <v>1980.4160000000002</v>
      </c>
      <c r="Q29954" s="13">
        <f t="shared" ref="Q29954:Q30017" si="1873">O29954/P29954</f>
        <v>0.18934203722854187</v>
      </c>
      <c r="R29954" s="7">
        <f t="shared" ref="R29954:R30017" si="1874">O29954+Q29954*K29954</f>
        <v>374.976</v>
      </c>
      <c r="S29954">
        <f t="shared" ref="S29954:S30017" si="1875">D29954-C29954</f>
        <v>5</v>
      </c>
      <c r="T29954">
        <v>0</v>
      </c>
      <c r="U29954" s="13">
        <f>1/COUNTIF(B:B,Orders[[#This Row],[Order ID]])</f>
        <v>0.25</v>
      </c>
      <c r="V29954">
        <f>IF(SUMIF(F:F,Orders[[#This Row],[DW_Customer]],U:U)&gt;1,1,0)</f>
        <v>1</v>
      </c>
    </row>
    <row r="29955" spans="1:22" x14ac:dyDescent="0.35">
      <c r="A29955">
        <v>44260</v>
      </c>
      <c r="B29955" s="1" t="s">
        <v>17808</v>
      </c>
      <c r="C29955" s="2">
        <v>41227</v>
      </c>
      <c r="D29955" s="2">
        <v>41230</v>
      </c>
      <c r="E29955" s="1" t="s">
        <v>24502</v>
      </c>
      <c r="F29955" s="1">
        <v>101560</v>
      </c>
      <c r="G29955" s="15">
        <v>0</v>
      </c>
      <c r="H29955" s="1" t="s">
        <v>24510</v>
      </c>
      <c r="I29955" s="1">
        <v>0</v>
      </c>
      <c r="J29955" s="19">
        <v>71134</v>
      </c>
      <c r="K29955" s="1">
        <v>0</v>
      </c>
      <c r="L29955" s="1">
        <v>2</v>
      </c>
      <c r="M29955" s="1">
        <v>2E-3</v>
      </c>
      <c r="N29955" s="1">
        <v>1</v>
      </c>
      <c r="O29955" s="7">
        <f>VLOOKUP(J29955,DIM_Products!A:G,6,FALSE) * L29955 * (1-M29955)</f>
        <v>206.34647999999999</v>
      </c>
      <c r="P29955" s="7">
        <f t="shared" si="1872"/>
        <v>206.34647999999999</v>
      </c>
      <c r="Q29955" s="13">
        <f t="shared" si="1873"/>
        <v>1</v>
      </c>
      <c r="R29955" s="7">
        <f t="shared" si="1874"/>
        <v>206.34647999999999</v>
      </c>
      <c r="S29955">
        <f t="shared" si="1875"/>
        <v>3</v>
      </c>
      <c r="T29955">
        <v>0</v>
      </c>
      <c r="U29955" s="13">
        <f>1/COUNTIF(B:B,Orders[[#This Row],[Order ID]])</f>
        <v>1</v>
      </c>
      <c r="V29955">
        <f>IF(SUMIF(F:F,Orders[[#This Row],[DW_Customer]],U:U)&gt;1,1,0)</f>
        <v>1</v>
      </c>
    </row>
    <row r="29956" spans="1:22" x14ac:dyDescent="0.35">
      <c r="A29956">
        <v>64110</v>
      </c>
      <c r="B29956" s="1" t="s">
        <v>18172</v>
      </c>
      <c r="C29956" s="2">
        <v>41072</v>
      </c>
      <c r="D29956" s="2">
        <v>41072</v>
      </c>
      <c r="E29956" s="1" t="s">
        <v>26364</v>
      </c>
      <c r="F29956" s="1">
        <v>100370</v>
      </c>
      <c r="G29956" s="15">
        <v>0</v>
      </c>
      <c r="H29956" s="1" t="s">
        <v>24511</v>
      </c>
      <c r="I29956" s="1">
        <v>866</v>
      </c>
      <c r="J29956" s="19">
        <v>71242</v>
      </c>
      <c r="K29956" s="1">
        <v>0</v>
      </c>
      <c r="L29956" s="1">
        <v>2</v>
      </c>
      <c r="M29956" s="1">
        <v>0</v>
      </c>
      <c r="N29956" s="1">
        <v>1</v>
      </c>
      <c r="O29956" s="7">
        <f>VLOOKUP(J29956,DIM_Products!A:G,6,FALSE) * L29956 * (1-M29956)</f>
        <v>244.97999999999996</v>
      </c>
      <c r="P29956" s="7">
        <f t="shared" si="1872"/>
        <v>244.97999999999996</v>
      </c>
      <c r="Q29956" s="13">
        <f t="shared" si="1873"/>
        <v>1</v>
      </c>
      <c r="R29956" s="7">
        <f t="shared" si="1874"/>
        <v>244.97999999999996</v>
      </c>
      <c r="S29956">
        <f t="shared" si="1875"/>
        <v>0</v>
      </c>
      <c r="T29956">
        <v>0</v>
      </c>
      <c r="U29956" s="13">
        <f>1/COUNTIF(B:B,Orders[[#This Row],[Order ID]])</f>
        <v>1</v>
      </c>
      <c r="V29956">
        <f>IF(SUMIF(F:F,Orders[[#This Row],[DW_Customer]],U:U)&gt;1,1,0)</f>
        <v>1</v>
      </c>
    </row>
    <row r="29957" spans="1:22" x14ac:dyDescent="0.35">
      <c r="A29957">
        <v>38835</v>
      </c>
      <c r="B29957" s="1" t="s">
        <v>9869</v>
      </c>
      <c r="C29957" s="2">
        <v>40926</v>
      </c>
      <c r="D29957" s="2">
        <v>40930</v>
      </c>
      <c r="E29957" s="1" t="s">
        <v>24503</v>
      </c>
      <c r="F29957" s="1">
        <v>101157</v>
      </c>
      <c r="G29957" s="15">
        <v>0</v>
      </c>
      <c r="H29957" s="1" t="s">
        <v>24510</v>
      </c>
      <c r="I29957" s="1">
        <v>0</v>
      </c>
      <c r="J29957" s="19">
        <v>70779</v>
      </c>
      <c r="K29957" s="1">
        <v>25</v>
      </c>
      <c r="L29957" s="1">
        <v>7</v>
      </c>
      <c r="M29957" s="1">
        <v>0</v>
      </c>
      <c r="N29957" s="1">
        <v>1</v>
      </c>
      <c r="O29957" s="7">
        <f>VLOOKUP(J29957,DIM_Products!A:G,6,FALSE) * L29957 * (1-M29957)</f>
        <v>22.848000000000003</v>
      </c>
      <c r="P29957" s="7">
        <f t="shared" si="1872"/>
        <v>22.848000000000003</v>
      </c>
      <c r="Q29957" s="13">
        <f t="shared" si="1873"/>
        <v>1</v>
      </c>
      <c r="R29957" s="7">
        <f t="shared" si="1874"/>
        <v>47.847999999999999</v>
      </c>
      <c r="S29957">
        <f t="shared" si="1875"/>
        <v>4</v>
      </c>
      <c r="T29957">
        <v>0</v>
      </c>
      <c r="U29957" s="13">
        <f>1/COUNTIF(B:B,Orders[[#This Row],[Order ID]])</f>
        <v>1</v>
      </c>
      <c r="V29957">
        <f>IF(SUMIF(F:F,Orders[[#This Row],[DW_Customer]],U:U)&gt;1,1,0)</f>
        <v>1</v>
      </c>
    </row>
    <row r="29958" spans="1:22" x14ac:dyDescent="0.35">
      <c r="A29958">
        <v>32525</v>
      </c>
      <c r="B29958" s="1" t="s">
        <v>10622</v>
      </c>
      <c r="C29958" s="2">
        <v>41129</v>
      </c>
      <c r="D29958" s="2">
        <v>41129</v>
      </c>
      <c r="E29958" s="1" t="s">
        <v>26364</v>
      </c>
      <c r="F29958" s="1">
        <v>100712</v>
      </c>
      <c r="G29958" s="15">
        <v>0</v>
      </c>
      <c r="H29958" s="1" t="s">
        <v>24511</v>
      </c>
      <c r="I29958" s="1">
        <v>647</v>
      </c>
      <c r="J29958" s="19">
        <v>70887</v>
      </c>
      <c r="K29958" s="1">
        <v>0</v>
      </c>
      <c r="L29958" s="1">
        <v>5</v>
      </c>
      <c r="M29958" s="1">
        <v>2E-3</v>
      </c>
      <c r="N29958" s="1">
        <v>1</v>
      </c>
      <c r="O29958" s="7">
        <f>VLOOKUP(J29958,DIM_Products!A:G,6,FALSE) * L29958 * (1-M29958)</f>
        <v>139.5204</v>
      </c>
      <c r="P29958" s="7">
        <f t="shared" si="1872"/>
        <v>139.5204</v>
      </c>
      <c r="Q29958" s="13">
        <f t="shared" si="1873"/>
        <v>1</v>
      </c>
      <c r="R29958" s="7">
        <f t="shared" si="1874"/>
        <v>139.5204</v>
      </c>
      <c r="S29958">
        <f t="shared" si="1875"/>
        <v>0</v>
      </c>
      <c r="T29958">
        <v>0</v>
      </c>
      <c r="U29958" s="13">
        <f>1/COUNTIF(B:B,Orders[[#This Row],[Order ID]])</f>
        <v>1</v>
      </c>
      <c r="V29958">
        <f>IF(SUMIF(F:F,Orders[[#This Row],[DW_Customer]],U:U)&gt;1,1,0)</f>
        <v>1</v>
      </c>
    </row>
    <row r="29959" spans="1:22" x14ac:dyDescent="0.35">
      <c r="A29959">
        <v>54393</v>
      </c>
      <c r="B29959" s="1" t="s">
        <v>20090</v>
      </c>
      <c r="C29959" s="2">
        <v>41159</v>
      </c>
      <c r="D29959" s="2">
        <v>41164</v>
      </c>
      <c r="E29959" s="1" t="s">
        <v>24503</v>
      </c>
      <c r="F29959" s="1">
        <v>100221</v>
      </c>
      <c r="G29959" s="15">
        <v>0</v>
      </c>
      <c r="H29959" s="1" t="s">
        <v>24510</v>
      </c>
      <c r="I29959" s="1">
        <v>0</v>
      </c>
      <c r="J29959" s="19">
        <v>70943</v>
      </c>
      <c r="K29959" s="1">
        <v>25</v>
      </c>
      <c r="L29959" s="1">
        <v>4</v>
      </c>
      <c r="M29959" s="1">
        <v>0</v>
      </c>
      <c r="N29959" s="1">
        <v>1</v>
      </c>
      <c r="O29959" s="7">
        <f>VLOOKUP(J29959,DIM_Products!A:G,6,FALSE) * L29959 * (1-M29959)</f>
        <v>18.496000000000002</v>
      </c>
      <c r="P29959" s="7">
        <f t="shared" si="1872"/>
        <v>18.496000000000002</v>
      </c>
      <c r="Q29959" s="13">
        <f t="shared" si="1873"/>
        <v>1</v>
      </c>
      <c r="R29959" s="7">
        <f t="shared" si="1874"/>
        <v>43.496000000000002</v>
      </c>
      <c r="S29959">
        <f t="shared" si="1875"/>
        <v>5</v>
      </c>
      <c r="T29959">
        <v>0</v>
      </c>
      <c r="U29959" s="13">
        <f>1/COUNTIF(B:B,Orders[[#This Row],[Order ID]])</f>
        <v>1</v>
      </c>
      <c r="V29959">
        <f>IF(SUMIF(F:F,Orders[[#This Row],[DW_Customer]],U:U)&gt;1,1,0)</f>
        <v>1</v>
      </c>
    </row>
    <row r="29960" spans="1:22" x14ac:dyDescent="0.35">
      <c r="A29960">
        <v>33954</v>
      </c>
      <c r="B29960" s="1" t="s">
        <v>14158</v>
      </c>
      <c r="C29960" s="2">
        <v>41170</v>
      </c>
      <c r="D29960" s="2">
        <v>41174</v>
      </c>
      <c r="E29960" s="1" t="s">
        <v>24503</v>
      </c>
      <c r="F29960" s="1">
        <v>100899</v>
      </c>
      <c r="G29960" s="15">
        <v>0</v>
      </c>
      <c r="H29960" s="1" t="s">
        <v>24510</v>
      </c>
      <c r="I29960" s="1">
        <v>0</v>
      </c>
      <c r="J29960" s="19">
        <v>70187</v>
      </c>
      <c r="K29960" s="1">
        <v>0</v>
      </c>
      <c r="L29960" s="1">
        <v>7</v>
      </c>
      <c r="M29960" s="1">
        <v>0</v>
      </c>
      <c r="N29960" s="1">
        <v>1</v>
      </c>
      <c r="O29960" s="7">
        <f>VLOOKUP(J29960,DIM_Products!A:G,6,FALSE) * L29960 * (1-M29960)</f>
        <v>3332.7000000000003</v>
      </c>
      <c r="P29960" s="7">
        <f t="shared" si="1872"/>
        <v>3332.7000000000003</v>
      </c>
      <c r="Q29960" s="13">
        <f t="shared" si="1873"/>
        <v>1</v>
      </c>
      <c r="R29960" s="7">
        <f t="shared" si="1874"/>
        <v>3332.7000000000003</v>
      </c>
      <c r="S29960">
        <f t="shared" si="1875"/>
        <v>4</v>
      </c>
      <c r="T29960">
        <v>1</v>
      </c>
      <c r="U29960" s="13">
        <f>1/COUNTIF(B:B,Orders[[#This Row],[Order ID]])</f>
        <v>1</v>
      </c>
      <c r="V29960">
        <f>IF(SUMIF(F:F,Orders[[#This Row],[DW_Customer]],U:U)&gt;1,1,0)</f>
        <v>1</v>
      </c>
    </row>
    <row r="29961" spans="1:22" x14ac:dyDescent="0.35">
      <c r="A29961">
        <v>34429</v>
      </c>
      <c r="B29961" s="1" t="s">
        <v>8229</v>
      </c>
      <c r="C29961" s="2">
        <v>41232</v>
      </c>
      <c r="D29961" s="2">
        <v>41232</v>
      </c>
      <c r="E29961" s="1" t="s">
        <v>26364</v>
      </c>
      <c r="F29961" s="1">
        <v>100898</v>
      </c>
      <c r="G29961" s="15">
        <v>1</v>
      </c>
      <c r="H29961" s="1" t="s">
        <v>24511</v>
      </c>
      <c r="I29961" s="1">
        <v>818</v>
      </c>
      <c r="J29961" s="19">
        <v>70964</v>
      </c>
      <c r="K29961" s="1">
        <v>0</v>
      </c>
      <c r="L29961" s="1">
        <v>8</v>
      </c>
      <c r="M29961" s="1">
        <v>0.2</v>
      </c>
      <c r="N29961" s="1">
        <v>1</v>
      </c>
      <c r="O29961" s="7">
        <f>VLOOKUP(J29961,DIM_Products!A:G,6,FALSE) * L29961 * (1-M29961)</f>
        <v>59.584000000000003</v>
      </c>
      <c r="P29961" s="7">
        <f t="shared" si="1872"/>
        <v>480.27099999999996</v>
      </c>
      <c r="Q29961" s="13">
        <f t="shared" si="1873"/>
        <v>0.12406328926793417</v>
      </c>
      <c r="R29961" s="7">
        <f t="shared" si="1874"/>
        <v>59.584000000000003</v>
      </c>
      <c r="S29961">
        <f t="shared" si="1875"/>
        <v>0</v>
      </c>
      <c r="T29961">
        <v>1</v>
      </c>
      <c r="U29961" s="13">
        <f>1/COUNTIF(B:B,Orders[[#This Row],[Order ID]])</f>
        <v>0.5</v>
      </c>
      <c r="V29961">
        <f>IF(SUMIF(F:F,Orders[[#This Row],[DW_Customer]],U:U)&gt;1,1,0)</f>
        <v>1</v>
      </c>
    </row>
    <row r="29962" spans="1:22" x14ac:dyDescent="0.35">
      <c r="A29962">
        <v>66506</v>
      </c>
      <c r="B29962" s="1" t="s">
        <v>8229</v>
      </c>
      <c r="C29962" s="2">
        <v>41232</v>
      </c>
      <c r="D29962" s="2">
        <v>41232</v>
      </c>
      <c r="E29962" s="1" t="s">
        <v>26364</v>
      </c>
      <c r="F29962" s="1">
        <v>100898</v>
      </c>
      <c r="G29962" s="15">
        <v>1</v>
      </c>
      <c r="H29962" s="1" t="s">
        <v>24511</v>
      </c>
      <c r="I29962" s="1">
        <v>818</v>
      </c>
      <c r="J29962" s="19">
        <v>70289</v>
      </c>
      <c r="K29962" s="1">
        <v>0</v>
      </c>
      <c r="L29962" s="1">
        <v>3</v>
      </c>
      <c r="M29962" s="1">
        <v>0.4</v>
      </c>
      <c r="N29962" s="1">
        <v>1</v>
      </c>
      <c r="O29962" s="7">
        <f>VLOOKUP(J29962,DIM_Products!A:G,6,FALSE) * L29962 * (1-M29962)</f>
        <v>420.68699999999995</v>
      </c>
      <c r="P29962" s="7">
        <f t="shared" si="1872"/>
        <v>480.27099999999996</v>
      </c>
      <c r="Q29962" s="13">
        <f t="shared" si="1873"/>
        <v>0.8759367107320658</v>
      </c>
      <c r="R29962" s="7">
        <f t="shared" si="1874"/>
        <v>420.68699999999995</v>
      </c>
      <c r="S29962">
        <f t="shared" si="1875"/>
        <v>0</v>
      </c>
      <c r="T29962">
        <v>1</v>
      </c>
      <c r="U29962" s="13">
        <f>1/COUNTIF(B:B,Orders[[#This Row],[Order ID]])</f>
        <v>0.5</v>
      </c>
      <c r="V29962">
        <f>IF(SUMIF(F:F,Orders[[#This Row],[DW_Customer]],U:U)&gt;1,1,0)</f>
        <v>1</v>
      </c>
    </row>
    <row r="29963" spans="1:22" x14ac:dyDescent="0.35">
      <c r="A29963">
        <v>63663</v>
      </c>
      <c r="B29963" s="1" t="s">
        <v>21978</v>
      </c>
      <c r="C29963" s="2">
        <v>41254</v>
      </c>
      <c r="D29963" s="2">
        <v>41258</v>
      </c>
      <c r="E29963" s="1" t="s">
        <v>24503</v>
      </c>
      <c r="F29963" s="1">
        <v>100328</v>
      </c>
      <c r="G29963" s="15">
        <v>0</v>
      </c>
      <c r="H29963" s="1" t="s">
        <v>24510</v>
      </c>
      <c r="I29963" s="1">
        <v>0</v>
      </c>
      <c r="J29963" s="19">
        <v>70096</v>
      </c>
      <c r="K29963" s="1">
        <v>0</v>
      </c>
      <c r="L29963" s="1">
        <v>2</v>
      </c>
      <c r="M29963" s="1">
        <v>0</v>
      </c>
      <c r="N29963" s="1">
        <v>1</v>
      </c>
      <c r="O29963" s="7">
        <f>VLOOKUP(J29963,DIM_Products!A:G,6,FALSE) * L29963 * (1-M29963)</f>
        <v>287.94</v>
      </c>
      <c r="P29963" s="7">
        <f t="shared" si="1872"/>
        <v>287.94</v>
      </c>
      <c r="Q29963" s="13">
        <f t="shared" si="1873"/>
        <v>1</v>
      </c>
      <c r="R29963" s="7">
        <f t="shared" si="1874"/>
        <v>287.94</v>
      </c>
      <c r="S29963">
        <f t="shared" si="1875"/>
        <v>4</v>
      </c>
      <c r="T29963">
        <v>1</v>
      </c>
      <c r="U29963" s="13">
        <f>1/COUNTIF(B:B,Orders[[#This Row],[Order ID]])</f>
        <v>1</v>
      </c>
      <c r="V29963">
        <f>IF(SUMIF(F:F,Orders[[#This Row],[DW_Customer]],U:U)&gt;1,1,0)</f>
        <v>1</v>
      </c>
    </row>
    <row r="29964" spans="1:22" x14ac:dyDescent="0.35">
      <c r="A29964">
        <v>53790</v>
      </c>
      <c r="B29964" s="1" t="s">
        <v>17067</v>
      </c>
      <c r="C29964" s="2">
        <v>41262</v>
      </c>
      <c r="D29964" s="2">
        <v>41262</v>
      </c>
      <c r="E29964" s="1" t="s">
        <v>26364</v>
      </c>
      <c r="F29964" s="1">
        <v>101208</v>
      </c>
      <c r="G29964" s="15">
        <v>0</v>
      </c>
      <c r="H29964" s="1" t="s">
        <v>24511</v>
      </c>
      <c r="I29964" s="1">
        <v>318</v>
      </c>
      <c r="J29964" s="19">
        <v>71552</v>
      </c>
      <c r="K29964" s="1">
        <v>0</v>
      </c>
      <c r="L29964" s="1">
        <v>3</v>
      </c>
      <c r="M29964" s="1">
        <v>0</v>
      </c>
      <c r="N29964" s="1">
        <v>1</v>
      </c>
      <c r="O29964" s="7">
        <f>VLOOKUP(J29964,DIM_Products!A:G,6,FALSE) * L29964 * (1-M29964)</f>
        <v>57.408000000000008</v>
      </c>
      <c r="P29964" s="7">
        <f t="shared" si="1872"/>
        <v>57.408000000000008</v>
      </c>
      <c r="Q29964" s="13">
        <f t="shared" si="1873"/>
        <v>1</v>
      </c>
      <c r="R29964" s="7">
        <f t="shared" si="1874"/>
        <v>57.408000000000008</v>
      </c>
      <c r="S29964">
        <f t="shared" si="1875"/>
        <v>0</v>
      </c>
      <c r="T29964">
        <v>0</v>
      </c>
      <c r="U29964" s="13">
        <f>1/COUNTIF(B:B,Orders[[#This Row],[Order ID]])</f>
        <v>1</v>
      </c>
      <c r="V29964">
        <f>IF(SUMIF(F:F,Orders[[#This Row],[DW_Customer]],U:U)&gt;1,1,0)</f>
        <v>1</v>
      </c>
    </row>
    <row r="29965" spans="1:22" x14ac:dyDescent="0.35">
      <c r="A29965">
        <v>37850</v>
      </c>
      <c r="B29965" s="1" t="s">
        <v>7036</v>
      </c>
      <c r="C29965" s="2">
        <v>40954</v>
      </c>
      <c r="D29965" s="2">
        <v>40956</v>
      </c>
      <c r="E29965" s="1" t="s">
        <v>24502</v>
      </c>
      <c r="F29965" s="1">
        <v>100041</v>
      </c>
      <c r="G29965" s="15">
        <v>0</v>
      </c>
      <c r="H29965" s="1" t="s">
        <v>24510</v>
      </c>
      <c r="I29965" s="1">
        <v>0</v>
      </c>
      <c r="J29965" s="19">
        <v>70167</v>
      </c>
      <c r="K29965" s="1">
        <v>0</v>
      </c>
      <c r="L29965" s="1">
        <v>7</v>
      </c>
      <c r="M29965" s="1">
        <v>0</v>
      </c>
      <c r="N29965" s="1">
        <v>1</v>
      </c>
      <c r="O29965" s="7">
        <f>VLOOKUP(J29965,DIM_Products!A:G,6,FALSE) * L29965 * (1-M29965)</f>
        <v>1158.5700000000002</v>
      </c>
      <c r="P29965" s="7">
        <f t="shared" si="1872"/>
        <v>1158.5700000000002</v>
      </c>
      <c r="Q29965" s="13">
        <f t="shared" si="1873"/>
        <v>1</v>
      </c>
      <c r="R29965" s="7">
        <f t="shared" si="1874"/>
        <v>1158.5700000000002</v>
      </c>
      <c r="S29965">
        <f t="shared" si="1875"/>
        <v>2</v>
      </c>
      <c r="T29965">
        <v>0</v>
      </c>
      <c r="U29965" s="13">
        <f>1/COUNTIF(B:B,Orders[[#This Row],[Order ID]])</f>
        <v>1</v>
      </c>
      <c r="V29965">
        <f>IF(SUMIF(F:F,Orders[[#This Row],[DW_Customer]],U:U)&gt;1,1,0)</f>
        <v>1</v>
      </c>
    </row>
    <row r="29966" spans="1:22" x14ac:dyDescent="0.35">
      <c r="A29966">
        <v>66507</v>
      </c>
      <c r="B29966" s="1" t="s">
        <v>22851</v>
      </c>
      <c r="C29966" s="2">
        <v>41236</v>
      </c>
      <c r="D29966" s="2">
        <v>41238</v>
      </c>
      <c r="E29966" s="1" t="s">
        <v>24502</v>
      </c>
      <c r="F29966" s="1">
        <v>100515</v>
      </c>
      <c r="G29966" s="15">
        <v>0</v>
      </c>
      <c r="H29966" s="1" t="s">
        <v>24510</v>
      </c>
      <c r="I29966" s="1">
        <v>0</v>
      </c>
      <c r="J29966" s="19">
        <v>71144</v>
      </c>
      <c r="K29966" s="1">
        <v>0</v>
      </c>
      <c r="L29966" s="1">
        <v>3</v>
      </c>
      <c r="M29966" s="1">
        <v>0.4</v>
      </c>
      <c r="N29966" s="1">
        <v>1</v>
      </c>
      <c r="O29966" s="7">
        <f>VLOOKUP(J29966,DIM_Products!A:G,6,FALSE) * L29966 * (1-M29966)</f>
        <v>205.90199999999996</v>
      </c>
      <c r="P29966" s="7">
        <f t="shared" si="1872"/>
        <v>205.90199999999996</v>
      </c>
      <c r="Q29966" s="13">
        <f t="shared" si="1873"/>
        <v>1</v>
      </c>
      <c r="R29966" s="7">
        <f t="shared" si="1874"/>
        <v>205.90199999999996</v>
      </c>
      <c r="S29966">
        <f t="shared" si="1875"/>
        <v>2</v>
      </c>
      <c r="T29966">
        <v>1</v>
      </c>
      <c r="U29966" s="13">
        <f>1/COUNTIF(B:B,Orders[[#This Row],[Order ID]])</f>
        <v>1</v>
      </c>
      <c r="V29966">
        <f>IF(SUMIF(F:F,Orders[[#This Row],[DW_Customer]],U:U)&gt;1,1,0)</f>
        <v>1</v>
      </c>
    </row>
    <row r="29967" spans="1:22" x14ac:dyDescent="0.35">
      <c r="A29967">
        <v>50126</v>
      </c>
      <c r="B29967" s="1" t="s">
        <v>17281</v>
      </c>
      <c r="C29967" s="2">
        <v>41239</v>
      </c>
      <c r="D29967" s="2">
        <v>41246</v>
      </c>
      <c r="E29967" s="1" t="s">
        <v>24503</v>
      </c>
      <c r="F29967" s="1">
        <v>101021</v>
      </c>
      <c r="G29967" s="15">
        <v>1</v>
      </c>
      <c r="H29967" s="1" t="s">
        <v>24510</v>
      </c>
      <c r="I29967" s="1">
        <v>0</v>
      </c>
      <c r="J29967" s="19">
        <v>70982</v>
      </c>
      <c r="K29967" s="1">
        <v>0</v>
      </c>
      <c r="L29967" s="1">
        <v>2</v>
      </c>
      <c r="M29967" s="1">
        <v>0.4</v>
      </c>
      <c r="N29967" s="1">
        <v>1</v>
      </c>
      <c r="O29967" s="7">
        <f>VLOOKUP(J29967,DIM_Products!A:G,6,FALSE) * L29967 * (1-M29967)</f>
        <v>45.756</v>
      </c>
      <c r="P29967" s="7">
        <f t="shared" si="1872"/>
        <v>45.756</v>
      </c>
      <c r="Q29967" s="13">
        <f t="shared" si="1873"/>
        <v>1</v>
      </c>
      <c r="R29967" s="7">
        <f t="shared" si="1874"/>
        <v>45.756</v>
      </c>
      <c r="S29967">
        <f t="shared" si="1875"/>
        <v>7</v>
      </c>
      <c r="T29967">
        <v>0</v>
      </c>
      <c r="U29967" s="13">
        <f>1/COUNTIF(B:B,Orders[[#This Row],[Order ID]])</f>
        <v>1</v>
      </c>
      <c r="V29967">
        <f>IF(SUMIF(F:F,Orders[[#This Row],[DW_Customer]],U:U)&gt;1,1,0)</f>
        <v>1</v>
      </c>
    </row>
    <row r="29968" spans="1:22" x14ac:dyDescent="0.35">
      <c r="A29968">
        <v>32045</v>
      </c>
      <c r="B29968" s="1" t="s">
        <v>6703</v>
      </c>
      <c r="C29968" s="2">
        <v>41177</v>
      </c>
      <c r="D29968" s="2">
        <v>41177</v>
      </c>
      <c r="E29968" s="1" t="s">
        <v>26364</v>
      </c>
      <c r="F29968" s="1">
        <v>101361</v>
      </c>
      <c r="G29968" s="15">
        <v>0</v>
      </c>
      <c r="H29968" s="1" t="s">
        <v>24511</v>
      </c>
      <c r="I29968" s="1">
        <v>963</v>
      </c>
      <c r="J29968" s="19">
        <v>70124</v>
      </c>
      <c r="K29968" s="1">
        <v>0</v>
      </c>
      <c r="L29968" s="1">
        <v>9</v>
      </c>
      <c r="M29968" s="1">
        <v>0</v>
      </c>
      <c r="N29968" s="1">
        <v>1</v>
      </c>
      <c r="O29968" s="7">
        <f>VLOOKUP(J29968,DIM_Products!A:G,6,FALSE) * L29968 * (1-M29968)</f>
        <v>3527.1450000000004</v>
      </c>
      <c r="P29968" s="7">
        <f t="shared" si="1872"/>
        <v>4432.1718000000001</v>
      </c>
      <c r="Q29968" s="13">
        <f t="shared" si="1873"/>
        <v>0.79580511748213378</v>
      </c>
      <c r="R29968" s="7">
        <f t="shared" si="1874"/>
        <v>3527.1450000000004</v>
      </c>
      <c r="S29968">
        <f t="shared" si="1875"/>
        <v>0</v>
      </c>
      <c r="T29968">
        <v>0</v>
      </c>
      <c r="U29968" s="13">
        <f>1/COUNTIF(B:B,Orders[[#This Row],[Order ID]])</f>
        <v>0.25</v>
      </c>
      <c r="V29968">
        <f>IF(SUMIF(F:F,Orders[[#This Row],[DW_Customer]],U:U)&gt;1,1,0)</f>
        <v>1</v>
      </c>
    </row>
    <row r="29969" spans="1:22" x14ac:dyDescent="0.35">
      <c r="A29969">
        <v>36735</v>
      </c>
      <c r="B29969" s="1" t="s">
        <v>6703</v>
      </c>
      <c r="C29969" s="2">
        <v>41177</v>
      </c>
      <c r="D29969" s="2">
        <v>41177</v>
      </c>
      <c r="E29969" s="1" t="s">
        <v>26364</v>
      </c>
      <c r="F29969" s="1">
        <v>101361</v>
      </c>
      <c r="G29969" s="15">
        <v>0</v>
      </c>
      <c r="H29969" s="1" t="s">
        <v>24511</v>
      </c>
      <c r="I29969" s="1">
        <v>963</v>
      </c>
      <c r="J29969" s="19">
        <v>70473</v>
      </c>
      <c r="K29969" s="1">
        <v>0</v>
      </c>
      <c r="L29969" s="1">
        <v>5</v>
      </c>
      <c r="M29969" s="1">
        <v>0.2</v>
      </c>
      <c r="N29969" s="1">
        <v>1</v>
      </c>
      <c r="O29969" s="7">
        <f>VLOOKUP(J29969,DIM_Products!A:G,6,FALSE) * L29969 * (1-M29969)</f>
        <v>567.78</v>
      </c>
      <c r="P29969" s="7">
        <f t="shared" si="1872"/>
        <v>4432.1718000000001</v>
      </c>
      <c r="Q29969" s="13">
        <f t="shared" si="1873"/>
        <v>0.12810424000261</v>
      </c>
      <c r="R29969" s="7">
        <f t="shared" si="1874"/>
        <v>567.78</v>
      </c>
      <c r="S29969">
        <f t="shared" si="1875"/>
        <v>0</v>
      </c>
      <c r="T29969">
        <v>0</v>
      </c>
      <c r="U29969" s="13">
        <f>1/COUNTIF(B:B,Orders[[#This Row],[Order ID]])</f>
        <v>0.25</v>
      </c>
      <c r="V29969">
        <f>IF(SUMIF(F:F,Orders[[#This Row],[DW_Customer]],U:U)&gt;1,1,0)</f>
        <v>1</v>
      </c>
    </row>
    <row r="29970" spans="1:22" x14ac:dyDescent="0.35">
      <c r="A29970">
        <v>50722</v>
      </c>
      <c r="B29970" s="1" t="s">
        <v>6703</v>
      </c>
      <c r="C29970" s="2">
        <v>41177</v>
      </c>
      <c r="D29970" s="2">
        <v>41177</v>
      </c>
      <c r="E29970" s="1" t="s">
        <v>26364</v>
      </c>
      <c r="F29970" s="1">
        <v>101361</v>
      </c>
      <c r="G29970" s="15">
        <v>0</v>
      </c>
      <c r="H29970" s="1" t="s">
        <v>24511</v>
      </c>
      <c r="I29970" s="1">
        <v>963</v>
      </c>
      <c r="J29970" s="19">
        <v>70408</v>
      </c>
      <c r="K29970" s="1">
        <v>0</v>
      </c>
      <c r="L29970" s="1">
        <v>2</v>
      </c>
      <c r="M29970" s="1">
        <v>0</v>
      </c>
      <c r="N29970" s="1">
        <v>1</v>
      </c>
      <c r="O29970" s="7">
        <f>VLOOKUP(J29970,DIM_Products!A:G,6,FALSE) * L29970 * (1-M29970)</f>
        <v>82.606799999999993</v>
      </c>
      <c r="P29970" s="7">
        <f t="shared" si="1872"/>
        <v>4432.1718000000001</v>
      </c>
      <c r="Q29970" s="13">
        <f t="shared" si="1873"/>
        <v>1.8637995936890351E-2</v>
      </c>
      <c r="R29970" s="7">
        <f t="shared" si="1874"/>
        <v>82.606799999999993</v>
      </c>
      <c r="S29970">
        <f t="shared" si="1875"/>
        <v>0</v>
      </c>
      <c r="T29970">
        <v>0</v>
      </c>
      <c r="U29970" s="13">
        <f>1/COUNTIF(B:B,Orders[[#This Row],[Order ID]])</f>
        <v>0.25</v>
      </c>
      <c r="V29970">
        <f>IF(SUMIF(F:F,Orders[[#This Row],[DW_Customer]],U:U)&gt;1,1,0)</f>
        <v>1</v>
      </c>
    </row>
    <row r="29971" spans="1:22" x14ac:dyDescent="0.35">
      <c r="A29971">
        <v>68725</v>
      </c>
      <c r="B29971" s="1" t="s">
        <v>6703</v>
      </c>
      <c r="C29971" s="2">
        <v>41177</v>
      </c>
      <c r="D29971" s="2">
        <v>41177</v>
      </c>
      <c r="E29971" s="1" t="s">
        <v>26364</v>
      </c>
      <c r="F29971" s="1">
        <v>101361</v>
      </c>
      <c r="G29971" s="15">
        <v>0</v>
      </c>
      <c r="H29971" s="1" t="s">
        <v>24511</v>
      </c>
      <c r="I29971" s="1">
        <v>963</v>
      </c>
      <c r="J29971" s="19">
        <v>70461</v>
      </c>
      <c r="K29971" s="1">
        <v>0</v>
      </c>
      <c r="L29971" s="1">
        <v>2</v>
      </c>
      <c r="M29971" s="1">
        <v>0</v>
      </c>
      <c r="N29971" s="1">
        <v>1</v>
      </c>
      <c r="O29971" s="7">
        <f>VLOOKUP(J29971,DIM_Products!A:G,6,FALSE) * L29971 * (1-M29971)</f>
        <v>254.64</v>
      </c>
      <c r="P29971" s="7">
        <f t="shared" si="1872"/>
        <v>4432.1718000000001</v>
      </c>
      <c r="Q29971" s="13">
        <f t="shared" si="1873"/>
        <v>5.7452646578365935E-2</v>
      </c>
      <c r="R29971" s="7">
        <f t="shared" si="1874"/>
        <v>254.64</v>
      </c>
      <c r="S29971">
        <f t="shared" si="1875"/>
        <v>0</v>
      </c>
      <c r="T29971">
        <v>0</v>
      </c>
      <c r="U29971" s="13">
        <f>1/COUNTIF(B:B,Orders[[#This Row],[Order ID]])</f>
        <v>0.25</v>
      </c>
      <c r="V29971">
        <f>IF(SUMIF(F:F,Orders[[#This Row],[DW_Customer]],U:U)&gt;1,1,0)</f>
        <v>1</v>
      </c>
    </row>
    <row r="29972" spans="1:22" x14ac:dyDescent="0.35">
      <c r="A29972">
        <v>31925</v>
      </c>
      <c r="B29972" s="1" t="s">
        <v>5609</v>
      </c>
      <c r="C29972" s="2">
        <v>41262</v>
      </c>
      <c r="D29972" s="2">
        <v>41264</v>
      </c>
      <c r="E29972" s="1" t="s">
        <v>24502</v>
      </c>
      <c r="F29972" s="1">
        <v>100631</v>
      </c>
      <c r="G29972" s="15">
        <v>0</v>
      </c>
      <c r="H29972" s="1" t="s">
        <v>24510</v>
      </c>
      <c r="I29972" s="1">
        <v>0</v>
      </c>
      <c r="J29972" s="19">
        <v>70073</v>
      </c>
      <c r="K29972" s="1">
        <v>30</v>
      </c>
      <c r="L29972" s="1">
        <v>11</v>
      </c>
      <c r="M29972" s="1">
        <v>0</v>
      </c>
      <c r="N29972" s="1">
        <v>1</v>
      </c>
      <c r="O29972" s="7">
        <f>VLOOKUP(J29972,DIM_Products!A:G,6,FALSE) * L29972 * (1-M29972)</f>
        <v>1391.6100000000001</v>
      </c>
      <c r="P29972" s="7">
        <f t="shared" si="1872"/>
        <v>1527.75</v>
      </c>
      <c r="Q29972" s="13">
        <f t="shared" si="1873"/>
        <v>0.91088856161021114</v>
      </c>
      <c r="R29972" s="7">
        <f t="shared" si="1874"/>
        <v>1418.9366568483065</v>
      </c>
      <c r="S29972">
        <f t="shared" si="1875"/>
        <v>2</v>
      </c>
      <c r="T29972">
        <v>0</v>
      </c>
      <c r="U29972" s="13">
        <f>1/COUNTIF(B:B,Orders[[#This Row],[Order ID]])</f>
        <v>0.33333333333333331</v>
      </c>
      <c r="V29972">
        <f>IF(SUMIF(F:F,Orders[[#This Row],[DW_Customer]],U:U)&gt;1,1,0)</f>
        <v>1</v>
      </c>
    </row>
    <row r="29973" spans="1:22" x14ac:dyDescent="0.35">
      <c r="A29973">
        <v>33331</v>
      </c>
      <c r="B29973" s="1" t="s">
        <v>5609</v>
      </c>
      <c r="C29973" s="2">
        <v>41262</v>
      </c>
      <c r="D29973" s="2">
        <v>41264</v>
      </c>
      <c r="E29973" s="1" t="s">
        <v>24502</v>
      </c>
      <c r="F29973" s="1">
        <v>100631</v>
      </c>
      <c r="G29973" s="15">
        <v>0</v>
      </c>
      <c r="H29973" s="1" t="s">
        <v>24510</v>
      </c>
      <c r="I29973" s="1">
        <v>0</v>
      </c>
      <c r="J29973" s="19">
        <v>70343</v>
      </c>
      <c r="K29973" s="1">
        <v>30</v>
      </c>
      <c r="L29973" s="1">
        <v>4</v>
      </c>
      <c r="M29973" s="1">
        <v>0.2</v>
      </c>
      <c r="N29973" s="1">
        <v>1</v>
      </c>
      <c r="O29973" s="7">
        <f>VLOOKUP(J29973,DIM_Products!A:G,6,FALSE) * L29973 * (1-M29973)</f>
        <v>100.80000000000001</v>
      </c>
      <c r="P29973" s="7">
        <f t="shared" si="1872"/>
        <v>1527.75</v>
      </c>
      <c r="Q29973" s="13">
        <f t="shared" si="1873"/>
        <v>6.5979381443298971E-2</v>
      </c>
      <c r="R29973" s="7">
        <f t="shared" si="1874"/>
        <v>102.77938144329897</v>
      </c>
      <c r="S29973">
        <f t="shared" si="1875"/>
        <v>2</v>
      </c>
      <c r="T29973">
        <v>0</v>
      </c>
      <c r="U29973" s="13">
        <f>1/COUNTIF(B:B,Orders[[#This Row],[Order ID]])</f>
        <v>0.33333333333333331</v>
      </c>
      <c r="V29973">
        <f>IF(SUMIF(F:F,Orders[[#This Row],[DW_Customer]],U:U)&gt;1,1,0)</f>
        <v>1</v>
      </c>
    </row>
    <row r="29974" spans="1:22" x14ac:dyDescent="0.35">
      <c r="A29974">
        <v>43686</v>
      </c>
      <c r="B29974" s="1" t="s">
        <v>5609</v>
      </c>
      <c r="C29974" s="2">
        <v>41262</v>
      </c>
      <c r="D29974" s="2">
        <v>41264</v>
      </c>
      <c r="E29974" s="1" t="s">
        <v>24502</v>
      </c>
      <c r="F29974" s="1">
        <v>100631</v>
      </c>
      <c r="G29974" s="15">
        <v>0</v>
      </c>
      <c r="H29974" s="1" t="s">
        <v>24510</v>
      </c>
      <c r="I29974" s="1">
        <v>0</v>
      </c>
      <c r="J29974" s="19">
        <v>70905</v>
      </c>
      <c r="K29974" s="1">
        <v>30</v>
      </c>
      <c r="L29974" s="1">
        <v>2</v>
      </c>
      <c r="M29974" s="1">
        <v>0</v>
      </c>
      <c r="N29974" s="1">
        <v>1</v>
      </c>
      <c r="O29974" s="7">
        <f>VLOOKUP(J29974,DIM_Products!A:G,6,FALSE) * L29974 * (1-M29974)</f>
        <v>35.340000000000003</v>
      </c>
      <c r="P29974" s="7">
        <f t="shared" si="1872"/>
        <v>1527.75</v>
      </c>
      <c r="Q29974" s="13">
        <f t="shared" si="1873"/>
        <v>2.313205694648994E-2</v>
      </c>
      <c r="R29974" s="7">
        <f t="shared" si="1874"/>
        <v>36.033961708394699</v>
      </c>
      <c r="S29974">
        <f t="shared" si="1875"/>
        <v>2</v>
      </c>
      <c r="T29974">
        <v>0</v>
      </c>
      <c r="U29974" s="13">
        <f>1/COUNTIF(B:B,Orders[[#This Row],[Order ID]])</f>
        <v>0.33333333333333331</v>
      </c>
      <c r="V29974">
        <f>IF(SUMIF(F:F,Orders[[#This Row],[DW_Customer]],U:U)&gt;1,1,0)</f>
        <v>1</v>
      </c>
    </row>
    <row r="29975" spans="1:22" x14ac:dyDescent="0.35">
      <c r="A29975">
        <v>61019</v>
      </c>
      <c r="B29975" s="1" t="s">
        <v>23701</v>
      </c>
      <c r="C29975" s="2">
        <v>41020</v>
      </c>
      <c r="D29975" s="2">
        <v>41020</v>
      </c>
      <c r="E29975" s="1" t="s">
        <v>26364</v>
      </c>
      <c r="F29975" s="1">
        <v>100148</v>
      </c>
      <c r="G29975" s="15">
        <v>0</v>
      </c>
      <c r="H29975" s="1" t="s">
        <v>24511</v>
      </c>
      <c r="I29975" s="1">
        <v>268</v>
      </c>
      <c r="J29975" s="19">
        <v>71047</v>
      </c>
      <c r="K29975" s="1">
        <v>0</v>
      </c>
      <c r="L29975" s="1">
        <v>5</v>
      </c>
      <c r="M29975" s="1">
        <v>0</v>
      </c>
      <c r="N29975" s="1">
        <v>1</v>
      </c>
      <c r="O29975" s="7">
        <f>VLOOKUP(J29975,DIM_Products!A:G,6,FALSE) * L29975 * (1-M29975)</f>
        <v>104.5</v>
      </c>
      <c r="P29975" s="7">
        <f t="shared" si="1872"/>
        <v>104.5</v>
      </c>
      <c r="Q29975" s="13">
        <f t="shared" si="1873"/>
        <v>1</v>
      </c>
      <c r="R29975" s="7">
        <f t="shared" si="1874"/>
        <v>104.5</v>
      </c>
      <c r="S29975">
        <f t="shared" si="1875"/>
        <v>0</v>
      </c>
      <c r="T29975">
        <v>0</v>
      </c>
      <c r="U29975" s="13">
        <f>1/COUNTIF(B:B,Orders[[#This Row],[Order ID]])</f>
        <v>1</v>
      </c>
      <c r="V29975">
        <f>IF(SUMIF(F:F,Orders[[#This Row],[DW_Customer]],U:U)&gt;1,1,0)</f>
        <v>1</v>
      </c>
    </row>
    <row r="29976" spans="1:22" x14ac:dyDescent="0.35">
      <c r="A29976">
        <v>31554</v>
      </c>
      <c r="B29976" s="1" t="s">
        <v>5753</v>
      </c>
      <c r="C29976" s="2">
        <v>41191</v>
      </c>
      <c r="D29976" s="2">
        <v>41193</v>
      </c>
      <c r="E29976" s="1" t="s">
        <v>24501</v>
      </c>
      <c r="F29976" s="1">
        <v>100219</v>
      </c>
      <c r="G29976" s="15">
        <v>0</v>
      </c>
      <c r="H29976" s="1" t="s">
        <v>24510</v>
      </c>
      <c r="I29976" s="1">
        <v>0</v>
      </c>
      <c r="J29976" s="19">
        <v>71504</v>
      </c>
      <c r="K29976" s="1">
        <v>0</v>
      </c>
      <c r="L29976" s="1">
        <v>7</v>
      </c>
      <c r="M29976" s="1">
        <v>0</v>
      </c>
      <c r="N29976" s="1">
        <v>1</v>
      </c>
      <c r="O29976" s="7">
        <f>VLOOKUP(J29976,DIM_Products!A:G,6,FALSE) * L29976 * (1-M29976)</f>
        <v>204.54</v>
      </c>
      <c r="P29976" s="7">
        <f t="shared" si="1872"/>
        <v>222.81</v>
      </c>
      <c r="Q29976" s="13">
        <f t="shared" si="1873"/>
        <v>0.9180018850141376</v>
      </c>
      <c r="R29976" s="7">
        <f t="shared" si="1874"/>
        <v>204.54</v>
      </c>
      <c r="S29976">
        <f t="shared" si="1875"/>
        <v>2</v>
      </c>
      <c r="T29976">
        <v>0</v>
      </c>
      <c r="U29976" s="13">
        <f>1/COUNTIF(B:B,Orders[[#This Row],[Order ID]])</f>
        <v>0.5</v>
      </c>
      <c r="V29976">
        <f>IF(SUMIF(F:F,Orders[[#This Row],[DW_Customer]],U:U)&gt;1,1,0)</f>
        <v>1</v>
      </c>
    </row>
    <row r="29977" spans="1:22" x14ac:dyDescent="0.35">
      <c r="A29977">
        <v>60478</v>
      </c>
      <c r="B29977" s="1" t="s">
        <v>5753</v>
      </c>
      <c r="C29977" s="2">
        <v>41191</v>
      </c>
      <c r="D29977" s="2">
        <v>41193</v>
      </c>
      <c r="E29977" s="1" t="s">
        <v>24501</v>
      </c>
      <c r="F29977" s="1">
        <v>100219</v>
      </c>
      <c r="G29977" s="15">
        <v>0</v>
      </c>
      <c r="H29977" s="1" t="s">
        <v>24510</v>
      </c>
      <c r="I29977" s="1">
        <v>0</v>
      </c>
      <c r="J29977" s="19">
        <v>70801</v>
      </c>
      <c r="K29977" s="1">
        <v>0</v>
      </c>
      <c r="L29977" s="1">
        <v>3</v>
      </c>
      <c r="M29977" s="1">
        <v>0</v>
      </c>
      <c r="N29977" s="1">
        <v>1</v>
      </c>
      <c r="O29977" s="7">
        <f>VLOOKUP(J29977,DIM_Products!A:G,6,FALSE) * L29977 * (1-M29977)</f>
        <v>18.27</v>
      </c>
      <c r="P29977" s="7">
        <f t="shared" si="1872"/>
        <v>222.81</v>
      </c>
      <c r="Q29977" s="13">
        <f t="shared" si="1873"/>
        <v>8.1998114985862389E-2</v>
      </c>
      <c r="R29977" s="7">
        <f t="shared" si="1874"/>
        <v>18.27</v>
      </c>
      <c r="S29977">
        <f t="shared" si="1875"/>
        <v>2</v>
      </c>
      <c r="T29977">
        <v>0</v>
      </c>
      <c r="U29977" s="13">
        <f>1/COUNTIF(B:B,Orders[[#This Row],[Order ID]])</f>
        <v>0.5</v>
      </c>
      <c r="V29977">
        <f>IF(SUMIF(F:F,Orders[[#This Row],[DW_Customer]],U:U)&gt;1,1,0)</f>
        <v>1</v>
      </c>
    </row>
    <row r="29978" spans="1:22" x14ac:dyDescent="0.35">
      <c r="A29978">
        <v>41815</v>
      </c>
      <c r="B29978" s="1" t="s">
        <v>14601</v>
      </c>
      <c r="C29978" s="2">
        <v>41148</v>
      </c>
      <c r="D29978" s="2">
        <v>41148</v>
      </c>
      <c r="E29978" s="1" t="s">
        <v>26364</v>
      </c>
      <c r="F29978" s="1">
        <v>100649</v>
      </c>
      <c r="G29978" s="15">
        <v>0</v>
      </c>
      <c r="H29978" s="1" t="s">
        <v>24511</v>
      </c>
      <c r="I29978" s="1">
        <v>158</v>
      </c>
      <c r="J29978" s="19">
        <v>70834</v>
      </c>
      <c r="K29978" s="1">
        <v>0</v>
      </c>
      <c r="L29978" s="1">
        <v>4</v>
      </c>
      <c r="M29978" s="1">
        <v>0.2</v>
      </c>
      <c r="N29978" s="1">
        <v>1</v>
      </c>
      <c r="O29978" s="7">
        <f>VLOOKUP(J29978,DIM_Products!A:G,6,FALSE) * L29978 * (1-M29978)</f>
        <v>21.504000000000005</v>
      </c>
      <c r="P29978" s="7">
        <f t="shared" si="1872"/>
        <v>1404.28</v>
      </c>
      <c r="Q29978" s="13">
        <f t="shared" si="1873"/>
        <v>1.5313185404620165E-2</v>
      </c>
      <c r="R29978" s="7">
        <f t="shared" si="1874"/>
        <v>21.504000000000005</v>
      </c>
      <c r="S29978">
        <f t="shared" si="1875"/>
        <v>0</v>
      </c>
      <c r="T29978">
        <v>0</v>
      </c>
      <c r="U29978" s="13">
        <f>1/COUNTIF(B:B,Orders[[#This Row],[Order ID]])</f>
        <v>0.14285714285714285</v>
      </c>
      <c r="V29978">
        <f>IF(SUMIF(F:F,Orders[[#This Row],[DW_Customer]],U:U)&gt;1,1,0)</f>
        <v>1</v>
      </c>
    </row>
    <row r="29979" spans="1:22" x14ac:dyDescent="0.35">
      <c r="A29979">
        <v>44273</v>
      </c>
      <c r="B29979" s="1" t="s">
        <v>14601</v>
      </c>
      <c r="C29979" s="2">
        <v>41148</v>
      </c>
      <c r="D29979" s="2">
        <v>41148</v>
      </c>
      <c r="E29979" s="1" t="s">
        <v>26364</v>
      </c>
      <c r="F29979" s="1">
        <v>100649</v>
      </c>
      <c r="G29979" s="15">
        <v>0</v>
      </c>
      <c r="H29979" s="1" t="s">
        <v>24511</v>
      </c>
      <c r="I29979" s="1">
        <v>158</v>
      </c>
      <c r="J29979" s="19">
        <v>70706</v>
      </c>
      <c r="K29979" s="1">
        <v>0</v>
      </c>
      <c r="L29979" s="1">
        <v>8</v>
      </c>
      <c r="M29979" s="1">
        <v>0</v>
      </c>
      <c r="N29979" s="1">
        <v>1</v>
      </c>
      <c r="O29979" s="7">
        <f>VLOOKUP(J29979,DIM_Products!A:G,6,FALSE) * L29979 * (1-M29979)</f>
        <v>127.67999999999999</v>
      </c>
      <c r="P29979" s="7">
        <f t="shared" si="1872"/>
        <v>1404.28</v>
      </c>
      <c r="Q29979" s="13">
        <f t="shared" si="1873"/>
        <v>9.0922038339932204E-2</v>
      </c>
      <c r="R29979" s="7">
        <f t="shared" si="1874"/>
        <v>127.67999999999999</v>
      </c>
      <c r="S29979">
        <f t="shared" si="1875"/>
        <v>0</v>
      </c>
      <c r="T29979">
        <v>0</v>
      </c>
      <c r="U29979" s="13">
        <f>1/COUNTIF(B:B,Orders[[#This Row],[Order ID]])</f>
        <v>0.14285714285714285</v>
      </c>
      <c r="V29979">
        <f>IF(SUMIF(F:F,Orders[[#This Row],[DW_Customer]],U:U)&gt;1,1,0)</f>
        <v>1</v>
      </c>
    </row>
    <row r="29980" spans="1:22" x14ac:dyDescent="0.35">
      <c r="A29980">
        <v>54563</v>
      </c>
      <c r="B29980" s="1" t="s">
        <v>14601</v>
      </c>
      <c r="C29980" s="2">
        <v>41148</v>
      </c>
      <c r="D29980" s="2">
        <v>41148</v>
      </c>
      <c r="E29980" s="1" t="s">
        <v>26364</v>
      </c>
      <c r="F29980" s="1">
        <v>100649</v>
      </c>
      <c r="G29980" s="15">
        <v>0</v>
      </c>
      <c r="H29980" s="1" t="s">
        <v>24511</v>
      </c>
      <c r="I29980" s="1">
        <v>158</v>
      </c>
      <c r="J29980" s="19">
        <v>71182</v>
      </c>
      <c r="K29980" s="1">
        <v>0</v>
      </c>
      <c r="L29980" s="1">
        <v>5</v>
      </c>
      <c r="M29980" s="1">
        <v>0</v>
      </c>
      <c r="N29980" s="1">
        <v>1</v>
      </c>
      <c r="O29980" s="7">
        <f>VLOOKUP(J29980,DIM_Products!A:G,6,FALSE) * L29980 * (1-M29980)</f>
        <v>252.27</v>
      </c>
      <c r="P29980" s="7">
        <f t="shared" si="1872"/>
        <v>1404.28</v>
      </c>
      <c r="Q29980" s="13">
        <f t="shared" si="1873"/>
        <v>0.17964366080838581</v>
      </c>
      <c r="R29980" s="7">
        <f t="shared" si="1874"/>
        <v>252.27</v>
      </c>
      <c r="S29980">
        <f t="shared" si="1875"/>
        <v>0</v>
      </c>
      <c r="T29980">
        <v>0</v>
      </c>
      <c r="U29980" s="13">
        <f>1/COUNTIF(B:B,Orders[[#This Row],[Order ID]])</f>
        <v>0.14285714285714285</v>
      </c>
      <c r="V29980">
        <f>IF(SUMIF(F:F,Orders[[#This Row],[DW_Customer]],U:U)&gt;1,1,0)</f>
        <v>1</v>
      </c>
    </row>
    <row r="29981" spans="1:22" x14ac:dyDescent="0.35">
      <c r="A29981">
        <v>61555</v>
      </c>
      <c r="B29981" s="1" t="s">
        <v>14601</v>
      </c>
      <c r="C29981" s="2">
        <v>41148</v>
      </c>
      <c r="D29981" s="2">
        <v>41148</v>
      </c>
      <c r="E29981" s="1" t="s">
        <v>26364</v>
      </c>
      <c r="F29981" s="1">
        <v>100649</v>
      </c>
      <c r="G29981" s="15">
        <v>0</v>
      </c>
      <c r="H29981" s="1" t="s">
        <v>24511</v>
      </c>
      <c r="I29981" s="1">
        <v>158</v>
      </c>
      <c r="J29981" s="19">
        <v>70941</v>
      </c>
      <c r="K29981" s="1">
        <v>0</v>
      </c>
      <c r="L29981" s="1">
        <v>7</v>
      </c>
      <c r="M29981" s="1">
        <v>0</v>
      </c>
      <c r="N29981" s="1">
        <v>1</v>
      </c>
      <c r="O29981" s="7">
        <f>VLOOKUP(J29981,DIM_Products!A:G,6,FALSE) * L29981 * (1-M29981)</f>
        <v>286.93</v>
      </c>
      <c r="P29981" s="7">
        <f t="shared" si="1872"/>
        <v>1404.28</v>
      </c>
      <c r="Q29981" s="13">
        <f t="shared" si="1873"/>
        <v>0.20432534822115248</v>
      </c>
      <c r="R29981" s="7">
        <f t="shared" si="1874"/>
        <v>286.93</v>
      </c>
      <c r="S29981">
        <f t="shared" si="1875"/>
        <v>0</v>
      </c>
      <c r="T29981">
        <v>0</v>
      </c>
      <c r="U29981" s="13">
        <f>1/COUNTIF(B:B,Orders[[#This Row],[Order ID]])</f>
        <v>0.14285714285714285</v>
      </c>
      <c r="V29981">
        <f>IF(SUMIF(F:F,Orders[[#This Row],[DW_Customer]],U:U)&gt;1,1,0)</f>
        <v>1</v>
      </c>
    </row>
    <row r="29982" spans="1:22" x14ac:dyDescent="0.35">
      <c r="A29982">
        <v>63207</v>
      </c>
      <c r="B29982" s="1" t="s">
        <v>14601</v>
      </c>
      <c r="C29982" s="2">
        <v>41148</v>
      </c>
      <c r="D29982" s="2">
        <v>41148</v>
      </c>
      <c r="E29982" s="1" t="s">
        <v>26364</v>
      </c>
      <c r="F29982" s="1">
        <v>100649</v>
      </c>
      <c r="G29982" s="15">
        <v>0</v>
      </c>
      <c r="H29982" s="1" t="s">
        <v>24511</v>
      </c>
      <c r="I29982" s="1">
        <v>158</v>
      </c>
      <c r="J29982" s="19">
        <v>71059</v>
      </c>
      <c r="K29982" s="1">
        <v>0</v>
      </c>
      <c r="L29982" s="1">
        <v>5</v>
      </c>
      <c r="M29982" s="1">
        <v>0.4</v>
      </c>
      <c r="N29982" s="1">
        <v>1</v>
      </c>
      <c r="O29982" s="7">
        <f>VLOOKUP(J29982,DIM_Products!A:G,6,FALSE) * L29982 * (1-M29982)</f>
        <v>34.775999999999996</v>
      </c>
      <c r="P29982" s="7">
        <f t="shared" si="1872"/>
        <v>1404.28</v>
      </c>
      <c r="Q29982" s="13">
        <f t="shared" si="1873"/>
        <v>2.4764292021534164E-2</v>
      </c>
      <c r="R29982" s="7">
        <f t="shared" si="1874"/>
        <v>34.775999999999996</v>
      </c>
      <c r="S29982">
        <f t="shared" si="1875"/>
        <v>0</v>
      </c>
      <c r="T29982">
        <v>0</v>
      </c>
      <c r="U29982" s="13">
        <f>1/COUNTIF(B:B,Orders[[#This Row],[Order ID]])</f>
        <v>0.14285714285714285</v>
      </c>
      <c r="V29982">
        <f>IF(SUMIF(F:F,Orders[[#This Row],[DW_Customer]],U:U)&gt;1,1,0)</f>
        <v>1</v>
      </c>
    </row>
    <row r="29983" spans="1:22" x14ac:dyDescent="0.35">
      <c r="A29983">
        <v>64425</v>
      </c>
      <c r="B29983" s="1" t="s">
        <v>14601</v>
      </c>
      <c r="C29983" s="2">
        <v>41148</v>
      </c>
      <c r="D29983" s="2">
        <v>41148</v>
      </c>
      <c r="E29983" s="1" t="s">
        <v>26364</v>
      </c>
      <c r="F29983" s="1">
        <v>100649</v>
      </c>
      <c r="G29983" s="15">
        <v>0</v>
      </c>
      <c r="H29983" s="1" t="s">
        <v>24511</v>
      </c>
      <c r="I29983" s="1">
        <v>158</v>
      </c>
      <c r="J29983" s="19">
        <v>70072</v>
      </c>
      <c r="K29983" s="1">
        <v>0</v>
      </c>
      <c r="L29983" s="1">
        <v>3</v>
      </c>
      <c r="M29983" s="1">
        <v>0</v>
      </c>
      <c r="N29983" s="1">
        <v>1</v>
      </c>
      <c r="O29983" s="7">
        <f>VLOOKUP(J29983,DIM_Products!A:G,6,FALSE) * L29983 * (1-M29983)</f>
        <v>660.96</v>
      </c>
      <c r="P29983" s="7">
        <f t="shared" si="1872"/>
        <v>1404.28</v>
      </c>
      <c r="Q29983" s="13">
        <f t="shared" si="1873"/>
        <v>0.47067536388754383</v>
      </c>
      <c r="R29983" s="7">
        <f t="shared" si="1874"/>
        <v>660.96</v>
      </c>
      <c r="S29983">
        <f t="shared" si="1875"/>
        <v>0</v>
      </c>
      <c r="T29983">
        <v>0</v>
      </c>
      <c r="U29983" s="13">
        <f>1/COUNTIF(B:B,Orders[[#This Row],[Order ID]])</f>
        <v>0.14285714285714285</v>
      </c>
      <c r="V29983">
        <f>IF(SUMIF(F:F,Orders[[#This Row],[DW_Customer]],U:U)&gt;1,1,0)</f>
        <v>1</v>
      </c>
    </row>
    <row r="29984" spans="1:22" x14ac:dyDescent="0.35">
      <c r="A29984">
        <v>66827</v>
      </c>
      <c r="B29984" s="1" t="s">
        <v>14601</v>
      </c>
      <c r="C29984" s="2">
        <v>41148</v>
      </c>
      <c r="D29984" s="2">
        <v>41148</v>
      </c>
      <c r="E29984" s="1" t="s">
        <v>26364</v>
      </c>
      <c r="F29984" s="1">
        <v>100649</v>
      </c>
      <c r="G29984" s="15">
        <v>0</v>
      </c>
      <c r="H29984" s="1" t="s">
        <v>24511</v>
      </c>
      <c r="I29984" s="1">
        <v>158</v>
      </c>
      <c r="J29984" s="19">
        <v>70781</v>
      </c>
      <c r="K29984" s="1">
        <v>0</v>
      </c>
      <c r="L29984" s="1">
        <v>2</v>
      </c>
      <c r="M29984" s="1">
        <v>0</v>
      </c>
      <c r="N29984" s="1">
        <v>1</v>
      </c>
      <c r="O29984" s="7">
        <f>VLOOKUP(J29984,DIM_Products!A:G,6,FALSE) * L29984 * (1-M29984)</f>
        <v>20.16</v>
      </c>
      <c r="P29984" s="7">
        <f t="shared" si="1872"/>
        <v>1404.28</v>
      </c>
      <c r="Q29984" s="13">
        <f t="shared" si="1873"/>
        <v>1.4356111316831401E-2</v>
      </c>
      <c r="R29984" s="7">
        <f t="shared" si="1874"/>
        <v>20.16</v>
      </c>
      <c r="S29984">
        <f t="shared" si="1875"/>
        <v>0</v>
      </c>
      <c r="T29984">
        <v>0</v>
      </c>
      <c r="U29984" s="13">
        <f>1/COUNTIF(B:B,Orders[[#This Row],[Order ID]])</f>
        <v>0.14285714285714285</v>
      </c>
      <c r="V29984">
        <f>IF(SUMIF(F:F,Orders[[#This Row],[DW_Customer]],U:U)&gt;1,1,0)</f>
        <v>1</v>
      </c>
    </row>
    <row r="29985" spans="1:22" x14ac:dyDescent="0.35">
      <c r="A29985">
        <v>52912</v>
      </c>
      <c r="B29985" s="1" t="s">
        <v>17448</v>
      </c>
      <c r="C29985" s="2">
        <v>41180</v>
      </c>
      <c r="D29985" s="2">
        <v>41180</v>
      </c>
      <c r="E29985" s="1" t="s">
        <v>26364</v>
      </c>
      <c r="F29985" s="1">
        <v>100763</v>
      </c>
      <c r="G29985" s="15">
        <v>0</v>
      </c>
      <c r="H29985" s="1" t="s">
        <v>24511</v>
      </c>
      <c r="I29985" s="1">
        <v>505</v>
      </c>
      <c r="J29985" s="19">
        <v>71497</v>
      </c>
      <c r="K29985" s="1">
        <v>0</v>
      </c>
      <c r="L29985" s="1">
        <v>6</v>
      </c>
      <c r="M29985" s="1">
        <v>0</v>
      </c>
      <c r="N29985" s="1">
        <v>1</v>
      </c>
      <c r="O29985" s="7">
        <f>VLOOKUP(J29985,DIM_Products!A:G,6,FALSE) * L29985 * (1-M29985)</f>
        <v>866.5200000000001</v>
      </c>
      <c r="P29985" s="7">
        <f t="shared" si="1872"/>
        <v>979.39200000000005</v>
      </c>
      <c r="Q29985" s="13">
        <f t="shared" si="1873"/>
        <v>0.88475298960988047</v>
      </c>
      <c r="R29985" s="7">
        <f t="shared" si="1874"/>
        <v>866.5200000000001</v>
      </c>
      <c r="S29985">
        <f t="shared" si="1875"/>
        <v>0</v>
      </c>
      <c r="T29985">
        <v>1</v>
      </c>
      <c r="U29985" s="13">
        <f>1/COUNTIF(B:B,Orders[[#This Row],[Order ID]])</f>
        <v>0.5</v>
      </c>
      <c r="V29985">
        <f>IF(SUMIF(F:F,Orders[[#This Row],[DW_Customer]],U:U)&gt;1,1,0)</f>
        <v>1</v>
      </c>
    </row>
    <row r="29986" spans="1:22" x14ac:dyDescent="0.35">
      <c r="A29986">
        <v>61946</v>
      </c>
      <c r="B29986" s="1" t="s">
        <v>17448</v>
      </c>
      <c r="C29986" s="2">
        <v>41180</v>
      </c>
      <c r="D29986" s="2">
        <v>41180</v>
      </c>
      <c r="E29986" s="1" t="s">
        <v>26364</v>
      </c>
      <c r="F29986" s="1">
        <v>100763</v>
      </c>
      <c r="G29986" s="15">
        <v>0</v>
      </c>
      <c r="H29986" s="1" t="s">
        <v>24511</v>
      </c>
      <c r="I29986" s="1">
        <v>505</v>
      </c>
      <c r="J29986" s="19">
        <v>71207</v>
      </c>
      <c r="K29986" s="1">
        <v>0</v>
      </c>
      <c r="L29986" s="1">
        <v>1</v>
      </c>
      <c r="M29986" s="1">
        <v>0.2</v>
      </c>
      <c r="N29986" s="1">
        <v>1</v>
      </c>
      <c r="O29986" s="7">
        <f>VLOOKUP(J29986,DIM_Products!A:G,6,FALSE) * L29986 * (1-M29986)</f>
        <v>112.87200000000001</v>
      </c>
      <c r="P29986" s="7">
        <f t="shared" si="1872"/>
        <v>979.39200000000005</v>
      </c>
      <c r="Q29986" s="13">
        <f t="shared" si="1873"/>
        <v>0.11524701039011959</v>
      </c>
      <c r="R29986" s="7">
        <f t="shared" si="1874"/>
        <v>112.87200000000001</v>
      </c>
      <c r="S29986">
        <f t="shared" si="1875"/>
        <v>0</v>
      </c>
      <c r="T29986">
        <v>1</v>
      </c>
      <c r="U29986" s="13">
        <f>1/COUNTIF(B:B,Orders[[#This Row],[Order ID]])</f>
        <v>0.5</v>
      </c>
      <c r="V29986">
        <f>IF(SUMIF(F:F,Orders[[#This Row],[DW_Customer]],U:U)&gt;1,1,0)</f>
        <v>1</v>
      </c>
    </row>
    <row r="29987" spans="1:22" x14ac:dyDescent="0.35">
      <c r="A29987">
        <v>35678</v>
      </c>
      <c r="B29987" s="1" t="s">
        <v>11100</v>
      </c>
      <c r="C29987" s="2">
        <v>41082</v>
      </c>
      <c r="D29987" s="2">
        <v>41087</v>
      </c>
      <c r="E29987" s="1" t="s">
        <v>24503</v>
      </c>
      <c r="F29987" s="1">
        <v>100391</v>
      </c>
      <c r="G29987" s="15">
        <v>0</v>
      </c>
      <c r="H29987" s="1" t="s">
        <v>24510</v>
      </c>
      <c r="I29987" s="1">
        <v>0</v>
      </c>
      <c r="J29987" s="19">
        <v>71248</v>
      </c>
      <c r="K29987" s="1">
        <v>25</v>
      </c>
      <c r="L29987" s="1">
        <v>2</v>
      </c>
      <c r="M29987" s="1">
        <v>0.2</v>
      </c>
      <c r="N29987" s="1">
        <v>1</v>
      </c>
      <c r="O29987" s="7">
        <f>VLOOKUP(J29987,DIM_Products!A:G,6,FALSE) * L29987 * (1-M29987)</f>
        <v>433.98720000000003</v>
      </c>
      <c r="P29987" s="7">
        <f t="shared" si="1872"/>
        <v>433.98720000000003</v>
      </c>
      <c r="Q29987" s="13">
        <f t="shared" si="1873"/>
        <v>1</v>
      </c>
      <c r="R29987" s="7">
        <f t="shared" si="1874"/>
        <v>458.98720000000003</v>
      </c>
      <c r="S29987">
        <f t="shared" si="1875"/>
        <v>5</v>
      </c>
      <c r="T29987">
        <v>1</v>
      </c>
      <c r="U29987" s="13">
        <f>1/COUNTIF(B:B,Orders[[#This Row],[Order ID]])</f>
        <v>1</v>
      </c>
      <c r="V29987">
        <f>IF(SUMIF(F:F,Orders[[#This Row],[DW_Customer]],U:U)&gt;1,1,0)</f>
        <v>1</v>
      </c>
    </row>
    <row r="29988" spans="1:22" x14ac:dyDescent="0.35">
      <c r="A29988">
        <v>49241</v>
      </c>
      <c r="B29988" s="1" t="s">
        <v>13039</v>
      </c>
      <c r="C29988" s="2">
        <v>41190</v>
      </c>
      <c r="D29988" s="2">
        <v>41190</v>
      </c>
      <c r="E29988" s="1" t="s">
        <v>26364</v>
      </c>
      <c r="F29988" s="1">
        <v>101531</v>
      </c>
      <c r="G29988" s="15">
        <v>0</v>
      </c>
      <c r="H29988" s="1" t="s">
        <v>24511</v>
      </c>
      <c r="I29988" s="1">
        <v>831</v>
      </c>
      <c r="J29988" s="19">
        <v>71550</v>
      </c>
      <c r="K29988" s="1">
        <v>0</v>
      </c>
      <c r="L29988" s="1">
        <v>3</v>
      </c>
      <c r="M29988" s="1">
        <v>0</v>
      </c>
      <c r="N29988" s="1">
        <v>1</v>
      </c>
      <c r="O29988" s="7">
        <f>VLOOKUP(J29988,DIM_Products!A:G,6,FALSE) * L29988 * (1-M29988)</f>
        <v>333.15300000000002</v>
      </c>
      <c r="P29988" s="7">
        <f t="shared" si="1872"/>
        <v>333.15300000000002</v>
      </c>
      <c r="Q29988" s="13">
        <f t="shared" si="1873"/>
        <v>1</v>
      </c>
      <c r="R29988" s="7">
        <f t="shared" si="1874"/>
        <v>333.15300000000002</v>
      </c>
      <c r="S29988">
        <f t="shared" si="1875"/>
        <v>0</v>
      </c>
      <c r="T29988">
        <v>0</v>
      </c>
      <c r="U29988" s="13">
        <f>1/COUNTIF(B:B,Orders[[#This Row],[Order ID]])</f>
        <v>1</v>
      </c>
      <c r="V29988">
        <f>IF(SUMIF(F:F,Orders[[#This Row],[DW_Customer]],U:U)&gt;1,1,0)</f>
        <v>1</v>
      </c>
    </row>
    <row r="29989" spans="1:22" x14ac:dyDescent="0.35">
      <c r="A29989">
        <v>52603</v>
      </c>
      <c r="B29989" s="1" t="s">
        <v>20395</v>
      </c>
      <c r="C29989" s="2">
        <v>40911</v>
      </c>
      <c r="D29989" s="2">
        <v>40914</v>
      </c>
      <c r="E29989" s="1" t="s">
        <v>24501</v>
      </c>
      <c r="F29989" s="1">
        <v>100453</v>
      </c>
      <c r="G29989" s="15">
        <v>0</v>
      </c>
      <c r="H29989" s="1" t="s">
        <v>24510</v>
      </c>
      <c r="I29989" s="1">
        <v>0</v>
      </c>
      <c r="J29989" s="19">
        <v>70144</v>
      </c>
      <c r="K29989" s="1">
        <v>15</v>
      </c>
      <c r="L29989" s="1">
        <v>5</v>
      </c>
      <c r="M29989" s="1">
        <v>0</v>
      </c>
      <c r="N29989" s="1">
        <v>1</v>
      </c>
      <c r="O29989" s="7">
        <f>VLOOKUP(J29989,DIM_Products!A:G,6,FALSE) * L29989 * (1-M29989)</f>
        <v>1420.8299999999997</v>
      </c>
      <c r="P29989" s="7">
        <f t="shared" si="1872"/>
        <v>1420.8299999999997</v>
      </c>
      <c r="Q29989" s="13">
        <f t="shared" si="1873"/>
        <v>1</v>
      </c>
      <c r="R29989" s="7">
        <f t="shared" si="1874"/>
        <v>1435.8299999999997</v>
      </c>
      <c r="S29989">
        <f t="shared" si="1875"/>
        <v>3</v>
      </c>
      <c r="T29989">
        <v>1</v>
      </c>
      <c r="U29989" s="13">
        <f>1/COUNTIF(B:B,Orders[[#This Row],[Order ID]])</f>
        <v>1</v>
      </c>
      <c r="V29989">
        <f>IF(SUMIF(F:F,Orders[[#This Row],[DW_Customer]],U:U)&gt;1,1,0)</f>
        <v>1</v>
      </c>
    </row>
    <row r="29990" spans="1:22" x14ac:dyDescent="0.35">
      <c r="A29990">
        <v>53647</v>
      </c>
      <c r="B29990" s="1" t="s">
        <v>18611</v>
      </c>
      <c r="C29990" s="2">
        <v>41136</v>
      </c>
      <c r="D29990" s="2">
        <v>41136</v>
      </c>
      <c r="E29990" s="1" t="s">
        <v>26364</v>
      </c>
      <c r="F29990" s="1">
        <v>100200</v>
      </c>
      <c r="G29990" s="15">
        <v>0</v>
      </c>
      <c r="H29990" s="1" t="s">
        <v>24511</v>
      </c>
      <c r="I29990" s="1">
        <v>699</v>
      </c>
      <c r="J29990" s="19">
        <v>70473</v>
      </c>
      <c r="K29990" s="1">
        <v>0</v>
      </c>
      <c r="L29990" s="1">
        <v>5</v>
      </c>
      <c r="M29990" s="1">
        <v>0</v>
      </c>
      <c r="N29990" s="1">
        <v>1</v>
      </c>
      <c r="O29990" s="7">
        <f>VLOOKUP(J29990,DIM_Products!A:G,6,FALSE) * L29990 * (1-M29990)</f>
        <v>709.72499999999991</v>
      </c>
      <c r="P29990" s="7">
        <f t="shared" si="1872"/>
        <v>709.72499999999991</v>
      </c>
      <c r="Q29990" s="13">
        <f t="shared" si="1873"/>
        <v>1</v>
      </c>
      <c r="R29990" s="7">
        <f t="shared" si="1874"/>
        <v>709.72499999999991</v>
      </c>
      <c r="S29990">
        <f t="shared" si="1875"/>
        <v>0</v>
      </c>
      <c r="T29990">
        <v>0</v>
      </c>
      <c r="U29990" s="13">
        <f>1/COUNTIF(B:B,Orders[[#This Row],[Order ID]])</f>
        <v>1</v>
      </c>
      <c r="V29990">
        <f>IF(SUMIF(F:F,Orders[[#This Row],[DW_Customer]],U:U)&gt;1,1,0)</f>
        <v>1</v>
      </c>
    </row>
    <row r="29991" spans="1:22" x14ac:dyDescent="0.35">
      <c r="A29991">
        <v>37069</v>
      </c>
      <c r="B29991" s="1" t="s">
        <v>12358</v>
      </c>
      <c r="C29991" s="2">
        <v>41262</v>
      </c>
      <c r="D29991" s="2">
        <v>41262</v>
      </c>
      <c r="E29991" s="1" t="s">
        <v>26364</v>
      </c>
      <c r="F29991" s="1">
        <v>101410</v>
      </c>
      <c r="G29991" s="15">
        <v>0</v>
      </c>
      <c r="H29991" s="1" t="s">
        <v>24511</v>
      </c>
      <c r="I29991" s="1">
        <v>589</v>
      </c>
      <c r="J29991" s="19">
        <v>70688</v>
      </c>
      <c r="K29991" s="1">
        <v>0</v>
      </c>
      <c r="L29991" s="1">
        <v>3</v>
      </c>
      <c r="M29991" s="1">
        <v>2E-3</v>
      </c>
      <c r="N29991" s="1">
        <v>1</v>
      </c>
      <c r="O29991" s="7">
        <f>VLOOKUP(J29991,DIM_Products!A:G,6,FALSE) * L29991 * (1-M29991)</f>
        <v>58.981799999999993</v>
      </c>
      <c r="P29991" s="7">
        <f t="shared" si="1872"/>
        <v>273.0018</v>
      </c>
      <c r="Q29991" s="13">
        <f t="shared" si="1873"/>
        <v>0.21604912495082448</v>
      </c>
      <c r="R29991" s="7">
        <f t="shared" si="1874"/>
        <v>58.981799999999993</v>
      </c>
      <c r="S29991">
        <f t="shared" si="1875"/>
        <v>0</v>
      </c>
      <c r="T29991">
        <v>0</v>
      </c>
      <c r="U29991" s="13">
        <f>1/COUNTIF(B:B,Orders[[#This Row],[Order ID]])</f>
        <v>0.5</v>
      </c>
      <c r="V29991">
        <f>IF(SUMIF(F:F,Orders[[#This Row],[DW_Customer]],U:U)&gt;1,1,0)</f>
        <v>1</v>
      </c>
    </row>
    <row r="29992" spans="1:22" x14ac:dyDescent="0.35">
      <c r="A29992">
        <v>56566</v>
      </c>
      <c r="B29992" s="1" t="s">
        <v>12358</v>
      </c>
      <c r="C29992" s="2">
        <v>41262</v>
      </c>
      <c r="D29992" s="2">
        <v>41262</v>
      </c>
      <c r="E29992" s="1" t="s">
        <v>26364</v>
      </c>
      <c r="F29992" s="1">
        <v>101410</v>
      </c>
      <c r="G29992" s="15">
        <v>0</v>
      </c>
      <c r="H29992" s="1" t="s">
        <v>24511</v>
      </c>
      <c r="I29992" s="1">
        <v>589</v>
      </c>
      <c r="J29992" s="19">
        <v>71080</v>
      </c>
      <c r="K29992" s="1">
        <v>0</v>
      </c>
      <c r="L29992" s="1">
        <v>3</v>
      </c>
      <c r="M29992" s="1">
        <v>0</v>
      </c>
      <c r="N29992" s="1">
        <v>1</v>
      </c>
      <c r="O29992" s="7">
        <f>VLOOKUP(J29992,DIM_Products!A:G,6,FALSE) * L29992 * (1-M29992)</f>
        <v>214.02</v>
      </c>
      <c r="P29992" s="7">
        <f t="shared" si="1872"/>
        <v>273.0018</v>
      </c>
      <c r="Q29992" s="13">
        <f t="shared" si="1873"/>
        <v>0.78395087504917549</v>
      </c>
      <c r="R29992" s="7">
        <f t="shared" si="1874"/>
        <v>214.02</v>
      </c>
      <c r="S29992">
        <f t="shared" si="1875"/>
        <v>0</v>
      </c>
      <c r="T29992">
        <v>0</v>
      </c>
      <c r="U29992" s="13">
        <f>1/COUNTIF(B:B,Orders[[#This Row],[Order ID]])</f>
        <v>0.5</v>
      </c>
      <c r="V29992">
        <f>IF(SUMIF(F:F,Orders[[#This Row],[DW_Customer]],U:U)&gt;1,1,0)</f>
        <v>1</v>
      </c>
    </row>
    <row r="29993" spans="1:22" x14ac:dyDescent="0.35">
      <c r="A29993">
        <v>53122</v>
      </c>
      <c r="B29993" s="1" t="s">
        <v>21208</v>
      </c>
      <c r="C29993" s="2">
        <v>41082</v>
      </c>
      <c r="D29993" s="2">
        <v>41088</v>
      </c>
      <c r="E29993" s="1" t="s">
        <v>24503</v>
      </c>
      <c r="F29993" s="1">
        <v>101130</v>
      </c>
      <c r="G29993" s="15">
        <v>0</v>
      </c>
      <c r="H29993" s="1" t="s">
        <v>24510</v>
      </c>
      <c r="I29993" s="1">
        <v>0</v>
      </c>
      <c r="J29993" s="19">
        <v>70823</v>
      </c>
      <c r="K29993" s="1">
        <v>15</v>
      </c>
      <c r="L29993" s="1">
        <v>2</v>
      </c>
      <c r="M29993" s="1">
        <v>0</v>
      </c>
      <c r="N29993" s="1">
        <v>1</v>
      </c>
      <c r="O29993" s="7">
        <f>VLOOKUP(J29993,DIM_Products!A:G,6,FALSE) * L29993 * (1-M29993)</f>
        <v>14.24</v>
      </c>
      <c r="P29993" s="7">
        <f t="shared" si="1872"/>
        <v>68.239999999999995</v>
      </c>
      <c r="Q29993" s="13">
        <f t="shared" si="1873"/>
        <v>0.20867526377491211</v>
      </c>
      <c r="R29993" s="7">
        <f t="shared" si="1874"/>
        <v>17.370128956623681</v>
      </c>
      <c r="S29993">
        <f t="shared" si="1875"/>
        <v>6</v>
      </c>
      <c r="T29993">
        <v>1</v>
      </c>
      <c r="U29993" s="13">
        <f>1/COUNTIF(B:B,Orders[[#This Row],[Order ID]])</f>
        <v>0.5</v>
      </c>
      <c r="V29993">
        <f>IF(SUMIF(F:F,Orders[[#This Row],[DW_Customer]],U:U)&gt;1,1,0)</f>
        <v>1</v>
      </c>
    </row>
    <row r="29994" spans="1:22" x14ac:dyDescent="0.35">
      <c r="A29994">
        <v>67791</v>
      </c>
      <c r="B29994" s="1" t="s">
        <v>21208</v>
      </c>
      <c r="C29994" s="2">
        <v>41082</v>
      </c>
      <c r="D29994" s="2">
        <v>41088</v>
      </c>
      <c r="E29994" s="1" t="s">
        <v>24503</v>
      </c>
      <c r="F29994" s="1">
        <v>101130</v>
      </c>
      <c r="G29994" s="15">
        <v>0</v>
      </c>
      <c r="H29994" s="1" t="s">
        <v>24510</v>
      </c>
      <c r="I29994" s="1">
        <v>0</v>
      </c>
      <c r="J29994" s="19">
        <v>70661</v>
      </c>
      <c r="K29994" s="1">
        <v>15</v>
      </c>
      <c r="L29994" s="1">
        <v>2</v>
      </c>
      <c r="M29994" s="1">
        <v>0</v>
      </c>
      <c r="N29994" s="1">
        <v>1</v>
      </c>
      <c r="O29994" s="7">
        <f>VLOOKUP(J29994,DIM_Products!A:G,6,FALSE) * L29994 * (1-M29994)</f>
        <v>54</v>
      </c>
      <c r="P29994" s="7">
        <f t="shared" si="1872"/>
        <v>68.239999999999995</v>
      </c>
      <c r="Q29994" s="13">
        <f t="shared" si="1873"/>
        <v>0.79132473622508803</v>
      </c>
      <c r="R29994" s="7">
        <f t="shared" si="1874"/>
        <v>65.869871043376321</v>
      </c>
      <c r="S29994">
        <f t="shared" si="1875"/>
        <v>6</v>
      </c>
      <c r="T29994">
        <v>1</v>
      </c>
      <c r="U29994" s="13">
        <f>1/COUNTIF(B:B,Orders[[#This Row],[Order ID]])</f>
        <v>0.5</v>
      </c>
      <c r="V29994">
        <f>IF(SUMIF(F:F,Orders[[#This Row],[DW_Customer]],U:U)&gt;1,1,0)</f>
        <v>1</v>
      </c>
    </row>
    <row r="29995" spans="1:22" x14ac:dyDescent="0.35">
      <c r="A29995">
        <v>55603</v>
      </c>
      <c r="B29995" s="1" t="s">
        <v>21020</v>
      </c>
      <c r="C29995" s="2">
        <v>41088</v>
      </c>
      <c r="D29995" s="2">
        <v>41092</v>
      </c>
      <c r="E29995" s="1" t="s">
        <v>24503</v>
      </c>
      <c r="F29995" s="1">
        <v>101377</v>
      </c>
      <c r="G29995" s="15">
        <v>0</v>
      </c>
      <c r="H29995" s="1" t="s">
        <v>24510</v>
      </c>
      <c r="I29995" s="1">
        <v>0</v>
      </c>
      <c r="J29995" s="19">
        <v>71242</v>
      </c>
      <c r="K29995" s="1">
        <v>0</v>
      </c>
      <c r="L29995" s="1">
        <v>5</v>
      </c>
      <c r="M29995" s="1">
        <v>0</v>
      </c>
      <c r="N29995" s="1">
        <v>1</v>
      </c>
      <c r="O29995" s="7">
        <f>VLOOKUP(J29995,DIM_Products!A:G,6,FALSE) * L29995 * (1-M29995)</f>
        <v>612.44999999999993</v>
      </c>
      <c r="P29995" s="7">
        <f t="shared" si="1872"/>
        <v>682.42</v>
      </c>
      <c r="Q29995" s="13">
        <f t="shared" si="1873"/>
        <v>0.89746783505758909</v>
      </c>
      <c r="R29995" s="7">
        <f t="shared" si="1874"/>
        <v>612.44999999999993</v>
      </c>
      <c r="S29995">
        <f t="shared" si="1875"/>
        <v>4</v>
      </c>
      <c r="T29995">
        <v>0</v>
      </c>
      <c r="U29995" s="13">
        <f>1/COUNTIF(B:B,Orders[[#This Row],[Order ID]])</f>
        <v>0.33333333333333331</v>
      </c>
      <c r="V29995">
        <f>IF(SUMIF(F:F,Orders[[#This Row],[DW_Customer]],U:U)&gt;1,1,0)</f>
        <v>1</v>
      </c>
    </row>
    <row r="29996" spans="1:22" x14ac:dyDescent="0.35">
      <c r="A29996">
        <v>69659</v>
      </c>
      <c r="B29996" s="1" t="s">
        <v>21020</v>
      </c>
      <c r="C29996" s="2">
        <v>41088</v>
      </c>
      <c r="D29996" s="2">
        <v>41092</v>
      </c>
      <c r="E29996" s="1" t="s">
        <v>24503</v>
      </c>
      <c r="F29996" s="1">
        <v>101377</v>
      </c>
      <c r="G29996" s="15">
        <v>0</v>
      </c>
      <c r="H29996" s="1" t="s">
        <v>24510</v>
      </c>
      <c r="I29996" s="1">
        <v>0</v>
      </c>
      <c r="J29996" s="19">
        <v>70126</v>
      </c>
      <c r="K29996" s="1">
        <v>0</v>
      </c>
      <c r="L29996" s="1">
        <v>1</v>
      </c>
      <c r="M29996" s="1">
        <v>0</v>
      </c>
      <c r="N29996" s="1">
        <v>1</v>
      </c>
      <c r="O29996" s="7">
        <f>VLOOKUP(J29996,DIM_Products!A:G,6,FALSE) * L29996 * (1-M29996)</f>
        <v>65.84</v>
      </c>
      <c r="P29996" s="7">
        <f t="shared" si="1872"/>
        <v>682.42</v>
      </c>
      <c r="Q29996" s="13">
        <f t="shared" si="1873"/>
        <v>9.6480173500190503E-2</v>
      </c>
      <c r="R29996" s="7">
        <f t="shared" si="1874"/>
        <v>65.84</v>
      </c>
      <c r="S29996">
        <f t="shared" si="1875"/>
        <v>4</v>
      </c>
      <c r="T29996">
        <v>0</v>
      </c>
      <c r="U29996" s="13">
        <f>1/COUNTIF(B:B,Orders[[#This Row],[Order ID]])</f>
        <v>0.33333333333333331</v>
      </c>
      <c r="V29996">
        <f>IF(SUMIF(F:F,Orders[[#This Row],[DW_Customer]],U:U)&gt;1,1,0)</f>
        <v>1</v>
      </c>
    </row>
    <row r="29997" spans="1:22" x14ac:dyDescent="0.35">
      <c r="A29997">
        <v>70041</v>
      </c>
      <c r="B29997" s="1" t="s">
        <v>21020</v>
      </c>
      <c r="C29997" s="2">
        <v>41088</v>
      </c>
      <c r="D29997" s="2">
        <v>41092</v>
      </c>
      <c r="E29997" s="1" t="s">
        <v>24503</v>
      </c>
      <c r="F29997" s="1">
        <v>101377</v>
      </c>
      <c r="G29997" s="15">
        <v>0</v>
      </c>
      <c r="H29997" s="1" t="s">
        <v>24510</v>
      </c>
      <c r="I29997" s="1">
        <v>0</v>
      </c>
      <c r="J29997" s="19">
        <v>70833</v>
      </c>
      <c r="K29997" s="1">
        <v>0</v>
      </c>
      <c r="L29997" s="1">
        <v>1</v>
      </c>
      <c r="M29997" s="1">
        <v>0</v>
      </c>
      <c r="N29997" s="1">
        <v>1</v>
      </c>
      <c r="O29997" s="7">
        <f>VLOOKUP(J29997,DIM_Products!A:G,6,FALSE) * L29997 * (1-M29997)</f>
        <v>4.13</v>
      </c>
      <c r="P29997" s="7">
        <f t="shared" si="1872"/>
        <v>682.42</v>
      </c>
      <c r="Q29997" s="13">
        <f t="shared" si="1873"/>
        <v>6.0519914422203338E-3</v>
      </c>
      <c r="R29997" s="7">
        <f t="shared" si="1874"/>
        <v>4.13</v>
      </c>
      <c r="S29997">
        <f t="shared" si="1875"/>
        <v>4</v>
      </c>
      <c r="T29997">
        <v>0</v>
      </c>
      <c r="U29997" s="13">
        <f>1/COUNTIF(B:B,Orders[[#This Row],[Order ID]])</f>
        <v>0.33333333333333331</v>
      </c>
      <c r="V29997">
        <f>IF(SUMIF(F:F,Orders[[#This Row],[DW_Customer]],U:U)&gt;1,1,0)</f>
        <v>1</v>
      </c>
    </row>
    <row r="29998" spans="1:22" x14ac:dyDescent="0.35">
      <c r="A29998">
        <v>48260</v>
      </c>
      <c r="B29998" s="1" t="s">
        <v>20059</v>
      </c>
      <c r="C29998" s="2">
        <v>40975</v>
      </c>
      <c r="D29998" s="2">
        <v>40975</v>
      </c>
      <c r="E29998" s="1" t="s">
        <v>26364</v>
      </c>
      <c r="F29998" s="1">
        <v>100881</v>
      </c>
      <c r="G29998" s="15">
        <v>0</v>
      </c>
      <c r="H29998" s="1" t="s">
        <v>24511</v>
      </c>
      <c r="I29998" s="1">
        <v>785</v>
      </c>
      <c r="J29998" s="19">
        <v>70088</v>
      </c>
      <c r="K29998" s="1">
        <v>0</v>
      </c>
      <c r="L29998" s="1">
        <v>5</v>
      </c>
      <c r="M29998" s="1">
        <v>0</v>
      </c>
      <c r="N29998" s="1">
        <v>1</v>
      </c>
      <c r="O29998" s="7">
        <f>VLOOKUP(J29998,DIM_Products!A:G,6,FALSE) * L29998 * (1-M29998)</f>
        <v>636.52499999999998</v>
      </c>
      <c r="P29998" s="7">
        <f t="shared" si="1872"/>
        <v>636.52499999999998</v>
      </c>
      <c r="Q29998" s="13">
        <f t="shared" si="1873"/>
        <v>1</v>
      </c>
      <c r="R29998" s="7">
        <f t="shared" si="1874"/>
        <v>636.52499999999998</v>
      </c>
      <c r="S29998">
        <f t="shared" si="1875"/>
        <v>0</v>
      </c>
      <c r="T29998">
        <v>0</v>
      </c>
      <c r="U29998" s="13">
        <f>1/COUNTIF(B:B,Orders[[#This Row],[Order ID]])</f>
        <v>1</v>
      </c>
      <c r="V29998">
        <f>IF(SUMIF(F:F,Orders[[#This Row],[DW_Customer]],U:U)&gt;1,1,0)</f>
        <v>1</v>
      </c>
    </row>
    <row r="29999" spans="1:22" x14ac:dyDescent="0.35">
      <c r="A29999">
        <v>51656</v>
      </c>
      <c r="B29999" s="1" t="s">
        <v>17008</v>
      </c>
      <c r="C29999" s="2">
        <v>41204</v>
      </c>
      <c r="D29999" s="2">
        <v>41208</v>
      </c>
      <c r="E29999" s="1" t="s">
        <v>24501</v>
      </c>
      <c r="F29999" s="1">
        <v>100471</v>
      </c>
      <c r="G29999" s="15">
        <v>0</v>
      </c>
      <c r="H29999" s="1" t="s">
        <v>24510</v>
      </c>
      <c r="I29999" s="1">
        <v>0</v>
      </c>
      <c r="J29999" s="19">
        <v>70924</v>
      </c>
      <c r="K29999" s="1">
        <v>0</v>
      </c>
      <c r="L29999" s="1">
        <v>4</v>
      </c>
      <c r="M29999" s="1">
        <v>0</v>
      </c>
      <c r="N29999" s="1">
        <v>1</v>
      </c>
      <c r="O29999" s="7">
        <f>VLOOKUP(J29999,DIM_Products!A:G,6,FALSE) * L29999 * (1-M29999)</f>
        <v>20.72</v>
      </c>
      <c r="P29999" s="7">
        <f t="shared" si="1872"/>
        <v>1081.9250000000002</v>
      </c>
      <c r="Q29999" s="13">
        <f t="shared" si="1873"/>
        <v>1.91510502114287E-2</v>
      </c>
      <c r="R29999" s="7">
        <f t="shared" si="1874"/>
        <v>20.72</v>
      </c>
      <c r="S29999">
        <f t="shared" si="1875"/>
        <v>4</v>
      </c>
      <c r="T29999">
        <v>0</v>
      </c>
      <c r="U29999" s="13">
        <f>1/COUNTIF(B:B,Orders[[#This Row],[Order ID]])</f>
        <v>0.25</v>
      </c>
      <c r="V29999">
        <f>IF(SUMIF(F:F,Orders[[#This Row],[DW_Customer]],U:U)&gt;1,1,0)</f>
        <v>1</v>
      </c>
    </row>
    <row r="30000" spans="1:22" x14ac:dyDescent="0.35">
      <c r="A30000">
        <v>52323</v>
      </c>
      <c r="B30000" s="1" t="s">
        <v>17008</v>
      </c>
      <c r="C30000" s="2">
        <v>41204</v>
      </c>
      <c r="D30000" s="2">
        <v>41208</v>
      </c>
      <c r="E30000" s="1" t="s">
        <v>24501</v>
      </c>
      <c r="F30000" s="1">
        <v>100471</v>
      </c>
      <c r="G30000" s="15">
        <v>0</v>
      </c>
      <c r="H30000" s="1" t="s">
        <v>24510</v>
      </c>
      <c r="I30000" s="1">
        <v>0</v>
      </c>
      <c r="J30000" s="19">
        <v>70342</v>
      </c>
      <c r="K30000" s="1">
        <v>0</v>
      </c>
      <c r="L30000" s="1">
        <v>7</v>
      </c>
      <c r="M30000" s="1">
        <v>0</v>
      </c>
      <c r="N30000" s="1">
        <v>1</v>
      </c>
      <c r="O30000" s="7">
        <f>VLOOKUP(J30000,DIM_Products!A:G,6,FALSE) * L30000 * (1-M30000)</f>
        <v>210.84000000000003</v>
      </c>
      <c r="P30000" s="7">
        <f t="shared" si="1872"/>
        <v>1081.9250000000002</v>
      </c>
      <c r="Q30000" s="13">
        <f t="shared" si="1873"/>
        <v>0.19487487580007856</v>
      </c>
      <c r="R30000" s="7">
        <f t="shared" si="1874"/>
        <v>210.84000000000003</v>
      </c>
      <c r="S30000">
        <f t="shared" si="1875"/>
        <v>4</v>
      </c>
      <c r="T30000">
        <v>0</v>
      </c>
      <c r="U30000" s="13">
        <f>1/COUNTIF(B:B,Orders[[#This Row],[Order ID]])</f>
        <v>0.25</v>
      </c>
      <c r="V30000">
        <f>IF(SUMIF(F:F,Orders[[#This Row],[DW_Customer]],U:U)&gt;1,1,0)</f>
        <v>1</v>
      </c>
    </row>
    <row r="30001" spans="1:22" x14ac:dyDescent="0.35">
      <c r="A30001">
        <v>56723</v>
      </c>
      <c r="B30001" s="1" t="s">
        <v>17008</v>
      </c>
      <c r="C30001" s="2">
        <v>41204</v>
      </c>
      <c r="D30001" s="2">
        <v>41208</v>
      </c>
      <c r="E30001" s="1" t="s">
        <v>24501</v>
      </c>
      <c r="F30001" s="1">
        <v>100471</v>
      </c>
      <c r="G30001" s="15">
        <v>0</v>
      </c>
      <c r="H30001" s="1" t="s">
        <v>24510</v>
      </c>
      <c r="I30001" s="1">
        <v>0</v>
      </c>
      <c r="J30001" s="19">
        <v>70309</v>
      </c>
      <c r="K30001" s="1">
        <v>0</v>
      </c>
      <c r="L30001" s="1">
        <v>6</v>
      </c>
      <c r="M30001" s="1">
        <v>0</v>
      </c>
      <c r="N30001" s="1">
        <v>1</v>
      </c>
      <c r="O30001" s="7">
        <f>VLOOKUP(J30001,DIM_Products!A:G,6,FALSE) * L30001 * (1-M30001)</f>
        <v>301.86</v>
      </c>
      <c r="P30001" s="7">
        <f t="shared" si="1872"/>
        <v>1081.9250000000002</v>
      </c>
      <c r="Q30001" s="13">
        <f t="shared" si="1873"/>
        <v>0.27900270351456891</v>
      </c>
      <c r="R30001" s="7">
        <f t="shared" si="1874"/>
        <v>301.86</v>
      </c>
      <c r="S30001">
        <f t="shared" si="1875"/>
        <v>4</v>
      </c>
      <c r="T30001">
        <v>0</v>
      </c>
      <c r="U30001" s="13">
        <f>1/COUNTIF(B:B,Orders[[#This Row],[Order ID]])</f>
        <v>0.25</v>
      </c>
      <c r="V30001">
        <f>IF(SUMIF(F:F,Orders[[#This Row],[DW_Customer]],U:U)&gt;1,1,0)</f>
        <v>1</v>
      </c>
    </row>
    <row r="30002" spans="1:22" x14ac:dyDescent="0.35">
      <c r="A30002">
        <v>62583</v>
      </c>
      <c r="B30002" s="1" t="s">
        <v>17008</v>
      </c>
      <c r="C30002" s="2">
        <v>41204</v>
      </c>
      <c r="D30002" s="2">
        <v>41208</v>
      </c>
      <c r="E30002" s="1" t="s">
        <v>24501</v>
      </c>
      <c r="F30002" s="1">
        <v>100471</v>
      </c>
      <c r="G30002" s="15">
        <v>0</v>
      </c>
      <c r="H30002" s="1" t="s">
        <v>24510</v>
      </c>
      <c r="I30002" s="1">
        <v>0</v>
      </c>
      <c r="J30002" s="19">
        <v>70025</v>
      </c>
      <c r="K30002" s="1">
        <v>0</v>
      </c>
      <c r="L30002" s="1">
        <v>3</v>
      </c>
      <c r="M30002" s="1">
        <v>0</v>
      </c>
      <c r="N30002" s="1">
        <v>1</v>
      </c>
      <c r="O30002" s="7">
        <f>VLOOKUP(J30002,DIM_Products!A:G,6,FALSE) * L30002 * (1-M30002)</f>
        <v>548.505</v>
      </c>
      <c r="P30002" s="7">
        <f t="shared" si="1872"/>
        <v>1081.9250000000002</v>
      </c>
      <c r="Q30002" s="13">
        <f t="shared" si="1873"/>
        <v>0.50697137047392371</v>
      </c>
      <c r="R30002" s="7">
        <f t="shared" si="1874"/>
        <v>548.505</v>
      </c>
      <c r="S30002">
        <f t="shared" si="1875"/>
        <v>4</v>
      </c>
      <c r="T30002">
        <v>0</v>
      </c>
      <c r="U30002" s="13">
        <f>1/COUNTIF(B:B,Orders[[#This Row],[Order ID]])</f>
        <v>0.25</v>
      </c>
      <c r="V30002">
        <f>IF(SUMIF(F:F,Orders[[#This Row],[DW_Customer]],U:U)&gt;1,1,0)</f>
        <v>1</v>
      </c>
    </row>
    <row r="30003" spans="1:22" x14ac:dyDescent="0.35">
      <c r="A30003">
        <v>47921</v>
      </c>
      <c r="B30003" s="1" t="s">
        <v>20564</v>
      </c>
      <c r="C30003" s="2">
        <v>41212</v>
      </c>
      <c r="D30003" s="2">
        <v>41212</v>
      </c>
      <c r="E30003" s="1" t="s">
        <v>26364</v>
      </c>
      <c r="F30003" s="1">
        <v>101230</v>
      </c>
      <c r="G30003" s="15">
        <v>0</v>
      </c>
      <c r="H30003" s="1" t="s">
        <v>24511</v>
      </c>
      <c r="I30003" s="1">
        <v>476</v>
      </c>
      <c r="J30003" s="19">
        <v>71441</v>
      </c>
      <c r="K30003" s="1">
        <v>0</v>
      </c>
      <c r="L30003" s="1">
        <v>1</v>
      </c>
      <c r="M30003" s="1">
        <v>0</v>
      </c>
      <c r="N30003" s="1">
        <v>1</v>
      </c>
      <c r="O30003" s="7">
        <f>VLOOKUP(J30003,DIM_Products!A:G,6,FALSE) * L30003 * (1-M30003)</f>
        <v>73.349999999999994</v>
      </c>
      <c r="P30003" s="7">
        <f t="shared" si="1872"/>
        <v>73.349999999999994</v>
      </c>
      <c r="Q30003" s="13">
        <f t="shared" si="1873"/>
        <v>1</v>
      </c>
      <c r="R30003" s="7">
        <f t="shared" si="1874"/>
        <v>73.349999999999994</v>
      </c>
      <c r="S30003">
        <f t="shared" si="1875"/>
        <v>0</v>
      </c>
      <c r="T30003">
        <v>1</v>
      </c>
      <c r="U30003" s="13">
        <f>1/COUNTIF(B:B,Orders[[#This Row],[Order ID]])</f>
        <v>1</v>
      </c>
      <c r="V30003">
        <f>IF(SUMIF(F:F,Orders[[#This Row],[DW_Customer]],U:U)&gt;1,1,0)</f>
        <v>1</v>
      </c>
    </row>
    <row r="30004" spans="1:22" x14ac:dyDescent="0.35">
      <c r="A30004">
        <v>54878</v>
      </c>
      <c r="B30004" s="1" t="s">
        <v>16070</v>
      </c>
      <c r="C30004" s="2">
        <v>41030</v>
      </c>
      <c r="D30004" s="2">
        <v>41032</v>
      </c>
      <c r="E30004" s="1" t="s">
        <v>24502</v>
      </c>
      <c r="F30004" s="1">
        <v>101367</v>
      </c>
      <c r="G30004" s="15">
        <v>0</v>
      </c>
      <c r="H30004" s="1" t="s">
        <v>24510</v>
      </c>
      <c r="I30004" s="1">
        <v>0</v>
      </c>
      <c r="J30004" s="19">
        <v>70123</v>
      </c>
      <c r="K30004" s="1">
        <v>0</v>
      </c>
      <c r="L30004" s="1">
        <v>1</v>
      </c>
      <c r="M30004" s="1">
        <v>0</v>
      </c>
      <c r="N30004" s="1">
        <v>1</v>
      </c>
      <c r="O30004" s="7">
        <f>VLOOKUP(J30004,DIM_Products!A:G,6,FALSE) * L30004 * (1-M30004)</f>
        <v>196.74</v>
      </c>
      <c r="P30004" s="7">
        <f t="shared" si="1872"/>
        <v>279.67200000000003</v>
      </c>
      <c r="Q30004" s="13">
        <f t="shared" si="1873"/>
        <v>0.7034669183901141</v>
      </c>
      <c r="R30004" s="7">
        <f t="shared" si="1874"/>
        <v>196.74</v>
      </c>
      <c r="S30004">
        <f t="shared" si="1875"/>
        <v>2</v>
      </c>
      <c r="T30004">
        <v>0</v>
      </c>
      <c r="U30004" s="13">
        <f>1/COUNTIF(B:B,Orders[[#This Row],[Order ID]])</f>
        <v>0.33333333333333331</v>
      </c>
      <c r="V30004">
        <f>IF(SUMIF(F:F,Orders[[#This Row],[DW_Customer]],U:U)&gt;1,1,0)</f>
        <v>1</v>
      </c>
    </row>
    <row r="30005" spans="1:22" x14ac:dyDescent="0.35">
      <c r="A30005">
        <v>60016</v>
      </c>
      <c r="B30005" s="1" t="s">
        <v>16070</v>
      </c>
      <c r="C30005" s="2">
        <v>41030</v>
      </c>
      <c r="D30005" s="2">
        <v>41032</v>
      </c>
      <c r="E30005" s="1" t="s">
        <v>24502</v>
      </c>
      <c r="F30005" s="1">
        <v>101367</v>
      </c>
      <c r="G30005" s="15">
        <v>0</v>
      </c>
      <c r="H30005" s="1" t="s">
        <v>24510</v>
      </c>
      <c r="I30005" s="1">
        <v>0</v>
      </c>
      <c r="J30005" s="19">
        <v>70931</v>
      </c>
      <c r="K30005" s="1">
        <v>0</v>
      </c>
      <c r="L30005" s="1">
        <v>3</v>
      </c>
      <c r="M30005" s="1">
        <v>0</v>
      </c>
      <c r="N30005" s="1">
        <v>1</v>
      </c>
      <c r="O30005" s="7">
        <f>VLOOKUP(J30005,DIM_Products!A:G,6,FALSE) * L30005 * (1-M30005)</f>
        <v>21.84</v>
      </c>
      <c r="P30005" s="7">
        <f t="shared" si="1872"/>
        <v>279.67200000000003</v>
      </c>
      <c r="Q30005" s="13">
        <f t="shared" si="1873"/>
        <v>7.8091478589204483E-2</v>
      </c>
      <c r="R30005" s="7">
        <f t="shared" si="1874"/>
        <v>21.84</v>
      </c>
      <c r="S30005">
        <f t="shared" si="1875"/>
        <v>2</v>
      </c>
      <c r="T30005">
        <v>0</v>
      </c>
      <c r="U30005" s="13">
        <f>1/COUNTIF(B:B,Orders[[#This Row],[Order ID]])</f>
        <v>0.33333333333333331</v>
      </c>
      <c r="V30005">
        <f>IF(SUMIF(F:F,Orders[[#This Row],[DW_Customer]],U:U)&gt;1,1,0)</f>
        <v>1</v>
      </c>
    </row>
    <row r="30006" spans="1:22" x14ac:dyDescent="0.35">
      <c r="A30006">
        <v>63191</v>
      </c>
      <c r="B30006" s="1" t="s">
        <v>16070</v>
      </c>
      <c r="C30006" s="2">
        <v>41030</v>
      </c>
      <c r="D30006" s="2">
        <v>41032</v>
      </c>
      <c r="E30006" s="1" t="s">
        <v>24502</v>
      </c>
      <c r="F30006" s="1">
        <v>101367</v>
      </c>
      <c r="G30006" s="15">
        <v>0</v>
      </c>
      <c r="H30006" s="1" t="s">
        <v>24510</v>
      </c>
      <c r="I30006" s="1">
        <v>0</v>
      </c>
      <c r="J30006" s="19">
        <v>70188</v>
      </c>
      <c r="K30006" s="1">
        <v>0</v>
      </c>
      <c r="L30006" s="1">
        <v>2</v>
      </c>
      <c r="M30006" s="1">
        <v>0</v>
      </c>
      <c r="N30006" s="1">
        <v>1</v>
      </c>
      <c r="O30006" s="7">
        <f>VLOOKUP(J30006,DIM_Products!A:G,6,FALSE) * L30006 * (1-M30006)</f>
        <v>61.091999999999999</v>
      </c>
      <c r="P30006" s="7">
        <f t="shared" si="1872"/>
        <v>279.67200000000003</v>
      </c>
      <c r="Q30006" s="13">
        <f t="shared" si="1873"/>
        <v>0.21844160302068136</v>
      </c>
      <c r="R30006" s="7">
        <f t="shared" si="1874"/>
        <v>61.091999999999999</v>
      </c>
      <c r="S30006">
        <f t="shared" si="1875"/>
        <v>2</v>
      </c>
      <c r="T30006">
        <v>0</v>
      </c>
      <c r="U30006" s="13">
        <f>1/COUNTIF(B:B,Orders[[#This Row],[Order ID]])</f>
        <v>0.33333333333333331</v>
      </c>
      <c r="V30006">
        <f>IF(SUMIF(F:F,Orders[[#This Row],[DW_Customer]],U:U)&gt;1,1,0)</f>
        <v>1</v>
      </c>
    </row>
    <row r="30007" spans="1:22" x14ac:dyDescent="0.35">
      <c r="A30007">
        <v>41263</v>
      </c>
      <c r="B30007" s="1" t="s">
        <v>11373</v>
      </c>
      <c r="C30007" s="2">
        <v>41138</v>
      </c>
      <c r="D30007" s="2">
        <v>41140</v>
      </c>
      <c r="E30007" s="1" t="s">
        <v>24501</v>
      </c>
      <c r="F30007" s="1">
        <v>100811</v>
      </c>
      <c r="G30007" s="15">
        <v>0</v>
      </c>
      <c r="H30007" s="1" t="s">
        <v>24510</v>
      </c>
      <c r="I30007" s="1">
        <v>0</v>
      </c>
      <c r="J30007" s="19">
        <v>70565</v>
      </c>
      <c r="K30007" s="1">
        <v>0</v>
      </c>
      <c r="L30007" s="1">
        <v>1</v>
      </c>
      <c r="M30007" s="1">
        <v>0.2</v>
      </c>
      <c r="N30007" s="1">
        <v>1</v>
      </c>
      <c r="O30007" s="7">
        <f>VLOOKUP(J30007,DIM_Products!A:G,6,FALSE) * L30007 * (1-M30007)</f>
        <v>262.512</v>
      </c>
      <c r="P30007" s="7">
        <f t="shared" si="1872"/>
        <v>382.392</v>
      </c>
      <c r="Q30007" s="13">
        <f t="shared" si="1873"/>
        <v>0.68649971756731309</v>
      </c>
      <c r="R30007" s="7">
        <f t="shared" si="1874"/>
        <v>262.512</v>
      </c>
      <c r="S30007">
        <f t="shared" si="1875"/>
        <v>2</v>
      </c>
      <c r="T30007">
        <v>0</v>
      </c>
      <c r="U30007" s="13">
        <f>1/COUNTIF(B:B,Orders[[#This Row],[Order ID]])</f>
        <v>0.5</v>
      </c>
      <c r="V30007">
        <f>IF(SUMIF(F:F,Orders[[#This Row],[DW_Customer]],U:U)&gt;1,1,0)</f>
        <v>1</v>
      </c>
    </row>
    <row r="30008" spans="1:22" x14ac:dyDescent="0.35">
      <c r="A30008">
        <v>41750</v>
      </c>
      <c r="B30008" s="1" t="s">
        <v>11373</v>
      </c>
      <c r="C30008" s="2">
        <v>41138</v>
      </c>
      <c r="D30008" s="2">
        <v>41140</v>
      </c>
      <c r="E30008" s="1" t="s">
        <v>24501</v>
      </c>
      <c r="F30008" s="1">
        <v>100811</v>
      </c>
      <c r="G30008" s="15">
        <v>0</v>
      </c>
      <c r="H30008" s="1" t="s">
        <v>24510</v>
      </c>
      <c r="I30008" s="1">
        <v>0</v>
      </c>
      <c r="J30008" s="19">
        <v>70868</v>
      </c>
      <c r="K30008" s="1">
        <v>0</v>
      </c>
      <c r="L30008" s="1">
        <v>6</v>
      </c>
      <c r="M30008" s="1">
        <v>0</v>
      </c>
      <c r="N30008" s="1">
        <v>1</v>
      </c>
      <c r="O30008" s="7">
        <f>VLOOKUP(J30008,DIM_Products!A:G,6,FALSE) * L30008 * (1-M30008)</f>
        <v>119.88</v>
      </c>
      <c r="P30008" s="7">
        <f t="shared" si="1872"/>
        <v>382.392</v>
      </c>
      <c r="Q30008" s="13">
        <f t="shared" si="1873"/>
        <v>0.31350028243268685</v>
      </c>
      <c r="R30008" s="7">
        <f t="shared" si="1874"/>
        <v>119.88</v>
      </c>
      <c r="S30008">
        <f t="shared" si="1875"/>
        <v>2</v>
      </c>
      <c r="T30008">
        <v>0</v>
      </c>
      <c r="U30008" s="13">
        <f>1/COUNTIF(B:B,Orders[[#This Row],[Order ID]])</f>
        <v>0.5</v>
      </c>
      <c r="V30008">
        <f>IF(SUMIF(F:F,Orders[[#This Row],[DW_Customer]],U:U)&gt;1,1,0)</f>
        <v>1</v>
      </c>
    </row>
    <row r="30009" spans="1:22" x14ac:dyDescent="0.35">
      <c r="A30009">
        <v>45586</v>
      </c>
      <c r="B30009" s="1" t="s">
        <v>11831</v>
      </c>
      <c r="C30009" s="2">
        <v>41185</v>
      </c>
      <c r="D30009" s="2">
        <v>41188</v>
      </c>
      <c r="E30009" s="1" t="s">
        <v>24502</v>
      </c>
      <c r="F30009" s="1">
        <v>100730</v>
      </c>
      <c r="G30009" s="15">
        <v>0</v>
      </c>
      <c r="H30009" s="1" t="s">
        <v>24510</v>
      </c>
      <c r="I30009" s="1">
        <v>0</v>
      </c>
      <c r="J30009" s="19">
        <v>71182</v>
      </c>
      <c r="K30009" s="1">
        <v>0</v>
      </c>
      <c r="L30009" s="1">
        <v>4</v>
      </c>
      <c r="M30009" s="1">
        <v>0</v>
      </c>
      <c r="N30009" s="1">
        <v>1</v>
      </c>
      <c r="O30009" s="7">
        <f>VLOOKUP(J30009,DIM_Products!A:G,6,FALSE) * L30009 * (1-M30009)</f>
        <v>201.816</v>
      </c>
      <c r="P30009" s="7">
        <f t="shared" si="1872"/>
        <v>2814.2339999999995</v>
      </c>
      <c r="Q30009" s="13">
        <f t="shared" si="1873"/>
        <v>7.1712586799818373E-2</v>
      </c>
      <c r="R30009" s="7">
        <f t="shared" si="1874"/>
        <v>201.816</v>
      </c>
      <c r="S30009">
        <f t="shared" si="1875"/>
        <v>3</v>
      </c>
      <c r="T30009">
        <v>0</v>
      </c>
      <c r="U30009" s="13">
        <f>1/COUNTIF(B:B,Orders[[#This Row],[Order ID]])</f>
        <v>0.33333333333333331</v>
      </c>
      <c r="V30009">
        <f>IF(SUMIF(F:F,Orders[[#This Row],[DW_Customer]],U:U)&gt;1,1,0)</f>
        <v>1</v>
      </c>
    </row>
    <row r="30010" spans="1:22" x14ac:dyDescent="0.35">
      <c r="A30010">
        <v>51471</v>
      </c>
      <c r="B30010" s="1" t="s">
        <v>11831</v>
      </c>
      <c r="C30010" s="2">
        <v>41185</v>
      </c>
      <c r="D30010" s="2">
        <v>41188</v>
      </c>
      <c r="E30010" s="1" t="s">
        <v>24502</v>
      </c>
      <c r="F30010" s="1">
        <v>100730</v>
      </c>
      <c r="G30010" s="15">
        <v>0</v>
      </c>
      <c r="H30010" s="1" t="s">
        <v>24510</v>
      </c>
      <c r="I30010" s="1">
        <v>0</v>
      </c>
      <c r="J30010" s="19">
        <v>70219</v>
      </c>
      <c r="K30010" s="1">
        <v>0</v>
      </c>
      <c r="L30010" s="1">
        <v>7</v>
      </c>
      <c r="M30010" s="1">
        <v>0</v>
      </c>
      <c r="N30010" s="1">
        <v>1</v>
      </c>
      <c r="O30010" s="7">
        <f>VLOOKUP(J30010,DIM_Products!A:G,6,FALSE) * L30010 * (1-M30010)</f>
        <v>2163.8399999999997</v>
      </c>
      <c r="P30010" s="7">
        <f t="shared" si="1872"/>
        <v>2814.2339999999995</v>
      </c>
      <c r="Q30010" s="13">
        <f t="shared" si="1873"/>
        <v>0.76889128622566572</v>
      </c>
      <c r="R30010" s="7">
        <f t="shared" si="1874"/>
        <v>2163.8399999999997</v>
      </c>
      <c r="S30010">
        <f t="shared" si="1875"/>
        <v>3</v>
      </c>
      <c r="T30010">
        <v>0</v>
      </c>
      <c r="U30010" s="13">
        <f>1/COUNTIF(B:B,Orders[[#This Row],[Order ID]])</f>
        <v>0.33333333333333331</v>
      </c>
      <c r="V30010">
        <f>IF(SUMIF(F:F,Orders[[#This Row],[DW_Customer]],U:U)&gt;1,1,0)</f>
        <v>1</v>
      </c>
    </row>
    <row r="30011" spans="1:22" x14ac:dyDescent="0.35">
      <c r="A30011">
        <v>63858</v>
      </c>
      <c r="B30011" s="1" t="s">
        <v>11831</v>
      </c>
      <c r="C30011" s="2">
        <v>41185</v>
      </c>
      <c r="D30011" s="2">
        <v>41188</v>
      </c>
      <c r="E30011" s="1" t="s">
        <v>24502</v>
      </c>
      <c r="F30011" s="1">
        <v>100730</v>
      </c>
      <c r="G30011" s="15">
        <v>0</v>
      </c>
      <c r="H30011" s="1" t="s">
        <v>24510</v>
      </c>
      <c r="I30011" s="1">
        <v>0</v>
      </c>
      <c r="J30011" s="19">
        <v>70248</v>
      </c>
      <c r="K30011" s="1">
        <v>0</v>
      </c>
      <c r="L30011" s="1">
        <v>3</v>
      </c>
      <c r="M30011" s="1">
        <v>0</v>
      </c>
      <c r="N30011" s="1">
        <v>1</v>
      </c>
      <c r="O30011" s="7">
        <f>VLOOKUP(J30011,DIM_Products!A:G,6,FALSE) * L30011 * (1-M30011)</f>
        <v>448.57800000000009</v>
      </c>
      <c r="P30011" s="7">
        <f t="shared" si="1872"/>
        <v>2814.2339999999995</v>
      </c>
      <c r="Q30011" s="13">
        <f t="shared" si="1873"/>
        <v>0.15939612697451605</v>
      </c>
      <c r="R30011" s="7">
        <f t="shared" si="1874"/>
        <v>448.57800000000009</v>
      </c>
      <c r="S30011">
        <f t="shared" si="1875"/>
        <v>3</v>
      </c>
      <c r="T30011">
        <v>0</v>
      </c>
      <c r="U30011" s="13">
        <f>1/COUNTIF(B:B,Orders[[#This Row],[Order ID]])</f>
        <v>0.33333333333333331</v>
      </c>
      <c r="V30011">
        <f>IF(SUMIF(F:F,Orders[[#This Row],[DW_Customer]],U:U)&gt;1,1,0)</f>
        <v>1</v>
      </c>
    </row>
    <row r="30012" spans="1:22" x14ac:dyDescent="0.35">
      <c r="A30012">
        <v>55561</v>
      </c>
      <c r="B30012" s="1" t="s">
        <v>23350</v>
      </c>
      <c r="C30012" s="2">
        <v>41002</v>
      </c>
      <c r="D30012" s="2">
        <v>41008</v>
      </c>
      <c r="E30012" s="1" t="s">
        <v>24503</v>
      </c>
      <c r="F30012" s="1">
        <v>101139</v>
      </c>
      <c r="G30012" s="15">
        <v>0</v>
      </c>
      <c r="H30012" s="1" t="s">
        <v>24510</v>
      </c>
      <c r="I30012" s="1">
        <v>0</v>
      </c>
      <c r="J30012" s="19">
        <v>70912</v>
      </c>
      <c r="K30012" s="1">
        <v>30</v>
      </c>
      <c r="L30012" s="1">
        <v>3</v>
      </c>
      <c r="M30012" s="1">
        <v>0</v>
      </c>
      <c r="N30012" s="1">
        <v>1</v>
      </c>
      <c r="O30012" s="7">
        <f>VLOOKUP(J30012,DIM_Products!A:G,6,FALSE) * L30012 * (1-M30012)</f>
        <v>106.32</v>
      </c>
      <c r="P30012" s="7">
        <f t="shared" si="1872"/>
        <v>106.32</v>
      </c>
      <c r="Q30012" s="13">
        <f t="shared" si="1873"/>
        <v>1</v>
      </c>
      <c r="R30012" s="7">
        <f t="shared" si="1874"/>
        <v>136.32</v>
      </c>
      <c r="S30012">
        <f t="shared" si="1875"/>
        <v>6</v>
      </c>
      <c r="T30012">
        <v>1</v>
      </c>
      <c r="U30012" s="13">
        <f>1/COUNTIF(B:B,Orders[[#This Row],[Order ID]])</f>
        <v>1</v>
      </c>
      <c r="V30012">
        <f>IF(SUMIF(F:F,Orders[[#This Row],[DW_Customer]],U:U)&gt;1,1,0)</f>
        <v>1</v>
      </c>
    </row>
    <row r="30013" spans="1:22" x14ac:dyDescent="0.35">
      <c r="A30013">
        <v>60438</v>
      </c>
      <c r="B30013" s="1" t="s">
        <v>19149</v>
      </c>
      <c r="C30013" s="2">
        <v>41162</v>
      </c>
      <c r="D30013" s="2">
        <v>41162</v>
      </c>
      <c r="E30013" s="1" t="s">
        <v>26364</v>
      </c>
      <c r="F30013" s="1">
        <v>100890</v>
      </c>
      <c r="G30013" s="15">
        <v>0</v>
      </c>
      <c r="H30013" s="1" t="s">
        <v>24511</v>
      </c>
      <c r="I30013" s="1">
        <v>328</v>
      </c>
      <c r="J30013" s="19">
        <v>70043</v>
      </c>
      <c r="K30013" s="1">
        <v>0</v>
      </c>
      <c r="L30013" s="1">
        <v>4</v>
      </c>
      <c r="M30013" s="1">
        <v>0</v>
      </c>
      <c r="N30013" s="1">
        <v>1</v>
      </c>
      <c r="O30013" s="7">
        <f>VLOOKUP(J30013,DIM_Products!A:G,6,FALSE) * L30013 * (1-M30013)</f>
        <v>930.11199999999997</v>
      </c>
      <c r="P30013" s="7">
        <f t="shared" si="1872"/>
        <v>930.11199999999997</v>
      </c>
      <c r="Q30013" s="13">
        <f t="shared" si="1873"/>
        <v>1</v>
      </c>
      <c r="R30013" s="7">
        <f t="shared" si="1874"/>
        <v>930.11199999999997</v>
      </c>
      <c r="S30013">
        <f t="shared" si="1875"/>
        <v>0</v>
      </c>
      <c r="T30013">
        <v>1</v>
      </c>
      <c r="U30013" s="13">
        <f>1/COUNTIF(B:B,Orders[[#This Row],[Order ID]])</f>
        <v>1</v>
      </c>
      <c r="V30013">
        <f>IF(SUMIF(F:F,Orders[[#This Row],[DW_Customer]],U:U)&gt;1,1,0)</f>
        <v>1</v>
      </c>
    </row>
    <row r="30014" spans="1:22" x14ac:dyDescent="0.35">
      <c r="A30014">
        <v>33143</v>
      </c>
      <c r="B30014" s="1" t="s">
        <v>8182</v>
      </c>
      <c r="C30014" s="2">
        <v>41262</v>
      </c>
      <c r="D30014" s="2">
        <v>41269</v>
      </c>
      <c r="E30014" s="1" t="s">
        <v>24503</v>
      </c>
      <c r="F30014" s="1">
        <v>101203</v>
      </c>
      <c r="G30014" s="15">
        <v>0</v>
      </c>
      <c r="H30014" s="1" t="s">
        <v>24510</v>
      </c>
      <c r="I30014" s="1">
        <v>0</v>
      </c>
      <c r="J30014" s="19">
        <v>70346</v>
      </c>
      <c r="K30014" s="1">
        <v>0</v>
      </c>
      <c r="L30014" s="1">
        <v>2</v>
      </c>
      <c r="M30014" s="1">
        <v>0</v>
      </c>
      <c r="N30014" s="1">
        <v>1</v>
      </c>
      <c r="O30014" s="7">
        <f>VLOOKUP(J30014,DIM_Products!A:G,6,FALSE) * L30014 * (1-M30014)</f>
        <v>9.94</v>
      </c>
      <c r="P30014" s="7">
        <f t="shared" si="1872"/>
        <v>2953.0679999999998</v>
      </c>
      <c r="Q30014" s="13">
        <f t="shared" si="1873"/>
        <v>3.36599089489304E-3</v>
      </c>
      <c r="R30014" s="7">
        <f t="shared" si="1874"/>
        <v>9.94</v>
      </c>
      <c r="S30014">
        <f t="shared" si="1875"/>
        <v>7</v>
      </c>
      <c r="T30014">
        <v>0</v>
      </c>
      <c r="U30014" s="13">
        <f>1/COUNTIF(B:B,Orders[[#This Row],[Order ID]])</f>
        <v>0.33333333333333331</v>
      </c>
      <c r="V30014">
        <f>IF(SUMIF(F:F,Orders[[#This Row],[DW_Customer]],U:U)&gt;1,1,0)</f>
        <v>1</v>
      </c>
    </row>
    <row r="30015" spans="1:22" x14ac:dyDescent="0.35">
      <c r="A30015">
        <v>34411</v>
      </c>
      <c r="B30015" s="1" t="s">
        <v>8182</v>
      </c>
      <c r="C30015" s="2">
        <v>41262</v>
      </c>
      <c r="D30015" s="2">
        <v>41269</v>
      </c>
      <c r="E30015" s="1" t="s">
        <v>24503</v>
      </c>
      <c r="F30015" s="1">
        <v>101203</v>
      </c>
      <c r="G30015" s="15">
        <v>0</v>
      </c>
      <c r="H30015" s="1" t="s">
        <v>24510</v>
      </c>
      <c r="I30015" s="1">
        <v>0</v>
      </c>
      <c r="J30015" s="19">
        <v>71152</v>
      </c>
      <c r="K30015" s="1">
        <v>0</v>
      </c>
      <c r="L30015" s="1">
        <v>2</v>
      </c>
      <c r="M30015" s="1">
        <v>0</v>
      </c>
      <c r="N30015" s="1">
        <v>1</v>
      </c>
      <c r="O30015" s="7">
        <f>VLOOKUP(J30015,DIM_Products!A:G,6,FALSE) * L30015 * (1-M30015)</f>
        <v>20.431999999999999</v>
      </c>
      <c r="P30015" s="7">
        <f t="shared" si="1872"/>
        <v>2953.0679999999998</v>
      </c>
      <c r="Q30015" s="13">
        <f t="shared" si="1873"/>
        <v>6.918906032641307E-3</v>
      </c>
      <c r="R30015" s="7">
        <f t="shared" si="1874"/>
        <v>20.431999999999999</v>
      </c>
      <c r="S30015">
        <f t="shared" si="1875"/>
        <v>7</v>
      </c>
      <c r="T30015">
        <v>0</v>
      </c>
      <c r="U30015" s="13">
        <f>1/COUNTIF(B:B,Orders[[#This Row],[Order ID]])</f>
        <v>0.33333333333333331</v>
      </c>
      <c r="V30015">
        <f>IF(SUMIF(F:F,Orders[[#This Row],[DW_Customer]],U:U)&gt;1,1,0)</f>
        <v>1</v>
      </c>
    </row>
    <row r="30016" spans="1:22" x14ac:dyDescent="0.35">
      <c r="A30016">
        <v>60454</v>
      </c>
      <c r="B30016" s="1" t="s">
        <v>8182</v>
      </c>
      <c r="C30016" s="2">
        <v>41262</v>
      </c>
      <c r="D30016" s="2">
        <v>41269</v>
      </c>
      <c r="E30016" s="1" t="s">
        <v>24503</v>
      </c>
      <c r="F30016" s="1">
        <v>101203</v>
      </c>
      <c r="G30016" s="15">
        <v>0</v>
      </c>
      <c r="H30016" s="1" t="s">
        <v>24510</v>
      </c>
      <c r="I30016" s="1">
        <v>0</v>
      </c>
      <c r="J30016" s="19">
        <v>70278</v>
      </c>
      <c r="K30016" s="1">
        <v>0</v>
      </c>
      <c r="L30016" s="1">
        <v>7</v>
      </c>
      <c r="M30016" s="1">
        <v>0</v>
      </c>
      <c r="N30016" s="1">
        <v>1</v>
      </c>
      <c r="O30016" s="7">
        <f>VLOOKUP(J30016,DIM_Products!A:G,6,FALSE) * L30016 * (1-M30016)</f>
        <v>2922.6959999999999</v>
      </c>
      <c r="P30016" s="7">
        <f t="shared" si="1872"/>
        <v>2953.0679999999998</v>
      </c>
      <c r="Q30016" s="13">
        <f t="shared" si="1873"/>
        <v>0.98971510307246569</v>
      </c>
      <c r="R30016" s="7">
        <f t="shared" si="1874"/>
        <v>2922.6959999999999</v>
      </c>
      <c r="S30016">
        <f t="shared" si="1875"/>
        <v>7</v>
      </c>
      <c r="T30016">
        <v>0</v>
      </c>
      <c r="U30016" s="13">
        <f>1/COUNTIF(B:B,Orders[[#This Row],[Order ID]])</f>
        <v>0.33333333333333331</v>
      </c>
      <c r="V30016">
        <f>IF(SUMIF(F:F,Orders[[#This Row],[DW_Customer]],U:U)&gt;1,1,0)</f>
        <v>1</v>
      </c>
    </row>
    <row r="30017" spans="1:22" x14ac:dyDescent="0.35">
      <c r="A30017">
        <v>58194</v>
      </c>
      <c r="B30017" s="1" t="s">
        <v>17653</v>
      </c>
      <c r="C30017" s="2">
        <v>41232</v>
      </c>
      <c r="D30017" s="2">
        <v>41233</v>
      </c>
      <c r="E30017" s="1" t="s">
        <v>24502</v>
      </c>
      <c r="F30017" s="1">
        <v>101411</v>
      </c>
      <c r="G30017" s="15">
        <v>0</v>
      </c>
      <c r="H30017" s="1" t="s">
        <v>24510</v>
      </c>
      <c r="I30017" s="1">
        <v>0</v>
      </c>
      <c r="J30017" s="19">
        <v>70428</v>
      </c>
      <c r="K30017" s="1">
        <v>0</v>
      </c>
      <c r="L30017" s="1">
        <v>2</v>
      </c>
      <c r="M30017" s="1">
        <v>0</v>
      </c>
      <c r="N30017" s="1">
        <v>1</v>
      </c>
      <c r="O30017" s="7">
        <f>VLOOKUP(J30017,DIM_Products!A:G,6,FALSE) * L30017 * (1-M30017)</f>
        <v>967.98</v>
      </c>
      <c r="P30017" s="7">
        <f t="shared" si="1872"/>
        <v>967.98</v>
      </c>
      <c r="Q30017" s="13">
        <f t="shared" si="1873"/>
        <v>1</v>
      </c>
      <c r="R30017" s="7">
        <f t="shared" si="1874"/>
        <v>967.98</v>
      </c>
      <c r="S30017">
        <f t="shared" si="1875"/>
        <v>1</v>
      </c>
      <c r="T30017">
        <v>1</v>
      </c>
      <c r="U30017" s="13">
        <f>1/COUNTIF(B:B,Orders[[#This Row],[Order ID]])</f>
        <v>1</v>
      </c>
      <c r="V30017">
        <f>IF(SUMIF(F:F,Orders[[#This Row],[DW_Customer]],U:U)&gt;1,1,0)</f>
        <v>1</v>
      </c>
    </row>
    <row r="30018" spans="1:22" x14ac:dyDescent="0.35">
      <c r="A30018">
        <v>46370</v>
      </c>
      <c r="B30018" s="1" t="s">
        <v>17303</v>
      </c>
      <c r="C30018" s="2">
        <v>41073</v>
      </c>
      <c r="D30018" s="2">
        <v>41073</v>
      </c>
      <c r="E30018" s="1" t="s">
        <v>26364</v>
      </c>
      <c r="F30018" s="1">
        <v>101314</v>
      </c>
      <c r="G30018" s="15">
        <v>0</v>
      </c>
      <c r="H30018" s="1" t="s">
        <v>24511</v>
      </c>
      <c r="I30018" s="1">
        <v>890</v>
      </c>
      <c r="J30018" s="19">
        <v>70918</v>
      </c>
      <c r="K30018" s="1">
        <v>0</v>
      </c>
      <c r="L30018" s="1">
        <v>6</v>
      </c>
      <c r="M30018" s="1">
        <v>0</v>
      </c>
      <c r="N30018" s="1">
        <v>1</v>
      </c>
      <c r="O30018" s="7">
        <f>VLOOKUP(J30018,DIM_Products!A:G,6,FALSE) * L30018 * (1-M30018)</f>
        <v>31.104000000000006</v>
      </c>
      <c r="P30018" s="7">
        <f t="shared" ref="P30018:P30081" si="1876">SUMIF(B:B,B:B,O:O)</f>
        <v>31.104000000000006</v>
      </c>
      <c r="Q30018" s="13">
        <f t="shared" ref="Q30018:Q30081" si="1877">O30018/P30018</f>
        <v>1</v>
      </c>
      <c r="R30018" s="7">
        <f t="shared" ref="R30018:R30081" si="1878">O30018+Q30018*K30018</f>
        <v>31.104000000000006</v>
      </c>
      <c r="S30018">
        <f t="shared" ref="S30018:S30081" si="1879">D30018-C30018</f>
        <v>0</v>
      </c>
      <c r="T30018">
        <v>0</v>
      </c>
      <c r="U30018" s="13">
        <f>1/COUNTIF(B:B,Orders[[#This Row],[Order ID]])</f>
        <v>1</v>
      </c>
      <c r="V30018">
        <f>IF(SUMIF(F:F,Orders[[#This Row],[DW_Customer]],U:U)&gt;1,1,0)</f>
        <v>1</v>
      </c>
    </row>
    <row r="30019" spans="1:22" x14ac:dyDescent="0.35">
      <c r="A30019">
        <v>31863</v>
      </c>
      <c r="B30019" s="1" t="s">
        <v>5836</v>
      </c>
      <c r="C30019" s="2">
        <v>41099</v>
      </c>
      <c r="D30019" s="2">
        <v>41102</v>
      </c>
      <c r="E30019" s="1" t="s">
        <v>24502</v>
      </c>
      <c r="F30019" s="1">
        <v>100565</v>
      </c>
      <c r="G30019" s="15">
        <v>1</v>
      </c>
      <c r="H30019" s="1" t="s">
        <v>24510</v>
      </c>
      <c r="I30019" s="1">
        <v>0</v>
      </c>
      <c r="J30019" s="19">
        <v>70270</v>
      </c>
      <c r="K30019" s="1">
        <v>0</v>
      </c>
      <c r="L30019" s="1">
        <v>8</v>
      </c>
      <c r="M30019" s="1">
        <v>0</v>
      </c>
      <c r="N30019" s="1">
        <v>1</v>
      </c>
      <c r="O30019" s="7">
        <f>VLOOKUP(J30019,DIM_Products!A:G,6,FALSE) * L30019 * (1-M30019)</f>
        <v>177.66399999999999</v>
      </c>
      <c r="P30019" s="7">
        <f t="shared" si="1876"/>
        <v>3467.0747999999994</v>
      </c>
      <c r="Q30019" s="13">
        <f t="shared" si="1877"/>
        <v>5.1243197868127914E-2</v>
      </c>
      <c r="R30019" s="7">
        <f t="shared" si="1878"/>
        <v>177.66399999999999</v>
      </c>
      <c r="S30019">
        <f t="shared" si="1879"/>
        <v>3</v>
      </c>
      <c r="T30019">
        <v>0</v>
      </c>
      <c r="U30019" s="13">
        <f>1/COUNTIF(B:B,Orders[[#This Row],[Order ID]])</f>
        <v>0.125</v>
      </c>
      <c r="V30019">
        <f>IF(SUMIF(F:F,Orders[[#This Row],[DW_Customer]],U:U)&gt;1,1,0)</f>
        <v>1</v>
      </c>
    </row>
    <row r="30020" spans="1:22" x14ac:dyDescent="0.35">
      <c r="A30020">
        <v>37539</v>
      </c>
      <c r="B30020" s="1" t="s">
        <v>5836</v>
      </c>
      <c r="C30020" s="2">
        <v>41099</v>
      </c>
      <c r="D30020" s="2">
        <v>41102</v>
      </c>
      <c r="E30020" s="1" t="s">
        <v>24502</v>
      </c>
      <c r="F30020" s="1">
        <v>100565</v>
      </c>
      <c r="G30020" s="15">
        <v>1</v>
      </c>
      <c r="H30020" s="1" t="s">
        <v>24510</v>
      </c>
      <c r="I30020" s="1">
        <v>0</v>
      </c>
      <c r="J30020" s="19">
        <v>70245</v>
      </c>
      <c r="K30020" s="1">
        <v>0</v>
      </c>
      <c r="L30020" s="1">
        <v>2</v>
      </c>
      <c r="M30020" s="1">
        <v>0.2</v>
      </c>
      <c r="N30020" s="1">
        <v>1</v>
      </c>
      <c r="O30020" s="7">
        <f>VLOOKUP(J30020,DIM_Products!A:G,6,FALSE) * L30020 * (1-M30020)</f>
        <v>194.52800000000002</v>
      </c>
      <c r="P30020" s="7">
        <f t="shared" si="1876"/>
        <v>3467.0747999999994</v>
      </c>
      <c r="Q30020" s="13">
        <f t="shared" si="1877"/>
        <v>5.6107240605250297E-2</v>
      </c>
      <c r="R30020" s="7">
        <f t="shared" si="1878"/>
        <v>194.52800000000002</v>
      </c>
      <c r="S30020">
        <f t="shared" si="1879"/>
        <v>3</v>
      </c>
      <c r="T30020">
        <v>0</v>
      </c>
      <c r="U30020" s="13">
        <f>1/COUNTIF(B:B,Orders[[#This Row],[Order ID]])</f>
        <v>0.125</v>
      </c>
      <c r="V30020">
        <f>IF(SUMIF(F:F,Orders[[#This Row],[DW_Customer]],U:U)&gt;1,1,0)</f>
        <v>1</v>
      </c>
    </row>
    <row r="30021" spans="1:22" x14ac:dyDescent="0.35">
      <c r="A30021">
        <v>44274</v>
      </c>
      <c r="B30021" s="1" t="s">
        <v>5836</v>
      </c>
      <c r="C30021" s="2">
        <v>41099</v>
      </c>
      <c r="D30021" s="2">
        <v>41102</v>
      </c>
      <c r="E30021" s="1" t="s">
        <v>24502</v>
      </c>
      <c r="F30021" s="1">
        <v>100565</v>
      </c>
      <c r="G30021" s="15">
        <v>1</v>
      </c>
      <c r="H30021" s="1" t="s">
        <v>24510</v>
      </c>
      <c r="I30021" s="1">
        <v>0</v>
      </c>
      <c r="J30021" s="19">
        <v>70137</v>
      </c>
      <c r="K30021" s="1">
        <v>0</v>
      </c>
      <c r="L30021" s="1">
        <v>3</v>
      </c>
      <c r="M30021" s="1">
        <v>0.2</v>
      </c>
      <c r="N30021" s="1">
        <v>1</v>
      </c>
      <c r="O30021" s="7">
        <f>VLOOKUP(J30021,DIM_Products!A:G,6,FALSE) * L30021 * (1-M30021)</f>
        <v>676.68479999999988</v>
      </c>
      <c r="P30021" s="7">
        <f t="shared" si="1876"/>
        <v>3467.0747999999994</v>
      </c>
      <c r="Q30021" s="13">
        <f t="shared" si="1877"/>
        <v>0.19517456041040707</v>
      </c>
      <c r="R30021" s="7">
        <f t="shared" si="1878"/>
        <v>676.68479999999988</v>
      </c>
      <c r="S30021">
        <f t="shared" si="1879"/>
        <v>3</v>
      </c>
      <c r="T30021">
        <v>0</v>
      </c>
      <c r="U30021" s="13">
        <f>1/COUNTIF(B:B,Orders[[#This Row],[Order ID]])</f>
        <v>0.125</v>
      </c>
      <c r="V30021">
        <f>IF(SUMIF(F:F,Orders[[#This Row],[DW_Customer]],U:U)&gt;1,1,0)</f>
        <v>1</v>
      </c>
    </row>
    <row r="30022" spans="1:22" x14ac:dyDescent="0.35">
      <c r="A30022">
        <v>53737</v>
      </c>
      <c r="B30022" s="1" t="s">
        <v>5836</v>
      </c>
      <c r="C30022" s="2">
        <v>41099</v>
      </c>
      <c r="D30022" s="2">
        <v>41102</v>
      </c>
      <c r="E30022" s="1" t="s">
        <v>24502</v>
      </c>
      <c r="F30022" s="1">
        <v>100565</v>
      </c>
      <c r="G30022" s="15">
        <v>1</v>
      </c>
      <c r="H30022" s="1" t="s">
        <v>24510</v>
      </c>
      <c r="I30022" s="1">
        <v>0</v>
      </c>
      <c r="J30022" s="19">
        <v>70262</v>
      </c>
      <c r="K30022" s="1">
        <v>0</v>
      </c>
      <c r="L30022" s="1">
        <v>1</v>
      </c>
      <c r="M30022" s="1">
        <v>0.2</v>
      </c>
      <c r="N30022" s="1">
        <v>1</v>
      </c>
      <c r="O30022" s="7">
        <f>VLOOKUP(J30022,DIM_Products!A:G,6,FALSE) * L30022 * (1-M30022)</f>
        <v>369.14400000000001</v>
      </c>
      <c r="P30022" s="7">
        <f t="shared" si="1876"/>
        <v>3467.0747999999994</v>
      </c>
      <c r="Q30022" s="13">
        <f t="shared" si="1877"/>
        <v>0.10647131120447706</v>
      </c>
      <c r="R30022" s="7">
        <f t="shared" si="1878"/>
        <v>369.14400000000001</v>
      </c>
      <c r="S30022">
        <f t="shared" si="1879"/>
        <v>3</v>
      </c>
      <c r="T30022">
        <v>0</v>
      </c>
      <c r="U30022" s="13">
        <f>1/COUNTIF(B:B,Orders[[#This Row],[Order ID]])</f>
        <v>0.125</v>
      </c>
      <c r="V30022">
        <f>IF(SUMIF(F:F,Orders[[#This Row],[DW_Customer]],U:U)&gt;1,1,0)</f>
        <v>1</v>
      </c>
    </row>
    <row r="30023" spans="1:22" x14ac:dyDescent="0.35">
      <c r="A30023">
        <v>54901</v>
      </c>
      <c r="B30023" s="1" t="s">
        <v>5836</v>
      </c>
      <c r="C30023" s="2">
        <v>41099</v>
      </c>
      <c r="D30023" s="2">
        <v>41102</v>
      </c>
      <c r="E30023" s="1" t="s">
        <v>24502</v>
      </c>
      <c r="F30023" s="1">
        <v>100565</v>
      </c>
      <c r="G30023" s="15">
        <v>1</v>
      </c>
      <c r="H30023" s="1" t="s">
        <v>24510</v>
      </c>
      <c r="I30023" s="1">
        <v>0</v>
      </c>
      <c r="J30023" s="19">
        <v>71012</v>
      </c>
      <c r="K30023" s="1">
        <v>0</v>
      </c>
      <c r="L30023" s="1">
        <v>6</v>
      </c>
      <c r="M30023" s="1">
        <v>0</v>
      </c>
      <c r="N30023" s="1">
        <v>1</v>
      </c>
      <c r="O30023" s="7">
        <f>VLOOKUP(J30023,DIM_Products!A:G,6,FALSE) * L30023 * (1-M30023)</f>
        <v>193.32</v>
      </c>
      <c r="P30023" s="7">
        <f t="shared" si="1876"/>
        <v>3467.0747999999994</v>
      </c>
      <c r="Q30023" s="13">
        <f t="shared" si="1877"/>
        <v>5.5758820086604426E-2</v>
      </c>
      <c r="R30023" s="7">
        <f t="shared" si="1878"/>
        <v>193.32</v>
      </c>
      <c r="S30023">
        <f t="shared" si="1879"/>
        <v>3</v>
      </c>
      <c r="T30023">
        <v>0</v>
      </c>
      <c r="U30023" s="13">
        <f>1/COUNTIF(B:B,Orders[[#This Row],[Order ID]])</f>
        <v>0.125</v>
      </c>
      <c r="V30023">
        <f>IF(SUMIF(F:F,Orders[[#This Row],[DW_Customer]],U:U)&gt;1,1,0)</f>
        <v>1</v>
      </c>
    </row>
    <row r="30024" spans="1:22" x14ac:dyDescent="0.35">
      <c r="A30024">
        <v>55321</v>
      </c>
      <c r="B30024" s="1" t="s">
        <v>5836</v>
      </c>
      <c r="C30024" s="2">
        <v>41099</v>
      </c>
      <c r="D30024" s="2">
        <v>41102</v>
      </c>
      <c r="E30024" s="1" t="s">
        <v>24502</v>
      </c>
      <c r="F30024" s="1">
        <v>100565</v>
      </c>
      <c r="G30024" s="15">
        <v>1</v>
      </c>
      <c r="H30024" s="1" t="s">
        <v>24510</v>
      </c>
      <c r="I30024" s="1">
        <v>0</v>
      </c>
      <c r="J30024" s="19">
        <v>70841</v>
      </c>
      <c r="K30024" s="1">
        <v>0</v>
      </c>
      <c r="L30024" s="1">
        <v>4</v>
      </c>
      <c r="M30024" s="1">
        <v>0</v>
      </c>
      <c r="N30024" s="1">
        <v>1</v>
      </c>
      <c r="O30024" s="7">
        <f>VLOOKUP(J30024,DIM_Products!A:G,6,FALSE) * L30024 * (1-M30024)</f>
        <v>18.600000000000001</v>
      </c>
      <c r="P30024" s="7">
        <f t="shared" si="1876"/>
        <v>3467.0747999999994</v>
      </c>
      <c r="Q30024" s="13">
        <f t="shared" si="1877"/>
        <v>5.3647530188849699E-3</v>
      </c>
      <c r="R30024" s="7">
        <f t="shared" si="1878"/>
        <v>18.600000000000001</v>
      </c>
      <c r="S30024">
        <f t="shared" si="1879"/>
        <v>3</v>
      </c>
      <c r="T30024">
        <v>0</v>
      </c>
      <c r="U30024" s="13">
        <f>1/COUNTIF(B:B,Orders[[#This Row],[Order ID]])</f>
        <v>0.125</v>
      </c>
      <c r="V30024">
        <f>IF(SUMIF(F:F,Orders[[#This Row],[DW_Customer]],U:U)&gt;1,1,0)</f>
        <v>1</v>
      </c>
    </row>
    <row r="30025" spans="1:22" x14ac:dyDescent="0.35">
      <c r="A30025">
        <v>58061</v>
      </c>
      <c r="B30025" s="1" t="s">
        <v>5836</v>
      </c>
      <c r="C30025" s="2">
        <v>41099</v>
      </c>
      <c r="D30025" s="2">
        <v>41102</v>
      </c>
      <c r="E30025" s="1" t="s">
        <v>24502</v>
      </c>
      <c r="F30025" s="1">
        <v>100565</v>
      </c>
      <c r="G30025" s="15">
        <v>1</v>
      </c>
      <c r="H30025" s="1" t="s">
        <v>24510</v>
      </c>
      <c r="I30025" s="1">
        <v>0</v>
      </c>
      <c r="J30025" s="19">
        <v>70615</v>
      </c>
      <c r="K30025" s="1">
        <v>0</v>
      </c>
      <c r="L30025" s="1">
        <v>3</v>
      </c>
      <c r="M30025" s="1">
        <v>0</v>
      </c>
      <c r="N30025" s="1">
        <v>1</v>
      </c>
      <c r="O30025" s="7">
        <f>VLOOKUP(J30025,DIM_Products!A:G,6,FALSE) * L30025 * (1-M30025)</f>
        <v>192.29399999999998</v>
      </c>
      <c r="P30025" s="7">
        <f t="shared" si="1876"/>
        <v>3467.0747999999994</v>
      </c>
      <c r="Q30025" s="13">
        <f t="shared" si="1877"/>
        <v>5.5462893387820768E-2</v>
      </c>
      <c r="R30025" s="7">
        <f t="shared" si="1878"/>
        <v>192.29399999999998</v>
      </c>
      <c r="S30025">
        <f t="shared" si="1879"/>
        <v>3</v>
      </c>
      <c r="T30025">
        <v>0</v>
      </c>
      <c r="U30025" s="13">
        <f>1/COUNTIF(B:B,Orders[[#This Row],[Order ID]])</f>
        <v>0.125</v>
      </c>
      <c r="V30025">
        <f>IF(SUMIF(F:F,Orders[[#This Row],[DW_Customer]],U:U)&gt;1,1,0)</f>
        <v>1</v>
      </c>
    </row>
    <row r="30026" spans="1:22" x14ac:dyDescent="0.35">
      <c r="A30026">
        <v>64940</v>
      </c>
      <c r="B30026" s="1" t="s">
        <v>5836</v>
      </c>
      <c r="C30026" s="2">
        <v>41099</v>
      </c>
      <c r="D30026" s="2">
        <v>41102</v>
      </c>
      <c r="E30026" s="1" t="s">
        <v>24502</v>
      </c>
      <c r="F30026" s="1">
        <v>100565</v>
      </c>
      <c r="G30026" s="15">
        <v>1</v>
      </c>
      <c r="H30026" s="1" t="s">
        <v>24510</v>
      </c>
      <c r="I30026" s="1">
        <v>0</v>
      </c>
      <c r="J30026" s="19">
        <v>70111</v>
      </c>
      <c r="K30026" s="1">
        <v>0</v>
      </c>
      <c r="L30026" s="1">
        <v>4</v>
      </c>
      <c r="M30026" s="1">
        <v>0</v>
      </c>
      <c r="N30026" s="1">
        <v>1</v>
      </c>
      <c r="O30026" s="7">
        <f>VLOOKUP(J30026,DIM_Products!A:G,6,FALSE) * L30026 * (1-M30026)</f>
        <v>1644.84</v>
      </c>
      <c r="P30026" s="7">
        <f t="shared" si="1876"/>
        <v>3467.0747999999994</v>
      </c>
      <c r="Q30026" s="13">
        <f t="shared" si="1877"/>
        <v>0.47441722341842762</v>
      </c>
      <c r="R30026" s="7">
        <f t="shared" si="1878"/>
        <v>1644.84</v>
      </c>
      <c r="S30026">
        <f t="shared" si="1879"/>
        <v>3</v>
      </c>
      <c r="T30026">
        <v>0</v>
      </c>
      <c r="U30026" s="13">
        <f>1/COUNTIF(B:B,Orders[[#This Row],[Order ID]])</f>
        <v>0.125</v>
      </c>
      <c r="V30026">
        <f>IF(SUMIF(F:F,Orders[[#This Row],[DW_Customer]],U:U)&gt;1,1,0)</f>
        <v>1</v>
      </c>
    </row>
    <row r="30027" spans="1:22" x14ac:dyDescent="0.35">
      <c r="A30027">
        <v>44164</v>
      </c>
      <c r="B30027" s="1" t="s">
        <v>16511</v>
      </c>
      <c r="C30027" s="2">
        <v>41072</v>
      </c>
      <c r="D30027" s="2">
        <v>41072</v>
      </c>
      <c r="E30027" s="1" t="s">
        <v>26364</v>
      </c>
      <c r="F30027" s="1">
        <v>100188</v>
      </c>
      <c r="G30027" s="15">
        <v>0</v>
      </c>
      <c r="H30027" s="1" t="s">
        <v>24511</v>
      </c>
      <c r="I30027" s="1">
        <v>433</v>
      </c>
      <c r="J30027" s="19">
        <v>70669</v>
      </c>
      <c r="K30027" s="1">
        <v>0</v>
      </c>
      <c r="L30027" s="1">
        <v>5</v>
      </c>
      <c r="M30027" s="1">
        <v>0</v>
      </c>
      <c r="N30027" s="1">
        <v>1</v>
      </c>
      <c r="O30027" s="7">
        <f>VLOOKUP(J30027,DIM_Products!A:G,6,FALSE) * L30027 * (1-M30027)</f>
        <v>152.69999999999999</v>
      </c>
      <c r="P30027" s="7">
        <f t="shared" si="1876"/>
        <v>497.34000000000003</v>
      </c>
      <c r="Q30027" s="13">
        <f t="shared" si="1877"/>
        <v>0.3070334177826034</v>
      </c>
      <c r="R30027" s="7">
        <f t="shared" si="1878"/>
        <v>152.69999999999999</v>
      </c>
      <c r="S30027">
        <f t="shared" si="1879"/>
        <v>0</v>
      </c>
      <c r="T30027">
        <v>0</v>
      </c>
      <c r="U30027" s="13">
        <f>1/COUNTIF(B:B,Orders[[#This Row],[Order ID]])</f>
        <v>0.5</v>
      </c>
      <c r="V30027">
        <f>IF(SUMIF(F:F,Orders[[#This Row],[DW_Customer]],U:U)&gt;1,1,0)</f>
        <v>1</v>
      </c>
    </row>
    <row r="30028" spans="1:22" x14ac:dyDescent="0.35">
      <c r="A30028">
        <v>67577</v>
      </c>
      <c r="B30028" s="1" t="s">
        <v>16511</v>
      </c>
      <c r="C30028" s="2">
        <v>41072</v>
      </c>
      <c r="D30028" s="2">
        <v>41072</v>
      </c>
      <c r="E30028" s="1" t="s">
        <v>26364</v>
      </c>
      <c r="F30028" s="1">
        <v>100188</v>
      </c>
      <c r="G30028" s="15">
        <v>0</v>
      </c>
      <c r="H30028" s="1" t="s">
        <v>24511</v>
      </c>
      <c r="I30028" s="1">
        <v>433</v>
      </c>
      <c r="J30028" s="19">
        <v>71428</v>
      </c>
      <c r="K30028" s="1">
        <v>0</v>
      </c>
      <c r="L30028" s="1">
        <v>2</v>
      </c>
      <c r="M30028" s="1">
        <v>0</v>
      </c>
      <c r="N30028" s="1">
        <v>1</v>
      </c>
      <c r="O30028" s="7">
        <f>VLOOKUP(J30028,DIM_Products!A:G,6,FALSE) * L30028 * (1-M30028)</f>
        <v>344.64000000000004</v>
      </c>
      <c r="P30028" s="7">
        <f t="shared" si="1876"/>
        <v>497.34000000000003</v>
      </c>
      <c r="Q30028" s="13">
        <f t="shared" si="1877"/>
        <v>0.6929665822173966</v>
      </c>
      <c r="R30028" s="7">
        <f t="shared" si="1878"/>
        <v>344.64000000000004</v>
      </c>
      <c r="S30028">
        <f t="shared" si="1879"/>
        <v>0</v>
      </c>
      <c r="T30028">
        <v>0</v>
      </c>
      <c r="U30028" s="13">
        <f>1/COUNTIF(B:B,Orders[[#This Row],[Order ID]])</f>
        <v>0.5</v>
      </c>
      <c r="V30028">
        <f>IF(SUMIF(F:F,Orders[[#This Row],[DW_Customer]],U:U)&gt;1,1,0)</f>
        <v>1</v>
      </c>
    </row>
    <row r="30029" spans="1:22" x14ac:dyDescent="0.35">
      <c r="A30029">
        <v>59774</v>
      </c>
      <c r="B30029" s="1" t="s">
        <v>22957</v>
      </c>
      <c r="C30029" s="2">
        <v>41201</v>
      </c>
      <c r="D30029" s="2">
        <v>41205</v>
      </c>
      <c r="E30029" s="1" t="s">
        <v>24503</v>
      </c>
      <c r="F30029" s="1">
        <v>100128</v>
      </c>
      <c r="G30029" s="15">
        <v>0</v>
      </c>
      <c r="H30029" s="1" t="s">
        <v>24510</v>
      </c>
      <c r="I30029" s="1">
        <v>0</v>
      </c>
      <c r="J30029" s="19">
        <v>70763</v>
      </c>
      <c r="K30029" s="1">
        <v>15</v>
      </c>
      <c r="L30029" s="1">
        <v>2</v>
      </c>
      <c r="M30029" s="1">
        <v>0</v>
      </c>
      <c r="N30029" s="1">
        <v>1</v>
      </c>
      <c r="O30029" s="7">
        <f>VLOOKUP(J30029,DIM_Products!A:G,6,FALSE) * L30029 * (1-M30029)</f>
        <v>13.319999999999999</v>
      </c>
      <c r="P30029" s="7">
        <f t="shared" si="1876"/>
        <v>13.319999999999999</v>
      </c>
      <c r="Q30029" s="13">
        <f t="shared" si="1877"/>
        <v>1</v>
      </c>
      <c r="R30029" s="7">
        <f t="shared" si="1878"/>
        <v>28.32</v>
      </c>
      <c r="S30029">
        <f t="shared" si="1879"/>
        <v>4</v>
      </c>
      <c r="T30029">
        <v>1</v>
      </c>
      <c r="U30029" s="13">
        <f>1/COUNTIF(B:B,Orders[[#This Row],[Order ID]])</f>
        <v>1</v>
      </c>
      <c r="V30029">
        <f>IF(SUMIF(F:F,Orders[[#This Row],[DW_Customer]],U:U)&gt;1,1,0)</f>
        <v>1</v>
      </c>
    </row>
    <row r="30030" spans="1:22" x14ac:dyDescent="0.35">
      <c r="A30030">
        <v>40650</v>
      </c>
      <c r="B30030" s="1" t="s">
        <v>11104</v>
      </c>
      <c r="C30030" s="2">
        <v>41155</v>
      </c>
      <c r="D30030" s="2">
        <v>41155</v>
      </c>
      <c r="E30030" s="1" t="s">
        <v>26364</v>
      </c>
      <c r="F30030" s="1">
        <v>101185</v>
      </c>
      <c r="G30030" s="15">
        <v>0</v>
      </c>
      <c r="H30030" s="1" t="s">
        <v>24511</v>
      </c>
      <c r="I30030" s="1">
        <v>764</v>
      </c>
      <c r="J30030" s="19">
        <v>70480</v>
      </c>
      <c r="K30030" s="1">
        <v>0</v>
      </c>
      <c r="L30030" s="1">
        <v>5</v>
      </c>
      <c r="M30030" s="1">
        <v>0</v>
      </c>
      <c r="N30030" s="1">
        <v>1</v>
      </c>
      <c r="O30030" s="7">
        <f>VLOOKUP(J30030,DIM_Products!A:G,6,FALSE) * L30030 * (1-M30030)</f>
        <v>2418.88</v>
      </c>
      <c r="P30030" s="7">
        <f t="shared" si="1876"/>
        <v>2627.58</v>
      </c>
      <c r="Q30030" s="13">
        <f t="shared" si="1877"/>
        <v>0.92057330319152997</v>
      </c>
      <c r="R30030" s="7">
        <f t="shared" si="1878"/>
        <v>2418.88</v>
      </c>
      <c r="S30030">
        <f t="shared" si="1879"/>
        <v>0</v>
      </c>
      <c r="T30030">
        <v>0</v>
      </c>
      <c r="U30030" s="13">
        <f>1/COUNTIF(B:B,Orders[[#This Row],[Order ID]])</f>
        <v>0.5</v>
      </c>
      <c r="V30030">
        <f>IF(SUMIF(F:F,Orders[[#This Row],[DW_Customer]],U:U)&gt;1,1,0)</f>
        <v>1</v>
      </c>
    </row>
    <row r="30031" spans="1:22" x14ac:dyDescent="0.35">
      <c r="A30031">
        <v>61690</v>
      </c>
      <c r="B30031" s="1" t="s">
        <v>11104</v>
      </c>
      <c r="C30031" s="2">
        <v>41155</v>
      </c>
      <c r="D30031" s="2">
        <v>41155</v>
      </c>
      <c r="E30031" s="1" t="s">
        <v>26364</v>
      </c>
      <c r="F30031" s="1">
        <v>101185</v>
      </c>
      <c r="G30031" s="15">
        <v>0</v>
      </c>
      <c r="H30031" s="1" t="s">
        <v>24511</v>
      </c>
      <c r="I30031" s="1">
        <v>764</v>
      </c>
      <c r="J30031" s="19">
        <v>70635</v>
      </c>
      <c r="K30031" s="1">
        <v>0</v>
      </c>
      <c r="L30031" s="1">
        <v>5</v>
      </c>
      <c r="M30031" s="1">
        <v>0</v>
      </c>
      <c r="N30031" s="1">
        <v>1</v>
      </c>
      <c r="O30031" s="7">
        <f>VLOOKUP(J30031,DIM_Products!A:G,6,FALSE) * L30031 * (1-M30031)</f>
        <v>208.7</v>
      </c>
      <c r="P30031" s="7">
        <f t="shared" si="1876"/>
        <v>2627.58</v>
      </c>
      <c r="Q30031" s="13">
        <f t="shared" si="1877"/>
        <v>7.9426696808470143E-2</v>
      </c>
      <c r="R30031" s="7">
        <f t="shared" si="1878"/>
        <v>208.7</v>
      </c>
      <c r="S30031">
        <f t="shared" si="1879"/>
        <v>0</v>
      </c>
      <c r="T30031">
        <v>0</v>
      </c>
      <c r="U30031" s="13">
        <f>1/COUNTIF(B:B,Orders[[#This Row],[Order ID]])</f>
        <v>0.5</v>
      </c>
      <c r="V30031">
        <f>IF(SUMIF(F:F,Orders[[#This Row],[DW_Customer]],U:U)&gt;1,1,0)</f>
        <v>1</v>
      </c>
    </row>
    <row r="30032" spans="1:22" x14ac:dyDescent="0.35">
      <c r="A30032">
        <v>31318</v>
      </c>
      <c r="B30032" s="1" t="s">
        <v>6513</v>
      </c>
      <c r="C30032" s="2">
        <v>41215</v>
      </c>
      <c r="D30032" s="2">
        <v>41215</v>
      </c>
      <c r="E30032" s="1" t="s">
        <v>26364</v>
      </c>
      <c r="F30032" s="1">
        <v>100123</v>
      </c>
      <c r="G30032" s="15">
        <v>0</v>
      </c>
      <c r="H30032" s="1" t="s">
        <v>24511</v>
      </c>
      <c r="I30032" s="1">
        <v>985</v>
      </c>
      <c r="J30032" s="19">
        <v>70909</v>
      </c>
      <c r="K30032" s="1">
        <v>0</v>
      </c>
      <c r="L30032" s="1">
        <v>5</v>
      </c>
      <c r="M30032" s="1">
        <v>0</v>
      </c>
      <c r="N30032" s="1">
        <v>1</v>
      </c>
      <c r="O30032" s="7">
        <f>VLOOKUP(J30032,DIM_Products!A:G,6,FALSE) * L30032 * (1-M30032)</f>
        <v>169.65</v>
      </c>
      <c r="P30032" s="7">
        <f t="shared" si="1876"/>
        <v>169.65</v>
      </c>
      <c r="Q30032" s="13">
        <f t="shared" si="1877"/>
        <v>1</v>
      </c>
      <c r="R30032" s="7">
        <f t="shared" si="1878"/>
        <v>169.65</v>
      </c>
      <c r="S30032">
        <f t="shared" si="1879"/>
        <v>0</v>
      </c>
      <c r="T30032">
        <v>1</v>
      </c>
      <c r="U30032" s="13">
        <f>1/COUNTIF(B:B,Orders[[#This Row],[Order ID]])</f>
        <v>1</v>
      </c>
      <c r="V30032">
        <f>IF(SUMIF(F:F,Orders[[#This Row],[DW_Customer]],U:U)&gt;1,1,0)</f>
        <v>1</v>
      </c>
    </row>
    <row r="30033" spans="1:22" x14ac:dyDescent="0.35">
      <c r="A30033">
        <v>54313</v>
      </c>
      <c r="B30033" s="1" t="s">
        <v>15399</v>
      </c>
      <c r="C30033" s="2">
        <v>41180</v>
      </c>
      <c r="D30033" s="2">
        <v>41183</v>
      </c>
      <c r="E30033" s="1" t="s">
        <v>24501</v>
      </c>
      <c r="F30033" s="1">
        <v>100282</v>
      </c>
      <c r="G30033" s="15">
        <v>0</v>
      </c>
      <c r="H30033" s="1" t="s">
        <v>24510</v>
      </c>
      <c r="I30033" s="1">
        <v>0</v>
      </c>
      <c r="J30033" s="19">
        <v>70557</v>
      </c>
      <c r="K30033" s="1">
        <v>0</v>
      </c>
      <c r="L30033" s="1">
        <v>3</v>
      </c>
      <c r="M30033" s="1">
        <v>0</v>
      </c>
      <c r="N30033" s="1">
        <v>1</v>
      </c>
      <c r="O30033" s="7">
        <f>VLOOKUP(J30033,DIM_Products!A:G,6,FALSE) * L30033 * (1-M30033)</f>
        <v>633.52799999999991</v>
      </c>
      <c r="P30033" s="7">
        <f t="shared" si="1876"/>
        <v>741.20399999999995</v>
      </c>
      <c r="Q30033" s="13">
        <f t="shared" si="1877"/>
        <v>0.85472825295060462</v>
      </c>
      <c r="R30033" s="7">
        <f t="shared" si="1878"/>
        <v>633.52799999999991</v>
      </c>
      <c r="S30033">
        <f t="shared" si="1879"/>
        <v>3</v>
      </c>
      <c r="T30033">
        <v>1</v>
      </c>
      <c r="U30033" s="13">
        <f>1/COUNTIF(B:B,Orders[[#This Row],[Order ID]])</f>
        <v>0.5</v>
      </c>
      <c r="V30033">
        <f>IF(SUMIF(F:F,Orders[[#This Row],[DW_Customer]],U:U)&gt;1,1,0)</f>
        <v>1</v>
      </c>
    </row>
    <row r="30034" spans="1:22" x14ac:dyDescent="0.35">
      <c r="A30034">
        <v>62296</v>
      </c>
      <c r="B30034" s="1" t="s">
        <v>15399</v>
      </c>
      <c r="C30034" s="2">
        <v>41180</v>
      </c>
      <c r="D30034" s="2">
        <v>41183</v>
      </c>
      <c r="E30034" s="1" t="s">
        <v>24501</v>
      </c>
      <c r="F30034" s="1">
        <v>100282</v>
      </c>
      <c r="G30034" s="15">
        <v>0</v>
      </c>
      <c r="H30034" s="1" t="s">
        <v>24510</v>
      </c>
      <c r="I30034" s="1">
        <v>0</v>
      </c>
      <c r="J30034" s="19">
        <v>70217</v>
      </c>
      <c r="K30034" s="1">
        <v>0</v>
      </c>
      <c r="L30034" s="1">
        <v>2</v>
      </c>
      <c r="M30034" s="1">
        <v>0</v>
      </c>
      <c r="N30034" s="1">
        <v>1</v>
      </c>
      <c r="O30034" s="7">
        <f>VLOOKUP(J30034,DIM_Products!A:G,6,FALSE) * L30034 * (1-M30034)</f>
        <v>107.676</v>
      </c>
      <c r="P30034" s="7">
        <f t="shared" si="1876"/>
        <v>741.20399999999995</v>
      </c>
      <c r="Q30034" s="13">
        <f t="shared" si="1877"/>
        <v>0.14527174704939533</v>
      </c>
      <c r="R30034" s="7">
        <f t="shared" si="1878"/>
        <v>107.676</v>
      </c>
      <c r="S30034">
        <f t="shared" si="1879"/>
        <v>3</v>
      </c>
      <c r="T30034">
        <v>1</v>
      </c>
      <c r="U30034" s="13">
        <f>1/COUNTIF(B:B,Orders[[#This Row],[Order ID]])</f>
        <v>0.5</v>
      </c>
      <c r="V30034">
        <f>IF(SUMIF(F:F,Orders[[#This Row],[DW_Customer]],U:U)&gt;1,1,0)</f>
        <v>1</v>
      </c>
    </row>
    <row r="30035" spans="1:22" x14ac:dyDescent="0.35">
      <c r="A30035">
        <v>35979</v>
      </c>
      <c r="B30035" s="1" t="s">
        <v>17201</v>
      </c>
      <c r="C30035" s="2">
        <v>41226</v>
      </c>
      <c r="D30035" s="2">
        <v>41226</v>
      </c>
      <c r="E30035" s="1" t="s">
        <v>26364</v>
      </c>
      <c r="F30035" s="1">
        <v>101487</v>
      </c>
      <c r="G30035" s="15">
        <v>0</v>
      </c>
      <c r="H30035" s="1" t="s">
        <v>24511</v>
      </c>
      <c r="I30035" s="1">
        <v>483</v>
      </c>
      <c r="J30035" s="19">
        <v>70401</v>
      </c>
      <c r="K30035" s="1">
        <v>0</v>
      </c>
      <c r="L30035" s="1">
        <v>4</v>
      </c>
      <c r="M30035" s="1">
        <v>0</v>
      </c>
      <c r="N30035" s="1">
        <v>1</v>
      </c>
      <c r="O30035" s="7">
        <f>VLOOKUP(J30035,DIM_Products!A:G,6,FALSE) * L30035 * (1-M30035)</f>
        <v>63.92</v>
      </c>
      <c r="P30035" s="7">
        <f t="shared" si="1876"/>
        <v>458.86799999999994</v>
      </c>
      <c r="Q30035" s="13">
        <f t="shared" si="1877"/>
        <v>0.13929931919419095</v>
      </c>
      <c r="R30035" s="7">
        <f t="shared" si="1878"/>
        <v>63.92</v>
      </c>
      <c r="S30035">
        <f t="shared" si="1879"/>
        <v>0</v>
      </c>
      <c r="T30035">
        <v>1</v>
      </c>
      <c r="U30035" s="13">
        <f>1/COUNTIF(B:B,Orders[[#This Row],[Order ID]])</f>
        <v>0.16666666666666666</v>
      </c>
      <c r="V30035">
        <f>IF(SUMIF(F:F,Orders[[#This Row],[DW_Customer]],U:U)&gt;1,1,0)</f>
        <v>1</v>
      </c>
    </row>
    <row r="30036" spans="1:22" x14ac:dyDescent="0.35">
      <c r="A30036">
        <v>46642</v>
      </c>
      <c r="B30036" s="1" t="s">
        <v>17201</v>
      </c>
      <c r="C30036" s="2">
        <v>41226</v>
      </c>
      <c r="D30036" s="2">
        <v>41226</v>
      </c>
      <c r="E30036" s="1" t="s">
        <v>26364</v>
      </c>
      <c r="F30036" s="1">
        <v>101487</v>
      </c>
      <c r="G30036" s="15">
        <v>0</v>
      </c>
      <c r="H30036" s="1" t="s">
        <v>24511</v>
      </c>
      <c r="I30036" s="1">
        <v>483</v>
      </c>
      <c r="J30036" s="19">
        <v>70667</v>
      </c>
      <c r="K30036" s="1">
        <v>0</v>
      </c>
      <c r="L30036" s="1">
        <v>8</v>
      </c>
      <c r="M30036" s="1">
        <v>0</v>
      </c>
      <c r="N30036" s="1">
        <v>1</v>
      </c>
      <c r="O30036" s="7">
        <f>VLOOKUP(J30036,DIM_Products!A:G,6,FALSE) * L30036 * (1-M30036)</f>
        <v>66.47999999999999</v>
      </c>
      <c r="P30036" s="7">
        <f t="shared" si="1876"/>
        <v>458.86799999999994</v>
      </c>
      <c r="Q30036" s="13">
        <f t="shared" si="1877"/>
        <v>0.1448782656450221</v>
      </c>
      <c r="R30036" s="7">
        <f t="shared" si="1878"/>
        <v>66.47999999999999</v>
      </c>
      <c r="S30036">
        <f t="shared" si="1879"/>
        <v>0</v>
      </c>
      <c r="T30036">
        <v>1</v>
      </c>
      <c r="U30036" s="13">
        <f>1/COUNTIF(B:B,Orders[[#This Row],[Order ID]])</f>
        <v>0.16666666666666666</v>
      </c>
      <c r="V30036">
        <f>IF(SUMIF(F:F,Orders[[#This Row],[DW_Customer]],U:U)&gt;1,1,0)</f>
        <v>1</v>
      </c>
    </row>
    <row r="30037" spans="1:22" x14ac:dyDescent="0.35">
      <c r="A30037">
        <v>46938</v>
      </c>
      <c r="B30037" s="1" t="s">
        <v>17201</v>
      </c>
      <c r="C30037" s="2">
        <v>41226</v>
      </c>
      <c r="D30037" s="2">
        <v>41226</v>
      </c>
      <c r="E30037" s="1" t="s">
        <v>26364</v>
      </c>
      <c r="F30037" s="1">
        <v>101487</v>
      </c>
      <c r="G30037" s="15">
        <v>0</v>
      </c>
      <c r="H30037" s="1" t="s">
        <v>24511</v>
      </c>
      <c r="I30037" s="1">
        <v>483</v>
      </c>
      <c r="J30037" s="19">
        <v>70297</v>
      </c>
      <c r="K30037" s="1">
        <v>0</v>
      </c>
      <c r="L30037" s="1">
        <v>7</v>
      </c>
      <c r="M30037" s="1">
        <v>0</v>
      </c>
      <c r="N30037" s="1">
        <v>1</v>
      </c>
      <c r="O30037" s="7">
        <f>VLOOKUP(J30037,DIM_Products!A:G,6,FALSE) * L30037 * (1-M30037)</f>
        <v>126.25199999999998</v>
      </c>
      <c r="P30037" s="7">
        <f t="shared" si="1876"/>
        <v>458.86799999999994</v>
      </c>
      <c r="Q30037" s="13">
        <f t="shared" si="1877"/>
        <v>0.27513794816810061</v>
      </c>
      <c r="R30037" s="7">
        <f t="shared" si="1878"/>
        <v>126.25199999999998</v>
      </c>
      <c r="S30037">
        <f t="shared" si="1879"/>
        <v>0</v>
      </c>
      <c r="T30037">
        <v>1</v>
      </c>
      <c r="U30037" s="13">
        <f>1/COUNTIF(B:B,Orders[[#This Row],[Order ID]])</f>
        <v>0.16666666666666666</v>
      </c>
      <c r="V30037">
        <f>IF(SUMIF(F:F,Orders[[#This Row],[DW_Customer]],U:U)&gt;1,1,0)</f>
        <v>1</v>
      </c>
    </row>
    <row r="30038" spans="1:22" x14ac:dyDescent="0.35">
      <c r="A30038">
        <v>49493</v>
      </c>
      <c r="B30038" s="1" t="s">
        <v>17201</v>
      </c>
      <c r="C30038" s="2">
        <v>41226</v>
      </c>
      <c r="D30038" s="2">
        <v>41226</v>
      </c>
      <c r="E30038" s="1" t="s">
        <v>26364</v>
      </c>
      <c r="F30038" s="1">
        <v>101487</v>
      </c>
      <c r="G30038" s="15">
        <v>0</v>
      </c>
      <c r="H30038" s="1" t="s">
        <v>24511</v>
      </c>
      <c r="I30038" s="1">
        <v>483</v>
      </c>
      <c r="J30038" s="19">
        <v>70696</v>
      </c>
      <c r="K30038" s="1">
        <v>0</v>
      </c>
      <c r="L30038" s="1">
        <v>6</v>
      </c>
      <c r="M30038" s="1">
        <v>0</v>
      </c>
      <c r="N30038" s="1">
        <v>1</v>
      </c>
      <c r="O30038" s="7">
        <f>VLOOKUP(J30038,DIM_Products!A:G,6,FALSE) * L30038 * (1-M30038)</f>
        <v>87.840000000000018</v>
      </c>
      <c r="P30038" s="7">
        <f t="shared" si="1876"/>
        <v>458.86799999999994</v>
      </c>
      <c r="Q30038" s="13">
        <f t="shared" si="1877"/>
        <v>0.19142760009414478</v>
      </c>
      <c r="R30038" s="7">
        <f t="shared" si="1878"/>
        <v>87.840000000000018</v>
      </c>
      <c r="S30038">
        <f t="shared" si="1879"/>
        <v>0</v>
      </c>
      <c r="T30038">
        <v>1</v>
      </c>
      <c r="U30038" s="13">
        <f>1/COUNTIF(B:B,Orders[[#This Row],[Order ID]])</f>
        <v>0.16666666666666666</v>
      </c>
      <c r="V30038">
        <f>IF(SUMIF(F:F,Orders[[#This Row],[DW_Customer]],U:U)&gt;1,1,0)</f>
        <v>1</v>
      </c>
    </row>
    <row r="30039" spans="1:22" x14ac:dyDescent="0.35">
      <c r="A30039">
        <v>58454</v>
      </c>
      <c r="B30039" s="1" t="s">
        <v>17201</v>
      </c>
      <c r="C30039" s="2">
        <v>41226</v>
      </c>
      <c r="D30039" s="2">
        <v>41226</v>
      </c>
      <c r="E30039" s="1" t="s">
        <v>26364</v>
      </c>
      <c r="F30039" s="1">
        <v>101487</v>
      </c>
      <c r="G30039" s="15">
        <v>0</v>
      </c>
      <c r="H30039" s="1" t="s">
        <v>24511</v>
      </c>
      <c r="I30039" s="1">
        <v>483</v>
      </c>
      <c r="J30039" s="19">
        <v>70681</v>
      </c>
      <c r="K30039" s="1">
        <v>0</v>
      </c>
      <c r="L30039" s="1">
        <v>2</v>
      </c>
      <c r="M30039" s="1">
        <v>0</v>
      </c>
      <c r="N30039" s="1">
        <v>1</v>
      </c>
      <c r="O30039" s="7">
        <f>VLOOKUP(J30039,DIM_Products!A:G,6,FALSE) * L30039 * (1-M30039)</f>
        <v>28.119999999999997</v>
      </c>
      <c r="P30039" s="7">
        <f t="shared" si="1876"/>
        <v>458.86799999999994</v>
      </c>
      <c r="Q30039" s="13">
        <f t="shared" si="1877"/>
        <v>6.1281239920848697E-2</v>
      </c>
      <c r="R30039" s="7">
        <f t="shared" si="1878"/>
        <v>28.119999999999997</v>
      </c>
      <c r="S30039">
        <f t="shared" si="1879"/>
        <v>0</v>
      </c>
      <c r="T30039">
        <v>1</v>
      </c>
      <c r="U30039" s="13">
        <f>1/COUNTIF(B:B,Orders[[#This Row],[Order ID]])</f>
        <v>0.16666666666666666</v>
      </c>
      <c r="V30039">
        <f>IF(SUMIF(F:F,Orders[[#This Row],[DW_Customer]],U:U)&gt;1,1,0)</f>
        <v>1</v>
      </c>
    </row>
    <row r="30040" spans="1:22" x14ac:dyDescent="0.35">
      <c r="A30040">
        <v>66344</v>
      </c>
      <c r="B30040" s="1" t="s">
        <v>17201</v>
      </c>
      <c r="C30040" s="2">
        <v>41226</v>
      </c>
      <c r="D30040" s="2">
        <v>41226</v>
      </c>
      <c r="E30040" s="1" t="s">
        <v>26364</v>
      </c>
      <c r="F30040" s="1">
        <v>101487</v>
      </c>
      <c r="G30040" s="15">
        <v>0</v>
      </c>
      <c r="H30040" s="1" t="s">
        <v>24511</v>
      </c>
      <c r="I30040" s="1">
        <v>483</v>
      </c>
      <c r="J30040" s="19">
        <v>70174</v>
      </c>
      <c r="K30040" s="1">
        <v>0</v>
      </c>
      <c r="L30040" s="1">
        <v>3</v>
      </c>
      <c r="M30040" s="1">
        <v>0</v>
      </c>
      <c r="N30040" s="1">
        <v>1</v>
      </c>
      <c r="O30040" s="7">
        <f>VLOOKUP(J30040,DIM_Products!A:G,6,FALSE) * L30040 * (1-M30040)</f>
        <v>86.255999999999972</v>
      </c>
      <c r="P30040" s="7">
        <f t="shared" si="1876"/>
        <v>458.86799999999994</v>
      </c>
      <c r="Q30040" s="13">
        <f t="shared" si="1877"/>
        <v>0.18797562697769291</v>
      </c>
      <c r="R30040" s="7">
        <f t="shared" si="1878"/>
        <v>86.255999999999972</v>
      </c>
      <c r="S30040">
        <f t="shared" si="1879"/>
        <v>0</v>
      </c>
      <c r="T30040">
        <v>1</v>
      </c>
      <c r="U30040" s="13">
        <f>1/COUNTIF(B:B,Orders[[#This Row],[Order ID]])</f>
        <v>0.16666666666666666</v>
      </c>
      <c r="V30040">
        <f>IF(SUMIF(F:F,Orders[[#This Row],[DW_Customer]],U:U)&gt;1,1,0)</f>
        <v>1</v>
      </c>
    </row>
    <row r="30041" spans="1:22" x14ac:dyDescent="0.35">
      <c r="A30041">
        <v>41054</v>
      </c>
      <c r="B30041" s="1" t="s">
        <v>12114</v>
      </c>
      <c r="C30041" s="2">
        <v>41269</v>
      </c>
      <c r="D30041" s="2">
        <v>41269</v>
      </c>
      <c r="E30041" s="1" t="s">
        <v>26364</v>
      </c>
      <c r="F30041" s="1">
        <v>101273</v>
      </c>
      <c r="G30041" s="15">
        <v>0</v>
      </c>
      <c r="H30041" s="1" t="s">
        <v>24511</v>
      </c>
      <c r="I30041" s="1">
        <v>272</v>
      </c>
      <c r="J30041" s="19">
        <v>70201</v>
      </c>
      <c r="K30041" s="1">
        <v>0</v>
      </c>
      <c r="L30041" s="1">
        <v>2</v>
      </c>
      <c r="M30041" s="1">
        <v>2E-3</v>
      </c>
      <c r="N30041" s="1">
        <v>1</v>
      </c>
      <c r="O30041" s="7">
        <f>VLOOKUP(J30041,DIM_Products!A:G,6,FALSE) * L30041 * (1-M30041)</f>
        <v>107.60436</v>
      </c>
      <c r="P30041" s="7">
        <f t="shared" si="1876"/>
        <v>107.60436</v>
      </c>
      <c r="Q30041" s="13">
        <f t="shared" si="1877"/>
        <v>1</v>
      </c>
      <c r="R30041" s="7">
        <f t="shared" si="1878"/>
        <v>107.60436</v>
      </c>
      <c r="S30041">
        <f t="shared" si="1879"/>
        <v>0</v>
      </c>
      <c r="T30041">
        <v>0</v>
      </c>
      <c r="U30041" s="13">
        <f>1/COUNTIF(B:B,Orders[[#This Row],[Order ID]])</f>
        <v>1</v>
      </c>
      <c r="V30041">
        <f>IF(SUMIF(F:F,Orders[[#This Row],[DW_Customer]],U:U)&gt;1,1,0)</f>
        <v>1</v>
      </c>
    </row>
    <row r="30042" spans="1:22" x14ac:dyDescent="0.35">
      <c r="A30042">
        <v>66395</v>
      </c>
      <c r="B30042" s="1" t="s">
        <v>24373</v>
      </c>
      <c r="C30042" s="2">
        <v>41136</v>
      </c>
      <c r="D30042" s="2">
        <v>41136</v>
      </c>
      <c r="E30042" s="1" t="s">
        <v>26364</v>
      </c>
      <c r="F30042" s="1">
        <v>100667</v>
      </c>
      <c r="G30042" s="15">
        <v>0</v>
      </c>
      <c r="H30042" s="1" t="s">
        <v>24511</v>
      </c>
      <c r="I30042" s="1">
        <v>397</v>
      </c>
      <c r="J30042" s="19">
        <v>70868</v>
      </c>
      <c r="K30042" s="1">
        <v>0</v>
      </c>
      <c r="L30042" s="1">
        <v>1</v>
      </c>
      <c r="M30042" s="1">
        <v>0.4</v>
      </c>
      <c r="N30042" s="1">
        <v>1</v>
      </c>
      <c r="O30042" s="7">
        <f>VLOOKUP(J30042,DIM_Products!A:G,6,FALSE) * L30042 * (1-M30042)</f>
        <v>11.988</v>
      </c>
      <c r="P30042" s="7">
        <f t="shared" si="1876"/>
        <v>11.988</v>
      </c>
      <c r="Q30042" s="13">
        <f t="shared" si="1877"/>
        <v>1</v>
      </c>
      <c r="R30042" s="7">
        <f t="shared" si="1878"/>
        <v>11.988</v>
      </c>
      <c r="S30042">
        <f t="shared" si="1879"/>
        <v>0</v>
      </c>
      <c r="T30042">
        <v>0</v>
      </c>
      <c r="U30042" s="13">
        <f>1/COUNTIF(B:B,Orders[[#This Row],[Order ID]])</f>
        <v>1</v>
      </c>
      <c r="V30042">
        <f>IF(SUMIF(F:F,Orders[[#This Row],[DW_Customer]],U:U)&gt;1,1,0)</f>
        <v>1</v>
      </c>
    </row>
    <row r="30043" spans="1:22" x14ac:dyDescent="0.35">
      <c r="A30043">
        <v>33311</v>
      </c>
      <c r="B30043" s="1" t="s">
        <v>5579</v>
      </c>
      <c r="C30043" s="2">
        <v>41065</v>
      </c>
      <c r="D30043" s="2">
        <v>41065</v>
      </c>
      <c r="E30043" s="1" t="s">
        <v>26364</v>
      </c>
      <c r="F30043" s="1">
        <v>100695</v>
      </c>
      <c r="G30043" s="15">
        <v>0</v>
      </c>
      <c r="H30043" s="1" t="s">
        <v>24511</v>
      </c>
      <c r="I30043" s="1">
        <v>960</v>
      </c>
      <c r="J30043" s="19">
        <v>71487</v>
      </c>
      <c r="K30043" s="1">
        <v>0</v>
      </c>
      <c r="L30043" s="1">
        <v>3</v>
      </c>
      <c r="M30043" s="1">
        <v>2E-3</v>
      </c>
      <c r="N30043" s="1">
        <v>1</v>
      </c>
      <c r="O30043" s="7">
        <f>VLOOKUP(J30043,DIM_Products!A:G,6,FALSE) * L30043 * (1-M30043)</f>
        <v>428.53121999999996</v>
      </c>
      <c r="P30043" s="7">
        <f t="shared" si="1876"/>
        <v>428.53121999999996</v>
      </c>
      <c r="Q30043" s="13">
        <f t="shared" si="1877"/>
        <v>1</v>
      </c>
      <c r="R30043" s="7">
        <f t="shared" si="1878"/>
        <v>428.53121999999996</v>
      </c>
      <c r="S30043">
        <f t="shared" si="1879"/>
        <v>0</v>
      </c>
      <c r="T30043">
        <v>0</v>
      </c>
      <c r="U30043" s="13">
        <f>1/COUNTIF(B:B,Orders[[#This Row],[Order ID]])</f>
        <v>1</v>
      </c>
      <c r="V30043">
        <f>IF(SUMIF(F:F,Orders[[#This Row],[DW_Customer]],U:U)&gt;1,1,0)</f>
        <v>1</v>
      </c>
    </row>
    <row r="30044" spans="1:22" x14ac:dyDescent="0.35">
      <c r="A30044">
        <v>30244</v>
      </c>
      <c r="B30044" s="1" t="s">
        <v>7693</v>
      </c>
      <c r="C30044" s="2">
        <v>41113</v>
      </c>
      <c r="D30044" s="2">
        <v>41113</v>
      </c>
      <c r="E30044" s="1" t="s">
        <v>26364</v>
      </c>
      <c r="F30044" s="1">
        <v>100101</v>
      </c>
      <c r="G30044" s="15">
        <v>0</v>
      </c>
      <c r="H30044" s="1" t="s">
        <v>24511</v>
      </c>
      <c r="I30044" s="1">
        <v>406</v>
      </c>
      <c r="J30044" s="19">
        <v>70532</v>
      </c>
      <c r="K30044" s="1">
        <v>0</v>
      </c>
      <c r="L30044" s="1">
        <v>5</v>
      </c>
      <c r="M30044" s="1">
        <v>0</v>
      </c>
      <c r="N30044" s="1">
        <v>1</v>
      </c>
      <c r="O30044" s="7">
        <f>VLOOKUP(J30044,DIM_Products!A:G,6,FALSE) * L30044 * (1-M30044)</f>
        <v>4363.3499999999995</v>
      </c>
      <c r="P30044" s="7">
        <f t="shared" si="1876"/>
        <v>4363.3499999999995</v>
      </c>
      <c r="Q30044" s="13">
        <f t="shared" si="1877"/>
        <v>1</v>
      </c>
      <c r="R30044" s="7">
        <f t="shared" si="1878"/>
        <v>4363.3499999999995</v>
      </c>
      <c r="S30044">
        <f t="shared" si="1879"/>
        <v>0</v>
      </c>
      <c r="T30044">
        <v>0</v>
      </c>
      <c r="U30044" s="13">
        <f>1/COUNTIF(B:B,Orders[[#This Row],[Order ID]])</f>
        <v>1</v>
      </c>
      <c r="V30044">
        <f>IF(SUMIF(F:F,Orders[[#This Row],[DW_Customer]],U:U)&gt;1,1,0)</f>
        <v>1</v>
      </c>
    </row>
    <row r="30045" spans="1:22" x14ac:dyDescent="0.35">
      <c r="A30045">
        <v>60246</v>
      </c>
      <c r="B30045" s="1" t="s">
        <v>21235</v>
      </c>
      <c r="C30045" s="2">
        <v>41044</v>
      </c>
      <c r="D30045" s="2">
        <v>41048</v>
      </c>
      <c r="E30045" s="1" t="s">
        <v>24503</v>
      </c>
      <c r="F30045" s="1">
        <v>101374</v>
      </c>
      <c r="G30045" s="15">
        <v>0</v>
      </c>
      <c r="H30045" s="1" t="s">
        <v>24510</v>
      </c>
      <c r="I30045" s="1">
        <v>0</v>
      </c>
      <c r="J30045" s="19">
        <v>70391</v>
      </c>
      <c r="K30045" s="1">
        <v>0</v>
      </c>
      <c r="L30045" s="1">
        <v>4</v>
      </c>
      <c r="M30045" s="1">
        <v>0</v>
      </c>
      <c r="N30045" s="1">
        <v>1</v>
      </c>
      <c r="O30045" s="7">
        <f>VLOOKUP(J30045,DIM_Products!A:G,6,FALSE) * L30045 * (1-M30045)</f>
        <v>141.45599999999999</v>
      </c>
      <c r="P30045" s="7">
        <f t="shared" si="1876"/>
        <v>141.45599999999999</v>
      </c>
      <c r="Q30045" s="13">
        <f t="shared" si="1877"/>
        <v>1</v>
      </c>
      <c r="R30045" s="7">
        <f t="shared" si="1878"/>
        <v>141.45599999999999</v>
      </c>
      <c r="S30045">
        <f t="shared" si="1879"/>
        <v>4</v>
      </c>
      <c r="T30045">
        <v>1</v>
      </c>
      <c r="U30045" s="13">
        <f>1/COUNTIF(B:B,Orders[[#This Row],[Order ID]])</f>
        <v>1</v>
      </c>
      <c r="V30045">
        <f>IF(SUMIF(F:F,Orders[[#This Row],[DW_Customer]],U:U)&gt;1,1,0)</f>
        <v>1</v>
      </c>
    </row>
    <row r="30046" spans="1:22" x14ac:dyDescent="0.35">
      <c r="A30046">
        <v>31775</v>
      </c>
      <c r="B30046" s="1" t="s">
        <v>10897</v>
      </c>
      <c r="C30046" s="2">
        <v>41066</v>
      </c>
      <c r="D30046" s="2">
        <v>41066</v>
      </c>
      <c r="E30046" s="1" t="s">
        <v>26364</v>
      </c>
      <c r="F30046" s="1">
        <v>101303</v>
      </c>
      <c r="G30046" s="15">
        <v>0</v>
      </c>
      <c r="H30046" s="1" t="s">
        <v>24511</v>
      </c>
      <c r="I30046" s="1">
        <v>231</v>
      </c>
      <c r="J30046" s="19">
        <v>70330</v>
      </c>
      <c r="K30046" s="1">
        <v>0</v>
      </c>
      <c r="L30046" s="1">
        <v>10</v>
      </c>
      <c r="M30046" s="1">
        <v>0</v>
      </c>
      <c r="N30046" s="1">
        <v>1</v>
      </c>
      <c r="O30046" s="7">
        <f>VLOOKUP(J30046,DIM_Products!A:G,6,FALSE) * L30046 * (1-M30046)</f>
        <v>285.3</v>
      </c>
      <c r="P30046" s="7">
        <f t="shared" si="1876"/>
        <v>1358.1405</v>
      </c>
      <c r="Q30046" s="13">
        <f t="shared" si="1877"/>
        <v>0.21006663154511629</v>
      </c>
      <c r="R30046" s="7">
        <f t="shared" si="1878"/>
        <v>285.3</v>
      </c>
      <c r="S30046">
        <f t="shared" si="1879"/>
        <v>0</v>
      </c>
      <c r="T30046">
        <v>0</v>
      </c>
      <c r="U30046" s="13">
        <f>1/COUNTIF(B:B,Orders[[#This Row],[Order ID]])</f>
        <v>0.33333333333333331</v>
      </c>
      <c r="V30046">
        <f>IF(SUMIF(F:F,Orders[[#This Row],[DW_Customer]],U:U)&gt;1,1,0)</f>
        <v>1</v>
      </c>
    </row>
    <row r="30047" spans="1:22" x14ac:dyDescent="0.35">
      <c r="A30047">
        <v>32752</v>
      </c>
      <c r="B30047" s="1" t="s">
        <v>10897</v>
      </c>
      <c r="C30047" s="2">
        <v>41066</v>
      </c>
      <c r="D30047" s="2">
        <v>41066</v>
      </c>
      <c r="E30047" s="1" t="s">
        <v>26364</v>
      </c>
      <c r="F30047" s="1">
        <v>101303</v>
      </c>
      <c r="G30047" s="15">
        <v>0</v>
      </c>
      <c r="H30047" s="1" t="s">
        <v>24511</v>
      </c>
      <c r="I30047" s="1">
        <v>231</v>
      </c>
      <c r="J30047" s="19">
        <v>70505</v>
      </c>
      <c r="K30047" s="1">
        <v>0</v>
      </c>
      <c r="L30047" s="1">
        <v>5</v>
      </c>
      <c r="M30047" s="1">
        <v>0</v>
      </c>
      <c r="N30047" s="1">
        <v>1</v>
      </c>
      <c r="O30047" s="7">
        <f>VLOOKUP(J30047,DIM_Products!A:G,6,FALSE) * L30047 * (1-M30047)</f>
        <v>914.51250000000005</v>
      </c>
      <c r="P30047" s="7">
        <f t="shared" si="1876"/>
        <v>1358.1405</v>
      </c>
      <c r="Q30047" s="13">
        <f t="shared" si="1877"/>
        <v>0.67335632800877376</v>
      </c>
      <c r="R30047" s="7">
        <f t="shared" si="1878"/>
        <v>914.51250000000005</v>
      </c>
      <c r="S30047">
        <f t="shared" si="1879"/>
        <v>0</v>
      </c>
      <c r="T30047">
        <v>0</v>
      </c>
      <c r="U30047" s="13">
        <f>1/COUNTIF(B:B,Orders[[#This Row],[Order ID]])</f>
        <v>0.33333333333333331</v>
      </c>
      <c r="V30047">
        <f>IF(SUMIF(F:F,Orders[[#This Row],[DW_Customer]],U:U)&gt;1,1,0)</f>
        <v>1</v>
      </c>
    </row>
    <row r="30048" spans="1:22" x14ac:dyDescent="0.35">
      <c r="A30048">
        <v>49665</v>
      </c>
      <c r="B30048" s="1" t="s">
        <v>10897</v>
      </c>
      <c r="C30048" s="2">
        <v>41066</v>
      </c>
      <c r="D30048" s="2">
        <v>41066</v>
      </c>
      <c r="E30048" s="1" t="s">
        <v>26364</v>
      </c>
      <c r="F30048" s="1">
        <v>101303</v>
      </c>
      <c r="G30048" s="15">
        <v>0</v>
      </c>
      <c r="H30048" s="1" t="s">
        <v>24511</v>
      </c>
      <c r="I30048" s="1">
        <v>231</v>
      </c>
      <c r="J30048" s="19">
        <v>71427</v>
      </c>
      <c r="K30048" s="1">
        <v>0</v>
      </c>
      <c r="L30048" s="1">
        <v>9</v>
      </c>
      <c r="M30048" s="1">
        <v>0</v>
      </c>
      <c r="N30048" s="1">
        <v>1</v>
      </c>
      <c r="O30048" s="7">
        <f>VLOOKUP(J30048,DIM_Products!A:G,6,FALSE) * L30048 * (1-M30048)</f>
        <v>158.32799999999997</v>
      </c>
      <c r="P30048" s="7">
        <f t="shared" si="1876"/>
        <v>1358.1405</v>
      </c>
      <c r="Q30048" s="13">
        <f t="shared" si="1877"/>
        <v>0.11657704044610993</v>
      </c>
      <c r="R30048" s="7">
        <f t="shared" si="1878"/>
        <v>158.32799999999997</v>
      </c>
      <c r="S30048">
        <f t="shared" si="1879"/>
        <v>0</v>
      </c>
      <c r="T30048">
        <v>0</v>
      </c>
      <c r="U30048" s="13">
        <f>1/COUNTIF(B:B,Orders[[#This Row],[Order ID]])</f>
        <v>0.33333333333333331</v>
      </c>
      <c r="V30048">
        <f>IF(SUMIF(F:F,Orders[[#This Row],[DW_Customer]],U:U)&gt;1,1,0)</f>
        <v>1</v>
      </c>
    </row>
    <row r="30049" spans="1:22" x14ac:dyDescent="0.35">
      <c r="A30049">
        <v>46961</v>
      </c>
      <c r="B30049" s="1" t="s">
        <v>13734</v>
      </c>
      <c r="C30049" s="2">
        <v>41184</v>
      </c>
      <c r="D30049" s="2">
        <v>41188</v>
      </c>
      <c r="E30049" s="1" t="s">
        <v>24501</v>
      </c>
      <c r="F30049" s="1">
        <v>100321</v>
      </c>
      <c r="G30049" s="15">
        <v>0</v>
      </c>
      <c r="H30049" s="1" t="s">
        <v>24510</v>
      </c>
      <c r="I30049" s="1">
        <v>0</v>
      </c>
      <c r="J30049" s="19">
        <v>71047</v>
      </c>
      <c r="K30049" s="1">
        <v>0</v>
      </c>
      <c r="L30049" s="1">
        <v>9</v>
      </c>
      <c r="M30049" s="1">
        <v>0</v>
      </c>
      <c r="N30049" s="1">
        <v>1</v>
      </c>
      <c r="O30049" s="7">
        <f>VLOOKUP(J30049,DIM_Products!A:G,6,FALSE) * L30049 * (1-M30049)</f>
        <v>188.1</v>
      </c>
      <c r="P30049" s="7">
        <f t="shared" si="1876"/>
        <v>188.1</v>
      </c>
      <c r="Q30049" s="13">
        <f t="shared" si="1877"/>
        <v>1</v>
      </c>
      <c r="R30049" s="7">
        <f t="shared" si="1878"/>
        <v>188.1</v>
      </c>
      <c r="S30049">
        <f t="shared" si="1879"/>
        <v>4</v>
      </c>
      <c r="T30049">
        <v>0</v>
      </c>
      <c r="U30049" s="13">
        <f>1/COUNTIF(B:B,Orders[[#This Row],[Order ID]])</f>
        <v>1</v>
      </c>
      <c r="V30049">
        <f>IF(SUMIF(F:F,Orders[[#This Row],[DW_Customer]],U:U)&gt;1,1,0)</f>
        <v>1</v>
      </c>
    </row>
    <row r="30050" spans="1:22" x14ac:dyDescent="0.35">
      <c r="A30050">
        <v>36594</v>
      </c>
      <c r="B30050" s="1" t="s">
        <v>11194</v>
      </c>
      <c r="C30050" s="2">
        <v>41267</v>
      </c>
      <c r="D30050" s="2">
        <v>41273</v>
      </c>
      <c r="E30050" s="1" t="s">
        <v>24503</v>
      </c>
      <c r="F30050" s="1">
        <v>100594</v>
      </c>
      <c r="G30050" s="15">
        <v>0</v>
      </c>
      <c r="H30050" s="1" t="s">
        <v>24510</v>
      </c>
      <c r="I30050" s="1">
        <v>0</v>
      </c>
      <c r="J30050" s="19">
        <v>70108</v>
      </c>
      <c r="K30050" s="1">
        <v>0</v>
      </c>
      <c r="L30050" s="1">
        <v>3</v>
      </c>
      <c r="M30050" s="1">
        <v>0.2</v>
      </c>
      <c r="N30050" s="1">
        <v>1</v>
      </c>
      <c r="O30050" s="7">
        <f>VLOOKUP(J30050,DIM_Products!A:G,6,FALSE) * L30050 * (1-M30050)</f>
        <v>321.66720000000009</v>
      </c>
      <c r="P30050" s="7">
        <f t="shared" si="1876"/>
        <v>1016.2272000000003</v>
      </c>
      <c r="Q30050" s="13">
        <f t="shared" si="1877"/>
        <v>0.31653079153952973</v>
      </c>
      <c r="R30050" s="7">
        <f t="shared" si="1878"/>
        <v>321.66720000000009</v>
      </c>
      <c r="S30050">
        <f t="shared" si="1879"/>
        <v>6</v>
      </c>
      <c r="T30050">
        <v>0</v>
      </c>
      <c r="U30050" s="13">
        <f>1/COUNTIF(B:B,Orders[[#This Row],[Order ID]])</f>
        <v>0.33333333333333331</v>
      </c>
      <c r="V30050">
        <f>IF(SUMIF(F:F,Orders[[#This Row],[DW_Customer]],U:U)&gt;1,1,0)</f>
        <v>1</v>
      </c>
    </row>
    <row r="30051" spans="1:22" x14ac:dyDescent="0.35">
      <c r="A30051">
        <v>40846</v>
      </c>
      <c r="B30051" s="1" t="s">
        <v>11194</v>
      </c>
      <c r="C30051" s="2">
        <v>41267</v>
      </c>
      <c r="D30051" s="2">
        <v>41273</v>
      </c>
      <c r="E30051" s="1" t="s">
        <v>24503</v>
      </c>
      <c r="F30051" s="1">
        <v>100594</v>
      </c>
      <c r="G30051" s="15">
        <v>0</v>
      </c>
      <c r="H30051" s="1" t="s">
        <v>24510</v>
      </c>
      <c r="I30051" s="1">
        <v>0</v>
      </c>
      <c r="J30051" s="19">
        <v>71459</v>
      </c>
      <c r="K30051" s="1">
        <v>0</v>
      </c>
      <c r="L30051" s="1">
        <v>7</v>
      </c>
      <c r="M30051" s="1">
        <v>0</v>
      </c>
      <c r="N30051" s="1">
        <v>1</v>
      </c>
      <c r="O30051" s="7">
        <f>VLOOKUP(J30051,DIM_Products!A:G,6,FALSE) * L30051 * (1-M30051)</f>
        <v>345.24000000000012</v>
      </c>
      <c r="P30051" s="7">
        <f t="shared" si="1876"/>
        <v>1016.2272000000003</v>
      </c>
      <c r="Q30051" s="13">
        <f t="shared" si="1877"/>
        <v>0.33972717911900019</v>
      </c>
      <c r="R30051" s="7">
        <f t="shared" si="1878"/>
        <v>345.24000000000012</v>
      </c>
      <c r="S30051">
        <f t="shared" si="1879"/>
        <v>6</v>
      </c>
      <c r="T30051">
        <v>0</v>
      </c>
      <c r="U30051" s="13">
        <f>1/COUNTIF(B:B,Orders[[#This Row],[Order ID]])</f>
        <v>0.33333333333333331</v>
      </c>
      <c r="V30051">
        <f>IF(SUMIF(F:F,Orders[[#This Row],[DW_Customer]],U:U)&gt;1,1,0)</f>
        <v>1</v>
      </c>
    </row>
    <row r="30052" spans="1:22" x14ac:dyDescent="0.35">
      <c r="A30052">
        <v>65640</v>
      </c>
      <c r="B30052" s="1" t="s">
        <v>11194</v>
      </c>
      <c r="C30052" s="2">
        <v>41267</v>
      </c>
      <c r="D30052" s="2">
        <v>41273</v>
      </c>
      <c r="E30052" s="1" t="s">
        <v>24503</v>
      </c>
      <c r="F30052" s="1">
        <v>100594</v>
      </c>
      <c r="G30052" s="15">
        <v>0</v>
      </c>
      <c r="H30052" s="1" t="s">
        <v>24510</v>
      </c>
      <c r="I30052" s="1">
        <v>0</v>
      </c>
      <c r="J30052" s="19">
        <v>71501</v>
      </c>
      <c r="K30052" s="1">
        <v>0</v>
      </c>
      <c r="L30052" s="1">
        <v>2</v>
      </c>
      <c r="M30052" s="1">
        <v>0</v>
      </c>
      <c r="N30052" s="1">
        <v>1</v>
      </c>
      <c r="O30052" s="7">
        <f>VLOOKUP(J30052,DIM_Products!A:G,6,FALSE) * L30052 * (1-M30052)</f>
        <v>349.32</v>
      </c>
      <c r="P30052" s="7">
        <f t="shared" si="1876"/>
        <v>1016.2272000000003</v>
      </c>
      <c r="Q30052" s="13">
        <f t="shared" si="1877"/>
        <v>0.34374202934147002</v>
      </c>
      <c r="R30052" s="7">
        <f t="shared" si="1878"/>
        <v>349.32</v>
      </c>
      <c r="S30052">
        <f t="shared" si="1879"/>
        <v>6</v>
      </c>
      <c r="T30052">
        <v>0</v>
      </c>
      <c r="U30052" s="13">
        <f>1/COUNTIF(B:B,Orders[[#This Row],[Order ID]])</f>
        <v>0.33333333333333331</v>
      </c>
      <c r="V30052">
        <f>IF(SUMIF(F:F,Orders[[#This Row],[DW_Customer]],U:U)&gt;1,1,0)</f>
        <v>1</v>
      </c>
    </row>
    <row r="30053" spans="1:22" x14ac:dyDescent="0.35">
      <c r="A30053">
        <v>39271</v>
      </c>
      <c r="B30053" s="1" t="s">
        <v>9494</v>
      </c>
      <c r="C30053" s="2">
        <v>41254</v>
      </c>
      <c r="D30053" s="2">
        <v>41256</v>
      </c>
      <c r="E30053" s="1" t="s">
        <v>24501</v>
      </c>
      <c r="F30053" s="1">
        <v>100513</v>
      </c>
      <c r="G30053" s="15">
        <v>0</v>
      </c>
      <c r="H30053" s="1" t="s">
        <v>24510</v>
      </c>
      <c r="I30053" s="1">
        <v>0</v>
      </c>
      <c r="J30053" s="19">
        <v>70951</v>
      </c>
      <c r="K30053" s="1">
        <v>0</v>
      </c>
      <c r="L30053" s="1">
        <v>4</v>
      </c>
      <c r="M30053" s="1">
        <v>0</v>
      </c>
      <c r="N30053" s="1">
        <v>1</v>
      </c>
      <c r="O30053" s="7">
        <f>VLOOKUP(J30053,DIM_Products!A:G,6,FALSE) * L30053 * (1-M30053)</f>
        <v>26.72</v>
      </c>
      <c r="P30053" s="7">
        <f t="shared" si="1876"/>
        <v>26.72</v>
      </c>
      <c r="Q30053" s="13">
        <f t="shared" si="1877"/>
        <v>1</v>
      </c>
      <c r="R30053" s="7">
        <f t="shared" si="1878"/>
        <v>26.72</v>
      </c>
      <c r="S30053">
        <f t="shared" si="1879"/>
        <v>2</v>
      </c>
      <c r="T30053">
        <v>1</v>
      </c>
      <c r="U30053" s="13">
        <f>1/COUNTIF(B:B,Orders[[#This Row],[Order ID]])</f>
        <v>1</v>
      </c>
      <c r="V30053">
        <f>IF(SUMIF(F:F,Orders[[#This Row],[DW_Customer]],U:U)&gt;1,1,0)</f>
        <v>1</v>
      </c>
    </row>
    <row r="30054" spans="1:22" x14ac:dyDescent="0.35">
      <c r="A30054">
        <v>31742</v>
      </c>
      <c r="B30054" s="1" t="s">
        <v>9987</v>
      </c>
      <c r="C30054" s="2">
        <v>41260</v>
      </c>
      <c r="D30054" s="2">
        <v>41260</v>
      </c>
      <c r="E30054" s="1" t="s">
        <v>26364</v>
      </c>
      <c r="F30054" s="1">
        <v>100561</v>
      </c>
      <c r="G30054" s="15">
        <v>0</v>
      </c>
      <c r="H30054" s="1" t="s">
        <v>24511</v>
      </c>
      <c r="I30054" s="1">
        <v>583</v>
      </c>
      <c r="J30054" s="19">
        <v>70940</v>
      </c>
      <c r="K30054" s="1">
        <v>0</v>
      </c>
      <c r="L30054" s="1">
        <v>3</v>
      </c>
      <c r="M30054" s="1">
        <v>0.2</v>
      </c>
      <c r="N30054" s="1">
        <v>1</v>
      </c>
      <c r="O30054" s="7">
        <f>VLOOKUP(J30054,DIM_Products!A:G,6,FALSE) * L30054 * (1-M30054)</f>
        <v>17.472000000000001</v>
      </c>
      <c r="P30054" s="7">
        <f t="shared" si="1876"/>
        <v>529.25199999999995</v>
      </c>
      <c r="Q30054" s="13">
        <f t="shared" si="1877"/>
        <v>3.3012629144528509E-2</v>
      </c>
      <c r="R30054" s="7">
        <f t="shared" si="1878"/>
        <v>17.472000000000001</v>
      </c>
      <c r="S30054">
        <f t="shared" si="1879"/>
        <v>0</v>
      </c>
      <c r="T30054">
        <v>1</v>
      </c>
      <c r="U30054" s="13">
        <f>1/COUNTIF(B:B,Orders[[#This Row],[Order ID]])</f>
        <v>0.33333333333333331</v>
      </c>
      <c r="V30054">
        <f>IF(SUMIF(F:F,Orders[[#This Row],[DW_Customer]],U:U)&gt;1,1,0)</f>
        <v>1</v>
      </c>
    </row>
    <row r="30055" spans="1:22" x14ac:dyDescent="0.35">
      <c r="A30055">
        <v>36501</v>
      </c>
      <c r="B30055" s="1" t="s">
        <v>9987</v>
      </c>
      <c r="C30055" s="2">
        <v>41260</v>
      </c>
      <c r="D30055" s="2">
        <v>41260</v>
      </c>
      <c r="E30055" s="1" t="s">
        <v>26364</v>
      </c>
      <c r="F30055" s="1">
        <v>100561</v>
      </c>
      <c r="G30055" s="15">
        <v>0</v>
      </c>
      <c r="H30055" s="1" t="s">
        <v>24511</v>
      </c>
      <c r="I30055" s="1">
        <v>583</v>
      </c>
      <c r="J30055" s="19">
        <v>70669</v>
      </c>
      <c r="K30055" s="1">
        <v>0</v>
      </c>
      <c r="L30055" s="1">
        <v>9</v>
      </c>
      <c r="M30055" s="1">
        <v>0</v>
      </c>
      <c r="N30055" s="1">
        <v>1</v>
      </c>
      <c r="O30055" s="7">
        <f>VLOOKUP(J30055,DIM_Products!A:G,6,FALSE) * L30055 * (1-M30055)</f>
        <v>274.86</v>
      </c>
      <c r="P30055" s="7">
        <f t="shared" si="1876"/>
        <v>529.25199999999995</v>
      </c>
      <c r="Q30055" s="13">
        <f t="shared" si="1877"/>
        <v>0.51933672428257249</v>
      </c>
      <c r="R30055" s="7">
        <f t="shared" si="1878"/>
        <v>274.86</v>
      </c>
      <c r="S30055">
        <f t="shared" si="1879"/>
        <v>0</v>
      </c>
      <c r="T30055">
        <v>1</v>
      </c>
      <c r="U30055" s="13">
        <f>1/COUNTIF(B:B,Orders[[#This Row],[Order ID]])</f>
        <v>0.33333333333333331</v>
      </c>
      <c r="V30055">
        <f>IF(SUMIF(F:F,Orders[[#This Row],[DW_Customer]],U:U)&gt;1,1,0)</f>
        <v>1</v>
      </c>
    </row>
    <row r="30056" spans="1:22" x14ac:dyDescent="0.35">
      <c r="A30056">
        <v>54640</v>
      </c>
      <c r="B30056" s="1" t="s">
        <v>9987</v>
      </c>
      <c r="C30056" s="2">
        <v>41260</v>
      </c>
      <c r="D30056" s="2">
        <v>41260</v>
      </c>
      <c r="E30056" s="1" t="s">
        <v>26364</v>
      </c>
      <c r="F30056" s="1">
        <v>100561</v>
      </c>
      <c r="G30056" s="15">
        <v>0</v>
      </c>
      <c r="H30056" s="1" t="s">
        <v>24511</v>
      </c>
      <c r="I30056" s="1">
        <v>583</v>
      </c>
      <c r="J30056" s="19">
        <v>70230</v>
      </c>
      <c r="K30056" s="1">
        <v>0</v>
      </c>
      <c r="L30056" s="1">
        <v>2</v>
      </c>
      <c r="M30056" s="1">
        <v>0</v>
      </c>
      <c r="N30056" s="1">
        <v>1</v>
      </c>
      <c r="O30056" s="7">
        <f>VLOOKUP(J30056,DIM_Products!A:G,6,FALSE) * L30056 * (1-M30056)</f>
        <v>236.92</v>
      </c>
      <c r="P30056" s="7">
        <f t="shared" si="1876"/>
        <v>529.25199999999995</v>
      </c>
      <c r="Q30056" s="13">
        <f t="shared" si="1877"/>
        <v>0.4476506465728991</v>
      </c>
      <c r="R30056" s="7">
        <f t="shared" si="1878"/>
        <v>236.92</v>
      </c>
      <c r="S30056">
        <f t="shared" si="1879"/>
        <v>0</v>
      </c>
      <c r="T30056">
        <v>1</v>
      </c>
      <c r="U30056" s="13">
        <f>1/COUNTIF(B:B,Orders[[#This Row],[Order ID]])</f>
        <v>0.33333333333333331</v>
      </c>
      <c r="V30056">
        <f>IF(SUMIF(F:F,Orders[[#This Row],[DW_Customer]],U:U)&gt;1,1,0)</f>
        <v>1</v>
      </c>
    </row>
    <row r="30057" spans="1:22" x14ac:dyDescent="0.35">
      <c r="A30057">
        <v>51701</v>
      </c>
      <c r="B30057" s="1" t="s">
        <v>17029</v>
      </c>
      <c r="C30057" s="2">
        <v>40953</v>
      </c>
      <c r="D30057" s="2">
        <v>40958</v>
      </c>
      <c r="E30057" s="1" t="s">
        <v>24501</v>
      </c>
      <c r="F30057" s="1">
        <v>101448</v>
      </c>
      <c r="G30057" s="15">
        <v>0</v>
      </c>
      <c r="H30057" s="1" t="s">
        <v>24510</v>
      </c>
      <c r="I30057" s="1">
        <v>0</v>
      </c>
      <c r="J30057" s="19">
        <v>70872</v>
      </c>
      <c r="K30057" s="1">
        <v>0</v>
      </c>
      <c r="L30057" s="1">
        <v>2</v>
      </c>
      <c r="M30057" s="1">
        <v>0</v>
      </c>
      <c r="N30057" s="1">
        <v>1</v>
      </c>
      <c r="O30057" s="7">
        <f>VLOOKUP(J30057,DIM_Products!A:G,6,FALSE) * L30057 * (1-M30057)</f>
        <v>28.439999999999998</v>
      </c>
      <c r="P30057" s="7">
        <f t="shared" si="1876"/>
        <v>211.34999999999997</v>
      </c>
      <c r="Q30057" s="13">
        <f t="shared" si="1877"/>
        <v>0.13456352022711143</v>
      </c>
      <c r="R30057" s="7">
        <f t="shared" si="1878"/>
        <v>28.439999999999998</v>
      </c>
      <c r="S30057">
        <f t="shared" si="1879"/>
        <v>5</v>
      </c>
      <c r="T30057">
        <v>0</v>
      </c>
      <c r="U30057" s="13">
        <f>1/COUNTIF(B:B,Orders[[#This Row],[Order ID]])</f>
        <v>0.5</v>
      </c>
      <c r="V30057">
        <f>IF(SUMIF(F:F,Orders[[#This Row],[DW_Customer]],U:U)&gt;1,1,0)</f>
        <v>1</v>
      </c>
    </row>
    <row r="30058" spans="1:22" x14ac:dyDescent="0.35">
      <c r="A30058">
        <v>55762</v>
      </c>
      <c r="B30058" s="1" t="s">
        <v>17029</v>
      </c>
      <c r="C30058" s="2">
        <v>40953</v>
      </c>
      <c r="D30058" s="2">
        <v>40958</v>
      </c>
      <c r="E30058" s="1" t="s">
        <v>24501</v>
      </c>
      <c r="F30058" s="1">
        <v>101448</v>
      </c>
      <c r="G30058" s="15">
        <v>0</v>
      </c>
      <c r="H30058" s="1" t="s">
        <v>24510</v>
      </c>
      <c r="I30058" s="1">
        <v>0</v>
      </c>
      <c r="J30058" s="19">
        <v>70543</v>
      </c>
      <c r="K30058" s="1">
        <v>0</v>
      </c>
      <c r="L30058" s="1">
        <v>3</v>
      </c>
      <c r="M30058" s="1">
        <v>0</v>
      </c>
      <c r="N30058" s="1">
        <v>1</v>
      </c>
      <c r="O30058" s="7">
        <f>VLOOKUP(J30058,DIM_Products!A:G,6,FALSE) * L30058 * (1-M30058)</f>
        <v>182.90999999999997</v>
      </c>
      <c r="P30058" s="7">
        <f t="shared" si="1876"/>
        <v>211.34999999999997</v>
      </c>
      <c r="Q30058" s="13">
        <f t="shared" si="1877"/>
        <v>0.86543647977288851</v>
      </c>
      <c r="R30058" s="7">
        <f t="shared" si="1878"/>
        <v>182.90999999999997</v>
      </c>
      <c r="S30058">
        <f t="shared" si="1879"/>
        <v>5</v>
      </c>
      <c r="T30058">
        <v>0</v>
      </c>
      <c r="U30058" s="13">
        <f>1/COUNTIF(B:B,Orders[[#This Row],[Order ID]])</f>
        <v>0.5</v>
      </c>
      <c r="V30058">
        <f>IF(SUMIF(F:F,Orders[[#This Row],[DW_Customer]],U:U)&gt;1,1,0)</f>
        <v>1</v>
      </c>
    </row>
    <row r="30059" spans="1:22" x14ac:dyDescent="0.35">
      <c r="A30059">
        <v>30131</v>
      </c>
      <c r="B30059" s="1" t="s">
        <v>5108</v>
      </c>
      <c r="C30059" s="2">
        <v>41033</v>
      </c>
      <c r="D30059" s="2">
        <v>41033</v>
      </c>
      <c r="E30059" s="1" t="s">
        <v>26364</v>
      </c>
      <c r="F30059" s="1">
        <v>101196</v>
      </c>
      <c r="G30059" s="15">
        <v>1</v>
      </c>
      <c r="H30059" s="1" t="s">
        <v>24511</v>
      </c>
      <c r="I30059" s="1">
        <v>410</v>
      </c>
      <c r="J30059" s="19">
        <v>70135</v>
      </c>
      <c r="K30059" s="1">
        <v>0</v>
      </c>
      <c r="L30059" s="1">
        <v>9</v>
      </c>
      <c r="M30059" s="1">
        <v>0</v>
      </c>
      <c r="N30059" s="1">
        <v>1</v>
      </c>
      <c r="O30059" s="7">
        <f>VLOOKUP(J30059,DIM_Products!A:G,6,FALSE) * L30059 * (1-M30059)</f>
        <v>1111.05</v>
      </c>
      <c r="P30059" s="7">
        <f t="shared" si="1876"/>
        <v>1410.1019999999999</v>
      </c>
      <c r="Q30059" s="13">
        <f t="shared" si="1877"/>
        <v>0.78792172481139666</v>
      </c>
      <c r="R30059" s="7">
        <f t="shared" si="1878"/>
        <v>1111.05</v>
      </c>
      <c r="S30059">
        <f t="shared" si="1879"/>
        <v>0</v>
      </c>
      <c r="T30059">
        <v>1</v>
      </c>
      <c r="U30059" s="13">
        <f>1/COUNTIF(B:B,Orders[[#This Row],[Order ID]])</f>
        <v>0.5</v>
      </c>
      <c r="V30059">
        <f>IF(SUMIF(F:F,Orders[[#This Row],[DW_Customer]],U:U)&gt;1,1,0)</f>
        <v>1</v>
      </c>
    </row>
    <row r="30060" spans="1:22" x14ac:dyDescent="0.35">
      <c r="A30060">
        <v>33306</v>
      </c>
      <c r="B30060" s="1" t="s">
        <v>5108</v>
      </c>
      <c r="C30060" s="2">
        <v>41033</v>
      </c>
      <c r="D30060" s="2">
        <v>41033</v>
      </c>
      <c r="E30060" s="1" t="s">
        <v>26364</v>
      </c>
      <c r="F30060" s="1">
        <v>101196</v>
      </c>
      <c r="G30060" s="15">
        <v>1</v>
      </c>
      <c r="H30060" s="1" t="s">
        <v>24511</v>
      </c>
      <c r="I30060" s="1">
        <v>410</v>
      </c>
      <c r="J30060" s="19">
        <v>70068</v>
      </c>
      <c r="K30060" s="1">
        <v>0</v>
      </c>
      <c r="L30060" s="1">
        <v>2</v>
      </c>
      <c r="M30060" s="1">
        <v>0</v>
      </c>
      <c r="N30060" s="1">
        <v>1</v>
      </c>
      <c r="O30060" s="7">
        <f>VLOOKUP(J30060,DIM_Products!A:G,6,FALSE) * L30060 * (1-M30060)</f>
        <v>299.05200000000002</v>
      </c>
      <c r="P30060" s="7">
        <f t="shared" si="1876"/>
        <v>1410.1019999999999</v>
      </c>
      <c r="Q30060" s="13">
        <f t="shared" si="1877"/>
        <v>0.21207827518860342</v>
      </c>
      <c r="R30060" s="7">
        <f t="shared" si="1878"/>
        <v>299.05200000000002</v>
      </c>
      <c r="S30060">
        <f t="shared" si="1879"/>
        <v>0</v>
      </c>
      <c r="T30060">
        <v>1</v>
      </c>
      <c r="U30060" s="13">
        <f>1/COUNTIF(B:B,Orders[[#This Row],[Order ID]])</f>
        <v>0.5</v>
      </c>
      <c r="V30060">
        <f>IF(SUMIF(F:F,Orders[[#This Row],[DW_Customer]],U:U)&gt;1,1,0)</f>
        <v>1</v>
      </c>
    </row>
    <row r="30061" spans="1:22" x14ac:dyDescent="0.35">
      <c r="A30061">
        <v>59292</v>
      </c>
      <c r="B30061" s="1" t="s">
        <v>22669</v>
      </c>
      <c r="C30061" s="2">
        <v>40917</v>
      </c>
      <c r="D30061" s="2">
        <v>40924</v>
      </c>
      <c r="E30061" s="1" t="s">
        <v>24503</v>
      </c>
      <c r="F30061" s="1">
        <v>101463</v>
      </c>
      <c r="G30061" s="15">
        <v>0</v>
      </c>
      <c r="H30061" s="1" t="s">
        <v>24510</v>
      </c>
      <c r="I30061" s="1">
        <v>0</v>
      </c>
      <c r="J30061" s="19">
        <v>70347</v>
      </c>
      <c r="K30061" s="1">
        <v>0</v>
      </c>
      <c r="L30061" s="1">
        <v>3</v>
      </c>
      <c r="M30061" s="1">
        <v>0</v>
      </c>
      <c r="N30061" s="1">
        <v>1</v>
      </c>
      <c r="O30061" s="7">
        <f>VLOOKUP(J30061,DIM_Products!A:G,6,FALSE) * L30061 * (1-M30061)</f>
        <v>50.58</v>
      </c>
      <c r="P30061" s="7">
        <f t="shared" si="1876"/>
        <v>50.58</v>
      </c>
      <c r="Q30061" s="13">
        <f t="shared" si="1877"/>
        <v>1</v>
      </c>
      <c r="R30061" s="7">
        <f t="shared" si="1878"/>
        <v>50.58</v>
      </c>
      <c r="S30061">
        <f t="shared" si="1879"/>
        <v>7</v>
      </c>
      <c r="T30061">
        <v>1</v>
      </c>
      <c r="U30061" s="13">
        <f>1/COUNTIF(B:B,Orders[[#This Row],[Order ID]])</f>
        <v>1</v>
      </c>
      <c r="V30061">
        <f>IF(SUMIF(F:F,Orders[[#This Row],[DW_Customer]],U:U)&gt;1,1,0)</f>
        <v>1</v>
      </c>
    </row>
    <row r="30062" spans="1:22" x14ac:dyDescent="0.35">
      <c r="A30062">
        <v>37027</v>
      </c>
      <c r="B30062" s="1" t="s">
        <v>9951</v>
      </c>
      <c r="C30062" s="2">
        <v>41262</v>
      </c>
      <c r="D30062" s="2">
        <v>41262</v>
      </c>
      <c r="E30062" s="1" t="s">
        <v>26364</v>
      </c>
      <c r="F30062" s="1">
        <v>100139</v>
      </c>
      <c r="G30062" s="15">
        <v>1</v>
      </c>
      <c r="H30062" s="1" t="s">
        <v>24511</v>
      </c>
      <c r="I30062" s="1">
        <v>118</v>
      </c>
      <c r="J30062" s="19">
        <v>70502</v>
      </c>
      <c r="K30062" s="1">
        <v>0</v>
      </c>
      <c r="L30062" s="1">
        <v>3</v>
      </c>
      <c r="M30062" s="1">
        <v>0.40200000000000002</v>
      </c>
      <c r="N30062" s="1">
        <v>1</v>
      </c>
      <c r="O30062" s="7">
        <f>VLOOKUP(J30062,DIM_Products!A:G,6,FALSE) * L30062 * (1-M30062)</f>
        <v>1629.9386999999997</v>
      </c>
      <c r="P30062" s="7">
        <f t="shared" si="1876"/>
        <v>1972.4642999999996</v>
      </c>
      <c r="Q30062" s="13">
        <f t="shared" si="1877"/>
        <v>0.82634636277067219</v>
      </c>
      <c r="R30062" s="7">
        <f t="shared" si="1878"/>
        <v>1629.9386999999997</v>
      </c>
      <c r="S30062">
        <f t="shared" si="1879"/>
        <v>0</v>
      </c>
      <c r="T30062">
        <v>0</v>
      </c>
      <c r="U30062" s="13">
        <f>1/COUNTIF(B:B,Orders[[#This Row],[Order ID]])</f>
        <v>0.25</v>
      </c>
      <c r="V30062">
        <f>IF(SUMIF(F:F,Orders[[#This Row],[DW_Customer]],U:U)&gt;1,1,0)</f>
        <v>1</v>
      </c>
    </row>
    <row r="30063" spans="1:22" x14ac:dyDescent="0.35">
      <c r="A30063">
        <v>38620</v>
      </c>
      <c r="B30063" s="1" t="s">
        <v>9951</v>
      </c>
      <c r="C30063" s="2">
        <v>41262</v>
      </c>
      <c r="D30063" s="2">
        <v>41262</v>
      </c>
      <c r="E30063" s="1" t="s">
        <v>26364</v>
      </c>
      <c r="F30063" s="1">
        <v>100139</v>
      </c>
      <c r="G30063" s="15">
        <v>1</v>
      </c>
      <c r="H30063" s="1" t="s">
        <v>24511</v>
      </c>
      <c r="I30063" s="1">
        <v>118</v>
      </c>
      <c r="J30063" s="19">
        <v>71539</v>
      </c>
      <c r="K30063" s="1">
        <v>0</v>
      </c>
      <c r="L30063" s="1">
        <v>7</v>
      </c>
      <c r="M30063" s="1">
        <v>0.4</v>
      </c>
      <c r="N30063" s="1">
        <v>1</v>
      </c>
      <c r="O30063" s="7">
        <f>VLOOKUP(J30063,DIM_Products!A:G,6,FALSE) * L30063 * (1-M30063)</f>
        <v>204.54</v>
      </c>
      <c r="P30063" s="7">
        <f t="shared" si="1876"/>
        <v>1972.4642999999996</v>
      </c>
      <c r="Q30063" s="13">
        <f t="shared" si="1877"/>
        <v>0.1036976943004748</v>
      </c>
      <c r="R30063" s="7">
        <f t="shared" si="1878"/>
        <v>204.54</v>
      </c>
      <c r="S30063">
        <f t="shared" si="1879"/>
        <v>0</v>
      </c>
      <c r="T30063">
        <v>0</v>
      </c>
      <c r="U30063" s="13">
        <f>1/COUNTIF(B:B,Orders[[#This Row],[Order ID]])</f>
        <v>0.25</v>
      </c>
      <c r="V30063">
        <f>IF(SUMIF(F:F,Orders[[#This Row],[DW_Customer]],U:U)&gt;1,1,0)</f>
        <v>1</v>
      </c>
    </row>
    <row r="30064" spans="1:22" x14ac:dyDescent="0.35">
      <c r="A30064">
        <v>48229</v>
      </c>
      <c r="B30064" s="1" t="s">
        <v>9951</v>
      </c>
      <c r="C30064" s="2">
        <v>41262</v>
      </c>
      <c r="D30064" s="2">
        <v>41262</v>
      </c>
      <c r="E30064" s="1" t="s">
        <v>26364</v>
      </c>
      <c r="F30064" s="1">
        <v>100139</v>
      </c>
      <c r="G30064" s="15">
        <v>1</v>
      </c>
      <c r="H30064" s="1" t="s">
        <v>24511</v>
      </c>
      <c r="I30064" s="1">
        <v>118</v>
      </c>
      <c r="J30064" s="19">
        <v>70907</v>
      </c>
      <c r="K30064" s="1">
        <v>0</v>
      </c>
      <c r="L30064" s="1">
        <v>2</v>
      </c>
      <c r="M30064" s="1">
        <v>0.4</v>
      </c>
      <c r="N30064" s="1">
        <v>1</v>
      </c>
      <c r="O30064" s="7">
        <f>VLOOKUP(J30064,DIM_Products!A:G,6,FALSE) * L30064 * (1-M30064)</f>
        <v>16.8096</v>
      </c>
      <c r="P30064" s="7">
        <f t="shared" si="1876"/>
        <v>1972.4642999999996</v>
      </c>
      <c r="Q30064" s="13">
        <f t="shared" si="1877"/>
        <v>8.5221314271695572E-3</v>
      </c>
      <c r="R30064" s="7">
        <f t="shared" si="1878"/>
        <v>16.8096</v>
      </c>
      <c r="S30064">
        <f t="shared" si="1879"/>
        <v>0</v>
      </c>
      <c r="T30064">
        <v>0</v>
      </c>
      <c r="U30064" s="13">
        <f>1/COUNTIF(B:B,Orders[[#This Row],[Order ID]])</f>
        <v>0.25</v>
      </c>
      <c r="V30064">
        <f>IF(SUMIF(F:F,Orders[[#This Row],[DW_Customer]],U:U)&gt;1,1,0)</f>
        <v>1</v>
      </c>
    </row>
    <row r="30065" spans="1:22" x14ac:dyDescent="0.35">
      <c r="A30065">
        <v>57971</v>
      </c>
      <c r="B30065" s="1" t="s">
        <v>9951</v>
      </c>
      <c r="C30065" s="2">
        <v>41262</v>
      </c>
      <c r="D30065" s="2">
        <v>41262</v>
      </c>
      <c r="E30065" s="1" t="s">
        <v>26364</v>
      </c>
      <c r="F30065" s="1">
        <v>100139</v>
      </c>
      <c r="G30065" s="15">
        <v>1</v>
      </c>
      <c r="H30065" s="1" t="s">
        <v>24511</v>
      </c>
      <c r="I30065" s="1">
        <v>118</v>
      </c>
      <c r="J30065" s="19">
        <v>71139</v>
      </c>
      <c r="K30065" s="1">
        <v>0</v>
      </c>
      <c r="L30065" s="1">
        <v>2</v>
      </c>
      <c r="M30065" s="1">
        <v>0.4</v>
      </c>
      <c r="N30065" s="1">
        <v>1</v>
      </c>
      <c r="O30065" s="7">
        <f>VLOOKUP(J30065,DIM_Products!A:G,6,FALSE) * L30065 * (1-M30065)</f>
        <v>121.17599999999996</v>
      </c>
      <c r="P30065" s="7">
        <f t="shared" si="1876"/>
        <v>1972.4642999999996</v>
      </c>
      <c r="Q30065" s="13">
        <f t="shared" si="1877"/>
        <v>6.1433811501683443E-2</v>
      </c>
      <c r="R30065" s="7">
        <f t="shared" si="1878"/>
        <v>121.17599999999996</v>
      </c>
      <c r="S30065">
        <f t="shared" si="1879"/>
        <v>0</v>
      </c>
      <c r="T30065">
        <v>0</v>
      </c>
      <c r="U30065" s="13">
        <f>1/COUNTIF(B:B,Orders[[#This Row],[Order ID]])</f>
        <v>0.25</v>
      </c>
      <c r="V30065">
        <f>IF(SUMIF(F:F,Orders[[#This Row],[DW_Customer]],U:U)&gt;1,1,0)</f>
        <v>1</v>
      </c>
    </row>
    <row r="30066" spans="1:22" x14ac:dyDescent="0.35">
      <c r="A30066">
        <v>32272</v>
      </c>
      <c r="B30066" s="1" t="s">
        <v>7899</v>
      </c>
      <c r="C30066" s="2">
        <v>41100</v>
      </c>
      <c r="D30066" s="2">
        <v>41104</v>
      </c>
      <c r="E30066" s="1" t="s">
        <v>24503</v>
      </c>
      <c r="F30066" s="1">
        <v>100541</v>
      </c>
      <c r="G30066" s="15">
        <v>0</v>
      </c>
      <c r="H30066" s="1" t="s">
        <v>24510</v>
      </c>
      <c r="I30066" s="1">
        <v>0</v>
      </c>
      <c r="J30066" s="19">
        <v>70615</v>
      </c>
      <c r="K30066" s="1">
        <v>0</v>
      </c>
      <c r="L30066" s="1">
        <v>4</v>
      </c>
      <c r="M30066" s="1">
        <v>0.2</v>
      </c>
      <c r="N30066" s="1">
        <v>1</v>
      </c>
      <c r="O30066" s="7">
        <f>VLOOKUP(J30066,DIM_Products!A:G,6,FALSE) * L30066 * (1-M30066)</f>
        <v>205.11360000000002</v>
      </c>
      <c r="P30066" s="7">
        <f t="shared" si="1876"/>
        <v>205.11360000000002</v>
      </c>
      <c r="Q30066" s="13">
        <f t="shared" si="1877"/>
        <v>1</v>
      </c>
      <c r="R30066" s="7">
        <f t="shared" si="1878"/>
        <v>205.11360000000002</v>
      </c>
      <c r="S30066">
        <f t="shared" si="1879"/>
        <v>4</v>
      </c>
      <c r="T30066">
        <v>0</v>
      </c>
      <c r="U30066" s="13">
        <f>1/COUNTIF(B:B,Orders[[#This Row],[Order ID]])</f>
        <v>1</v>
      </c>
      <c r="V30066">
        <f>IF(SUMIF(F:F,Orders[[#This Row],[DW_Customer]],U:U)&gt;1,1,0)</f>
        <v>1</v>
      </c>
    </row>
    <row r="30067" spans="1:22" x14ac:dyDescent="0.35">
      <c r="A30067">
        <v>34122</v>
      </c>
      <c r="B30067" s="1" t="s">
        <v>6268</v>
      </c>
      <c r="C30067" s="2">
        <v>41050</v>
      </c>
      <c r="D30067" s="2">
        <v>41050</v>
      </c>
      <c r="E30067" s="1" t="s">
        <v>26364</v>
      </c>
      <c r="F30067" s="1">
        <v>100256</v>
      </c>
      <c r="G30067" s="15">
        <v>0</v>
      </c>
      <c r="H30067" s="1" t="s">
        <v>24511</v>
      </c>
      <c r="I30067" s="1">
        <v>506</v>
      </c>
      <c r="J30067" s="19">
        <v>70625</v>
      </c>
      <c r="K30067" s="1">
        <v>0</v>
      </c>
      <c r="L30067" s="1">
        <v>4</v>
      </c>
      <c r="M30067" s="1">
        <v>0.2</v>
      </c>
      <c r="N30067" s="1">
        <v>1</v>
      </c>
      <c r="O30067" s="7">
        <f>VLOOKUP(J30067,DIM_Products!A:G,6,FALSE) * L30067 * (1-M30067)</f>
        <v>594.72</v>
      </c>
      <c r="P30067" s="7">
        <f t="shared" si="1876"/>
        <v>820.32</v>
      </c>
      <c r="Q30067" s="13">
        <f t="shared" si="1877"/>
        <v>0.72498537156231713</v>
      </c>
      <c r="R30067" s="7">
        <f t="shared" si="1878"/>
        <v>594.72</v>
      </c>
      <c r="S30067">
        <f t="shared" si="1879"/>
        <v>0</v>
      </c>
      <c r="T30067">
        <v>1</v>
      </c>
      <c r="U30067" s="13">
        <f>1/COUNTIF(B:B,Orders[[#This Row],[Order ID]])</f>
        <v>0.5</v>
      </c>
      <c r="V30067">
        <f>IF(SUMIF(F:F,Orders[[#This Row],[DW_Customer]],U:U)&gt;1,1,0)</f>
        <v>1</v>
      </c>
    </row>
    <row r="30068" spans="1:22" x14ac:dyDescent="0.35">
      <c r="A30068">
        <v>60344</v>
      </c>
      <c r="B30068" s="1" t="s">
        <v>6268</v>
      </c>
      <c r="C30068" s="2">
        <v>41050</v>
      </c>
      <c r="D30068" s="2">
        <v>41050</v>
      </c>
      <c r="E30068" s="1" t="s">
        <v>26364</v>
      </c>
      <c r="F30068" s="1">
        <v>100256</v>
      </c>
      <c r="G30068" s="15">
        <v>0</v>
      </c>
      <c r="H30068" s="1" t="s">
        <v>24511</v>
      </c>
      <c r="I30068" s="1">
        <v>506</v>
      </c>
      <c r="J30068" s="19">
        <v>70748</v>
      </c>
      <c r="K30068" s="1">
        <v>0</v>
      </c>
      <c r="L30068" s="1">
        <v>5</v>
      </c>
      <c r="M30068" s="1">
        <v>0</v>
      </c>
      <c r="N30068" s="1">
        <v>1</v>
      </c>
      <c r="O30068" s="7">
        <f>VLOOKUP(J30068,DIM_Products!A:G,6,FALSE) * L30068 * (1-M30068)</f>
        <v>225.6</v>
      </c>
      <c r="P30068" s="7">
        <f t="shared" si="1876"/>
        <v>820.32</v>
      </c>
      <c r="Q30068" s="13">
        <f t="shared" si="1877"/>
        <v>0.27501462843768282</v>
      </c>
      <c r="R30068" s="7">
        <f t="shared" si="1878"/>
        <v>225.6</v>
      </c>
      <c r="S30068">
        <f t="shared" si="1879"/>
        <v>0</v>
      </c>
      <c r="T30068">
        <v>1</v>
      </c>
      <c r="U30068" s="13">
        <f>1/COUNTIF(B:B,Orders[[#This Row],[Order ID]])</f>
        <v>0.5</v>
      </c>
      <c r="V30068">
        <f>IF(SUMIF(F:F,Orders[[#This Row],[DW_Customer]],U:U)&gt;1,1,0)</f>
        <v>1</v>
      </c>
    </row>
    <row r="30069" spans="1:22" x14ac:dyDescent="0.35">
      <c r="A30069">
        <v>49134</v>
      </c>
      <c r="B30069" s="1" t="s">
        <v>21754</v>
      </c>
      <c r="C30069" s="2">
        <v>40981</v>
      </c>
      <c r="D30069" s="2">
        <v>40986</v>
      </c>
      <c r="E30069" s="1" t="s">
        <v>24503</v>
      </c>
      <c r="F30069" s="1">
        <v>101048</v>
      </c>
      <c r="G30069" s="15">
        <v>0</v>
      </c>
      <c r="H30069" s="1" t="s">
        <v>24510</v>
      </c>
      <c r="I30069" s="1">
        <v>0</v>
      </c>
      <c r="J30069" s="19">
        <v>70483</v>
      </c>
      <c r="K30069" s="1">
        <v>0</v>
      </c>
      <c r="L30069" s="1">
        <v>2</v>
      </c>
      <c r="M30069" s="1">
        <v>0</v>
      </c>
      <c r="N30069" s="1">
        <v>1</v>
      </c>
      <c r="O30069" s="7">
        <f>VLOOKUP(J30069,DIM_Products!A:G,6,FALSE) * L30069 * (1-M30069)</f>
        <v>551.87200000000007</v>
      </c>
      <c r="P30069" s="7">
        <f t="shared" si="1876"/>
        <v>551.87200000000007</v>
      </c>
      <c r="Q30069" s="13">
        <f t="shared" si="1877"/>
        <v>1</v>
      </c>
      <c r="R30069" s="7">
        <f t="shared" si="1878"/>
        <v>551.87200000000007</v>
      </c>
      <c r="S30069">
        <f t="shared" si="1879"/>
        <v>5</v>
      </c>
      <c r="T30069">
        <v>1</v>
      </c>
      <c r="U30069" s="13">
        <f>1/COUNTIF(B:B,Orders[[#This Row],[Order ID]])</f>
        <v>1</v>
      </c>
      <c r="V30069">
        <f>IF(SUMIF(F:F,Orders[[#This Row],[DW_Customer]],U:U)&gt;1,1,0)</f>
        <v>1</v>
      </c>
    </row>
    <row r="30070" spans="1:22" x14ac:dyDescent="0.35">
      <c r="A30070">
        <v>48279</v>
      </c>
      <c r="B30070" s="1" t="s">
        <v>14391</v>
      </c>
      <c r="C30070" s="2">
        <v>41264</v>
      </c>
      <c r="D30070" s="2">
        <v>41264</v>
      </c>
      <c r="E30070" s="1" t="s">
        <v>26364</v>
      </c>
      <c r="F30070" s="1">
        <v>100093</v>
      </c>
      <c r="G30070" s="15">
        <v>0</v>
      </c>
      <c r="H30070" s="1" t="s">
        <v>24511</v>
      </c>
      <c r="I30070" s="1">
        <v>526</v>
      </c>
      <c r="J30070" s="19">
        <v>70043</v>
      </c>
      <c r="K30070" s="1">
        <v>0</v>
      </c>
      <c r="L30070" s="1">
        <v>14</v>
      </c>
      <c r="M30070" s="1">
        <v>0</v>
      </c>
      <c r="N30070" s="1">
        <v>1</v>
      </c>
      <c r="O30070" s="7">
        <f>VLOOKUP(J30070,DIM_Products!A:G,6,FALSE) * L30070 * (1-M30070)</f>
        <v>3255.3919999999998</v>
      </c>
      <c r="P30070" s="7">
        <f t="shared" si="1876"/>
        <v>4247.3719999999994</v>
      </c>
      <c r="Q30070" s="13">
        <f t="shared" si="1877"/>
        <v>0.76644852393432938</v>
      </c>
      <c r="R30070" s="7">
        <f t="shared" si="1878"/>
        <v>3255.3919999999998</v>
      </c>
      <c r="S30070">
        <f t="shared" si="1879"/>
        <v>0</v>
      </c>
      <c r="T30070">
        <v>0</v>
      </c>
      <c r="U30070" s="13">
        <f>1/COUNTIF(B:B,Orders[[#This Row],[Order ID]])</f>
        <v>0.5</v>
      </c>
      <c r="V30070">
        <f>IF(SUMIF(F:F,Orders[[#This Row],[DW_Customer]],U:U)&gt;1,1,0)</f>
        <v>1</v>
      </c>
    </row>
    <row r="30071" spans="1:22" x14ac:dyDescent="0.35">
      <c r="A30071">
        <v>69062</v>
      </c>
      <c r="B30071" s="1" t="s">
        <v>14391</v>
      </c>
      <c r="C30071" s="2">
        <v>41264</v>
      </c>
      <c r="D30071" s="2">
        <v>41264</v>
      </c>
      <c r="E30071" s="1" t="s">
        <v>26364</v>
      </c>
      <c r="F30071" s="1">
        <v>100093</v>
      </c>
      <c r="G30071" s="15">
        <v>0</v>
      </c>
      <c r="H30071" s="1" t="s">
        <v>24511</v>
      </c>
      <c r="I30071" s="1">
        <v>526</v>
      </c>
      <c r="J30071" s="19">
        <v>70420</v>
      </c>
      <c r="K30071" s="1">
        <v>0</v>
      </c>
      <c r="L30071" s="1">
        <v>2</v>
      </c>
      <c r="M30071" s="1">
        <v>0</v>
      </c>
      <c r="N30071" s="1">
        <v>1</v>
      </c>
      <c r="O30071" s="7">
        <f>VLOOKUP(J30071,DIM_Products!A:G,6,FALSE) * L30071 * (1-M30071)</f>
        <v>991.98</v>
      </c>
      <c r="P30071" s="7">
        <f t="shared" si="1876"/>
        <v>4247.3719999999994</v>
      </c>
      <c r="Q30071" s="13">
        <f t="shared" si="1877"/>
        <v>0.23355147606567075</v>
      </c>
      <c r="R30071" s="7">
        <f t="shared" si="1878"/>
        <v>991.98</v>
      </c>
      <c r="S30071">
        <f t="shared" si="1879"/>
        <v>0</v>
      </c>
      <c r="T30071">
        <v>0</v>
      </c>
      <c r="U30071" s="13">
        <f>1/COUNTIF(B:B,Orders[[#This Row],[Order ID]])</f>
        <v>0.5</v>
      </c>
      <c r="V30071">
        <f>IF(SUMIF(F:F,Orders[[#This Row],[DW_Customer]],U:U)&gt;1,1,0)</f>
        <v>1</v>
      </c>
    </row>
    <row r="30072" spans="1:22" x14ac:dyDescent="0.35">
      <c r="A30072">
        <v>47711</v>
      </c>
      <c r="B30072" s="1" t="s">
        <v>15066</v>
      </c>
      <c r="C30072" s="2">
        <v>41137</v>
      </c>
      <c r="D30072" s="2">
        <v>41137</v>
      </c>
      <c r="E30072" s="1" t="s">
        <v>26364</v>
      </c>
      <c r="F30072" s="1">
        <v>100813</v>
      </c>
      <c r="G30072" s="15">
        <v>0</v>
      </c>
      <c r="H30072" s="1" t="s">
        <v>24511</v>
      </c>
      <c r="I30072" s="1">
        <v>974</v>
      </c>
      <c r="J30072" s="19">
        <v>70578</v>
      </c>
      <c r="K30072" s="1">
        <v>0</v>
      </c>
      <c r="L30072" s="1">
        <v>4</v>
      </c>
      <c r="M30072" s="1">
        <v>0</v>
      </c>
      <c r="N30072" s="1">
        <v>1</v>
      </c>
      <c r="O30072" s="7">
        <f>VLOOKUP(J30072,DIM_Products!A:G,6,FALSE) * L30072 * (1-M30072)</f>
        <v>1409.84</v>
      </c>
      <c r="P30072" s="7">
        <f t="shared" si="1876"/>
        <v>1409.84</v>
      </c>
      <c r="Q30072" s="13">
        <f t="shared" si="1877"/>
        <v>1</v>
      </c>
      <c r="R30072" s="7">
        <f t="shared" si="1878"/>
        <v>1409.84</v>
      </c>
      <c r="S30072">
        <f t="shared" si="1879"/>
        <v>0</v>
      </c>
      <c r="T30072">
        <v>0</v>
      </c>
      <c r="U30072" s="13">
        <f>1/COUNTIF(B:B,Orders[[#This Row],[Order ID]])</f>
        <v>1</v>
      </c>
      <c r="V30072">
        <f>IF(SUMIF(F:F,Orders[[#This Row],[DW_Customer]],U:U)&gt;1,1,0)</f>
        <v>1</v>
      </c>
    </row>
    <row r="30073" spans="1:22" x14ac:dyDescent="0.35">
      <c r="A30073">
        <v>36839</v>
      </c>
      <c r="B30073" s="1" t="s">
        <v>13626</v>
      </c>
      <c r="C30073" s="2">
        <v>41268</v>
      </c>
      <c r="D30073" s="2">
        <v>41268</v>
      </c>
      <c r="E30073" s="1" t="s">
        <v>26364</v>
      </c>
      <c r="F30073" s="1">
        <v>100980</v>
      </c>
      <c r="G30073" s="15">
        <v>0</v>
      </c>
      <c r="H30073" s="1" t="s">
        <v>24511</v>
      </c>
      <c r="I30073" s="1">
        <v>369</v>
      </c>
      <c r="J30073" s="19">
        <v>70573</v>
      </c>
      <c r="K30073" s="1">
        <v>0</v>
      </c>
      <c r="L30073" s="1">
        <v>4</v>
      </c>
      <c r="M30073" s="1">
        <v>0</v>
      </c>
      <c r="N30073" s="1">
        <v>1</v>
      </c>
      <c r="O30073" s="7">
        <f>VLOOKUP(J30073,DIM_Products!A:G,6,FALSE) * L30073 * (1-M30073)</f>
        <v>51.92</v>
      </c>
      <c r="P30073" s="7">
        <f t="shared" si="1876"/>
        <v>1650.23306</v>
      </c>
      <c r="Q30073" s="13">
        <f t="shared" si="1877"/>
        <v>3.1462222675383802E-2</v>
      </c>
      <c r="R30073" s="7">
        <f t="shared" si="1878"/>
        <v>51.92</v>
      </c>
      <c r="S30073">
        <f t="shared" si="1879"/>
        <v>0</v>
      </c>
      <c r="T30073">
        <v>0</v>
      </c>
      <c r="U30073" s="13">
        <f>1/COUNTIF(B:B,Orders[[#This Row],[Order ID]])</f>
        <v>0.25</v>
      </c>
      <c r="V30073">
        <f>IF(SUMIF(F:F,Orders[[#This Row],[DW_Customer]],U:U)&gt;1,1,0)</f>
        <v>1</v>
      </c>
    </row>
    <row r="30074" spans="1:22" x14ac:dyDescent="0.35">
      <c r="A30074">
        <v>49170</v>
      </c>
      <c r="B30074" s="1" t="s">
        <v>13626</v>
      </c>
      <c r="C30074" s="2">
        <v>41268</v>
      </c>
      <c r="D30074" s="2">
        <v>41268</v>
      </c>
      <c r="E30074" s="1" t="s">
        <v>26364</v>
      </c>
      <c r="F30074" s="1">
        <v>100980</v>
      </c>
      <c r="G30074" s="15">
        <v>0</v>
      </c>
      <c r="H30074" s="1" t="s">
        <v>24511</v>
      </c>
      <c r="I30074" s="1">
        <v>369</v>
      </c>
      <c r="J30074" s="19">
        <v>71291</v>
      </c>
      <c r="K30074" s="1">
        <v>0</v>
      </c>
      <c r="L30074" s="1">
        <v>1</v>
      </c>
      <c r="M30074" s="1">
        <v>2E-3</v>
      </c>
      <c r="N30074" s="1">
        <v>1</v>
      </c>
      <c r="O30074" s="7">
        <f>VLOOKUP(J30074,DIM_Products!A:G,6,FALSE) * L30074 * (1-M30074)</f>
        <v>142.18505999999996</v>
      </c>
      <c r="P30074" s="7">
        <f t="shared" si="1876"/>
        <v>1650.23306</v>
      </c>
      <c r="Q30074" s="13">
        <f t="shared" si="1877"/>
        <v>8.6160593583066353E-2</v>
      </c>
      <c r="R30074" s="7">
        <f t="shared" si="1878"/>
        <v>142.18505999999996</v>
      </c>
      <c r="S30074">
        <f t="shared" si="1879"/>
        <v>0</v>
      </c>
      <c r="T30074">
        <v>0</v>
      </c>
      <c r="U30074" s="13">
        <f>1/COUNTIF(B:B,Orders[[#This Row],[Order ID]])</f>
        <v>0.25</v>
      </c>
      <c r="V30074">
        <f>IF(SUMIF(F:F,Orders[[#This Row],[DW_Customer]],U:U)&gt;1,1,0)</f>
        <v>1</v>
      </c>
    </row>
    <row r="30075" spans="1:22" x14ac:dyDescent="0.35">
      <c r="A30075">
        <v>49294</v>
      </c>
      <c r="B30075" s="1" t="s">
        <v>13626</v>
      </c>
      <c r="C30075" s="2">
        <v>41268</v>
      </c>
      <c r="D30075" s="2">
        <v>41268</v>
      </c>
      <c r="E30075" s="1" t="s">
        <v>26364</v>
      </c>
      <c r="F30075" s="1">
        <v>100980</v>
      </c>
      <c r="G30075" s="15">
        <v>0</v>
      </c>
      <c r="H30075" s="1" t="s">
        <v>24511</v>
      </c>
      <c r="I30075" s="1">
        <v>369</v>
      </c>
      <c r="J30075" s="19">
        <v>70038</v>
      </c>
      <c r="K30075" s="1">
        <v>0</v>
      </c>
      <c r="L30075" s="1">
        <v>4</v>
      </c>
      <c r="M30075" s="1">
        <v>0</v>
      </c>
      <c r="N30075" s="1">
        <v>1</v>
      </c>
      <c r="O30075" s="7">
        <f>VLOOKUP(J30075,DIM_Products!A:G,6,FALSE) * L30075 * (1-M30075)</f>
        <v>1309.6080000000002</v>
      </c>
      <c r="P30075" s="7">
        <f t="shared" si="1876"/>
        <v>1650.23306</v>
      </c>
      <c r="Q30075" s="13">
        <f t="shared" si="1877"/>
        <v>0.79358972483559387</v>
      </c>
      <c r="R30075" s="7">
        <f t="shared" si="1878"/>
        <v>1309.6080000000002</v>
      </c>
      <c r="S30075">
        <f t="shared" si="1879"/>
        <v>0</v>
      </c>
      <c r="T30075">
        <v>0</v>
      </c>
      <c r="U30075" s="13">
        <f>1/COUNTIF(B:B,Orders[[#This Row],[Order ID]])</f>
        <v>0.25</v>
      </c>
      <c r="V30075">
        <f>IF(SUMIF(F:F,Orders[[#This Row],[DW_Customer]],U:U)&gt;1,1,0)</f>
        <v>1</v>
      </c>
    </row>
    <row r="30076" spans="1:22" x14ac:dyDescent="0.35">
      <c r="A30076">
        <v>68510</v>
      </c>
      <c r="B30076" s="1" t="s">
        <v>13626</v>
      </c>
      <c r="C30076" s="2">
        <v>41268</v>
      </c>
      <c r="D30076" s="2">
        <v>41268</v>
      </c>
      <c r="E30076" s="1" t="s">
        <v>26364</v>
      </c>
      <c r="F30076" s="1">
        <v>100980</v>
      </c>
      <c r="G30076" s="15">
        <v>0</v>
      </c>
      <c r="H30076" s="1" t="s">
        <v>24511</v>
      </c>
      <c r="I30076" s="1">
        <v>369</v>
      </c>
      <c r="J30076" s="19">
        <v>70352</v>
      </c>
      <c r="K30076" s="1">
        <v>0</v>
      </c>
      <c r="L30076" s="1">
        <v>2</v>
      </c>
      <c r="M30076" s="1">
        <v>0</v>
      </c>
      <c r="N30076" s="1">
        <v>1</v>
      </c>
      <c r="O30076" s="7">
        <f>VLOOKUP(J30076,DIM_Products!A:G,6,FALSE) * L30076 * (1-M30076)</f>
        <v>146.52000000000001</v>
      </c>
      <c r="P30076" s="7">
        <f t="shared" si="1876"/>
        <v>1650.23306</v>
      </c>
      <c r="Q30076" s="13">
        <f t="shared" si="1877"/>
        <v>8.878745890595599E-2</v>
      </c>
      <c r="R30076" s="7">
        <f t="shared" si="1878"/>
        <v>146.52000000000001</v>
      </c>
      <c r="S30076">
        <f t="shared" si="1879"/>
        <v>0</v>
      </c>
      <c r="T30076">
        <v>0</v>
      </c>
      <c r="U30076" s="13">
        <f>1/COUNTIF(B:B,Orders[[#This Row],[Order ID]])</f>
        <v>0.25</v>
      </c>
      <c r="V30076">
        <f>IF(SUMIF(F:F,Orders[[#This Row],[DW_Customer]],U:U)&gt;1,1,0)</f>
        <v>1</v>
      </c>
    </row>
    <row r="30077" spans="1:22" x14ac:dyDescent="0.35">
      <c r="A30077">
        <v>41800</v>
      </c>
      <c r="B30077" s="1" t="s">
        <v>14132</v>
      </c>
      <c r="C30077" s="2">
        <v>41087</v>
      </c>
      <c r="D30077" s="2">
        <v>41087</v>
      </c>
      <c r="E30077" s="1" t="s">
        <v>26364</v>
      </c>
      <c r="F30077" s="1">
        <v>100076</v>
      </c>
      <c r="G30077" s="15">
        <v>0</v>
      </c>
      <c r="H30077" s="1" t="s">
        <v>24511</v>
      </c>
      <c r="I30077" s="1">
        <v>17</v>
      </c>
      <c r="J30077" s="19">
        <v>71064</v>
      </c>
      <c r="K30077" s="1">
        <v>0</v>
      </c>
      <c r="L30077" s="1">
        <v>2</v>
      </c>
      <c r="M30077" s="1">
        <v>0.2</v>
      </c>
      <c r="N30077" s="1">
        <v>1</v>
      </c>
      <c r="O30077" s="7">
        <f>VLOOKUP(J30077,DIM_Products!A:G,6,FALSE) * L30077 * (1-M30077)</f>
        <v>13.712000000000002</v>
      </c>
      <c r="P30077" s="7">
        <f t="shared" si="1876"/>
        <v>13.712000000000002</v>
      </c>
      <c r="Q30077" s="13">
        <f t="shared" si="1877"/>
        <v>1</v>
      </c>
      <c r="R30077" s="7">
        <f t="shared" si="1878"/>
        <v>13.712000000000002</v>
      </c>
      <c r="S30077">
        <f t="shared" si="1879"/>
        <v>0</v>
      </c>
      <c r="T30077">
        <v>0</v>
      </c>
      <c r="U30077" s="13">
        <f>1/COUNTIF(B:B,Orders[[#This Row],[Order ID]])</f>
        <v>1</v>
      </c>
      <c r="V30077">
        <f>IF(SUMIF(F:F,Orders[[#This Row],[DW_Customer]],U:U)&gt;1,1,0)</f>
        <v>1</v>
      </c>
    </row>
    <row r="30078" spans="1:22" x14ac:dyDescent="0.35">
      <c r="A30078">
        <v>33978</v>
      </c>
      <c r="B30078" s="1" t="s">
        <v>10709</v>
      </c>
      <c r="C30078" s="2">
        <v>41256</v>
      </c>
      <c r="D30078" s="2">
        <v>41256</v>
      </c>
      <c r="E30078" s="1" t="s">
        <v>24500</v>
      </c>
      <c r="F30078" s="1">
        <v>101300</v>
      </c>
      <c r="G30078" s="15">
        <v>0</v>
      </c>
      <c r="H30078" s="1" t="s">
        <v>24510</v>
      </c>
      <c r="I30078" s="1">
        <v>0</v>
      </c>
      <c r="J30078" s="19">
        <v>70120</v>
      </c>
      <c r="K30078" s="1">
        <v>0</v>
      </c>
      <c r="L30078" s="1">
        <v>5</v>
      </c>
      <c r="M30078" s="1">
        <v>2E-3</v>
      </c>
      <c r="N30078" s="1">
        <v>1</v>
      </c>
      <c r="O30078" s="7">
        <f>VLOOKUP(J30078,DIM_Products!A:G,6,FALSE) * L30078 * (1-M30078)</f>
        <v>623.05139999999994</v>
      </c>
      <c r="P30078" s="7">
        <f t="shared" si="1876"/>
        <v>3271.2113999999997</v>
      </c>
      <c r="Q30078" s="13">
        <f t="shared" si="1877"/>
        <v>0.19046503689734023</v>
      </c>
      <c r="R30078" s="7">
        <f t="shared" si="1878"/>
        <v>623.05139999999994</v>
      </c>
      <c r="S30078">
        <f t="shared" si="1879"/>
        <v>0</v>
      </c>
      <c r="T30078">
        <v>0</v>
      </c>
      <c r="U30078" s="13">
        <f>1/COUNTIF(B:B,Orders[[#This Row],[Order ID]])</f>
        <v>0.33333333333333331</v>
      </c>
      <c r="V30078">
        <f>IF(SUMIF(F:F,Orders[[#This Row],[DW_Customer]],U:U)&gt;1,1,0)</f>
        <v>1</v>
      </c>
    </row>
    <row r="30079" spans="1:22" x14ac:dyDescent="0.35">
      <c r="A30079">
        <v>38128</v>
      </c>
      <c r="B30079" s="1" t="s">
        <v>10709</v>
      </c>
      <c r="C30079" s="2">
        <v>41256</v>
      </c>
      <c r="D30079" s="2">
        <v>41256</v>
      </c>
      <c r="E30079" s="1" t="s">
        <v>24500</v>
      </c>
      <c r="F30079" s="1">
        <v>101300</v>
      </c>
      <c r="G30079" s="15">
        <v>0</v>
      </c>
      <c r="H30079" s="1" t="s">
        <v>24510</v>
      </c>
      <c r="I30079" s="1">
        <v>0</v>
      </c>
      <c r="J30079" s="19">
        <v>70244</v>
      </c>
      <c r="K30079" s="1">
        <v>0</v>
      </c>
      <c r="L30079" s="1">
        <v>2</v>
      </c>
      <c r="M30079" s="1">
        <v>0</v>
      </c>
      <c r="N30079" s="1">
        <v>1</v>
      </c>
      <c r="O30079" s="7">
        <f>VLOOKUP(J30079,DIM_Products!A:G,6,FALSE) * L30079 * (1-M30079)</f>
        <v>77.040000000000006</v>
      </c>
      <c r="P30079" s="7">
        <f t="shared" si="1876"/>
        <v>3271.2113999999997</v>
      </c>
      <c r="Q30079" s="13">
        <f t="shared" si="1877"/>
        <v>2.3550908388250302E-2</v>
      </c>
      <c r="R30079" s="7">
        <f t="shared" si="1878"/>
        <v>77.040000000000006</v>
      </c>
      <c r="S30079">
        <f t="shared" si="1879"/>
        <v>0</v>
      </c>
      <c r="T30079">
        <v>0</v>
      </c>
      <c r="U30079" s="13">
        <f>1/COUNTIF(B:B,Orders[[#This Row],[Order ID]])</f>
        <v>0.33333333333333331</v>
      </c>
      <c r="V30079">
        <f>IF(SUMIF(F:F,Orders[[#This Row],[DW_Customer]],U:U)&gt;1,1,0)</f>
        <v>1</v>
      </c>
    </row>
    <row r="30080" spans="1:22" x14ac:dyDescent="0.35">
      <c r="A30080">
        <v>45022</v>
      </c>
      <c r="B30080" s="1" t="s">
        <v>10709</v>
      </c>
      <c r="C30080" s="2">
        <v>41256</v>
      </c>
      <c r="D30080" s="2">
        <v>41256</v>
      </c>
      <c r="E30080" s="1" t="s">
        <v>24500</v>
      </c>
      <c r="F30080" s="1">
        <v>101300</v>
      </c>
      <c r="G30080" s="15">
        <v>0</v>
      </c>
      <c r="H30080" s="1" t="s">
        <v>24510</v>
      </c>
      <c r="I30080" s="1">
        <v>0</v>
      </c>
      <c r="J30080" s="19">
        <v>71499</v>
      </c>
      <c r="K30080" s="1">
        <v>0</v>
      </c>
      <c r="L30080" s="1">
        <v>4</v>
      </c>
      <c r="M30080" s="1">
        <v>0</v>
      </c>
      <c r="N30080" s="1">
        <v>1</v>
      </c>
      <c r="O30080" s="7">
        <f>VLOOKUP(J30080,DIM_Products!A:G,6,FALSE) * L30080 * (1-M30080)</f>
        <v>2571.12</v>
      </c>
      <c r="P30080" s="7">
        <f t="shared" si="1876"/>
        <v>3271.2113999999997</v>
      </c>
      <c r="Q30080" s="13">
        <f t="shared" si="1877"/>
        <v>0.78598405471440946</v>
      </c>
      <c r="R30080" s="7">
        <f t="shared" si="1878"/>
        <v>2571.12</v>
      </c>
      <c r="S30080">
        <f t="shared" si="1879"/>
        <v>0</v>
      </c>
      <c r="T30080">
        <v>0</v>
      </c>
      <c r="U30080" s="13">
        <f>1/COUNTIF(B:B,Orders[[#This Row],[Order ID]])</f>
        <v>0.33333333333333331</v>
      </c>
      <c r="V30080">
        <f>IF(SUMIF(F:F,Orders[[#This Row],[DW_Customer]],U:U)&gt;1,1,0)</f>
        <v>1</v>
      </c>
    </row>
    <row r="30081" spans="1:22" x14ac:dyDescent="0.35">
      <c r="A30081">
        <v>53726</v>
      </c>
      <c r="B30081" s="1" t="s">
        <v>20586</v>
      </c>
      <c r="C30081" s="2">
        <v>41015</v>
      </c>
      <c r="D30081" s="2">
        <v>41015</v>
      </c>
      <c r="E30081" s="1" t="s">
        <v>26364</v>
      </c>
      <c r="F30081" s="1">
        <v>101340</v>
      </c>
      <c r="G30081" s="15">
        <v>1</v>
      </c>
      <c r="H30081" s="1" t="s">
        <v>24511</v>
      </c>
      <c r="I30081" s="1">
        <v>943</v>
      </c>
      <c r="J30081" s="19">
        <v>71489</v>
      </c>
      <c r="K30081" s="1">
        <v>0</v>
      </c>
      <c r="L30081" s="1">
        <v>3</v>
      </c>
      <c r="M30081" s="1">
        <v>0</v>
      </c>
      <c r="N30081" s="1">
        <v>1</v>
      </c>
      <c r="O30081" s="7">
        <f>VLOOKUP(J30081,DIM_Products!A:G,6,FALSE) * L30081 * (1-M30081)</f>
        <v>520.11</v>
      </c>
      <c r="P30081" s="7">
        <f t="shared" si="1876"/>
        <v>520.11</v>
      </c>
      <c r="Q30081" s="13">
        <f t="shared" si="1877"/>
        <v>1</v>
      </c>
      <c r="R30081" s="7">
        <f t="shared" si="1878"/>
        <v>520.11</v>
      </c>
      <c r="S30081">
        <f t="shared" si="1879"/>
        <v>0</v>
      </c>
      <c r="T30081">
        <v>1</v>
      </c>
      <c r="U30081" s="13">
        <f>1/COUNTIF(B:B,Orders[[#This Row],[Order ID]])</f>
        <v>1</v>
      </c>
      <c r="V30081">
        <f>IF(SUMIF(F:F,Orders[[#This Row],[DW_Customer]],U:U)&gt;1,1,0)</f>
        <v>1</v>
      </c>
    </row>
    <row r="30082" spans="1:22" x14ac:dyDescent="0.35">
      <c r="A30082">
        <v>45392</v>
      </c>
      <c r="B30082" s="1" t="s">
        <v>18406</v>
      </c>
      <c r="C30082" s="2">
        <v>41009</v>
      </c>
      <c r="D30082" s="2">
        <v>41009</v>
      </c>
      <c r="E30082" s="1" t="s">
        <v>26364</v>
      </c>
      <c r="F30082" s="1">
        <v>100450</v>
      </c>
      <c r="G30082" s="15">
        <v>0</v>
      </c>
      <c r="H30082" s="1" t="s">
        <v>24511</v>
      </c>
      <c r="I30082" s="1">
        <v>338</v>
      </c>
      <c r="J30082" s="19">
        <v>70224</v>
      </c>
      <c r="K30082" s="1">
        <v>0</v>
      </c>
      <c r="L30082" s="1">
        <v>3</v>
      </c>
      <c r="M30082" s="1">
        <v>0</v>
      </c>
      <c r="N30082" s="1">
        <v>1</v>
      </c>
      <c r="O30082" s="7">
        <f>VLOOKUP(J30082,DIM_Products!A:G,6,FALSE) * L30082 * (1-M30082)</f>
        <v>362.35199999999998</v>
      </c>
      <c r="P30082" s="7">
        <f t="shared" ref="P30082:P30145" si="1880">SUMIF(B:B,B:B,O:O)</f>
        <v>362.35199999999998</v>
      </c>
      <c r="Q30082" s="13">
        <f t="shared" ref="Q30082:Q30145" si="1881">O30082/P30082</f>
        <v>1</v>
      </c>
      <c r="R30082" s="7">
        <f t="shared" ref="R30082:R30145" si="1882">O30082+Q30082*K30082</f>
        <v>362.35199999999998</v>
      </c>
      <c r="S30082">
        <f t="shared" ref="S30082:S30145" si="1883">D30082-C30082</f>
        <v>0</v>
      </c>
      <c r="T30082">
        <v>0</v>
      </c>
      <c r="U30082" s="13">
        <f>1/COUNTIF(B:B,Orders[[#This Row],[Order ID]])</f>
        <v>1</v>
      </c>
      <c r="V30082">
        <f>IF(SUMIF(F:F,Orders[[#This Row],[DW_Customer]],U:U)&gt;1,1,0)</f>
        <v>1</v>
      </c>
    </row>
    <row r="30083" spans="1:22" x14ac:dyDescent="0.35">
      <c r="A30083">
        <v>31170</v>
      </c>
      <c r="B30083" s="1" t="s">
        <v>8289</v>
      </c>
      <c r="C30083" s="2">
        <v>41012</v>
      </c>
      <c r="D30083" s="2">
        <v>41012</v>
      </c>
      <c r="E30083" s="1" t="s">
        <v>26364</v>
      </c>
      <c r="F30083" s="1">
        <v>100822</v>
      </c>
      <c r="G30083" s="15">
        <v>0</v>
      </c>
      <c r="H30083" s="1" t="s">
        <v>24511</v>
      </c>
      <c r="I30083" s="1">
        <v>442</v>
      </c>
      <c r="J30083" s="19">
        <v>71563</v>
      </c>
      <c r="K30083" s="1">
        <v>0</v>
      </c>
      <c r="L30083" s="1">
        <v>4</v>
      </c>
      <c r="M30083" s="1">
        <v>0</v>
      </c>
      <c r="N30083" s="1">
        <v>1</v>
      </c>
      <c r="O30083" s="7">
        <f>VLOOKUP(J30083,DIM_Products!A:G,6,FALSE) * L30083 * (1-M30083)</f>
        <v>678.65600000000006</v>
      </c>
      <c r="P30083" s="7">
        <f t="shared" si="1880"/>
        <v>1602.056</v>
      </c>
      <c r="Q30083" s="13">
        <f t="shared" si="1881"/>
        <v>0.42361565388475814</v>
      </c>
      <c r="R30083" s="7">
        <f t="shared" si="1882"/>
        <v>678.65600000000006</v>
      </c>
      <c r="S30083">
        <f t="shared" si="1883"/>
        <v>0</v>
      </c>
      <c r="T30083">
        <v>0</v>
      </c>
      <c r="U30083" s="13">
        <f>1/COUNTIF(B:B,Orders[[#This Row],[Order ID]])</f>
        <v>0.33333333333333331</v>
      </c>
      <c r="V30083">
        <f>IF(SUMIF(F:F,Orders[[#This Row],[DW_Customer]],U:U)&gt;1,1,0)</f>
        <v>1</v>
      </c>
    </row>
    <row r="30084" spans="1:22" x14ac:dyDescent="0.35">
      <c r="A30084">
        <v>50158</v>
      </c>
      <c r="B30084" s="1" t="s">
        <v>8289</v>
      </c>
      <c r="C30084" s="2">
        <v>41012</v>
      </c>
      <c r="D30084" s="2">
        <v>41012</v>
      </c>
      <c r="E30084" s="1" t="s">
        <v>26364</v>
      </c>
      <c r="F30084" s="1">
        <v>100822</v>
      </c>
      <c r="G30084" s="15">
        <v>0</v>
      </c>
      <c r="H30084" s="1" t="s">
        <v>24511</v>
      </c>
      <c r="I30084" s="1">
        <v>442</v>
      </c>
      <c r="J30084" s="19">
        <v>70488</v>
      </c>
      <c r="K30084" s="1">
        <v>0</v>
      </c>
      <c r="L30084" s="1">
        <v>3</v>
      </c>
      <c r="M30084" s="1">
        <v>0</v>
      </c>
      <c r="N30084" s="1">
        <v>1</v>
      </c>
      <c r="O30084" s="7">
        <f>VLOOKUP(J30084,DIM_Products!A:G,6,FALSE) * L30084 * (1-M30084)</f>
        <v>640.74</v>
      </c>
      <c r="P30084" s="7">
        <f t="shared" si="1880"/>
        <v>1602.056</v>
      </c>
      <c r="Q30084" s="13">
        <f t="shared" si="1881"/>
        <v>0.39994856609257107</v>
      </c>
      <c r="R30084" s="7">
        <f t="shared" si="1882"/>
        <v>640.74</v>
      </c>
      <c r="S30084">
        <f t="shared" si="1883"/>
        <v>0</v>
      </c>
      <c r="T30084">
        <v>0</v>
      </c>
      <c r="U30084" s="13">
        <f>1/COUNTIF(B:B,Orders[[#This Row],[Order ID]])</f>
        <v>0.33333333333333331</v>
      </c>
      <c r="V30084">
        <f>IF(SUMIF(F:F,Orders[[#This Row],[DW_Customer]],U:U)&gt;1,1,0)</f>
        <v>1</v>
      </c>
    </row>
    <row r="30085" spans="1:22" x14ac:dyDescent="0.35">
      <c r="A30085">
        <v>62376</v>
      </c>
      <c r="B30085" s="1" t="s">
        <v>8289</v>
      </c>
      <c r="C30085" s="2">
        <v>41012</v>
      </c>
      <c r="D30085" s="2">
        <v>41012</v>
      </c>
      <c r="E30085" s="1" t="s">
        <v>26364</v>
      </c>
      <c r="F30085" s="1">
        <v>100822</v>
      </c>
      <c r="G30085" s="15">
        <v>0</v>
      </c>
      <c r="H30085" s="1" t="s">
        <v>24511</v>
      </c>
      <c r="I30085" s="1">
        <v>442</v>
      </c>
      <c r="J30085" s="19">
        <v>71476</v>
      </c>
      <c r="K30085" s="1">
        <v>0</v>
      </c>
      <c r="L30085" s="1">
        <v>2</v>
      </c>
      <c r="M30085" s="1">
        <v>0</v>
      </c>
      <c r="N30085" s="1">
        <v>1</v>
      </c>
      <c r="O30085" s="7">
        <f>VLOOKUP(J30085,DIM_Products!A:G,6,FALSE) * L30085 * (1-M30085)</f>
        <v>282.65999999999997</v>
      </c>
      <c r="P30085" s="7">
        <f t="shared" si="1880"/>
        <v>1602.056</v>
      </c>
      <c r="Q30085" s="13">
        <f t="shared" si="1881"/>
        <v>0.17643578002267085</v>
      </c>
      <c r="R30085" s="7">
        <f t="shared" si="1882"/>
        <v>282.65999999999997</v>
      </c>
      <c r="S30085">
        <f t="shared" si="1883"/>
        <v>0</v>
      </c>
      <c r="T30085">
        <v>0</v>
      </c>
      <c r="U30085" s="13">
        <f>1/COUNTIF(B:B,Orders[[#This Row],[Order ID]])</f>
        <v>0.33333333333333331</v>
      </c>
      <c r="V30085">
        <f>IF(SUMIF(F:F,Orders[[#This Row],[DW_Customer]],U:U)&gt;1,1,0)</f>
        <v>1</v>
      </c>
    </row>
    <row r="30086" spans="1:22" x14ac:dyDescent="0.35">
      <c r="A30086">
        <v>54982</v>
      </c>
      <c r="B30086" s="1" t="s">
        <v>16838</v>
      </c>
      <c r="C30086" s="2">
        <v>41207</v>
      </c>
      <c r="D30086" s="2">
        <v>41207</v>
      </c>
      <c r="E30086" s="1" t="s">
        <v>26364</v>
      </c>
      <c r="F30086" s="1">
        <v>100019</v>
      </c>
      <c r="G30086" s="15">
        <v>0</v>
      </c>
      <c r="H30086" s="1" t="s">
        <v>24511</v>
      </c>
      <c r="I30086" s="1">
        <v>516</v>
      </c>
      <c r="J30086" s="19">
        <v>70621</v>
      </c>
      <c r="K30086" s="1">
        <v>0</v>
      </c>
      <c r="L30086" s="1">
        <v>3</v>
      </c>
      <c r="M30086" s="1">
        <v>0</v>
      </c>
      <c r="N30086" s="1">
        <v>1</v>
      </c>
      <c r="O30086" s="7">
        <f>VLOOKUP(J30086,DIM_Products!A:G,6,FALSE) * L30086 * (1-M30086)</f>
        <v>339.012</v>
      </c>
      <c r="P30086" s="7">
        <f t="shared" si="1880"/>
        <v>355.60199999999998</v>
      </c>
      <c r="Q30086" s="13">
        <f t="shared" si="1881"/>
        <v>0.9533467190848196</v>
      </c>
      <c r="R30086" s="7">
        <f t="shared" si="1882"/>
        <v>339.012</v>
      </c>
      <c r="S30086">
        <f t="shared" si="1883"/>
        <v>0</v>
      </c>
      <c r="T30086">
        <v>0</v>
      </c>
      <c r="U30086" s="13">
        <f>1/COUNTIF(B:B,Orders[[#This Row],[Order ID]])</f>
        <v>0.5</v>
      </c>
      <c r="V30086">
        <f>IF(SUMIF(F:F,Orders[[#This Row],[DW_Customer]],U:U)&gt;1,1,0)</f>
        <v>1</v>
      </c>
    </row>
    <row r="30087" spans="1:22" x14ac:dyDescent="0.35">
      <c r="A30087">
        <v>68576</v>
      </c>
      <c r="B30087" s="1" t="s">
        <v>16838</v>
      </c>
      <c r="C30087" s="2">
        <v>41207</v>
      </c>
      <c r="D30087" s="2">
        <v>41207</v>
      </c>
      <c r="E30087" s="1" t="s">
        <v>26364</v>
      </c>
      <c r="F30087" s="1">
        <v>100019</v>
      </c>
      <c r="G30087" s="15">
        <v>0</v>
      </c>
      <c r="H30087" s="1" t="s">
        <v>24511</v>
      </c>
      <c r="I30087" s="1">
        <v>516</v>
      </c>
      <c r="J30087" s="19">
        <v>71145</v>
      </c>
      <c r="K30087" s="1">
        <v>0</v>
      </c>
      <c r="L30087" s="1">
        <v>1</v>
      </c>
      <c r="M30087" s="1">
        <v>0</v>
      </c>
      <c r="N30087" s="1">
        <v>1</v>
      </c>
      <c r="O30087" s="7">
        <f>VLOOKUP(J30087,DIM_Products!A:G,6,FALSE) * L30087 * (1-M30087)</f>
        <v>16.59</v>
      </c>
      <c r="P30087" s="7">
        <f t="shared" si="1880"/>
        <v>355.60199999999998</v>
      </c>
      <c r="Q30087" s="13">
        <f t="shared" si="1881"/>
        <v>4.6653280915180458E-2</v>
      </c>
      <c r="R30087" s="7">
        <f t="shared" si="1882"/>
        <v>16.59</v>
      </c>
      <c r="S30087">
        <f t="shared" si="1883"/>
        <v>0</v>
      </c>
      <c r="T30087">
        <v>0</v>
      </c>
      <c r="U30087" s="13">
        <f>1/COUNTIF(B:B,Orders[[#This Row],[Order ID]])</f>
        <v>0.5</v>
      </c>
      <c r="V30087">
        <f>IF(SUMIF(F:F,Orders[[#This Row],[DW_Customer]],U:U)&gt;1,1,0)</f>
        <v>1</v>
      </c>
    </row>
    <row r="30088" spans="1:22" x14ac:dyDescent="0.35">
      <c r="A30088">
        <v>49707</v>
      </c>
      <c r="B30088" s="1" t="s">
        <v>15530</v>
      </c>
      <c r="C30088" s="2">
        <v>41165</v>
      </c>
      <c r="D30088" s="2">
        <v>41169</v>
      </c>
      <c r="E30088" s="1" t="s">
        <v>24503</v>
      </c>
      <c r="F30088" s="1">
        <v>101034</v>
      </c>
      <c r="G30088" s="15">
        <v>0</v>
      </c>
      <c r="H30088" s="1" t="s">
        <v>24510</v>
      </c>
      <c r="I30088" s="1">
        <v>0</v>
      </c>
      <c r="J30088" s="19">
        <v>70507</v>
      </c>
      <c r="K30088" s="1">
        <v>15</v>
      </c>
      <c r="L30088" s="1">
        <v>2</v>
      </c>
      <c r="M30088" s="1">
        <v>0</v>
      </c>
      <c r="N30088" s="1">
        <v>1</v>
      </c>
      <c r="O30088" s="7">
        <f>VLOOKUP(J30088,DIM_Products!A:G,6,FALSE) * L30088 * (1-M30088)</f>
        <v>424.15799999999996</v>
      </c>
      <c r="P30088" s="7">
        <f t="shared" si="1880"/>
        <v>618.54600000000005</v>
      </c>
      <c r="Q30088" s="13">
        <f t="shared" si="1881"/>
        <v>0.68573396319756319</v>
      </c>
      <c r="R30088" s="7">
        <f t="shared" si="1882"/>
        <v>434.44400944796342</v>
      </c>
      <c r="S30088">
        <f t="shared" si="1883"/>
        <v>4</v>
      </c>
      <c r="T30088">
        <v>0</v>
      </c>
      <c r="U30088" s="13">
        <f>1/COUNTIF(B:B,Orders[[#This Row],[Order ID]])</f>
        <v>0.33333333333333331</v>
      </c>
      <c r="V30088">
        <f>IF(SUMIF(F:F,Orders[[#This Row],[DW_Customer]],U:U)&gt;1,1,0)</f>
        <v>1</v>
      </c>
    </row>
    <row r="30089" spans="1:22" x14ac:dyDescent="0.35">
      <c r="A30089">
        <v>58962</v>
      </c>
      <c r="B30089" s="1" t="s">
        <v>15530</v>
      </c>
      <c r="C30089" s="2">
        <v>41165</v>
      </c>
      <c r="D30089" s="2">
        <v>41169</v>
      </c>
      <c r="E30089" s="1" t="s">
        <v>24503</v>
      </c>
      <c r="F30089" s="1">
        <v>101034</v>
      </c>
      <c r="G30089" s="15">
        <v>0</v>
      </c>
      <c r="H30089" s="1" t="s">
        <v>24510</v>
      </c>
      <c r="I30089" s="1">
        <v>0</v>
      </c>
      <c r="J30089" s="19">
        <v>70356</v>
      </c>
      <c r="K30089" s="1">
        <v>15</v>
      </c>
      <c r="L30089" s="1">
        <v>3</v>
      </c>
      <c r="M30089" s="1">
        <v>0</v>
      </c>
      <c r="N30089" s="1">
        <v>1</v>
      </c>
      <c r="O30089" s="7">
        <f>VLOOKUP(J30089,DIM_Products!A:G,6,FALSE) * L30089 * (1-M30089)</f>
        <v>23.099999999999998</v>
      </c>
      <c r="P30089" s="7">
        <f t="shared" si="1880"/>
        <v>618.54600000000005</v>
      </c>
      <c r="Q30089" s="13">
        <f t="shared" si="1881"/>
        <v>3.7345646079677171E-2</v>
      </c>
      <c r="R30089" s="7">
        <f t="shared" si="1882"/>
        <v>23.660184691195155</v>
      </c>
      <c r="S30089">
        <f t="shared" si="1883"/>
        <v>4</v>
      </c>
      <c r="T30089">
        <v>0</v>
      </c>
      <c r="U30089" s="13">
        <f>1/COUNTIF(B:B,Orders[[#This Row],[Order ID]])</f>
        <v>0.33333333333333331</v>
      </c>
      <c r="V30089">
        <f>IF(SUMIF(F:F,Orders[[#This Row],[DW_Customer]],U:U)&gt;1,1,0)</f>
        <v>1</v>
      </c>
    </row>
    <row r="30090" spans="1:22" x14ac:dyDescent="0.35">
      <c r="A30090">
        <v>66309</v>
      </c>
      <c r="B30090" s="1" t="s">
        <v>15530</v>
      </c>
      <c r="C30090" s="2">
        <v>41165</v>
      </c>
      <c r="D30090" s="2">
        <v>41169</v>
      </c>
      <c r="E30090" s="1" t="s">
        <v>24503</v>
      </c>
      <c r="F30090" s="1">
        <v>101034</v>
      </c>
      <c r="G30090" s="15">
        <v>0</v>
      </c>
      <c r="H30090" s="1" t="s">
        <v>24510</v>
      </c>
      <c r="I30090" s="1">
        <v>0</v>
      </c>
      <c r="J30090" s="19">
        <v>70520</v>
      </c>
      <c r="K30090" s="1">
        <v>15</v>
      </c>
      <c r="L30090" s="1">
        <v>3</v>
      </c>
      <c r="M30090" s="1">
        <v>0</v>
      </c>
      <c r="N30090" s="1">
        <v>1</v>
      </c>
      <c r="O30090" s="7">
        <f>VLOOKUP(J30090,DIM_Products!A:G,6,FALSE) * L30090 * (1-M30090)</f>
        <v>171.28800000000001</v>
      </c>
      <c r="P30090" s="7">
        <f t="shared" si="1880"/>
        <v>618.54600000000005</v>
      </c>
      <c r="Q30090" s="13">
        <f t="shared" si="1881"/>
        <v>0.27692039072275948</v>
      </c>
      <c r="R30090" s="7">
        <f t="shared" si="1882"/>
        <v>175.44180586084141</v>
      </c>
      <c r="S30090">
        <f t="shared" si="1883"/>
        <v>4</v>
      </c>
      <c r="T30090">
        <v>0</v>
      </c>
      <c r="U30090" s="13">
        <f>1/COUNTIF(B:B,Orders[[#This Row],[Order ID]])</f>
        <v>0.33333333333333331</v>
      </c>
      <c r="V30090">
        <f>IF(SUMIF(F:F,Orders[[#This Row],[DW_Customer]],U:U)&gt;1,1,0)</f>
        <v>1</v>
      </c>
    </row>
    <row r="30091" spans="1:22" x14ac:dyDescent="0.35">
      <c r="A30091">
        <v>65455</v>
      </c>
      <c r="B30091" s="1" t="s">
        <v>22505</v>
      </c>
      <c r="C30091" s="2">
        <v>41169</v>
      </c>
      <c r="D30091" s="2">
        <v>41169</v>
      </c>
      <c r="E30091" s="1" t="s">
        <v>26364</v>
      </c>
      <c r="F30091" s="1">
        <v>101508</v>
      </c>
      <c r="G30091" s="15">
        <v>0</v>
      </c>
      <c r="H30091" s="1" t="s">
        <v>24511</v>
      </c>
      <c r="I30091" s="1">
        <v>137</v>
      </c>
      <c r="J30091" s="19">
        <v>71130</v>
      </c>
      <c r="K30091" s="1">
        <v>0</v>
      </c>
      <c r="L30091" s="1">
        <v>2</v>
      </c>
      <c r="M30091" s="1">
        <v>0</v>
      </c>
      <c r="N30091" s="1">
        <v>1</v>
      </c>
      <c r="O30091" s="7">
        <f>VLOOKUP(J30091,DIM_Products!A:G,6,FALSE) * L30091 * (1-M30091)</f>
        <v>71.171999999999997</v>
      </c>
      <c r="P30091" s="7">
        <f t="shared" si="1880"/>
        <v>153.77879999999999</v>
      </c>
      <c r="Q30091" s="13">
        <f t="shared" si="1881"/>
        <v>0.46282062286869191</v>
      </c>
      <c r="R30091" s="7">
        <f t="shared" si="1882"/>
        <v>71.171999999999997</v>
      </c>
      <c r="S30091">
        <f t="shared" si="1883"/>
        <v>0</v>
      </c>
      <c r="T30091">
        <v>0</v>
      </c>
      <c r="U30091" s="13">
        <f>1/COUNTIF(B:B,Orders[[#This Row],[Order ID]])</f>
        <v>0.5</v>
      </c>
      <c r="V30091">
        <f>IF(SUMIF(F:F,Orders[[#This Row],[DW_Customer]],U:U)&gt;1,1,0)</f>
        <v>1</v>
      </c>
    </row>
    <row r="30092" spans="1:22" x14ac:dyDescent="0.35">
      <c r="A30092">
        <v>67812</v>
      </c>
      <c r="B30092" s="1" t="s">
        <v>22505</v>
      </c>
      <c r="C30092" s="2">
        <v>41169</v>
      </c>
      <c r="D30092" s="2">
        <v>41169</v>
      </c>
      <c r="E30092" s="1" t="s">
        <v>26364</v>
      </c>
      <c r="F30092" s="1">
        <v>101508</v>
      </c>
      <c r="G30092" s="15">
        <v>0</v>
      </c>
      <c r="H30092" s="1" t="s">
        <v>24511</v>
      </c>
      <c r="I30092" s="1">
        <v>137</v>
      </c>
      <c r="J30092" s="19">
        <v>70408</v>
      </c>
      <c r="K30092" s="1">
        <v>0</v>
      </c>
      <c r="L30092" s="1">
        <v>2</v>
      </c>
      <c r="M30092" s="1">
        <v>0</v>
      </c>
      <c r="N30092" s="1">
        <v>1</v>
      </c>
      <c r="O30092" s="7">
        <f>VLOOKUP(J30092,DIM_Products!A:G,6,FALSE) * L30092 * (1-M30092)</f>
        <v>82.606799999999993</v>
      </c>
      <c r="P30092" s="7">
        <f t="shared" si="1880"/>
        <v>153.77879999999999</v>
      </c>
      <c r="Q30092" s="13">
        <f t="shared" si="1881"/>
        <v>0.53717937713130803</v>
      </c>
      <c r="R30092" s="7">
        <f t="shared" si="1882"/>
        <v>82.606799999999993</v>
      </c>
      <c r="S30092">
        <f t="shared" si="1883"/>
        <v>0</v>
      </c>
      <c r="T30092">
        <v>0</v>
      </c>
      <c r="U30092" s="13">
        <f>1/COUNTIF(B:B,Orders[[#This Row],[Order ID]])</f>
        <v>0.5</v>
      </c>
      <c r="V30092">
        <f>IF(SUMIF(F:F,Orders[[#This Row],[DW_Customer]],U:U)&gt;1,1,0)</f>
        <v>1</v>
      </c>
    </row>
    <row r="30093" spans="1:22" x14ac:dyDescent="0.35">
      <c r="A30093">
        <v>44072</v>
      </c>
      <c r="B30093" s="1" t="s">
        <v>15719</v>
      </c>
      <c r="C30093" s="2">
        <v>41211</v>
      </c>
      <c r="D30093" s="2">
        <v>41211</v>
      </c>
      <c r="E30093" s="1" t="s">
        <v>26364</v>
      </c>
      <c r="F30093" s="1">
        <v>100036</v>
      </c>
      <c r="G30093" s="15">
        <v>0</v>
      </c>
      <c r="H30093" s="1" t="s">
        <v>24511</v>
      </c>
      <c r="I30093" s="1">
        <v>880</v>
      </c>
      <c r="J30093" s="19">
        <v>71222</v>
      </c>
      <c r="K30093" s="1">
        <v>0</v>
      </c>
      <c r="L30093" s="1">
        <v>3</v>
      </c>
      <c r="M30093" s="1">
        <v>0.2</v>
      </c>
      <c r="N30093" s="1">
        <v>1</v>
      </c>
      <c r="O30093" s="7">
        <f>VLOOKUP(J30093,DIM_Products!A:G,6,FALSE) * L30093 * (1-M30093)</f>
        <v>767.95200000000011</v>
      </c>
      <c r="P30093" s="7">
        <f t="shared" si="1880"/>
        <v>1487.7830000000004</v>
      </c>
      <c r="Q30093" s="13">
        <f t="shared" si="1881"/>
        <v>0.5161720492840689</v>
      </c>
      <c r="R30093" s="7">
        <f t="shared" si="1882"/>
        <v>767.95200000000011</v>
      </c>
      <c r="S30093">
        <f t="shared" si="1883"/>
        <v>0</v>
      </c>
      <c r="T30093">
        <v>0</v>
      </c>
      <c r="U30093" s="13">
        <f>1/COUNTIF(B:B,Orders[[#This Row],[Order ID]])</f>
        <v>0.5</v>
      </c>
      <c r="V30093">
        <f>IF(SUMIF(F:F,Orders[[#This Row],[DW_Customer]],U:U)&gt;1,1,0)</f>
        <v>1</v>
      </c>
    </row>
    <row r="30094" spans="1:22" x14ac:dyDescent="0.35">
      <c r="A30094">
        <v>45568</v>
      </c>
      <c r="B30094" s="1" t="s">
        <v>15719</v>
      </c>
      <c r="C30094" s="2">
        <v>41211</v>
      </c>
      <c r="D30094" s="2">
        <v>41211</v>
      </c>
      <c r="E30094" s="1" t="s">
        <v>26364</v>
      </c>
      <c r="F30094" s="1">
        <v>100036</v>
      </c>
      <c r="G30094" s="15">
        <v>0</v>
      </c>
      <c r="H30094" s="1" t="s">
        <v>24511</v>
      </c>
      <c r="I30094" s="1">
        <v>880</v>
      </c>
      <c r="J30094" s="19">
        <v>70107</v>
      </c>
      <c r="K30094" s="1">
        <v>0</v>
      </c>
      <c r="L30094" s="1">
        <v>7</v>
      </c>
      <c r="M30094" s="1">
        <v>0</v>
      </c>
      <c r="N30094" s="1">
        <v>1</v>
      </c>
      <c r="O30094" s="7">
        <f>VLOOKUP(J30094,DIM_Products!A:G,6,FALSE) * L30094 * (1-M30094)</f>
        <v>719.83100000000013</v>
      </c>
      <c r="P30094" s="7">
        <f t="shared" si="1880"/>
        <v>1487.7830000000004</v>
      </c>
      <c r="Q30094" s="13">
        <f t="shared" si="1881"/>
        <v>0.48382795071593099</v>
      </c>
      <c r="R30094" s="7">
        <f t="shared" si="1882"/>
        <v>719.83100000000013</v>
      </c>
      <c r="S30094">
        <f t="shared" si="1883"/>
        <v>0</v>
      </c>
      <c r="T30094">
        <v>0</v>
      </c>
      <c r="U30094" s="13">
        <f>1/COUNTIF(B:B,Orders[[#This Row],[Order ID]])</f>
        <v>0.5</v>
      </c>
      <c r="V30094">
        <f>IF(SUMIF(F:F,Orders[[#This Row],[DW_Customer]],U:U)&gt;1,1,0)</f>
        <v>1</v>
      </c>
    </row>
    <row r="30095" spans="1:22" x14ac:dyDescent="0.35">
      <c r="A30095">
        <v>58389</v>
      </c>
      <c r="B30095" s="1" t="s">
        <v>16670</v>
      </c>
      <c r="C30095" s="2">
        <v>41261</v>
      </c>
      <c r="D30095" s="2">
        <v>41263</v>
      </c>
      <c r="E30095" s="1" t="s">
        <v>24502</v>
      </c>
      <c r="F30095" s="1">
        <v>100216</v>
      </c>
      <c r="G30095" s="15">
        <v>0</v>
      </c>
      <c r="H30095" s="1" t="s">
        <v>24510</v>
      </c>
      <c r="I30095" s="1">
        <v>0</v>
      </c>
      <c r="J30095" s="19">
        <v>71552</v>
      </c>
      <c r="K30095" s="1">
        <v>0</v>
      </c>
      <c r="L30095" s="1">
        <v>5</v>
      </c>
      <c r="M30095" s="1">
        <v>0</v>
      </c>
      <c r="N30095" s="1">
        <v>1</v>
      </c>
      <c r="O30095" s="7">
        <f>VLOOKUP(J30095,DIM_Products!A:G,6,FALSE) * L30095 * (1-M30095)</f>
        <v>95.68</v>
      </c>
      <c r="P30095" s="7">
        <f t="shared" si="1880"/>
        <v>95.68</v>
      </c>
      <c r="Q30095" s="13">
        <f t="shared" si="1881"/>
        <v>1</v>
      </c>
      <c r="R30095" s="7">
        <f t="shared" si="1882"/>
        <v>95.68</v>
      </c>
      <c r="S30095">
        <f t="shared" si="1883"/>
        <v>2</v>
      </c>
      <c r="T30095">
        <v>0</v>
      </c>
      <c r="U30095" s="13">
        <f>1/COUNTIF(B:B,Orders[[#This Row],[Order ID]])</f>
        <v>1</v>
      </c>
      <c r="V30095">
        <f>IF(SUMIF(F:F,Orders[[#This Row],[DW_Customer]],U:U)&gt;1,1,0)</f>
        <v>1</v>
      </c>
    </row>
    <row r="30096" spans="1:22" x14ac:dyDescent="0.35">
      <c r="A30096">
        <v>32934</v>
      </c>
      <c r="B30096" s="1" t="s">
        <v>6573</v>
      </c>
      <c r="C30096" s="2">
        <v>41242</v>
      </c>
      <c r="D30096" s="2">
        <v>41242</v>
      </c>
      <c r="E30096" s="1" t="s">
        <v>26364</v>
      </c>
      <c r="F30096" s="1">
        <v>100704</v>
      </c>
      <c r="G30096" s="15">
        <v>0</v>
      </c>
      <c r="H30096" s="1" t="s">
        <v>24511</v>
      </c>
      <c r="I30096" s="1">
        <v>278</v>
      </c>
      <c r="J30096" s="19">
        <v>70760</v>
      </c>
      <c r="K30096" s="1">
        <v>0</v>
      </c>
      <c r="L30096" s="1">
        <v>3</v>
      </c>
      <c r="M30096" s="1">
        <v>0</v>
      </c>
      <c r="N30096" s="1">
        <v>1</v>
      </c>
      <c r="O30096" s="7">
        <f>VLOOKUP(J30096,DIM_Products!A:G,6,FALSE) * L30096 * (1-M30096)</f>
        <v>31.050000000000004</v>
      </c>
      <c r="P30096" s="7">
        <f t="shared" si="1880"/>
        <v>2394.0780000000004</v>
      </c>
      <c r="Q30096" s="13">
        <f t="shared" si="1881"/>
        <v>1.2969502246793963E-2</v>
      </c>
      <c r="R30096" s="7">
        <f t="shared" si="1882"/>
        <v>31.050000000000004</v>
      </c>
      <c r="S30096">
        <f t="shared" si="1883"/>
        <v>0</v>
      </c>
      <c r="T30096">
        <v>1</v>
      </c>
      <c r="U30096" s="13">
        <f>1/COUNTIF(B:B,Orders[[#This Row],[Order ID]])</f>
        <v>0.16666666666666666</v>
      </c>
      <c r="V30096">
        <f>IF(SUMIF(F:F,Orders[[#This Row],[DW_Customer]],U:U)&gt;1,1,0)</f>
        <v>1</v>
      </c>
    </row>
    <row r="30097" spans="1:22" x14ac:dyDescent="0.35">
      <c r="A30097">
        <v>33451</v>
      </c>
      <c r="B30097" s="1" t="s">
        <v>6573</v>
      </c>
      <c r="C30097" s="2">
        <v>41242</v>
      </c>
      <c r="D30097" s="2">
        <v>41242</v>
      </c>
      <c r="E30097" s="1" t="s">
        <v>26364</v>
      </c>
      <c r="F30097" s="1">
        <v>100704</v>
      </c>
      <c r="G30097" s="15">
        <v>0</v>
      </c>
      <c r="H30097" s="1" t="s">
        <v>24511</v>
      </c>
      <c r="I30097" s="1">
        <v>278</v>
      </c>
      <c r="J30097" s="19">
        <v>71298</v>
      </c>
      <c r="K30097" s="1">
        <v>0</v>
      </c>
      <c r="L30097" s="1">
        <v>2</v>
      </c>
      <c r="M30097" s="1">
        <v>0</v>
      </c>
      <c r="N30097" s="1">
        <v>1</v>
      </c>
      <c r="O30097" s="7">
        <f>VLOOKUP(J30097,DIM_Products!A:G,6,FALSE) * L30097 * (1-M30097)</f>
        <v>240</v>
      </c>
      <c r="P30097" s="7">
        <f t="shared" si="1880"/>
        <v>2394.0780000000004</v>
      </c>
      <c r="Q30097" s="13">
        <f t="shared" si="1881"/>
        <v>0.10024736036169246</v>
      </c>
      <c r="R30097" s="7">
        <f t="shared" si="1882"/>
        <v>240</v>
      </c>
      <c r="S30097">
        <f t="shared" si="1883"/>
        <v>0</v>
      </c>
      <c r="T30097">
        <v>1</v>
      </c>
      <c r="U30097" s="13">
        <f>1/COUNTIF(B:B,Orders[[#This Row],[Order ID]])</f>
        <v>0.16666666666666666</v>
      </c>
      <c r="V30097">
        <f>IF(SUMIF(F:F,Orders[[#This Row],[DW_Customer]],U:U)&gt;1,1,0)</f>
        <v>1</v>
      </c>
    </row>
    <row r="30098" spans="1:22" x14ac:dyDescent="0.35">
      <c r="A30098">
        <v>50793</v>
      </c>
      <c r="B30098" s="1" t="s">
        <v>6573</v>
      </c>
      <c r="C30098" s="2">
        <v>41242</v>
      </c>
      <c r="D30098" s="2">
        <v>41242</v>
      </c>
      <c r="E30098" s="1" t="s">
        <v>26364</v>
      </c>
      <c r="F30098" s="1">
        <v>100704</v>
      </c>
      <c r="G30098" s="15">
        <v>0</v>
      </c>
      <c r="H30098" s="1" t="s">
        <v>24511</v>
      </c>
      <c r="I30098" s="1">
        <v>278</v>
      </c>
      <c r="J30098" s="19">
        <v>70914</v>
      </c>
      <c r="K30098" s="1">
        <v>0</v>
      </c>
      <c r="L30098" s="1">
        <v>4</v>
      </c>
      <c r="M30098" s="1">
        <v>0</v>
      </c>
      <c r="N30098" s="1">
        <v>1</v>
      </c>
      <c r="O30098" s="7">
        <f>VLOOKUP(J30098,DIM_Products!A:G,6,FALSE) * L30098 * (1-M30098)</f>
        <v>19.920000000000002</v>
      </c>
      <c r="P30098" s="7">
        <f t="shared" si="1880"/>
        <v>2394.0780000000004</v>
      </c>
      <c r="Q30098" s="13">
        <f t="shared" si="1881"/>
        <v>8.3205309100204752E-3</v>
      </c>
      <c r="R30098" s="7">
        <f t="shared" si="1882"/>
        <v>19.920000000000002</v>
      </c>
      <c r="S30098">
        <f t="shared" si="1883"/>
        <v>0</v>
      </c>
      <c r="T30098">
        <v>1</v>
      </c>
      <c r="U30098" s="13">
        <f>1/COUNTIF(B:B,Orders[[#This Row],[Order ID]])</f>
        <v>0.16666666666666666</v>
      </c>
      <c r="V30098">
        <f>IF(SUMIF(F:F,Orders[[#This Row],[DW_Customer]],U:U)&gt;1,1,0)</f>
        <v>1</v>
      </c>
    </row>
    <row r="30099" spans="1:22" x14ac:dyDescent="0.35">
      <c r="A30099">
        <v>59572</v>
      </c>
      <c r="B30099" s="1" t="s">
        <v>6573</v>
      </c>
      <c r="C30099" s="2">
        <v>41242</v>
      </c>
      <c r="D30099" s="2">
        <v>41242</v>
      </c>
      <c r="E30099" s="1" t="s">
        <v>26364</v>
      </c>
      <c r="F30099" s="1">
        <v>100704</v>
      </c>
      <c r="G30099" s="15">
        <v>0</v>
      </c>
      <c r="H30099" s="1" t="s">
        <v>24511</v>
      </c>
      <c r="I30099" s="1">
        <v>278</v>
      </c>
      <c r="J30099" s="19">
        <v>70172</v>
      </c>
      <c r="K30099" s="1">
        <v>0</v>
      </c>
      <c r="L30099" s="1">
        <v>1</v>
      </c>
      <c r="M30099" s="1">
        <v>0</v>
      </c>
      <c r="N30099" s="1">
        <v>1</v>
      </c>
      <c r="O30099" s="7">
        <f>VLOOKUP(J30099,DIM_Products!A:G,6,FALSE) * L30099 * (1-M30099)</f>
        <v>45.96</v>
      </c>
      <c r="P30099" s="7">
        <f t="shared" si="1880"/>
        <v>2394.0780000000004</v>
      </c>
      <c r="Q30099" s="13">
        <f t="shared" si="1881"/>
        <v>1.9197369509264105E-2</v>
      </c>
      <c r="R30099" s="7">
        <f t="shared" si="1882"/>
        <v>45.96</v>
      </c>
      <c r="S30099">
        <f t="shared" si="1883"/>
        <v>0</v>
      </c>
      <c r="T30099">
        <v>1</v>
      </c>
      <c r="U30099" s="13">
        <f>1/COUNTIF(B:B,Orders[[#This Row],[Order ID]])</f>
        <v>0.16666666666666666</v>
      </c>
      <c r="V30099">
        <f>IF(SUMIF(F:F,Orders[[#This Row],[DW_Customer]],U:U)&gt;1,1,0)</f>
        <v>1</v>
      </c>
    </row>
    <row r="30100" spans="1:22" x14ac:dyDescent="0.35">
      <c r="A30100">
        <v>62140</v>
      </c>
      <c r="B30100" s="1" t="s">
        <v>6573</v>
      </c>
      <c r="C30100" s="2">
        <v>41242</v>
      </c>
      <c r="D30100" s="2">
        <v>41242</v>
      </c>
      <c r="E30100" s="1" t="s">
        <v>26364</v>
      </c>
      <c r="F30100" s="1">
        <v>100704</v>
      </c>
      <c r="G30100" s="15">
        <v>0</v>
      </c>
      <c r="H30100" s="1" t="s">
        <v>24511</v>
      </c>
      <c r="I30100" s="1">
        <v>278</v>
      </c>
      <c r="J30100" s="19">
        <v>70626</v>
      </c>
      <c r="K30100" s="1">
        <v>0</v>
      </c>
      <c r="L30100" s="1">
        <v>6</v>
      </c>
      <c r="M30100" s="1">
        <v>0</v>
      </c>
      <c r="N30100" s="1">
        <v>1</v>
      </c>
      <c r="O30100" s="7">
        <f>VLOOKUP(J30100,DIM_Products!A:G,6,FALSE) * L30100 * (1-M30100)</f>
        <v>1300.248</v>
      </c>
      <c r="P30100" s="7">
        <f t="shared" si="1880"/>
        <v>2394.0780000000004</v>
      </c>
      <c r="Q30100" s="13">
        <f t="shared" si="1881"/>
        <v>0.54311012423154126</v>
      </c>
      <c r="R30100" s="7">
        <f t="shared" si="1882"/>
        <v>1300.248</v>
      </c>
      <c r="S30100">
        <f t="shared" si="1883"/>
        <v>0</v>
      </c>
      <c r="T30100">
        <v>1</v>
      </c>
      <c r="U30100" s="13">
        <f>1/COUNTIF(B:B,Orders[[#This Row],[Order ID]])</f>
        <v>0.16666666666666666</v>
      </c>
      <c r="V30100">
        <f>IF(SUMIF(F:F,Orders[[#This Row],[DW_Customer]],U:U)&gt;1,1,0)</f>
        <v>1</v>
      </c>
    </row>
    <row r="30101" spans="1:22" x14ac:dyDescent="0.35">
      <c r="A30101">
        <v>65062</v>
      </c>
      <c r="B30101" s="1" t="s">
        <v>6573</v>
      </c>
      <c r="C30101" s="2">
        <v>41242</v>
      </c>
      <c r="D30101" s="2">
        <v>41242</v>
      </c>
      <c r="E30101" s="1" t="s">
        <v>26364</v>
      </c>
      <c r="F30101" s="1">
        <v>100704</v>
      </c>
      <c r="G30101" s="15">
        <v>0</v>
      </c>
      <c r="H30101" s="1" t="s">
        <v>24511</v>
      </c>
      <c r="I30101" s="1">
        <v>278</v>
      </c>
      <c r="J30101" s="19">
        <v>71210</v>
      </c>
      <c r="K30101" s="1">
        <v>0</v>
      </c>
      <c r="L30101" s="1">
        <v>2</v>
      </c>
      <c r="M30101" s="1">
        <v>0</v>
      </c>
      <c r="N30101" s="1">
        <v>1</v>
      </c>
      <c r="O30101" s="7">
        <f>VLOOKUP(J30101,DIM_Products!A:G,6,FALSE) * L30101 * (1-M30101)</f>
        <v>756.90000000000009</v>
      </c>
      <c r="P30101" s="7">
        <f t="shared" si="1880"/>
        <v>2394.0780000000004</v>
      </c>
      <c r="Q30101" s="13">
        <f t="shared" si="1881"/>
        <v>0.31615511274068764</v>
      </c>
      <c r="R30101" s="7">
        <f t="shared" si="1882"/>
        <v>756.90000000000009</v>
      </c>
      <c r="S30101">
        <f t="shared" si="1883"/>
        <v>0</v>
      </c>
      <c r="T30101">
        <v>1</v>
      </c>
      <c r="U30101" s="13">
        <f>1/COUNTIF(B:B,Orders[[#This Row],[Order ID]])</f>
        <v>0.16666666666666666</v>
      </c>
      <c r="V30101">
        <f>IF(SUMIF(F:F,Orders[[#This Row],[DW_Customer]],U:U)&gt;1,1,0)</f>
        <v>1</v>
      </c>
    </row>
    <row r="30102" spans="1:22" x14ac:dyDescent="0.35">
      <c r="A30102">
        <v>31620</v>
      </c>
      <c r="B30102" s="1" t="s">
        <v>7468</v>
      </c>
      <c r="C30102" s="2">
        <v>40984</v>
      </c>
      <c r="D30102" s="2">
        <v>40988</v>
      </c>
      <c r="E30102" s="1" t="s">
        <v>24503</v>
      </c>
      <c r="F30102" s="1">
        <v>100048</v>
      </c>
      <c r="G30102" s="15">
        <v>0</v>
      </c>
      <c r="H30102" s="1" t="s">
        <v>24510</v>
      </c>
      <c r="I30102" s="1">
        <v>0</v>
      </c>
      <c r="J30102" s="19">
        <v>71255</v>
      </c>
      <c r="K30102" s="1">
        <v>0</v>
      </c>
      <c r="L30102" s="1">
        <v>3</v>
      </c>
      <c r="M30102" s="1">
        <v>0.2</v>
      </c>
      <c r="N30102" s="1">
        <v>1</v>
      </c>
      <c r="O30102" s="7">
        <f>VLOOKUP(J30102,DIM_Products!A:G,6,FALSE) * L30102 * (1-M30102)</f>
        <v>271.51987199999996</v>
      </c>
      <c r="P30102" s="7">
        <f t="shared" si="1880"/>
        <v>398.69987199999997</v>
      </c>
      <c r="Q30102" s="13">
        <f t="shared" si="1881"/>
        <v>0.68101319079430245</v>
      </c>
      <c r="R30102" s="7">
        <f t="shared" si="1882"/>
        <v>271.51987199999996</v>
      </c>
      <c r="S30102">
        <f t="shared" si="1883"/>
        <v>4</v>
      </c>
      <c r="T30102">
        <v>0</v>
      </c>
      <c r="U30102" s="13">
        <f>1/COUNTIF(B:B,Orders[[#This Row],[Order ID]])</f>
        <v>0.33333333333333331</v>
      </c>
      <c r="V30102">
        <f>IF(SUMIF(F:F,Orders[[#This Row],[DW_Customer]],U:U)&gt;1,1,0)</f>
        <v>1</v>
      </c>
    </row>
    <row r="30103" spans="1:22" x14ac:dyDescent="0.35">
      <c r="A30103">
        <v>41329</v>
      </c>
      <c r="B30103" s="1" t="s">
        <v>7468</v>
      </c>
      <c r="C30103" s="2">
        <v>40984</v>
      </c>
      <c r="D30103" s="2">
        <v>40988</v>
      </c>
      <c r="E30103" s="1" t="s">
        <v>24503</v>
      </c>
      <c r="F30103" s="1">
        <v>100048</v>
      </c>
      <c r="G30103" s="15">
        <v>0</v>
      </c>
      <c r="H30103" s="1" t="s">
        <v>24510</v>
      </c>
      <c r="I30103" s="1">
        <v>0</v>
      </c>
      <c r="J30103" s="19">
        <v>70885</v>
      </c>
      <c r="K30103" s="1">
        <v>0</v>
      </c>
      <c r="L30103" s="1">
        <v>2</v>
      </c>
      <c r="M30103" s="1">
        <v>0</v>
      </c>
      <c r="N30103" s="1">
        <v>1</v>
      </c>
      <c r="O30103" s="7">
        <f>VLOOKUP(J30103,DIM_Products!A:G,6,FALSE) * L30103 * (1-M30103)</f>
        <v>96.780000000000015</v>
      </c>
      <c r="P30103" s="7">
        <f t="shared" si="1880"/>
        <v>398.69987199999997</v>
      </c>
      <c r="Q30103" s="13">
        <f t="shared" si="1881"/>
        <v>0.24273897935939148</v>
      </c>
      <c r="R30103" s="7">
        <f t="shared" si="1882"/>
        <v>96.780000000000015</v>
      </c>
      <c r="S30103">
        <f t="shared" si="1883"/>
        <v>4</v>
      </c>
      <c r="T30103">
        <v>0</v>
      </c>
      <c r="U30103" s="13">
        <f>1/COUNTIF(B:B,Orders[[#This Row],[Order ID]])</f>
        <v>0.33333333333333331</v>
      </c>
      <c r="V30103">
        <f>IF(SUMIF(F:F,Orders[[#This Row],[DW_Customer]],U:U)&gt;1,1,0)</f>
        <v>1</v>
      </c>
    </row>
    <row r="30104" spans="1:22" x14ac:dyDescent="0.35">
      <c r="A30104">
        <v>42780</v>
      </c>
      <c r="B30104" s="1" t="s">
        <v>7468</v>
      </c>
      <c r="C30104" s="2">
        <v>40984</v>
      </c>
      <c r="D30104" s="2">
        <v>40988</v>
      </c>
      <c r="E30104" s="1" t="s">
        <v>24503</v>
      </c>
      <c r="F30104" s="1">
        <v>100048</v>
      </c>
      <c r="G30104" s="15">
        <v>0</v>
      </c>
      <c r="H30104" s="1" t="s">
        <v>24510</v>
      </c>
      <c r="I30104" s="1">
        <v>0</v>
      </c>
      <c r="J30104" s="19">
        <v>70817</v>
      </c>
      <c r="K30104" s="1">
        <v>0</v>
      </c>
      <c r="L30104" s="1">
        <v>5</v>
      </c>
      <c r="M30104" s="1">
        <v>0</v>
      </c>
      <c r="N30104" s="1">
        <v>1</v>
      </c>
      <c r="O30104" s="7">
        <f>VLOOKUP(J30104,DIM_Products!A:G,6,FALSE) * L30104 * (1-M30104)</f>
        <v>30.4</v>
      </c>
      <c r="P30104" s="7">
        <f t="shared" si="1880"/>
        <v>398.69987199999997</v>
      </c>
      <c r="Q30104" s="13">
        <f t="shared" si="1881"/>
        <v>7.6247829846306042E-2</v>
      </c>
      <c r="R30104" s="7">
        <f t="shared" si="1882"/>
        <v>30.4</v>
      </c>
      <c r="S30104">
        <f t="shared" si="1883"/>
        <v>4</v>
      </c>
      <c r="T30104">
        <v>0</v>
      </c>
      <c r="U30104" s="13">
        <f>1/COUNTIF(B:B,Orders[[#This Row],[Order ID]])</f>
        <v>0.33333333333333331</v>
      </c>
      <c r="V30104">
        <f>IF(SUMIF(F:F,Orders[[#This Row],[DW_Customer]],U:U)&gt;1,1,0)</f>
        <v>1</v>
      </c>
    </row>
    <row r="30105" spans="1:22" x14ac:dyDescent="0.35">
      <c r="A30105">
        <v>52341</v>
      </c>
      <c r="B30105" s="1" t="s">
        <v>17851</v>
      </c>
      <c r="C30105" s="2">
        <v>41220</v>
      </c>
      <c r="D30105" s="2">
        <v>41220</v>
      </c>
      <c r="E30105" s="1" t="s">
        <v>26364</v>
      </c>
      <c r="F30105" s="1">
        <v>100918</v>
      </c>
      <c r="G30105" s="15">
        <v>0</v>
      </c>
      <c r="H30105" s="1" t="s">
        <v>24511</v>
      </c>
      <c r="I30105" s="1">
        <v>838</v>
      </c>
      <c r="J30105" s="19">
        <v>70552</v>
      </c>
      <c r="K30105" s="1">
        <v>0</v>
      </c>
      <c r="L30105" s="1">
        <v>7</v>
      </c>
      <c r="M30105" s="1">
        <v>0</v>
      </c>
      <c r="N30105" s="1">
        <v>1</v>
      </c>
      <c r="O30105" s="7">
        <f>VLOOKUP(J30105,DIM_Products!A:G,6,FALSE) * L30105 * (1-M30105)</f>
        <v>240.68799999999999</v>
      </c>
      <c r="P30105" s="7">
        <f t="shared" si="1880"/>
        <v>240.68799999999999</v>
      </c>
      <c r="Q30105" s="13">
        <f t="shared" si="1881"/>
        <v>1</v>
      </c>
      <c r="R30105" s="7">
        <f t="shared" si="1882"/>
        <v>240.68799999999999</v>
      </c>
      <c r="S30105">
        <f t="shared" si="1883"/>
        <v>0</v>
      </c>
      <c r="T30105">
        <v>0</v>
      </c>
      <c r="U30105" s="13">
        <f>1/COUNTIF(B:B,Orders[[#This Row],[Order ID]])</f>
        <v>1</v>
      </c>
      <c r="V30105">
        <f>IF(SUMIF(F:F,Orders[[#This Row],[DW_Customer]],U:U)&gt;1,1,0)</f>
        <v>1</v>
      </c>
    </row>
    <row r="30106" spans="1:22" x14ac:dyDescent="0.35">
      <c r="A30106">
        <v>30922</v>
      </c>
      <c r="B30106" s="1" t="s">
        <v>11648</v>
      </c>
      <c r="C30106" s="2">
        <v>41246</v>
      </c>
      <c r="D30106" s="2">
        <v>41252</v>
      </c>
      <c r="E30106" s="1" t="s">
        <v>24503</v>
      </c>
      <c r="F30106" s="1">
        <v>101332</v>
      </c>
      <c r="G30106" s="15">
        <v>0</v>
      </c>
      <c r="H30106" s="1" t="s">
        <v>24510</v>
      </c>
      <c r="I30106" s="1">
        <v>0</v>
      </c>
      <c r="J30106" s="19">
        <v>70822</v>
      </c>
      <c r="K30106" s="1">
        <v>25</v>
      </c>
      <c r="L30106" s="1">
        <v>5</v>
      </c>
      <c r="M30106" s="1">
        <v>0</v>
      </c>
      <c r="N30106" s="1">
        <v>1</v>
      </c>
      <c r="O30106" s="7">
        <f>VLOOKUP(J30106,DIM_Products!A:G,6,FALSE) * L30106 * (1-M30106)</f>
        <v>24.900000000000002</v>
      </c>
      <c r="P30106" s="7">
        <f t="shared" si="1880"/>
        <v>1666.4503199999999</v>
      </c>
      <c r="Q30106" s="13">
        <f t="shared" si="1881"/>
        <v>1.494193958329343E-2</v>
      </c>
      <c r="R30106" s="7">
        <f t="shared" si="1882"/>
        <v>25.273548489582339</v>
      </c>
      <c r="S30106">
        <f t="shared" si="1883"/>
        <v>6</v>
      </c>
      <c r="T30106">
        <v>1</v>
      </c>
      <c r="U30106" s="13">
        <f>1/COUNTIF(B:B,Orders[[#This Row],[Order ID]])</f>
        <v>0.5</v>
      </c>
      <c r="V30106">
        <f>IF(SUMIF(F:F,Orders[[#This Row],[DW_Customer]],U:U)&gt;1,1,0)</f>
        <v>1</v>
      </c>
    </row>
    <row r="30107" spans="1:22" x14ac:dyDescent="0.35">
      <c r="A30107">
        <v>36717</v>
      </c>
      <c r="B30107" s="1" t="s">
        <v>11648</v>
      </c>
      <c r="C30107" s="2">
        <v>41246</v>
      </c>
      <c r="D30107" s="2">
        <v>41252</v>
      </c>
      <c r="E30107" s="1" t="s">
        <v>24503</v>
      </c>
      <c r="F30107" s="1">
        <v>101332</v>
      </c>
      <c r="G30107" s="15">
        <v>0</v>
      </c>
      <c r="H30107" s="1" t="s">
        <v>24510</v>
      </c>
      <c r="I30107" s="1">
        <v>0</v>
      </c>
      <c r="J30107" s="19">
        <v>70111</v>
      </c>
      <c r="K30107" s="1">
        <v>25</v>
      </c>
      <c r="L30107" s="1">
        <v>4</v>
      </c>
      <c r="M30107" s="1">
        <v>2E-3</v>
      </c>
      <c r="N30107" s="1">
        <v>1</v>
      </c>
      <c r="O30107" s="7">
        <f>VLOOKUP(J30107,DIM_Products!A:G,6,FALSE) * L30107 * (1-M30107)</f>
        <v>1641.5503199999998</v>
      </c>
      <c r="P30107" s="7">
        <f t="shared" si="1880"/>
        <v>1666.4503199999999</v>
      </c>
      <c r="Q30107" s="13">
        <f t="shared" si="1881"/>
        <v>0.98505806041670652</v>
      </c>
      <c r="R30107" s="7">
        <f t="shared" si="1882"/>
        <v>1666.1767715104174</v>
      </c>
      <c r="S30107">
        <f t="shared" si="1883"/>
        <v>6</v>
      </c>
      <c r="T30107">
        <v>1</v>
      </c>
      <c r="U30107" s="13">
        <f>1/COUNTIF(B:B,Orders[[#This Row],[Order ID]])</f>
        <v>0.5</v>
      </c>
      <c r="V30107">
        <f>IF(SUMIF(F:F,Orders[[#This Row],[DW_Customer]],U:U)&gt;1,1,0)</f>
        <v>1</v>
      </c>
    </row>
    <row r="30108" spans="1:22" x14ac:dyDescent="0.35">
      <c r="A30108">
        <v>56754</v>
      </c>
      <c r="B30108" s="1" t="s">
        <v>21962</v>
      </c>
      <c r="C30108" s="2">
        <v>41221</v>
      </c>
      <c r="D30108" s="2">
        <v>41222</v>
      </c>
      <c r="E30108" s="1" t="s">
        <v>24502</v>
      </c>
      <c r="F30108" s="1">
        <v>100587</v>
      </c>
      <c r="G30108" s="15">
        <v>0</v>
      </c>
      <c r="H30108" s="1" t="s">
        <v>24510</v>
      </c>
      <c r="I30108" s="1">
        <v>0</v>
      </c>
      <c r="J30108" s="19">
        <v>71031</v>
      </c>
      <c r="K30108" s="1">
        <v>30</v>
      </c>
      <c r="L30108" s="1">
        <v>1</v>
      </c>
      <c r="M30108" s="1">
        <v>0</v>
      </c>
      <c r="N30108" s="1">
        <v>1</v>
      </c>
      <c r="O30108" s="7">
        <f>VLOOKUP(J30108,DIM_Products!A:G,6,FALSE) * L30108 * (1-M30108)</f>
        <v>37.14</v>
      </c>
      <c r="P30108" s="7">
        <f t="shared" si="1880"/>
        <v>37.14</v>
      </c>
      <c r="Q30108" s="13">
        <f t="shared" si="1881"/>
        <v>1</v>
      </c>
      <c r="R30108" s="7">
        <f t="shared" si="1882"/>
        <v>67.14</v>
      </c>
      <c r="S30108">
        <f t="shared" si="1883"/>
        <v>1</v>
      </c>
      <c r="T30108">
        <v>1</v>
      </c>
      <c r="U30108" s="13">
        <f>1/COUNTIF(B:B,Orders[[#This Row],[Order ID]])</f>
        <v>1</v>
      </c>
      <c r="V30108">
        <f>IF(SUMIF(F:F,Orders[[#This Row],[DW_Customer]],U:U)&gt;1,1,0)</f>
        <v>1</v>
      </c>
    </row>
    <row r="30109" spans="1:22" x14ac:dyDescent="0.35">
      <c r="A30109">
        <v>60161</v>
      </c>
      <c r="B30109" s="1" t="s">
        <v>20969</v>
      </c>
      <c r="C30109" s="2">
        <v>41257</v>
      </c>
      <c r="D30109" s="2">
        <v>41261</v>
      </c>
      <c r="E30109" s="1" t="s">
        <v>24501</v>
      </c>
      <c r="F30109" s="1">
        <v>100981</v>
      </c>
      <c r="G30109" s="15">
        <v>0</v>
      </c>
      <c r="H30109" s="1" t="s">
        <v>24510</v>
      </c>
      <c r="I30109" s="1">
        <v>0</v>
      </c>
      <c r="J30109" s="19">
        <v>70927</v>
      </c>
      <c r="K30109" s="1">
        <v>0</v>
      </c>
      <c r="L30109" s="1">
        <v>1</v>
      </c>
      <c r="M30109" s="1">
        <v>0</v>
      </c>
      <c r="N30109" s="1">
        <v>1</v>
      </c>
      <c r="O30109" s="7">
        <f>VLOOKUP(J30109,DIM_Products!A:G,6,FALSE) * L30109 * (1-M30109)</f>
        <v>23.91</v>
      </c>
      <c r="P30109" s="7">
        <f t="shared" si="1880"/>
        <v>23.91</v>
      </c>
      <c r="Q30109" s="13">
        <f t="shared" si="1881"/>
        <v>1</v>
      </c>
      <c r="R30109" s="7">
        <f t="shared" si="1882"/>
        <v>23.91</v>
      </c>
      <c r="S30109">
        <f t="shared" si="1883"/>
        <v>4</v>
      </c>
      <c r="T30109">
        <v>1</v>
      </c>
      <c r="U30109" s="13">
        <f>1/COUNTIF(B:B,Orders[[#This Row],[Order ID]])</f>
        <v>1</v>
      </c>
      <c r="V30109">
        <f>IF(SUMIF(F:F,Orders[[#This Row],[DW_Customer]],U:U)&gt;1,1,0)</f>
        <v>1</v>
      </c>
    </row>
    <row r="30110" spans="1:22" x14ac:dyDescent="0.35">
      <c r="A30110">
        <v>35439</v>
      </c>
      <c r="B30110" s="1" t="s">
        <v>13255</v>
      </c>
      <c r="C30110" s="2">
        <v>41226</v>
      </c>
      <c r="D30110" s="2">
        <v>41231</v>
      </c>
      <c r="E30110" s="1" t="s">
        <v>24503</v>
      </c>
      <c r="F30110" s="1">
        <v>101552</v>
      </c>
      <c r="G30110" s="15">
        <v>1</v>
      </c>
      <c r="H30110" s="1" t="s">
        <v>24510</v>
      </c>
      <c r="I30110" s="1">
        <v>0</v>
      </c>
      <c r="J30110" s="19">
        <v>70306</v>
      </c>
      <c r="K30110" s="1">
        <v>0</v>
      </c>
      <c r="L30110" s="1">
        <v>4</v>
      </c>
      <c r="M30110" s="1">
        <v>0</v>
      </c>
      <c r="N30110" s="1">
        <v>1</v>
      </c>
      <c r="O30110" s="7">
        <f>VLOOKUP(J30110,DIM_Products!A:G,6,FALSE) * L30110 * (1-M30110)</f>
        <v>440.40000000000003</v>
      </c>
      <c r="P30110" s="7">
        <f t="shared" si="1880"/>
        <v>1116.6026280000001</v>
      </c>
      <c r="Q30110" s="13">
        <f t="shared" si="1881"/>
        <v>0.39441067838862365</v>
      </c>
      <c r="R30110" s="7">
        <f t="shared" si="1882"/>
        <v>440.40000000000003</v>
      </c>
      <c r="S30110">
        <f t="shared" si="1883"/>
        <v>5</v>
      </c>
      <c r="T30110">
        <v>1</v>
      </c>
      <c r="U30110" s="13">
        <f>1/COUNTIF(B:B,Orders[[#This Row],[Order ID]])</f>
        <v>0.2</v>
      </c>
      <c r="V30110">
        <f>IF(SUMIF(F:F,Orders[[#This Row],[DW_Customer]],U:U)&gt;1,1,0)</f>
        <v>1</v>
      </c>
    </row>
    <row r="30111" spans="1:22" x14ac:dyDescent="0.35">
      <c r="A30111">
        <v>43281</v>
      </c>
      <c r="B30111" s="1" t="s">
        <v>13255</v>
      </c>
      <c r="C30111" s="2">
        <v>41226</v>
      </c>
      <c r="D30111" s="2">
        <v>41231</v>
      </c>
      <c r="E30111" s="1" t="s">
        <v>24503</v>
      </c>
      <c r="F30111" s="1">
        <v>101552</v>
      </c>
      <c r="G30111" s="15">
        <v>1</v>
      </c>
      <c r="H30111" s="1" t="s">
        <v>24510</v>
      </c>
      <c r="I30111" s="1">
        <v>0</v>
      </c>
      <c r="J30111" s="19">
        <v>70009</v>
      </c>
      <c r="K30111" s="1">
        <v>0</v>
      </c>
      <c r="L30111" s="1">
        <v>1</v>
      </c>
      <c r="M30111" s="1">
        <v>2E-3</v>
      </c>
      <c r="N30111" s="1">
        <v>1</v>
      </c>
      <c r="O30111" s="7">
        <f>VLOOKUP(J30111,DIM_Products!A:G,6,FALSE) * L30111 * (1-M30111)</f>
        <v>91.502627999999987</v>
      </c>
      <c r="P30111" s="7">
        <f t="shared" si="1880"/>
        <v>1116.6026280000001</v>
      </c>
      <c r="Q30111" s="13">
        <f t="shared" si="1881"/>
        <v>8.1947351461902504E-2</v>
      </c>
      <c r="R30111" s="7">
        <f t="shared" si="1882"/>
        <v>91.502627999999987</v>
      </c>
      <c r="S30111">
        <f t="shared" si="1883"/>
        <v>5</v>
      </c>
      <c r="T30111">
        <v>1</v>
      </c>
      <c r="U30111" s="13">
        <f>1/COUNTIF(B:B,Orders[[#This Row],[Order ID]])</f>
        <v>0.2</v>
      </c>
      <c r="V30111">
        <f>IF(SUMIF(F:F,Orders[[#This Row],[DW_Customer]],U:U)&gt;1,1,0)</f>
        <v>1</v>
      </c>
    </row>
    <row r="30112" spans="1:22" x14ac:dyDescent="0.35">
      <c r="A30112">
        <v>49139</v>
      </c>
      <c r="B30112" s="1" t="s">
        <v>13255</v>
      </c>
      <c r="C30112" s="2">
        <v>41226</v>
      </c>
      <c r="D30112" s="2">
        <v>41231</v>
      </c>
      <c r="E30112" s="1" t="s">
        <v>24503</v>
      </c>
      <c r="F30112" s="1">
        <v>101552</v>
      </c>
      <c r="G30112" s="15">
        <v>1</v>
      </c>
      <c r="H30112" s="1" t="s">
        <v>24510</v>
      </c>
      <c r="I30112" s="1">
        <v>0</v>
      </c>
      <c r="J30112" s="19">
        <v>71035</v>
      </c>
      <c r="K30112" s="1">
        <v>0</v>
      </c>
      <c r="L30112" s="1">
        <v>5</v>
      </c>
      <c r="M30112" s="1">
        <v>0.4</v>
      </c>
      <c r="N30112" s="1">
        <v>1</v>
      </c>
      <c r="O30112" s="7">
        <f>VLOOKUP(J30112,DIM_Products!A:G,6,FALSE) * L30112 * (1-M30112)</f>
        <v>22.26</v>
      </c>
      <c r="P30112" s="7">
        <f t="shared" si="1880"/>
        <v>1116.6026280000001</v>
      </c>
      <c r="Q30112" s="13">
        <f t="shared" si="1881"/>
        <v>1.9935471618825529E-2</v>
      </c>
      <c r="R30112" s="7">
        <f t="shared" si="1882"/>
        <v>22.26</v>
      </c>
      <c r="S30112">
        <f t="shared" si="1883"/>
        <v>5</v>
      </c>
      <c r="T30112">
        <v>1</v>
      </c>
      <c r="U30112" s="13">
        <f>1/COUNTIF(B:B,Orders[[#This Row],[Order ID]])</f>
        <v>0.2</v>
      </c>
      <c r="V30112">
        <f>IF(SUMIF(F:F,Orders[[#This Row],[DW_Customer]],U:U)&gt;1,1,0)</f>
        <v>1</v>
      </c>
    </row>
    <row r="30113" spans="1:22" x14ac:dyDescent="0.35">
      <c r="A30113">
        <v>51716</v>
      </c>
      <c r="B30113" s="1" t="s">
        <v>13255</v>
      </c>
      <c r="C30113" s="2">
        <v>41226</v>
      </c>
      <c r="D30113" s="2">
        <v>41231</v>
      </c>
      <c r="E30113" s="1" t="s">
        <v>24503</v>
      </c>
      <c r="F30113" s="1">
        <v>101552</v>
      </c>
      <c r="G30113" s="15">
        <v>1</v>
      </c>
      <c r="H30113" s="1" t="s">
        <v>24510</v>
      </c>
      <c r="I30113" s="1">
        <v>0</v>
      </c>
      <c r="J30113" s="19">
        <v>71554</v>
      </c>
      <c r="K30113" s="1">
        <v>0</v>
      </c>
      <c r="L30113" s="1">
        <v>3</v>
      </c>
      <c r="M30113" s="1">
        <v>0.2</v>
      </c>
      <c r="N30113" s="1">
        <v>1</v>
      </c>
      <c r="O30113" s="7">
        <f>VLOOKUP(J30113,DIM_Products!A:G,6,FALSE) * L30113 * (1-M30113)</f>
        <v>156.88800000000003</v>
      </c>
      <c r="P30113" s="7">
        <f t="shared" si="1880"/>
        <v>1116.6026280000001</v>
      </c>
      <c r="Q30113" s="13">
        <f t="shared" si="1881"/>
        <v>0.14050477409408355</v>
      </c>
      <c r="R30113" s="7">
        <f t="shared" si="1882"/>
        <v>156.88800000000003</v>
      </c>
      <c r="S30113">
        <f t="shared" si="1883"/>
        <v>5</v>
      </c>
      <c r="T30113">
        <v>1</v>
      </c>
      <c r="U30113" s="13">
        <f>1/COUNTIF(B:B,Orders[[#This Row],[Order ID]])</f>
        <v>0.2</v>
      </c>
      <c r="V30113">
        <f>IF(SUMIF(F:F,Orders[[#This Row],[DW_Customer]],U:U)&gt;1,1,0)</f>
        <v>1</v>
      </c>
    </row>
    <row r="30114" spans="1:22" x14ac:dyDescent="0.35">
      <c r="A30114">
        <v>60722</v>
      </c>
      <c r="B30114" s="1" t="s">
        <v>13255</v>
      </c>
      <c r="C30114" s="2">
        <v>41226</v>
      </c>
      <c r="D30114" s="2">
        <v>41231</v>
      </c>
      <c r="E30114" s="1" t="s">
        <v>24503</v>
      </c>
      <c r="F30114" s="1">
        <v>101552</v>
      </c>
      <c r="G30114" s="15">
        <v>1</v>
      </c>
      <c r="H30114" s="1" t="s">
        <v>24510</v>
      </c>
      <c r="I30114" s="1">
        <v>0</v>
      </c>
      <c r="J30114" s="19">
        <v>70527</v>
      </c>
      <c r="K30114" s="1">
        <v>0</v>
      </c>
      <c r="L30114" s="1">
        <v>3</v>
      </c>
      <c r="M30114" s="1">
        <v>0</v>
      </c>
      <c r="N30114" s="1">
        <v>1</v>
      </c>
      <c r="O30114" s="7">
        <f>VLOOKUP(J30114,DIM_Products!A:G,6,FALSE) * L30114 * (1-M30114)</f>
        <v>405.55200000000002</v>
      </c>
      <c r="P30114" s="7">
        <f t="shared" si="1880"/>
        <v>1116.6026280000001</v>
      </c>
      <c r="Q30114" s="13">
        <f t="shared" si="1881"/>
        <v>0.36320172443656473</v>
      </c>
      <c r="R30114" s="7">
        <f t="shared" si="1882"/>
        <v>405.55200000000002</v>
      </c>
      <c r="S30114">
        <f t="shared" si="1883"/>
        <v>5</v>
      </c>
      <c r="T30114">
        <v>1</v>
      </c>
      <c r="U30114" s="13">
        <f>1/COUNTIF(B:B,Orders[[#This Row],[Order ID]])</f>
        <v>0.2</v>
      </c>
      <c r="V30114">
        <f>IF(SUMIF(F:F,Orders[[#This Row],[DW_Customer]],U:U)&gt;1,1,0)</f>
        <v>1</v>
      </c>
    </row>
    <row r="30115" spans="1:22" x14ac:dyDescent="0.35">
      <c r="A30115">
        <v>32545</v>
      </c>
      <c r="B30115" s="1" t="s">
        <v>6306</v>
      </c>
      <c r="C30115" s="2">
        <v>41005</v>
      </c>
      <c r="D30115" s="2">
        <v>41005</v>
      </c>
      <c r="E30115" s="1" t="s">
        <v>26364</v>
      </c>
      <c r="F30115" s="1">
        <v>100626</v>
      </c>
      <c r="G30115" s="15">
        <v>1</v>
      </c>
      <c r="H30115" s="1" t="s">
        <v>24511</v>
      </c>
      <c r="I30115" s="1">
        <v>605</v>
      </c>
      <c r="J30115" s="19">
        <v>70333</v>
      </c>
      <c r="K30115" s="1">
        <v>0</v>
      </c>
      <c r="L30115" s="1">
        <v>5</v>
      </c>
      <c r="M30115" s="1">
        <v>0</v>
      </c>
      <c r="N30115" s="1">
        <v>1</v>
      </c>
      <c r="O30115" s="7">
        <f>VLOOKUP(J30115,DIM_Products!A:G,6,FALSE) * L30115 * (1-M30115)</f>
        <v>290.85000000000002</v>
      </c>
      <c r="P30115" s="7">
        <f t="shared" si="1880"/>
        <v>2802.3809999999999</v>
      </c>
      <c r="Q30115" s="13">
        <f t="shared" si="1881"/>
        <v>0.10378674420073503</v>
      </c>
      <c r="R30115" s="7">
        <f t="shared" si="1882"/>
        <v>290.85000000000002</v>
      </c>
      <c r="S30115">
        <f t="shared" si="1883"/>
        <v>0</v>
      </c>
      <c r="T30115">
        <v>1</v>
      </c>
      <c r="U30115" s="13">
        <f>1/COUNTIF(B:B,Orders[[#This Row],[Order ID]])</f>
        <v>0.16666666666666666</v>
      </c>
      <c r="V30115">
        <f>IF(SUMIF(F:F,Orders[[#This Row],[DW_Customer]],U:U)&gt;1,1,0)</f>
        <v>1</v>
      </c>
    </row>
    <row r="30116" spans="1:22" x14ac:dyDescent="0.35">
      <c r="A30116">
        <v>35654</v>
      </c>
      <c r="B30116" s="1" t="s">
        <v>6306</v>
      </c>
      <c r="C30116" s="2">
        <v>41005</v>
      </c>
      <c r="D30116" s="2">
        <v>41005</v>
      </c>
      <c r="E30116" s="1" t="s">
        <v>26364</v>
      </c>
      <c r="F30116" s="1">
        <v>100626</v>
      </c>
      <c r="G30116" s="15">
        <v>1</v>
      </c>
      <c r="H30116" s="1" t="s">
        <v>24511</v>
      </c>
      <c r="I30116" s="1">
        <v>605</v>
      </c>
      <c r="J30116" s="19">
        <v>71079</v>
      </c>
      <c r="K30116" s="1">
        <v>0</v>
      </c>
      <c r="L30116" s="1">
        <v>7</v>
      </c>
      <c r="M30116" s="1">
        <v>0</v>
      </c>
      <c r="N30116" s="1">
        <v>1</v>
      </c>
      <c r="O30116" s="7">
        <f>VLOOKUP(J30116,DIM_Products!A:G,6,FALSE) * L30116 * (1-M30116)</f>
        <v>897.22499999999991</v>
      </c>
      <c r="P30116" s="7">
        <f t="shared" si="1880"/>
        <v>2802.3809999999999</v>
      </c>
      <c r="Q30116" s="13">
        <f t="shared" si="1881"/>
        <v>0.32016524519685224</v>
      </c>
      <c r="R30116" s="7">
        <f t="shared" si="1882"/>
        <v>897.22499999999991</v>
      </c>
      <c r="S30116">
        <f t="shared" si="1883"/>
        <v>0</v>
      </c>
      <c r="T30116">
        <v>1</v>
      </c>
      <c r="U30116" s="13">
        <f>1/COUNTIF(B:B,Orders[[#This Row],[Order ID]])</f>
        <v>0.16666666666666666</v>
      </c>
      <c r="V30116">
        <f>IF(SUMIF(F:F,Orders[[#This Row],[DW_Customer]],U:U)&gt;1,1,0)</f>
        <v>1</v>
      </c>
    </row>
    <row r="30117" spans="1:22" x14ac:dyDescent="0.35">
      <c r="A30117">
        <v>40470</v>
      </c>
      <c r="B30117" s="1" t="s">
        <v>6306</v>
      </c>
      <c r="C30117" s="2">
        <v>41005</v>
      </c>
      <c r="D30117" s="2">
        <v>41005</v>
      </c>
      <c r="E30117" s="1" t="s">
        <v>26364</v>
      </c>
      <c r="F30117" s="1">
        <v>100626</v>
      </c>
      <c r="G30117" s="15">
        <v>1</v>
      </c>
      <c r="H30117" s="1" t="s">
        <v>24511</v>
      </c>
      <c r="I30117" s="1">
        <v>605</v>
      </c>
      <c r="J30117" s="19">
        <v>71233</v>
      </c>
      <c r="K30117" s="1">
        <v>0</v>
      </c>
      <c r="L30117" s="1">
        <v>5</v>
      </c>
      <c r="M30117" s="1">
        <v>0</v>
      </c>
      <c r="N30117" s="1">
        <v>1</v>
      </c>
      <c r="O30117" s="7">
        <f>VLOOKUP(J30117,DIM_Products!A:G,6,FALSE) * L30117 * (1-M30117)</f>
        <v>520.68000000000006</v>
      </c>
      <c r="P30117" s="7">
        <f t="shared" si="1880"/>
        <v>2802.3809999999999</v>
      </c>
      <c r="Q30117" s="13">
        <f t="shared" si="1881"/>
        <v>0.18579914722516322</v>
      </c>
      <c r="R30117" s="7">
        <f t="shared" si="1882"/>
        <v>520.68000000000006</v>
      </c>
      <c r="S30117">
        <f t="shared" si="1883"/>
        <v>0</v>
      </c>
      <c r="T30117">
        <v>1</v>
      </c>
      <c r="U30117" s="13">
        <f>1/COUNTIF(B:B,Orders[[#This Row],[Order ID]])</f>
        <v>0.16666666666666666</v>
      </c>
      <c r="V30117">
        <f>IF(SUMIF(F:F,Orders[[#This Row],[DW_Customer]],U:U)&gt;1,1,0)</f>
        <v>1</v>
      </c>
    </row>
    <row r="30118" spans="1:22" x14ac:dyDescent="0.35">
      <c r="A30118">
        <v>48606</v>
      </c>
      <c r="B30118" s="1" t="s">
        <v>6306</v>
      </c>
      <c r="C30118" s="2">
        <v>41005</v>
      </c>
      <c r="D30118" s="2">
        <v>41005</v>
      </c>
      <c r="E30118" s="1" t="s">
        <v>26364</v>
      </c>
      <c r="F30118" s="1">
        <v>100626</v>
      </c>
      <c r="G30118" s="15">
        <v>1</v>
      </c>
      <c r="H30118" s="1" t="s">
        <v>24511</v>
      </c>
      <c r="I30118" s="1">
        <v>605</v>
      </c>
      <c r="J30118" s="19">
        <v>70056</v>
      </c>
      <c r="K30118" s="1">
        <v>0</v>
      </c>
      <c r="L30118" s="1">
        <v>3</v>
      </c>
      <c r="M30118" s="1">
        <v>0</v>
      </c>
      <c r="N30118" s="1">
        <v>1</v>
      </c>
      <c r="O30118" s="7">
        <f>VLOOKUP(J30118,DIM_Products!A:G,6,FALSE) * L30118 * (1-M30118)</f>
        <v>450.036</v>
      </c>
      <c r="P30118" s="7">
        <f t="shared" si="1880"/>
        <v>2802.3809999999999</v>
      </c>
      <c r="Q30118" s="13">
        <f t="shared" si="1881"/>
        <v>0.16059058350738176</v>
      </c>
      <c r="R30118" s="7">
        <f t="shared" si="1882"/>
        <v>450.036</v>
      </c>
      <c r="S30118">
        <f t="shared" si="1883"/>
        <v>0</v>
      </c>
      <c r="T30118">
        <v>1</v>
      </c>
      <c r="U30118" s="13">
        <f>1/COUNTIF(B:B,Orders[[#This Row],[Order ID]])</f>
        <v>0.16666666666666666</v>
      </c>
      <c r="V30118">
        <f>IF(SUMIF(F:F,Orders[[#This Row],[DW_Customer]],U:U)&gt;1,1,0)</f>
        <v>1</v>
      </c>
    </row>
    <row r="30119" spans="1:22" x14ac:dyDescent="0.35">
      <c r="A30119">
        <v>54490</v>
      </c>
      <c r="B30119" s="1" t="s">
        <v>6306</v>
      </c>
      <c r="C30119" s="2">
        <v>41005</v>
      </c>
      <c r="D30119" s="2">
        <v>41005</v>
      </c>
      <c r="E30119" s="1" t="s">
        <v>26364</v>
      </c>
      <c r="F30119" s="1">
        <v>100626</v>
      </c>
      <c r="G30119" s="15">
        <v>1</v>
      </c>
      <c r="H30119" s="1" t="s">
        <v>24511</v>
      </c>
      <c r="I30119" s="1">
        <v>605</v>
      </c>
      <c r="J30119" s="19">
        <v>70732</v>
      </c>
      <c r="K30119" s="1">
        <v>0</v>
      </c>
      <c r="L30119" s="1">
        <v>3</v>
      </c>
      <c r="M30119" s="1">
        <v>0</v>
      </c>
      <c r="N30119" s="1">
        <v>1</v>
      </c>
      <c r="O30119" s="7">
        <f>VLOOKUP(J30119,DIM_Products!A:G,6,FALSE) * L30119 * (1-M30119)</f>
        <v>70.649999999999991</v>
      </c>
      <c r="P30119" s="7">
        <f t="shared" si="1880"/>
        <v>2802.3809999999999</v>
      </c>
      <c r="Q30119" s="13">
        <f t="shared" si="1881"/>
        <v>2.5210704754278591E-2</v>
      </c>
      <c r="R30119" s="7">
        <f t="shared" si="1882"/>
        <v>70.649999999999991</v>
      </c>
      <c r="S30119">
        <f t="shared" si="1883"/>
        <v>0</v>
      </c>
      <c r="T30119">
        <v>1</v>
      </c>
      <c r="U30119" s="13">
        <f>1/COUNTIF(B:B,Orders[[#This Row],[Order ID]])</f>
        <v>0.16666666666666666</v>
      </c>
      <c r="V30119">
        <f>IF(SUMIF(F:F,Orders[[#This Row],[DW_Customer]],U:U)&gt;1,1,0)</f>
        <v>1</v>
      </c>
    </row>
    <row r="30120" spans="1:22" x14ac:dyDescent="0.35">
      <c r="A30120">
        <v>63293</v>
      </c>
      <c r="B30120" s="1" t="s">
        <v>6306</v>
      </c>
      <c r="C30120" s="2">
        <v>41005</v>
      </c>
      <c r="D30120" s="2">
        <v>41005</v>
      </c>
      <c r="E30120" s="1" t="s">
        <v>26364</v>
      </c>
      <c r="F30120" s="1">
        <v>100626</v>
      </c>
      <c r="G30120" s="15">
        <v>1</v>
      </c>
      <c r="H30120" s="1" t="s">
        <v>24511</v>
      </c>
      <c r="I30120" s="1">
        <v>605</v>
      </c>
      <c r="J30120" s="19">
        <v>71239</v>
      </c>
      <c r="K30120" s="1">
        <v>0</v>
      </c>
      <c r="L30120" s="1">
        <v>3</v>
      </c>
      <c r="M30120" s="1">
        <v>0</v>
      </c>
      <c r="N30120" s="1">
        <v>1</v>
      </c>
      <c r="O30120" s="7">
        <f>VLOOKUP(J30120,DIM_Products!A:G,6,FALSE) * L30120 * (1-M30120)</f>
        <v>572.93999999999994</v>
      </c>
      <c r="P30120" s="7">
        <f t="shared" si="1880"/>
        <v>2802.3809999999999</v>
      </c>
      <c r="Q30120" s="13">
        <f t="shared" si="1881"/>
        <v>0.2044475751155892</v>
      </c>
      <c r="R30120" s="7">
        <f t="shared" si="1882"/>
        <v>572.93999999999994</v>
      </c>
      <c r="S30120">
        <f t="shared" si="1883"/>
        <v>0</v>
      </c>
      <c r="T30120">
        <v>1</v>
      </c>
      <c r="U30120" s="13">
        <f>1/COUNTIF(B:B,Orders[[#This Row],[Order ID]])</f>
        <v>0.16666666666666666</v>
      </c>
      <c r="V30120">
        <f>IF(SUMIF(F:F,Orders[[#This Row],[DW_Customer]],U:U)&gt;1,1,0)</f>
        <v>1</v>
      </c>
    </row>
    <row r="30121" spans="1:22" x14ac:dyDescent="0.35">
      <c r="A30121">
        <v>51461</v>
      </c>
      <c r="B30121" s="1" t="s">
        <v>19396</v>
      </c>
      <c r="C30121" s="2">
        <v>41097</v>
      </c>
      <c r="D30121" s="2">
        <v>41097</v>
      </c>
      <c r="E30121" s="1" t="s">
        <v>26364</v>
      </c>
      <c r="F30121" s="1">
        <v>100141</v>
      </c>
      <c r="G30121" s="15">
        <v>0</v>
      </c>
      <c r="H30121" s="1" t="s">
        <v>24511</v>
      </c>
      <c r="I30121" s="1">
        <v>811</v>
      </c>
      <c r="J30121" s="19">
        <v>70248</v>
      </c>
      <c r="K30121" s="1">
        <v>0</v>
      </c>
      <c r="L30121" s="1">
        <v>3</v>
      </c>
      <c r="M30121" s="1">
        <v>0</v>
      </c>
      <c r="N30121" s="1">
        <v>1</v>
      </c>
      <c r="O30121" s="7">
        <f>VLOOKUP(J30121,DIM_Products!A:G,6,FALSE) * L30121 * (1-M30121)</f>
        <v>448.57800000000009</v>
      </c>
      <c r="P30121" s="7">
        <f t="shared" si="1880"/>
        <v>448.57800000000009</v>
      </c>
      <c r="Q30121" s="13">
        <f t="shared" si="1881"/>
        <v>1</v>
      </c>
      <c r="R30121" s="7">
        <f t="shared" si="1882"/>
        <v>448.57800000000009</v>
      </c>
      <c r="S30121">
        <f t="shared" si="1883"/>
        <v>0</v>
      </c>
      <c r="T30121">
        <v>0</v>
      </c>
      <c r="U30121" s="13">
        <f>1/COUNTIF(B:B,Orders[[#This Row],[Order ID]])</f>
        <v>1</v>
      </c>
      <c r="V30121">
        <f>IF(SUMIF(F:F,Orders[[#This Row],[DW_Customer]],U:U)&gt;1,1,0)</f>
        <v>1</v>
      </c>
    </row>
    <row r="30122" spans="1:22" x14ac:dyDescent="0.35">
      <c r="A30122">
        <v>34544</v>
      </c>
      <c r="B30122" s="1" t="s">
        <v>6231</v>
      </c>
      <c r="C30122" s="2">
        <v>41127</v>
      </c>
      <c r="D30122" s="2">
        <v>41127</v>
      </c>
      <c r="E30122" s="1" t="s">
        <v>26364</v>
      </c>
      <c r="F30122" s="1">
        <v>100027</v>
      </c>
      <c r="G30122" s="15">
        <v>0</v>
      </c>
      <c r="H30122" s="1" t="s">
        <v>24511</v>
      </c>
      <c r="I30122" s="1">
        <v>957</v>
      </c>
      <c r="J30122" s="19">
        <v>70583</v>
      </c>
      <c r="K30122" s="1">
        <v>0</v>
      </c>
      <c r="L30122" s="1">
        <v>7</v>
      </c>
      <c r="M30122" s="1">
        <v>0</v>
      </c>
      <c r="N30122" s="1">
        <v>1</v>
      </c>
      <c r="O30122" s="7">
        <f>VLOOKUP(J30122,DIM_Products!A:G,6,FALSE) * L30122 * (1-M30122)</f>
        <v>3386.8589999999999</v>
      </c>
      <c r="P30122" s="7">
        <f t="shared" si="1880"/>
        <v>3618.4830000000002</v>
      </c>
      <c r="Q30122" s="13">
        <f t="shared" si="1881"/>
        <v>0.9359886449653072</v>
      </c>
      <c r="R30122" s="7">
        <f t="shared" si="1882"/>
        <v>3386.8589999999999</v>
      </c>
      <c r="S30122">
        <f t="shared" si="1883"/>
        <v>0</v>
      </c>
      <c r="T30122">
        <v>0</v>
      </c>
      <c r="U30122" s="13">
        <f>1/COUNTIF(B:B,Orders[[#This Row],[Order ID]])</f>
        <v>0.33333333333333331</v>
      </c>
      <c r="V30122">
        <f>IF(SUMIF(F:F,Orders[[#This Row],[DW_Customer]],U:U)&gt;1,1,0)</f>
        <v>1</v>
      </c>
    </row>
    <row r="30123" spans="1:22" x14ac:dyDescent="0.35">
      <c r="A30123">
        <v>38036</v>
      </c>
      <c r="B30123" s="1" t="s">
        <v>6231</v>
      </c>
      <c r="C30123" s="2">
        <v>41127</v>
      </c>
      <c r="D30123" s="2">
        <v>41127</v>
      </c>
      <c r="E30123" s="1" t="s">
        <v>26364</v>
      </c>
      <c r="F30123" s="1">
        <v>100027</v>
      </c>
      <c r="G30123" s="15">
        <v>0</v>
      </c>
      <c r="H30123" s="1" t="s">
        <v>24511</v>
      </c>
      <c r="I30123" s="1">
        <v>957</v>
      </c>
      <c r="J30123" s="19">
        <v>70853</v>
      </c>
      <c r="K30123" s="1">
        <v>0</v>
      </c>
      <c r="L30123" s="1">
        <v>4</v>
      </c>
      <c r="M30123" s="1">
        <v>0</v>
      </c>
      <c r="N30123" s="1">
        <v>1</v>
      </c>
      <c r="O30123" s="7">
        <f>VLOOKUP(J30123,DIM_Products!A:G,6,FALSE) * L30123 * (1-M30123)</f>
        <v>59.760000000000005</v>
      </c>
      <c r="P30123" s="7">
        <f t="shared" si="1880"/>
        <v>3618.4830000000002</v>
      </c>
      <c r="Q30123" s="13">
        <f t="shared" si="1881"/>
        <v>1.651520816872706E-2</v>
      </c>
      <c r="R30123" s="7">
        <f t="shared" si="1882"/>
        <v>59.760000000000005</v>
      </c>
      <c r="S30123">
        <f t="shared" si="1883"/>
        <v>0</v>
      </c>
      <c r="T30123">
        <v>0</v>
      </c>
      <c r="U30123" s="13">
        <f>1/COUNTIF(B:B,Orders[[#This Row],[Order ID]])</f>
        <v>0.33333333333333331</v>
      </c>
      <c r="V30123">
        <f>IF(SUMIF(F:F,Orders[[#This Row],[DW_Customer]],U:U)&gt;1,1,0)</f>
        <v>1</v>
      </c>
    </row>
    <row r="30124" spans="1:22" x14ac:dyDescent="0.35">
      <c r="A30124">
        <v>61546</v>
      </c>
      <c r="B30124" s="1" t="s">
        <v>6231</v>
      </c>
      <c r="C30124" s="2">
        <v>41127</v>
      </c>
      <c r="D30124" s="2">
        <v>41127</v>
      </c>
      <c r="E30124" s="1" t="s">
        <v>26364</v>
      </c>
      <c r="F30124" s="1">
        <v>100027</v>
      </c>
      <c r="G30124" s="15">
        <v>0</v>
      </c>
      <c r="H30124" s="1" t="s">
        <v>24511</v>
      </c>
      <c r="I30124" s="1">
        <v>957</v>
      </c>
      <c r="J30124" s="19">
        <v>71490</v>
      </c>
      <c r="K30124" s="1">
        <v>0</v>
      </c>
      <c r="L30124" s="1">
        <v>3</v>
      </c>
      <c r="M30124" s="1">
        <v>0</v>
      </c>
      <c r="N30124" s="1">
        <v>1</v>
      </c>
      <c r="O30124" s="7">
        <f>VLOOKUP(J30124,DIM_Products!A:G,6,FALSE) * L30124 * (1-M30124)</f>
        <v>171.864</v>
      </c>
      <c r="P30124" s="7">
        <f t="shared" si="1880"/>
        <v>3618.4830000000002</v>
      </c>
      <c r="Q30124" s="13">
        <f t="shared" si="1881"/>
        <v>4.7496146865965656E-2</v>
      </c>
      <c r="R30124" s="7">
        <f t="shared" si="1882"/>
        <v>171.864</v>
      </c>
      <c r="S30124">
        <f t="shared" si="1883"/>
        <v>0</v>
      </c>
      <c r="T30124">
        <v>0</v>
      </c>
      <c r="U30124" s="13">
        <f>1/COUNTIF(B:B,Orders[[#This Row],[Order ID]])</f>
        <v>0.33333333333333331</v>
      </c>
      <c r="V30124">
        <f>IF(SUMIF(F:F,Orders[[#This Row],[DW_Customer]],U:U)&gt;1,1,0)</f>
        <v>1</v>
      </c>
    </row>
    <row r="30125" spans="1:22" x14ac:dyDescent="0.35">
      <c r="A30125">
        <v>44907</v>
      </c>
      <c r="B30125" s="1" t="s">
        <v>20108</v>
      </c>
      <c r="C30125" s="2">
        <v>41260</v>
      </c>
      <c r="D30125" s="2">
        <v>41264</v>
      </c>
      <c r="E30125" s="1" t="s">
        <v>24501</v>
      </c>
      <c r="F30125" s="1">
        <v>100251</v>
      </c>
      <c r="G30125" s="15">
        <v>0</v>
      </c>
      <c r="H30125" s="1" t="s">
        <v>24510</v>
      </c>
      <c r="I30125" s="1">
        <v>0</v>
      </c>
      <c r="J30125" s="19">
        <v>70047</v>
      </c>
      <c r="K30125" s="1">
        <v>0</v>
      </c>
      <c r="L30125" s="1">
        <v>5</v>
      </c>
      <c r="M30125" s="1">
        <v>0</v>
      </c>
      <c r="N30125" s="1">
        <v>1</v>
      </c>
      <c r="O30125" s="7">
        <f>VLOOKUP(J30125,DIM_Products!A:G,6,FALSE) * L30125 * (1-M30125)</f>
        <v>778.50000000000011</v>
      </c>
      <c r="P30125" s="7">
        <f t="shared" si="1880"/>
        <v>778.50000000000011</v>
      </c>
      <c r="Q30125" s="13">
        <f t="shared" si="1881"/>
        <v>1</v>
      </c>
      <c r="R30125" s="7">
        <f t="shared" si="1882"/>
        <v>778.50000000000011</v>
      </c>
      <c r="S30125">
        <f t="shared" si="1883"/>
        <v>4</v>
      </c>
      <c r="T30125">
        <v>1</v>
      </c>
      <c r="U30125" s="13">
        <f>1/COUNTIF(B:B,Orders[[#This Row],[Order ID]])</f>
        <v>1</v>
      </c>
      <c r="V30125">
        <f>IF(SUMIF(F:F,Orders[[#This Row],[DW_Customer]],U:U)&gt;1,1,0)</f>
        <v>1</v>
      </c>
    </row>
    <row r="30126" spans="1:22" x14ac:dyDescent="0.35">
      <c r="A30126">
        <v>34682</v>
      </c>
      <c r="B30126" s="1" t="s">
        <v>8117</v>
      </c>
      <c r="C30126" s="2">
        <v>41036</v>
      </c>
      <c r="D30126" s="2">
        <v>41036</v>
      </c>
      <c r="E30126" s="1" t="s">
        <v>26364</v>
      </c>
      <c r="F30126" s="1">
        <v>100381</v>
      </c>
      <c r="G30126" s="15">
        <v>0</v>
      </c>
      <c r="H30126" s="1" t="s">
        <v>24511</v>
      </c>
      <c r="I30126" s="1">
        <v>110</v>
      </c>
      <c r="J30126" s="19">
        <v>71267</v>
      </c>
      <c r="K30126" s="1">
        <v>0</v>
      </c>
      <c r="L30126" s="1">
        <v>4</v>
      </c>
      <c r="M30126" s="1">
        <v>0</v>
      </c>
      <c r="N30126" s="1">
        <v>1</v>
      </c>
      <c r="O30126" s="7">
        <f>VLOOKUP(J30126,DIM_Products!A:G,6,FALSE) * L30126 * (1-M30126)</f>
        <v>696.92335999999989</v>
      </c>
      <c r="P30126" s="7">
        <f t="shared" si="1880"/>
        <v>1022.1033599999998</v>
      </c>
      <c r="Q30126" s="13">
        <f t="shared" si="1881"/>
        <v>0.68185213675454504</v>
      </c>
      <c r="R30126" s="7">
        <f t="shared" si="1882"/>
        <v>696.92335999999989</v>
      </c>
      <c r="S30126">
        <f t="shared" si="1883"/>
        <v>0</v>
      </c>
      <c r="T30126">
        <v>1</v>
      </c>
      <c r="U30126" s="13">
        <f>1/COUNTIF(B:B,Orders[[#This Row],[Order ID]])</f>
        <v>0.25</v>
      </c>
      <c r="V30126">
        <f>IF(SUMIF(F:F,Orders[[#This Row],[DW_Customer]],U:U)&gt;1,1,0)</f>
        <v>1</v>
      </c>
    </row>
    <row r="30127" spans="1:22" x14ac:dyDescent="0.35">
      <c r="A30127">
        <v>47837</v>
      </c>
      <c r="B30127" s="1" t="s">
        <v>8117</v>
      </c>
      <c r="C30127" s="2">
        <v>41036</v>
      </c>
      <c r="D30127" s="2">
        <v>41036</v>
      </c>
      <c r="E30127" s="1" t="s">
        <v>26364</v>
      </c>
      <c r="F30127" s="1">
        <v>100381</v>
      </c>
      <c r="G30127" s="15">
        <v>0</v>
      </c>
      <c r="H30127" s="1" t="s">
        <v>24511</v>
      </c>
      <c r="I30127" s="1">
        <v>110</v>
      </c>
      <c r="J30127" s="19">
        <v>70719</v>
      </c>
      <c r="K30127" s="1">
        <v>0</v>
      </c>
      <c r="L30127" s="1">
        <v>6</v>
      </c>
      <c r="M30127" s="1">
        <v>0</v>
      </c>
      <c r="N30127" s="1">
        <v>1</v>
      </c>
      <c r="O30127" s="7">
        <f>VLOOKUP(J30127,DIM_Products!A:G,6,FALSE) * L30127 * (1-M30127)</f>
        <v>46.8</v>
      </c>
      <c r="P30127" s="7">
        <f t="shared" si="1880"/>
        <v>1022.1033599999998</v>
      </c>
      <c r="Q30127" s="13">
        <f t="shared" si="1881"/>
        <v>4.5787932836851258E-2</v>
      </c>
      <c r="R30127" s="7">
        <f t="shared" si="1882"/>
        <v>46.8</v>
      </c>
      <c r="S30127">
        <f t="shared" si="1883"/>
        <v>0</v>
      </c>
      <c r="T30127">
        <v>1</v>
      </c>
      <c r="U30127" s="13">
        <f>1/COUNTIF(B:B,Orders[[#This Row],[Order ID]])</f>
        <v>0.25</v>
      </c>
      <c r="V30127">
        <f>IF(SUMIF(F:F,Orders[[#This Row],[DW_Customer]],U:U)&gt;1,1,0)</f>
        <v>1</v>
      </c>
    </row>
    <row r="30128" spans="1:22" x14ac:dyDescent="0.35">
      <c r="A30128">
        <v>51888</v>
      </c>
      <c r="B30128" s="1" t="s">
        <v>8117</v>
      </c>
      <c r="C30128" s="2">
        <v>41036</v>
      </c>
      <c r="D30128" s="2">
        <v>41036</v>
      </c>
      <c r="E30128" s="1" t="s">
        <v>26364</v>
      </c>
      <c r="F30128" s="1">
        <v>100381</v>
      </c>
      <c r="G30128" s="15">
        <v>0</v>
      </c>
      <c r="H30128" s="1" t="s">
        <v>24511</v>
      </c>
      <c r="I30128" s="1">
        <v>110</v>
      </c>
      <c r="J30128" s="19">
        <v>70993</v>
      </c>
      <c r="K30128" s="1">
        <v>0</v>
      </c>
      <c r="L30128" s="1">
        <v>2</v>
      </c>
      <c r="M30128" s="1">
        <v>0</v>
      </c>
      <c r="N30128" s="1">
        <v>1</v>
      </c>
      <c r="O30128" s="7">
        <f>VLOOKUP(J30128,DIM_Products!A:G,6,FALSE) * L30128 * (1-M30128)</f>
        <v>18.399999999999999</v>
      </c>
      <c r="P30128" s="7">
        <f t="shared" si="1880"/>
        <v>1022.1033599999998</v>
      </c>
      <c r="Q30128" s="13">
        <f t="shared" si="1881"/>
        <v>1.8002093252095366E-2</v>
      </c>
      <c r="R30128" s="7">
        <f t="shared" si="1882"/>
        <v>18.399999999999999</v>
      </c>
      <c r="S30128">
        <f t="shared" si="1883"/>
        <v>0</v>
      </c>
      <c r="T30128">
        <v>1</v>
      </c>
      <c r="U30128" s="13">
        <f>1/COUNTIF(B:B,Orders[[#This Row],[Order ID]])</f>
        <v>0.25</v>
      </c>
      <c r="V30128">
        <f>IF(SUMIF(F:F,Orders[[#This Row],[DW_Customer]],U:U)&gt;1,1,0)</f>
        <v>1</v>
      </c>
    </row>
    <row r="30129" spans="1:22" x14ac:dyDescent="0.35">
      <c r="A30129">
        <v>55577</v>
      </c>
      <c r="B30129" s="1" t="s">
        <v>8117</v>
      </c>
      <c r="C30129" s="2">
        <v>41036</v>
      </c>
      <c r="D30129" s="2">
        <v>41036</v>
      </c>
      <c r="E30129" s="1" t="s">
        <v>26364</v>
      </c>
      <c r="F30129" s="1">
        <v>100381</v>
      </c>
      <c r="G30129" s="15">
        <v>0</v>
      </c>
      <c r="H30129" s="1" t="s">
        <v>24511</v>
      </c>
      <c r="I30129" s="1">
        <v>110</v>
      </c>
      <c r="J30129" s="19">
        <v>70184</v>
      </c>
      <c r="K30129" s="1">
        <v>0</v>
      </c>
      <c r="L30129" s="1">
        <v>2</v>
      </c>
      <c r="M30129" s="1">
        <v>0</v>
      </c>
      <c r="N30129" s="1">
        <v>1</v>
      </c>
      <c r="O30129" s="7">
        <f>VLOOKUP(J30129,DIM_Products!A:G,6,FALSE) * L30129 * (1-M30129)</f>
        <v>259.98</v>
      </c>
      <c r="P30129" s="7">
        <f t="shared" si="1880"/>
        <v>1022.1033599999998</v>
      </c>
      <c r="Q30129" s="13">
        <f t="shared" si="1881"/>
        <v>0.25435783715650839</v>
      </c>
      <c r="R30129" s="7">
        <f t="shared" si="1882"/>
        <v>259.98</v>
      </c>
      <c r="S30129">
        <f t="shared" si="1883"/>
        <v>0</v>
      </c>
      <c r="T30129">
        <v>1</v>
      </c>
      <c r="U30129" s="13">
        <f>1/COUNTIF(B:B,Orders[[#This Row],[Order ID]])</f>
        <v>0.25</v>
      </c>
      <c r="V30129">
        <f>IF(SUMIF(F:F,Orders[[#This Row],[DW_Customer]],U:U)&gt;1,1,0)</f>
        <v>1</v>
      </c>
    </row>
    <row r="30130" spans="1:22" x14ac:dyDescent="0.35">
      <c r="A30130">
        <v>50723</v>
      </c>
      <c r="B30130" s="1" t="s">
        <v>16143</v>
      </c>
      <c r="C30130" s="2">
        <v>41087</v>
      </c>
      <c r="D30130" s="2">
        <v>41087</v>
      </c>
      <c r="E30130" s="1" t="s">
        <v>24500</v>
      </c>
      <c r="F30130" s="1">
        <v>100468</v>
      </c>
      <c r="G30130" s="15">
        <v>0</v>
      </c>
      <c r="H30130" s="1" t="s">
        <v>24510</v>
      </c>
      <c r="I30130" s="1">
        <v>0</v>
      </c>
      <c r="J30130" s="19">
        <v>71020</v>
      </c>
      <c r="K30130" s="1">
        <v>0</v>
      </c>
      <c r="L30130" s="1">
        <v>2</v>
      </c>
      <c r="M30130" s="1">
        <v>0</v>
      </c>
      <c r="N30130" s="1">
        <v>1</v>
      </c>
      <c r="O30130" s="7">
        <f>VLOOKUP(J30130,DIM_Products!A:G,6,FALSE) * L30130 * (1-M30130)</f>
        <v>52.000000000000014</v>
      </c>
      <c r="P30130" s="7">
        <f t="shared" si="1880"/>
        <v>52.000000000000014</v>
      </c>
      <c r="Q30130" s="13">
        <f t="shared" si="1881"/>
        <v>1</v>
      </c>
      <c r="R30130" s="7">
        <f t="shared" si="1882"/>
        <v>52.000000000000014</v>
      </c>
      <c r="S30130">
        <f t="shared" si="1883"/>
        <v>0</v>
      </c>
      <c r="T30130">
        <v>0</v>
      </c>
      <c r="U30130" s="13">
        <f>1/COUNTIF(B:B,Orders[[#This Row],[Order ID]])</f>
        <v>1</v>
      </c>
      <c r="V30130">
        <f>IF(SUMIF(F:F,Orders[[#This Row],[DW_Customer]],U:U)&gt;1,1,0)</f>
        <v>1</v>
      </c>
    </row>
    <row r="30131" spans="1:22" x14ac:dyDescent="0.35">
      <c r="A30131">
        <v>42289</v>
      </c>
      <c r="B30131" s="1" t="s">
        <v>11517</v>
      </c>
      <c r="C30131" s="2">
        <v>41266</v>
      </c>
      <c r="D30131" s="2">
        <v>41272</v>
      </c>
      <c r="E30131" s="1" t="s">
        <v>24503</v>
      </c>
      <c r="F30131" s="1">
        <v>100235</v>
      </c>
      <c r="G30131" s="15">
        <v>0</v>
      </c>
      <c r="H30131" s="1" t="s">
        <v>24510</v>
      </c>
      <c r="I30131" s="1">
        <v>0</v>
      </c>
      <c r="J30131" s="19">
        <v>70181</v>
      </c>
      <c r="K30131" s="1">
        <v>0</v>
      </c>
      <c r="L30131" s="1">
        <v>2</v>
      </c>
      <c r="M30131" s="1">
        <v>0</v>
      </c>
      <c r="N30131" s="1">
        <v>1</v>
      </c>
      <c r="O30131" s="7">
        <f>VLOOKUP(J30131,DIM_Products!A:G,6,FALSE) * L30131 * (1-M30131)</f>
        <v>552.2399999999999</v>
      </c>
      <c r="P30131" s="7">
        <f t="shared" si="1880"/>
        <v>640.52999999999986</v>
      </c>
      <c r="Q30131" s="13">
        <f t="shared" si="1881"/>
        <v>0.86216102290290852</v>
      </c>
      <c r="R30131" s="7">
        <f t="shared" si="1882"/>
        <v>552.2399999999999</v>
      </c>
      <c r="S30131">
        <f t="shared" si="1883"/>
        <v>6</v>
      </c>
      <c r="T30131">
        <v>0</v>
      </c>
      <c r="U30131" s="13">
        <f>1/COUNTIF(B:B,Orders[[#This Row],[Order ID]])</f>
        <v>0.33333333333333331</v>
      </c>
      <c r="V30131">
        <f>IF(SUMIF(F:F,Orders[[#This Row],[DW_Customer]],U:U)&gt;1,1,0)</f>
        <v>1</v>
      </c>
    </row>
    <row r="30132" spans="1:22" x14ac:dyDescent="0.35">
      <c r="A30132">
        <v>47018</v>
      </c>
      <c r="B30132" s="1" t="s">
        <v>11517</v>
      </c>
      <c r="C30132" s="2">
        <v>41266</v>
      </c>
      <c r="D30132" s="2">
        <v>41272</v>
      </c>
      <c r="E30132" s="1" t="s">
        <v>24503</v>
      </c>
      <c r="F30132" s="1">
        <v>100235</v>
      </c>
      <c r="G30132" s="15">
        <v>0</v>
      </c>
      <c r="H30132" s="1" t="s">
        <v>24510</v>
      </c>
      <c r="I30132" s="1">
        <v>0</v>
      </c>
      <c r="J30132" s="19">
        <v>70754</v>
      </c>
      <c r="K30132" s="1">
        <v>0</v>
      </c>
      <c r="L30132" s="1">
        <v>5</v>
      </c>
      <c r="M30132" s="1">
        <v>0</v>
      </c>
      <c r="N30132" s="1">
        <v>1</v>
      </c>
      <c r="O30132" s="7">
        <f>VLOOKUP(J30132,DIM_Products!A:G,6,FALSE) * L30132 * (1-M30132)</f>
        <v>66.449999999999989</v>
      </c>
      <c r="P30132" s="7">
        <f t="shared" si="1880"/>
        <v>640.52999999999986</v>
      </c>
      <c r="Q30132" s="13">
        <f t="shared" si="1881"/>
        <v>0.10374221347946233</v>
      </c>
      <c r="R30132" s="7">
        <f t="shared" si="1882"/>
        <v>66.449999999999989</v>
      </c>
      <c r="S30132">
        <f t="shared" si="1883"/>
        <v>6</v>
      </c>
      <c r="T30132">
        <v>0</v>
      </c>
      <c r="U30132" s="13">
        <f>1/COUNTIF(B:B,Orders[[#This Row],[Order ID]])</f>
        <v>0.33333333333333331</v>
      </c>
      <c r="V30132">
        <f>IF(SUMIF(F:F,Orders[[#This Row],[DW_Customer]],U:U)&gt;1,1,0)</f>
        <v>1</v>
      </c>
    </row>
    <row r="30133" spans="1:22" x14ac:dyDescent="0.35">
      <c r="A30133">
        <v>49034</v>
      </c>
      <c r="B30133" s="1" t="s">
        <v>11517</v>
      </c>
      <c r="C30133" s="2">
        <v>41266</v>
      </c>
      <c r="D30133" s="2">
        <v>41272</v>
      </c>
      <c r="E30133" s="1" t="s">
        <v>24503</v>
      </c>
      <c r="F30133" s="1">
        <v>100235</v>
      </c>
      <c r="G30133" s="15">
        <v>0</v>
      </c>
      <c r="H30133" s="1" t="s">
        <v>24510</v>
      </c>
      <c r="I30133" s="1">
        <v>0</v>
      </c>
      <c r="J30133" s="19">
        <v>70940</v>
      </c>
      <c r="K30133" s="1">
        <v>0</v>
      </c>
      <c r="L30133" s="1">
        <v>3</v>
      </c>
      <c r="M30133" s="1">
        <v>0</v>
      </c>
      <c r="N30133" s="1">
        <v>1</v>
      </c>
      <c r="O30133" s="7">
        <f>VLOOKUP(J30133,DIM_Products!A:G,6,FALSE) * L30133 * (1-M30133)</f>
        <v>21.84</v>
      </c>
      <c r="P30133" s="7">
        <f t="shared" si="1880"/>
        <v>640.52999999999986</v>
      </c>
      <c r="Q30133" s="13">
        <f t="shared" si="1881"/>
        <v>3.4096763617629158E-2</v>
      </c>
      <c r="R30133" s="7">
        <f t="shared" si="1882"/>
        <v>21.84</v>
      </c>
      <c r="S30133">
        <f t="shared" si="1883"/>
        <v>6</v>
      </c>
      <c r="T30133">
        <v>0</v>
      </c>
      <c r="U30133" s="13">
        <f>1/COUNTIF(B:B,Orders[[#This Row],[Order ID]])</f>
        <v>0.33333333333333331</v>
      </c>
      <c r="V30133">
        <f>IF(SUMIF(F:F,Orders[[#This Row],[DW_Customer]],U:U)&gt;1,1,0)</f>
        <v>1</v>
      </c>
    </row>
    <row r="30134" spans="1:22" x14ac:dyDescent="0.35">
      <c r="A30134">
        <v>42089</v>
      </c>
      <c r="B30134" s="1" t="s">
        <v>11861</v>
      </c>
      <c r="C30134" s="2">
        <v>40940</v>
      </c>
      <c r="D30134" s="2">
        <v>40940</v>
      </c>
      <c r="E30134" s="1" t="s">
        <v>26364</v>
      </c>
      <c r="F30134" s="1">
        <v>101121</v>
      </c>
      <c r="G30134" s="15">
        <v>0</v>
      </c>
      <c r="H30134" s="1" t="s">
        <v>24511</v>
      </c>
      <c r="I30134" s="1">
        <v>532</v>
      </c>
      <c r="J30134" s="19">
        <v>71223</v>
      </c>
      <c r="K30134" s="1">
        <v>0</v>
      </c>
      <c r="L30134" s="1">
        <v>3</v>
      </c>
      <c r="M30134" s="1">
        <v>0</v>
      </c>
      <c r="N30134" s="1">
        <v>1</v>
      </c>
      <c r="O30134" s="7">
        <f>VLOOKUP(J30134,DIM_Products!A:G,6,FALSE) * L30134 * (1-M30134)</f>
        <v>950.22</v>
      </c>
      <c r="P30134" s="7">
        <f t="shared" si="1880"/>
        <v>1644.5790000000002</v>
      </c>
      <c r="Q30134" s="13">
        <f t="shared" si="1881"/>
        <v>0.57778920927483568</v>
      </c>
      <c r="R30134" s="7">
        <f t="shared" si="1882"/>
        <v>950.22</v>
      </c>
      <c r="S30134">
        <f t="shared" si="1883"/>
        <v>0</v>
      </c>
      <c r="T30134">
        <v>0</v>
      </c>
      <c r="U30134" s="13">
        <f>1/COUNTIF(B:B,Orders[[#This Row],[Order ID]])</f>
        <v>0.33333333333333331</v>
      </c>
      <c r="V30134">
        <f>IF(SUMIF(F:F,Orders[[#This Row],[DW_Customer]],U:U)&gt;1,1,0)</f>
        <v>1</v>
      </c>
    </row>
    <row r="30135" spans="1:22" x14ac:dyDescent="0.35">
      <c r="A30135">
        <v>44414</v>
      </c>
      <c r="B30135" s="1" t="s">
        <v>11861</v>
      </c>
      <c r="C30135" s="2">
        <v>40940</v>
      </c>
      <c r="D30135" s="2">
        <v>40940</v>
      </c>
      <c r="E30135" s="1" t="s">
        <v>26364</v>
      </c>
      <c r="F30135" s="1">
        <v>101121</v>
      </c>
      <c r="G30135" s="15">
        <v>0</v>
      </c>
      <c r="H30135" s="1" t="s">
        <v>24511</v>
      </c>
      <c r="I30135" s="1">
        <v>532</v>
      </c>
      <c r="J30135" s="19">
        <v>71246</v>
      </c>
      <c r="K30135" s="1">
        <v>0</v>
      </c>
      <c r="L30135" s="1">
        <v>2</v>
      </c>
      <c r="M30135" s="1">
        <v>0</v>
      </c>
      <c r="N30135" s="1">
        <v>1</v>
      </c>
      <c r="O30135" s="7">
        <f>VLOOKUP(J30135,DIM_Products!A:G,6,FALSE) * L30135 * (1-M30135)</f>
        <v>448.23900000000003</v>
      </c>
      <c r="P30135" s="7">
        <f t="shared" si="1880"/>
        <v>1644.5790000000002</v>
      </c>
      <c r="Q30135" s="13">
        <f t="shared" si="1881"/>
        <v>0.27255546860321089</v>
      </c>
      <c r="R30135" s="7">
        <f t="shared" si="1882"/>
        <v>448.23900000000003</v>
      </c>
      <c r="S30135">
        <f t="shared" si="1883"/>
        <v>0</v>
      </c>
      <c r="T30135">
        <v>0</v>
      </c>
      <c r="U30135" s="13">
        <f>1/COUNTIF(B:B,Orders[[#This Row],[Order ID]])</f>
        <v>0.33333333333333331</v>
      </c>
      <c r="V30135">
        <f>IF(SUMIF(F:F,Orders[[#This Row],[DW_Customer]],U:U)&gt;1,1,0)</f>
        <v>1</v>
      </c>
    </row>
    <row r="30136" spans="1:22" x14ac:dyDescent="0.35">
      <c r="A30136">
        <v>54391</v>
      </c>
      <c r="B30136" s="1" t="s">
        <v>11861</v>
      </c>
      <c r="C30136" s="2">
        <v>40940</v>
      </c>
      <c r="D30136" s="2">
        <v>40940</v>
      </c>
      <c r="E30136" s="1" t="s">
        <v>26364</v>
      </c>
      <c r="F30136" s="1">
        <v>101121</v>
      </c>
      <c r="G30136" s="15">
        <v>0</v>
      </c>
      <c r="H30136" s="1" t="s">
        <v>24511</v>
      </c>
      <c r="I30136" s="1">
        <v>532</v>
      </c>
      <c r="J30136" s="19">
        <v>70052</v>
      </c>
      <c r="K30136" s="1">
        <v>0</v>
      </c>
      <c r="L30136" s="1">
        <v>2</v>
      </c>
      <c r="M30136" s="1">
        <v>0</v>
      </c>
      <c r="N30136" s="1">
        <v>1</v>
      </c>
      <c r="O30136" s="7">
        <f>VLOOKUP(J30136,DIM_Products!A:G,6,FALSE) * L30136 * (1-M30136)</f>
        <v>246.12</v>
      </c>
      <c r="P30136" s="7">
        <f t="shared" si="1880"/>
        <v>1644.5790000000002</v>
      </c>
      <c r="Q30136" s="13">
        <f t="shared" si="1881"/>
        <v>0.1496553221219534</v>
      </c>
      <c r="R30136" s="7">
        <f t="shared" si="1882"/>
        <v>246.12</v>
      </c>
      <c r="S30136">
        <f t="shared" si="1883"/>
        <v>0</v>
      </c>
      <c r="T30136">
        <v>0</v>
      </c>
      <c r="U30136" s="13">
        <f>1/COUNTIF(B:B,Orders[[#This Row],[Order ID]])</f>
        <v>0.33333333333333331</v>
      </c>
      <c r="V30136">
        <f>IF(SUMIF(F:F,Orders[[#This Row],[DW_Customer]],U:U)&gt;1,1,0)</f>
        <v>1</v>
      </c>
    </row>
    <row r="30137" spans="1:22" x14ac:dyDescent="0.35">
      <c r="A30137">
        <v>49922</v>
      </c>
      <c r="B30137" s="1" t="s">
        <v>17711</v>
      </c>
      <c r="C30137" s="2">
        <v>41213</v>
      </c>
      <c r="D30137" s="2">
        <v>41213</v>
      </c>
      <c r="E30137" s="1" t="s">
        <v>26364</v>
      </c>
      <c r="F30137" s="1">
        <v>101324</v>
      </c>
      <c r="G30137" s="15">
        <v>0</v>
      </c>
      <c r="H30137" s="1" t="s">
        <v>24511</v>
      </c>
      <c r="I30137" s="1">
        <v>565</v>
      </c>
      <c r="J30137" s="19">
        <v>70290</v>
      </c>
      <c r="K30137" s="1">
        <v>0</v>
      </c>
      <c r="L30137" s="1">
        <v>3</v>
      </c>
      <c r="M30137" s="1">
        <v>0</v>
      </c>
      <c r="N30137" s="1">
        <v>1</v>
      </c>
      <c r="O30137" s="7">
        <f>VLOOKUP(J30137,DIM_Products!A:G,6,FALSE) * L30137 * (1-M30137)</f>
        <v>735.02399999999989</v>
      </c>
      <c r="P30137" s="7">
        <f t="shared" si="1880"/>
        <v>781.36799999999994</v>
      </c>
      <c r="Q30137" s="13">
        <f t="shared" si="1881"/>
        <v>0.94068863838805783</v>
      </c>
      <c r="R30137" s="7">
        <f t="shared" si="1882"/>
        <v>735.02399999999989</v>
      </c>
      <c r="S30137">
        <f t="shared" si="1883"/>
        <v>0</v>
      </c>
      <c r="T30137">
        <v>1</v>
      </c>
      <c r="U30137" s="13">
        <f>1/COUNTIF(B:B,Orders[[#This Row],[Order ID]])</f>
        <v>0.5</v>
      </c>
      <c r="V30137">
        <f>IF(SUMIF(F:F,Orders[[#This Row],[DW_Customer]],U:U)&gt;1,1,0)</f>
        <v>1</v>
      </c>
    </row>
    <row r="30138" spans="1:22" x14ac:dyDescent="0.35">
      <c r="A30138">
        <v>50575</v>
      </c>
      <c r="B30138" s="1" t="s">
        <v>17711</v>
      </c>
      <c r="C30138" s="2">
        <v>41213</v>
      </c>
      <c r="D30138" s="2">
        <v>41213</v>
      </c>
      <c r="E30138" s="1" t="s">
        <v>26364</v>
      </c>
      <c r="F30138" s="1">
        <v>101324</v>
      </c>
      <c r="G30138" s="15">
        <v>0</v>
      </c>
      <c r="H30138" s="1" t="s">
        <v>24511</v>
      </c>
      <c r="I30138" s="1">
        <v>565</v>
      </c>
      <c r="J30138" s="19">
        <v>70154</v>
      </c>
      <c r="K30138" s="1">
        <v>0</v>
      </c>
      <c r="L30138" s="1">
        <v>3</v>
      </c>
      <c r="M30138" s="1">
        <v>0</v>
      </c>
      <c r="N30138" s="1">
        <v>1</v>
      </c>
      <c r="O30138" s="7">
        <f>VLOOKUP(J30138,DIM_Products!A:G,6,FALSE) * L30138 * (1-M30138)</f>
        <v>46.344000000000008</v>
      </c>
      <c r="P30138" s="7">
        <f t="shared" si="1880"/>
        <v>781.36799999999994</v>
      </c>
      <c r="Q30138" s="13">
        <f t="shared" si="1881"/>
        <v>5.931136161194215E-2</v>
      </c>
      <c r="R30138" s="7">
        <f t="shared" si="1882"/>
        <v>46.344000000000008</v>
      </c>
      <c r="S30138">
        <f t="shared" si="1883"/>
        <v>0</v>
      </c>
      <c r="T30138">
        <v>1</v>
      </c>
      <c r="U30138" s="13">
        <f>1/COUNTIF(B:B,Orders[[#This Row],[Order ID]])</f>
        <v>0.5</v>
      </c>
      <c r="V30138">
        <f>IF(SUMIF(F:F,Orders[[#This Row],[DW_Customer]],U:U)&gt;1,1,0)</f>
        <v>1</v>
      </c>
    </row>
    <row r="30139" spans="1:22" x14ac:dyDescent="0.35">
      <c r="A30139">
        <v>37014</v>
      </c>
      <c r="B30139" s="1" t="s">
        <v>11867</v>
      </c>
      <c r="C30139" s="2">
        <v>41198</v>
      </c>
      <c r="D30139" s="2">
        <v>41198</v>
      </c>
      <c r="E30139" s="1" t="s">
        <v>26364</v>
      </c>
      <c r="F30139" s="1">
        <v>100734</v>
      </c>
      <c r="G30139" s="15">
        <v>0</v>
      </c>
      <c r="H30139" s="1" t="s">
        <v>24511</v>
      </c>
      <c r="I30139" s="1">
        <v>260</v>
      </c>
      <c r="J30139" s="19">
        <v>70663</v>
      </c>
      <c r="K30139" s="1">
        <v>0</v>
      </c>
      <c r="L30139" s="1">
        <v>2</v>
      </c>
      <c r="M30139" s="1">
        <v>0.2</v>
      </c>
      <c r="N30139" s="1">
        <v>1</v>
      </c>
      <c r="O30139" s="7">
        <f>VLOOKUP(J30139,DIM_Products!A:G,6,FALSE) * L30139 * (1-M30139)</f>
        <v>41.28</v>
      </c>
      <c r="P30139" s="7">
        <f t="shared" si="1880"/>
        <v>41.28</v>
      </c>
      <c r="Q30139" s="13">
        <f t="shared" si="1881"/>
        <v>1</v>
      </c>
      <c r="R30139" s="7">
        <f t="shared" si="1882"/>
        <v>41.28</v>
      </c>
      <c r="S30139">
        <f t="shared" si="1883"/>
        <v>0</v>
      </c>
      <c r="T30139">
        <v>1</v>
      </c>
      <c r="U30139" s="13">
        <f>1/COUNTIF(B:B,Orders[[#This Row],[Order ID]])</f>
        <v>1</v>
      </c>
      <c r="V30139">
        <f>IF(SUMIF(F:F,Orders[[#This Row],[DW_Customer]],U:U)&gt;1,1,0)</f>
        <v>1</v>
      </c>
    </row>
    <row r="30140" spans="1:22" x14ac:dyDescent="0.35">
      <c r="A30140">
        <v>43845</v>
      </c>
      <c r="B30140" s="1" t="s">
        <v>9376</v>
      </c>
      <c r="C30140" s="2">
        <v>41270</v>
      </c>
      <c r="D30140" s="2">
        <v>41270</v>
      </c>
      <c r="E30140" s="1" t="s">
        <v>26364</v>
      </c>
      <c r="F30140" s="1">
        <v>100881</v>
      </c>
      <c r="G30140" s="15">
        <v>0</v>
      </c>
      <c r="H30140" s="1" t="s">
        <v>24511</v>
      </c>
      <c r="I30140" s="1">
        <v>353</v>
      </c>
      <c r="J30140" s="19">
        <v>70005</v>
      </c>
      <c r="K30140" s="1">
        <v>0</v>
      </c>
      <c r="L30140" s="1">
        <v>9</v>
      </c>
      <c r="M30140" s="1">
        <v>0</v>
      </c>
      <c r="N30140" s="1">
        <v>1</v>
      </c>
      <c r="O30140" s="7">
        <f>VLOOKUP(J30140,DIM_Products!A:G,6,FALSE) * L30140 * (1-M30140)</f>
        <v>3708.99</v>
      </c>
      <c r="P30140" s="7">
        <f t="shared" si="1880"/>
        <v>3884.2819999999997</v>
      </c>
      <c r="Q30140" s="13">
        <f t="shared" si="1881"/>
        <v>0.95487145372040449</v>
      </c>
      <c r="R30140" s="7">
        <f t="shared" si="1882"/>
        <v>3708.99</v>
      </c>
      <c r="S30140">
        <f t="shared" si="1883"/>
        <v>0</v>
      </c>
      <c r="T30140">
        <v>0</v>
      </c>
      <c r="U30140" s="13">
        <f>1/COUNTIF(B:B,Orders[[#This Row],[Order ID]])</f>
        <v>0.33333333333333331</v>
      </c>
      <c r="V30140">
        <f>IF(SUMIF(F:F,Orders[[#This Row],[DW_Customer]],U:U)&gt;1,1,0)</f>
        <v>1</v>
      </c>
    </row>
    <row r="30141" spans="1:22" x14ac:dyDescent="0.35">
      <c r="A30141">
        <v>56413</v>
      </c>
      <c r="B30141" s="1" t="s">
        <v>9376</v>
      </c>
      <c r="C30141" s="2">
        <v>41270</v>
      </c>
      <c r="D30141" s="2">
        <v>41270</v>
      </c>
      <c r="E30141" s="1" t="s">
        <v>26364</v>
      </c>
      <c r="F30141" s="1">
        <v>100881</v>
      </c>
      <c r="G30141" s="15">
        <v>0</v>
      </c>
      <c r="H30141" s="1" t="s">
        <v>24511</v>
      </c>
      <c r="I30141" s="1">
        <v>353</v>
      </c>
      <c r="J30141" s="19">
        <v>71085</v>
      </c>
      <c r="K30141" s="1">
        <v>0</v>
      </c>
      <c r="L30141" s="1">
        <v>3</v>
      </c>
      <c r="M30141" s="1">
        <v>0</v>
      </c>
      <c r="N30141" s="1">
        <v>1</v>
      </c>
      <c r="O30141" s="7">
        <f>VLOOKUP(J30141,DIM_Products!A:G,6,FALSE) * L30141 * (1-M30141)</f>
        <v>172.62</v>
      </c>
      <c r="P30141" s="7">
        <f t="shared" si="1880"/>
        <v>3884.2819999999997</v>
      </c>
      <c r="Q30141" s="13">
        <f t="shared" si="1881"/>
        <v>4.4440645658579893E-2</v>
      </c>
      <c r="R30141" s="7">
        <f t="shared" si="1882"/>
        <v>172.62</v>
      </c>
      <c r="S30141">
        <f t="shared" si="1883"/>
        <v>0</v>
      </c>
      <c r="T30141">
        <v>0</v>
      </c>
      <c r="U30141" s="13">
        <f>1/COUNTIF(B:B,Orders[[#This Row],[Order ID]])</f>
        <v>0.33333333333333331</v>
      </c>
      <c r="V30141">
        <f>IF(SUMIF(F:F,Orders[[#This Row],[DW_Customer]],U:U)&gt;1,1,0)</f>
        <v>1</v>
      </c>
    </row>
    <row r="30142" spans="1:22" x14ac:dyDescent="0.35">
      <c r="A30142">
        <v>70340</v>
      </c>
      <c r="B30142" s="1" t="s">
        <v>9376</v>
      </c>
      <c r="C30142" s="2">
        <v>41270</v>
      </c>
      <c r="D30142" s="2">
        <v>41270</v>
      </c>
      <c r="E30142" s="1" t="s">
        <v>26364</v>
      </c>
      <c r="F30142" s="1">
        <v>100881</v>
      </c>
      <c r="G30142" s="15">
        <v>0</v>
      </c>
      <c r="H30142" s="1" t="s">
        <v>24511</v>
      </c>
      <c r="I30142" s="1">
        <v>353</v>
      </c>
      <c r="J30142" s="19">
        <v>70387</v>
      </c>
      <c r="K30142" s="1">
        <v>0</v>
      </c>
      <c r="L30142" s="1">
        <v>1</v>
      </c>
      <c r="M30142" s="1">
        <v>0</v>
      </c>
      <c r="N30142" s="1">
        <v>1</v>
      </c>
      <c r="O30142" s="7">
        <f>VLOOKUP(J30142,DIM_Products!A:G,6,FALSE) * L30142 * (1-M30142)</f>
        <v>2.6720000000000002</v>
      </c>
      <c r="P30142" s="7">
        <f t="shared" si="1880"/>
        <v>3884.2819999999997</v>
      </c>
      <c r="Q30142" s="13">
        <f t="shared" si="1881"/>
        <v>6.8790062101567299E-4</v>
      </c>
      <c r="R30142" s="7">
        <f t="shared" si="1882"/>
        <v>2.6720000000000002</v>
      </c>
      <c r="S30142">
        <f t="shared" si="1883"/>
        <v>0</v>
      </c>
      <c r="T30142">
        <v>0</v>
      </c>
      <c r="U30142" s="13">
        <f>1/COUNTIF(B:B,Orders[[#This Row],[Order ID]])</f>
        <v>0.33333333333333331</v>
      </c>
      <c r="V30142">
        <f>IF(SUMIF(F:F,Orders[[#This Row],[DW_Customer]],U:U)&gt;1,1,0)</f>
        <v>1</v>
      </c>
    </row>
    <row r="30143" spans="1:22" x14ac:dyDescent="0.35">
      <c r="A30143">
        <v>32844</v>
      </c>
      <c r="B30143" s="1" t="s">
        <v>9172</v>
      </c>
      <c r="C30143" s="2">
        <v>41015</v>
      </c>
      <c r="D30143" s="2">
        <v>41015</v>
      </c>
      <c r="E30143" s="1" t="s">
        <v>26364</v>
      </c>
      <c r="F30143" s="1">
        <v>101269</v>
      </c>
      <c r="G30143" s="15">
        <v>1</v>
      </c>
      <c r="H30143" s="1" t="s">
        <v>24511</v>
      </c>
      <c r="I30143" s="1">
        <v>801</v>
      </c>
      <c r="J30143" s="19">
        <v>70813</v>
      </c>
      <c r="K30143" s="1">
        <v>0</v>
      </c>
      <c r="L30143" s="1">
        <v>4</v>
      </c>
      <c r="M30143" s="1">
        <v>0</v>
      </c>
      <c r="N30143" s="1">
        <v>1</v>
      </c>
      <c r="O30143" s="7">
        <f>VLOOKUP(J30143,DIM_Products!A:G,6,FALSE) * L30143 * (1-M30143)</f>
        <v>20.639999999999997</v>
      </c>
      <c r="P30143" s="7">
        <f t="shared" si="1880"/>
        <v>1504.92</v>
      </c>
      <c r="Q30143" s="13">
        <f t="shared" si="1881"/>
        <v>1.37150147516147E-2</v>
      </c>
      <c r="R30143" s="7">
        <f t="shared" si="1882"/>
        <v>20.639999999999997</v>
      </c>
      <c r="S30143">
        <f t="shared" si="1883"/>
        <v>0</v>
      </c>
      <c r="T30143">
        <v>1</v>
      </c>
      <c r="U30143" s="13">
        <f>1/COUNTIF(B:B,Orders[[#This Row],[Order ID]])</f>
        <v>0.33333333333333331</v>
      </c>
      <c r="V30143">
        <f>IF(SUMIF(F:F,Orders[[#This Row],[DW_Customer]],U:U)&gt;1,1,0)</f>
        <v>1</v>
      </c>
    </row>
    <row r="30144" spans="1:22" x14ac:dyDescent="0.35">
      <c r="A30144">
        <v>43757</v>
      </c>
      <c r="B30144" s="1" t="s">
        <v>9172</v>
      </c>
      <c r="C30144" s="2">
        <v>41015</v>
      </c>
      <c r="D30144" s="2">
        <v>41015</v>
      </c>
      <c r="E30144" s="1" t="s">
        <v>26364</v>
      </c>
      <c r="F30144" s="1">
        <v>101269</v>
      </c>
      <c r="G30144" s="15">
        <v>1</v>
      </c>
      <c r="H30144" s="1" t="s">
        <v>24511</v>
      </c>
      <c r="I30144" s="1">
        <v>801</v>
      </c>
      <c r="J30144" s="19">
        <v>71073</v>
      </c>
      <c r="K30144" s="1">
        <v>0</v>
      </c>
      <c r="L30144" s="1">
        <v>5</v>
      </c>
      <c r="M30144" s="1">
        <v>0</v>
      </c>
      <c r="N30144" s="1">
        <v>1</v>
      </c>
      <c r="O30144" s="7">
        <f>VLOOKUP(J30144,DIM_Products!A:G,6,FALSE) * L30144 * (1-M30144)</f>
        <v>1282.8</v>
      </c>
      <c r="P30144" s="7">
        <f t="shared" si="1880"/>
        <v>1504.92</v>
      </c>
      <c r="Q30144" s="13">
        <f t="shared" si="1881"/>
        <v>0.85240411450442544</v>
      </c>
      <c r="R30144" s="7">
        <f t="shared" si="1882"/>
        <v>1282.8</v>
      </c>
      <c r="S30144">
        <f t="shared" si="1883"/>
        <v>0</v>
      </c>
      <c r="T30144">
        <v>1</v>
      </c>
      <c r="U30144" s="13">
        <f>1/COUNTIF(B:B,Orders[[#This Row],[Order ID]])</f>
        <v>0.33333333333333331</v>
      </c>
      <c r="V30144">
        <f>IF(SUMIF(F:F,Orders[[#This Row],[DW_Customer]],U:U)&gt;1,1,0)</f>
        <v>1</v>
      </c>
    </row>
    <row r="30145" spans="1:22" x14ac:dyDescent="0.35">
      <c r="A30145">
        <v>64768</v>
      </c>
      <c r="B30145" s="1" t="s">
        <v>9172</v>
      </c>
      <c r="C30145" s="2">
        <v>41015</v>
      </c>
      <c r="D30145" s="2">
        <v>41015</v>
      </c>
      <c r="E30145" s="1" t="s">
        <v>26364</v>
      </c>
      <c r="F30145" s="1">
        <v>101269</v>
      </c>
      <c r="G30145" s="15">
        <v>1</v>
      </c>
      <c r="H30145" s="1" t="s">
        <v>24511</v>
      </c>
      <c r="I30145" s="1">
        <v>801</v>
      </c>
      <c r="J30145" s="19">
        <v>70528</v>
      </c>
      <c r="K30145" s="1">
        <v>0</v>
      </c>
      <c r="L30145" s="1">
        <v>2</v>
      </c>
      <c r="M30145" s="1">
        <v>0</v>
      </c>
      <c r="N30145" s="1">
        <v>1</v>
      </c>
      <c r="O30145" s="7">
        <f>VLOOKUP(J30145,DIM_Products!A:G,6,FALSE) * L30145 * (1-M30145)</f>
        <v>201.48000000000005</v>
      </c>
      <c r="P30145" s="7">
        <f t="shared" si="1880"/>
        <v>1504.92</v>
      </c>
      <c r="Q30145" s="13">
        <f t="shared" si="1881"/>
        <v>0.13388087074395982</v>
      </c>
      <c r="R30145" s="7">
        <f t="shared" si="1882"/>
        <v>201.48000000000005</v>
      </c>
      <c r="S30145">
        <f t="shared" si="1883"/>
        <v>0</v>
      </c>
      <c r="T30145">
        <v>1</v>
      </c>
      <c r="U30145" s="13">
        <f>1/COUNTIF(B:B,Orders[[#This Row],[Order ID]])</f>
        <v>0.33333333333333331</v>
      </c>
      <c r="V30145">
        <f>IF(SUMIF(F:F,Orders[[#This Row],[DW_Customer]],U:U)&gt;1,1,0)</f>
        <v>1</v>
      </c>
    </row>
    <row r="30146" spans="1:22" x14ac:dyDescent="0.35">
      <c r="A30146">
        <v>44477</v>
      </c>
      <c r="B30146" s="1" t="s">
        <v>16657</v>
      </c>
      <c r="C30146" s="2">
        <v>41232</v>
      </c>
      <c r="D30146" s="2">
        <v>41238</v>
      </c>
      <c r="E30146" s="1" t="s">
        <v>24503</v>
      </c>
      <c r="F30146" s="1">
        <v>100496</v>
      </c>
      <c r="G30146" s="15">
        <v>0</v>
      </c>
      <c r="H30146" s="1" t="s">
        <v>24510</v>
      </c>
      <c r="I30146" s="1">
        <v>0</v>
      </c>
      <c r="J30146" s="19">
        <v>71487</v>
      </c>
      <c r="K30146" s="1">
        <v>15</v>
      </c>
      <c r="L30146" s="1">
        <v>4</v>
      </c>
      <c r="M30146" s="1">
        <v>0</v>
      </c>
      <c r="N30146" s="1">
        <v>1</v>
      </c>
      <c r="O30146" s="7">
        <f>VLOOKUP(J30146,DIM_Products!A:G,6,FALSE) * L30146 * (1-M30146)</f>
        <v>572.52</v>
      </c>
      <c r="P30146" s="7">
        <f t="shared" ref="P30146:P30209" si="1884">SUMIF(B:B,B:B,O:O)</f>
        <v>572.52</v>
      </c>
      <c r="Q30146" s="13">
        <f t="shared" ref="Q30146:Q30209" si="1885">O30146/P30146</f>
        <v>1</v>
      </c>
      <c r="R30146" s="7">
        <f t="shared" ref="R30146:R30209" si="1886">O30146+Q30146*K30146</f>
        <v>587.52</v>
      </c>
      <c r="S30146">
        <f t="shared" ref="S30146:S30209" si="1887">D30146-C30146</f>
        <v>6</v>
      </c>
      <c r="T30146">
        <v>1</v>
      </c>
      <c r="U30146" s="13">
        <f>1/COUNTIF(B:B,Orders[[#This Row],[Order ID]])</f>
        <v>1</v>
      </c>
      <c r="V30146">
        <f>IF(SUMIF(F:F,Orders[[#This Row],[DW_Customer]],U:U)&gt;1,1,0)</f>
        <v>1</v>
      </c>
    </row>
    <row r="30147" spans="1:22" x14ac:dyDescent="0.35">
      <c r="A30147">
        <v>38365</v>
      </c>
      <c r="B30147" s="1" t="s">
        <v>17491</v>
      </c>
      <c r="C30147" s="2">
        <v>41127</v>
      </c>
      <c r="D30147" s="2">
        <v>41127</v>
      </c>
      <c r="E30147" s="1" t="s">
        <v>24500</v>
      </c>
      <c r="F30147" s="1">
        <v>101510</v>
      </c>
      <c r="G30147" s="15">
        <v>0</v>
      </c>
      <c r="H30147" s="1" t="s">
        <v>24510</v>
      </c>
      <c r="I30147" s="1">
        <v>0</v>
      </c>
      <c r="J30147" s="19">
        <v>71275</v>
      </c>
      <c r="K30147" s="1">
        <v>25</v>
      </c>
      <c r="L30147" s="1">
        <v>3</v>
      </c>
      <c r="M30147" s="1">
        <v>2E-3</v>
      </c>
      <c r="N30147" s="1">
        <v>1</v>
      </c>
      <c r="O30147" s="7">
        <f>VLOOKUP(J30147,DIM_Products!A:G,6,FALSE) * L30147 * (1-M30147)</f>
        <v>283.92090024000004</v>
      </c>
      <c r="P30147" s="7">
        <f t="shared" si="1884"/>
        <v>302.62490024000004</v>
      </c>
      <c r="Q30147" s="13">
        <f t="shared" si="1885"/>
        <v>0.93819411428085864</v>
      </c>
      <c r="R30147" s="7">
        <f t="shared" si="1886"/>
        <v>307.37575309702152</v>
      </c>
      <c r="S30147">
        <f t="shared" si="1887"/>
        <v>0</v>
      </c>
      <c r="T30147">
        <v>0</v>
      </c>
      <c r="U30147" s="13">
        <f>1/COUNTIF(B:B,Orders[[#This Row],[Order ID]])</f>
        <v>0.5</v>
      </c>
      <c r="V30147">
        <f>IF(SUMIF(F:F,Orders[[#This Row],[DW_Customer]],U:U)&gt;1,1,0)</f>
        <v>1</v>
      </c>
    </row>
    <row r="30148" spans="1:22" x14ac:dyDescent="0.35">
      <c r="A30148">
        <v>51354</v>
      </c>
      <c r="B30148" s="1" t="s">
        <v>17491</v>
      </c>
      <c r="C30148" s="2">
        <v>41127</v>
      </c>
      <c r="D30148" s="2">
        <v>41127</v>
      </c>
      <c r="E30148" s="1" t="s">
        <v>24500</v>
      </c>
      <c r="F30148" s="1">
        <v>101510</v>
      </c>
      <c r="G30148" s="15">
        <v>0</v>
      </c>
      <c r="H30148" s="1" t="s">
        <v>24510</v>
      </c>
      <c r="I30148" s="1">
        <v>0</v>
      </c>
      <c r="J30148" s="19">
        <v>70387</v>
      </c>
      <c r="K30148" s="1">
        <v>25</v>
      </c>
      <c r="L30148" s="1">
        <v>7</v>
      </c>
      <c r="M30148" s="1">
        <v>0</v>
      </c>
      <c r="N30148" s="1">
        <v>1</v>
      </c>
      <c r="O30148" s="7">
        <f>VLOOKUP(J30148,DIM_Products!A:G,6,FALSE) * L30148 * (1-M30148)</f>
        <v>18.704000000000001</v>
      </c>
      <c r="P30148" s="7">
        <f t="shared" si="1884"/>
        <v>302.62490024000004</v>
      </c>
      <c r="Q30148" s="13">
        <f t="shared" si="1885"/>
        <v>6.1805885719141369E-2</v>
      </c>
      <c r="R30148" s="7">
        <f t="shared" si="1886"/>
        <v>20.249147142978536</v>
      </c>
      <c r="S30148">
        <f t="shared" si="1887"/>
        <v>0</v>
      </c>
      <c r="T30148">
        <v>0</v>
      </c>
      <c r="U30148" s="13">
        <f>1/COUNTIF(B:B,Orders[[#This Row],[Order ID]])</f>
        <v>0.5</v>
      </c>
      <c r="V30148">
        <f>IF(SUMIF(F:F,Orders[[#This Row],[DW_Customer]],U:U)&gt;1,1,0)</f>
        <v>1</v>
      </c>
    </row>
    <row r="30149" spans="1:22" x14ac:dyDescent="0.35">
      <c r="A30149">
        <v>32277</v>
      </c>
      <c r="B30149" s="1" t="s">
        <v>10455</v>
      </c>
      <c r="C30149" s="2">
        <v>41265</v>
      </c>
      <c r="D30149" s="2">
        <v>41269</v>
      </c>
      <c r="E30149" s="1" t="s">
        <v>24501</v>
      </c>
      <c r="F30149" s="1">
        <v>100645</v>
      </c>
      <c r="G30149" s="15">
        <v>0</v>
      </c>
      <c r="H30149" s="1" t="s">
        <v>24510</v>
      </c>
      <c r="I30149" s="1">
        <v>0</v>
      </c>
      <c r="J30149" s="19">
        <v>70648</v>
      </c>
      <c r="K30149" s="1">
        <v>0</v>
      </c>
      <c r="L30149" s="1">
        <v>9</v>
      </c>
      <c r="M30149" s="1">
        <v>0.2</v>
      </c>
      <c r="N30149" s="1">
        <v>1</v>
      </c>
      <c r="O30149" s="7">
        <f>VLOOKUP(J30149,DIM_Products!A:G,6,FALSE) * L30149 * (1-M30149)</f>
        <v>316.22399999999999</v>
      </c>
      <c r="P30149" s="7">
        <f t="shared" si="1884"/>
        <v>1142.9639999999999</v>
      </c>
      <c r="Q30149" s="13">
        <f t="shared" si="1885"/>
        <v>0.27667013134271945</v>
      </c>
      <c r="R30149" s="7">
        <f t="shared" si="1886"/>
        <v>316.22399999999999</v>
      </c>
      <c r="S30149">
        <f t="shared" si="1887"/>
        <v>4</v>
      </c>
      <c r="T30149">
        <v>1</v>
      </c>
      <c r="U30149" s="13">
        <f>1/COUNTIF(B:B,Orders[[#This Row],[Order ID]])</f>
        <v>0.5</v>
      </c>
      <c r="V30149">
        <f>IF(SUMIF(F:F,Orders[[#This Row],[DW_Customer]],U:U)&gt;1,1,0)</f>
        <v>1</v>
      </c>
    </row>
    <row r="30150" spans="1:22" x14ac:dyDescent="0.35">
      <c r="A30150">
        <v>55502</v>
      </c>
      <c r="B30150" s="1" t="s">
        <v>10455</v>
      </c>
      <c r="C30150" s="2">
        <v>41265</v>
      </c>
      <c r="D30150" s="2">
        <v>41269</v>
      </c>
      <c r="E30150" s="1" t="s">
        <v>24501</v>
      </c>
      <c r="F30150" s="1">
        <v>100645</v>
      </c>
      <c r="G30150" s="15">
        <v>0</v>
      </c>
      <c r="H30150" s="1" t="s">
        <v>24510</v>
      </c>
      <c r="I30150" s="1">
        <v>0</v>
      </c>
      <c r="J30150" s="19">
        <v>71525</v>
      </c>
      <c r="K30150" s="1">
        <v>0</v>
      </c>
      <c r="L30150" s="1">
        <v>6</v>
      </c>
      <c r="M30150" s="1">
        <v>0</v>
      </c>
      <c r="N30150" s="1">
        <v>1</v>
      </c>
      <c r="O30150" s="7">
        <f>VLOOKUP(J30150,DIM_Products!A:G,6,FALSE) * L30150 * (1-M30150)</f>
        <v>826.74</v>
      </c>
      <c r="P30150" s="7">
        <f t="shared" si="1884"/>
        <v>1142.9639999999999</v>
      </c>
      <c r="Q30150" s="13">
        <f t="shared" si="1885"/>
        <v>0.72332986865728055</v>
      </c>
      <c r="R30150" s="7">
        <f t="shared" si="1886"/>
        <v>826.74</v>
      </c>
      <c r="S30150">
        <f t="shared" si="1887"/>
        <v>4</v>
      </c>
      <c r="T30150">
        <v>1</v>
      </c>
      <c r="U30150" s="13">
        <f>1/COUNTIF(B:B,Orders[[#This Row],[Order ID]])</f>
        <v>0.5</v>
      </c>
      <c r="V30150">
        <f>IF(SUMIF(F:F,Orders[[#This Row],[DW_Customer]],U:U)&gt;1,1,0)</f>
        <v>1</v>
      </c>
    </row>
    <row r="30151" spans="1:22" x14ac:dyDescent="0.35">
      <c r="A30151">
        <v>65001</v>
      </c>
      <c r="B30151" s="1" t="s">
        <v>23184</v>
      </c>
      <c r="C30151" s="2">
        <v>41194</v>
      </c>
      <c r="D30151" s="2">
        <v>41199</v>
      </c>
      <c r="E30151" s="1" t="s">
        <v>24501</v>
      </c>
      <c r="F30151" s="1">
        <v>101031</v>
      </c>
      <c r="G30151" s="15">
        <v>0</v>
      </c>
      <c r="H30151" s="1" t="s">
        <v>24510</v>
      </c>
      <c r="I30151" s="1">
        <v>0</v>
      </c>
      <c r="J30151" s="19">
        <v>71527</v>
      </c>
      <c r="K30151" s="1">
        <v>0</v>
      </c>
      <c r="L30151" s="1">
        <v>2</v>
      </c>
      <c r="M30151" s="1">
        <v>0</v>
      </c>
      <c r="N30151" s="1">
        <v>1</v>
      </c>
      <c r="O30151" s="7">
        <f>VLOOKUP(J30151,DIM_Products!A:G,6,FALSE) * L30151 * (1-M30151)</f>
        <v>176.88</v>
      </c>
      <c r="P30151" s="7">
        <f t="shared" si="1884"/>
        <v>176.88</v>
      </c>
      <c r="Q30151" s="13">
        <f t="shared" si="1885"/>
        <v>1</v>
      </c>
      <c r="R30151" s="7">
        <f t="shared" si="1886"/>
        <v>176.88</v>
      </c>
      <c r="S30151">
        <f t="shared" si="1887"/>
        <v>5</v>
      </c>
      <c r="T30151">
        <v>1</v>
      </c>
      <c r="U30151" s="13">
        <f>1/COUNTIF(B:B,Orders[[#This Row],[Order ID]])</f>
        <v>1</v>
      </c>
      <c r="V30151">
        <f>IF(SUMIF(F:F,Orders[[#This Row],[DW_Customer]],U:U)&gt;1,1,0)</f>
        <v>1</v>
      </c>
    </row>
    <row r="30152" spans="1:22" x14ac:dyDescent="0.35">
      <c r="A30152">
        <v>66210</v>
      </c>
      <c r="B30152" s="1" t="s">
        <v>23228</v>
      </c>
      <c r="C30152" s="2">
        <v>41262</v>
      </c>
      <c r="D30152" s="2">
        <v>41266</v>
      </c>
      <c r="E30152" s="1" t="s">
        <v>24503</v>
      </c>
      <c r="F30152" s="1">
        <v>100477</v>
      </c>
      <c r="G30152" s="15">
        <v>0</v>
      </c>
      <c r="H30152" s="1" t="s">
        <v>24510</v>
      </c>
      <c r="I30152" s="1">
        <v>0</v>
      </c>
      <c r="J30152" s="19">
        <v>71427</v>
      </c>
      <c r="K30152" s="1">
        <v>0</v>
      </c>
      <c r="L30152" s="1">
        <v>3</v>
      </c>
      <c r="M30152" s="1">
        <v>0</v>
      </c>
      <c r="N30152" s="1">
        <v>1</v>
      </c>
      <c r="O30152" s="7">
        <f>VLOOKUP(J30152,DIM_Products!A:G,6,FALSE) * L30152 * (1-M30152)</f>
        <v>52.775999999999996</v>
      </c>
      <c r="P30152" s="7">
        <f t="shared" si="1884"/>
        <v>52.775999999999996</v>
      </c>
      <c r="Q30152" s="13">
        <f t="shared" si="1885"/>
        <v>1</v>
      </c>
      <c r="R30152" s="7">
        <f t="shared" si="1886"/>
        <v>52.775999999999996</v>
      </c>
      <c r="S30152">
        <f t="shared" si="1887"/>
        <v>4</v>
      </c>
      <c r="T30152">
        <v>0</v>
      </c>
      <c r="U30152" s="13">
        <f>1/COUNTIF(B:B,Orders[[#This Row],[Order ID]])</f>
        <v>1</v>
      </c>
      <c r="V30152">
        <f>IF(SUMIF(F:F,Orders[[#This Row],[DW_Customer]],U:U)&gt;1,1,0)</f>
        <v>1</v>
      </c>
    </row>
    <row r="30153" spans="1:22" x14ac:dyDescent="0.35">
      <c r="A30153">
        <v>38630</v>
      </c>
      <c r="B30153" s="1" t="s">
        <v>11579</v>
      </c>
      <c r="C30153" s="2">
        <v>41163</v>
      </c>
      <c r="D30153" s="2">
        <v>41164</v>
      </c>
      <c r="E30153" s="1" t="s">
        <v>24502</v>
      </c>
      <c r="F30153" s="1">
        <v>100679</v>
      </c>
      <c r="G30153" s="15">
        <v>0</v>
      </c>
      <c r="H30153" s="1" t="s">
        <v>24510</v>
      </c>
      <c r="I30153" s="1">
        <v>0</v>
      </c>
      <c r="J30153" s="19">
        <v>70580</v>
      </c>
      <c r="K30153" s="1">
        <v>0</v>
      </c>
      <c r="L30153" s="1">
        <v>4</v>
      </c>
      <c r="M30153" s="1">
        <v>0.2</v>
      </c>
      <c r="N30153" s="1">
        <v>1</v>
      </c>
      <c r="O30153" s="7">
        <f>VLOOKUP(J30153,DIM_Products!A:G,6,FALSE) * L30153 * (1-M30153)</f>
        <v>1495.6704</v>
      </c>
      <c r="P30153" s="7">
        <f t="shared" si="1884"/>
        <v>1805.6923999999999</v>
      </c>
      <c r="Q30153" s="13">
        <f t="shared" si="1885"/>
        <v>0.82830852032162294</v>
      </c>
      <c r="R30153" s="7">
        <f t="shared" si="1886"/>
        <v>1495.6704</v>
      </c>
      <c r="S30153">
        <f t="shared" si="1887"/>
        <v>1</v>
      </c>
      <c r="T30153">
        <v>0</v>
      </c>
      <c r="U30153" s="13">
        <f>1/COUNTIF(B:B,Orders[[#This Row],[Order ID]])</f>
        <v>0.25</v>
      </c>
      <c r="V30153">
        <f>IF(SUMIF(F:F,Orders[[#This Row],[DW_Customer]],U:U)&gt;1,1,0)</f>
        <v>1</v>
      </c>
    </row>
    <row r="30154" spans="1:22" x14ac:dyDescent="0.35">
      <c r="A30154">
        <v>47801</v>
      </c>
      <c r="B30154" s="1" t="s">
        <v>11579</v>
      </c>
      <c r="C30154" s="2">
        <v>41163</v>
      </c>
      <c r="D30154" s="2">
        <v>41164</v>
      </c>
      <c r="E30154" s="1" t="s">
        <v>24502</v>
      </c>
      <c r="F30154" s="1">
        <v>100679</v>
      </c>
      <c r="G30154" s="15">
        <v>0</v>
      </c>
      <c r="H30154" s="1" t="s">
        <v>24510</v>
      </c>
      <c r="I30154" s="1">
        <v>0</v>
      </c>
      <c r="J30154" s="19">
        <v>70889</v>
      </c>
      <c r="K30154" s="1">
        <v>0</v>
      </c>
      <c r="L30154" s="1">
        <v>4</v>
      </c>
      <c r="M30154" s="1">
        <v>0</v>
      </c>
      <c r="N30154" s="1">
        <v>1</v>
      </c>
      <c r="O30154" s="7">
        <f>VLOOKUP(J30154,DIM_Products!A:G,6,FALSE) * L30154 * (1-M30154)</f>
        <v>16.896000000000001</v>
      </c>
      <c r="P30154" s="7">
        <f t="shared" si="1884"/>
        <v>1805.6923999999999</v>
      </c>
      <c r="Q30154" s="13">
        <f t="shared" si="1885"/>
        <v>9.3570754354396143E-3</v>
      </c>
      <c r="R30154" s="7">
        <f t="shared" si="1886"/>
        <v>16.896000000000001</v>
      </c>
      <c r="S30154">
        <f t="shared" si="1887"/>
        <v>1</v>
      </c>
      <c r="T30154">
        <v>0</v>
      </c>
      <c r="U30154" s="13">
        <f>1/COUNTIF(B:B,Orders[[#This Row],[Order ID]])</f>
        <v>0.25</v>
      </c>
      <c r="V30154">
        <f>IF(SUMIF(F:F,Orders[[#This Row],[DW_Customer]],U:U)&gt;1,1,0)</f>
        <v>1</v>
      </c>
    </row>
    <row r="30155" spans="1:22" x14ac:dyDescent="0.35">
      <c r="A30155">
        <v>48826</v>
      </c>
      <c r="B30155" s="1" t="s">
        <v>11579</v>
      </c>
      <c r="C30155" s="2">
        <v>41163</v>
      </c>
      <c r="D30155" s="2">
        <v>41164</v>
      </c>
      <c r="E30155" s="1" t="s">
        <v>24502</v>
      </c>
      <c r="F30155" s="1">
        <v>100679</v>
      </c>
      <c r="G30155" s="15">
        <v>0</v>
      </c>
      <c r="H30155" s="1" t="s">
        <v>24510</v>
      </c>
      <c r="I30155" s="1">
        <v>0</v>
      </c>
      <c r="J30155" s="19">
        <v>70718</v>
      </c>
      <c r="K30155" s="1">
        <v>0</v>
      </c>
      <c r="L30155" s="1">
        <v>5</v>
      </c>
      <c r="M30155" s="1">
        <v>0</v>
      </c>
      <c r="N30155" s="1">
        <v>1</v>
      </c>
      <c r="O30155" s="7">
        <f>VLOOKUP(J30155,DIM_Products!A:G,6,FALSE) * L30155 * (1-M30155)</f>
        <v>43.7</v>
      </c>
      <c r="P30155" s="7">
        <f t="shared" si="1884"/>
        <v>1805.6923999999999</v>
      </c>
      <c r="Q30155" s="13">
        <f t="shared" si="1885"/>
        <v>2.4201242692276938E-2</v>
      </c>
      <c r="R30155" s="7">
        <f t="shared" si="1886"/>
        <v>43.7</v>
      </c>
      <c r="S30155">
        <f t="shared" si="1887"/>
        <v>1</v>
      </c>
      <c r="T30155">
        <v>0</v>
      </c>
      <c r="U30155" s="13">
        <f>1/COUNTIF(B:B,Orders[[#This Row],[Order ID]])</f>
        <v>0.25</v>
      </c>
      <c r="V30155">
        <f>IF(SUMIF(F:F,Orders[[#This Row],[DW_Customer]],U:U)&gt;1,1,0)</f>
        <v>1</v>
      </c>
    </row>
    <row r="30156" spans="1:22" x14ac:dyDescent="0.35">
      <c r="A30156">
        <v>49119</v>
      </c>
      <c r="B30156" s="1" t="s">
        <v>11579</v>
      </c>
      <c r="C30156" s="2">
        <v>41163</v>
      </c>
      <c r="D30156" s="2">
        <v>41164</v>
      </c>
      <c r="E30156" s="1" t="s">
        <v>24502</v>
      </c>
      <c r="F30156" s="1">
        <v>100679</v>
      </c>
      <c r="G30156" s="15">
        <v>0</v>
      </c>
      <c r="H30156" s="1" t="s">
        <v>24510</v>
      </c>
      <c r="I30156" s="1">
        <v>0</v>
      </c>
      <c r="J30156" s="19">
        <v>71537</v>
      </c>
      <c r="K30156" s="1">
        <v>0</v>
      </c>
      <c r="L30156" s="1">
        <v>3</v>
      </c>
      <c r="M30156" s="1">
        <v>0</v>
      </c>
      <c r="N30156" s="1">
        <v>1</v>
      </c>
      <c r="O30156" s="7">
        <f>VLOOKUP(J30156,DIM_Products!A:G,6,FALSE) * L30156 * (1-M30156)</f>
        <v>249.42599999999999</v>
      </c>
      <c r="P30156" s="7">
        <f t="shared" si="1884"/>
        <v>1805.6923999999999</v>
      </c>
      <c r="Q30156" s="13">
        <f t="shared" si="1885"/>
        <v>0.13813316155066058</v>
      </c>
      <c r="R30156" s="7">
        <f t="shared" si="1886"/>
        <v>249.42599999999999</v>
      </c>
      <c r="S30156">
        <f t="shared" si="1887"/>
        <v>1</v>
      </c>
      <c r="T30156">
        <v>0</v>
      </c>
      <c r="U30156" s="13">
        <f>1/COUNTIF(B:B,Orders[[#This Row],[Order ID]])</f>
        <v>0.25</v>
      </c>
      <c r="V30156">
        <f>IF(SUMIF(F:F,Orders[[#This Row],[DW_Customer]],U:U)&gt;1,1,0)</f>
        <v>1</v>
      </c>
    </row>
    <row r="30157" spans="1:22" x14ac:dyDescent="0.35">
      <c r="A30157">
        <v>50032</v>
      </c>
      <c r="B30157" s="1" t="s">
        <v>17128</v>
      </c>
      <c r="C30157" s="2">
        <v>41016</v>
      </c>
      <c r="D30157" s="2">
        <v>41016</v>
      </c>
      <c r="E30157" s="1" t="s">
        <v>26364</v>
      </c>
      <c r="F30157" s="1">
        <v>100670</v>
      </c>
      <c r="G30157" s="15">
        <v>0</v>
      </c>
      <c r="H30157" s="1" t="s">
        <v>24511</v>
      </c>
      <c r="I30157" s="1">
        <v>358</v>
      </c>
      <c r="J30157" s="19">
        <v>71299</v>
      </c>
      <c r="K30157" s="1">
        <v>0</v>
      </c>
      <c r="L30157" s="1">
        <v>3</v>
      </c>
      <c r="M30157" s="1">
        <v>0</v>
      </c>
      <c r="N30157" s="1">
        <v>1</v>
      </c>
      <c r="O30157" s="7">
        <f>VLOOKUP(J30157,DIM_Products!A:G,6,FALSE) * L30157 * (1-M30157)</f>
        <v>1021.653</v>
      </c>
      <c r="P30157" s="7">
        <f t="shared" si="1884"/>
        <v>1021.653</v>
      </c>
      <c r="Q30157" s="13">
        <f t="shared" si="1885"/>
        <v>1</v>
      </c>
      <c r="R30157" s="7">
        <f t="shared" si="1886"/>
        <v>1021.653</v>
      </c>
      <c r="S30157">
        <f t="shared" si="1887"/>
        <v>0</v>
      </c>
      <c r="T30157">
        <v>1</v>
      </c>
      <c r="U30157" s="13">
        <f>1/COUNTIF(B:B,Orders[[#This Row],[Order ID]])</f>
        <v>1</v>
      </c>
      <c r="V30157">
        <f>IF(SUMIF(F:F,Orders[[#This Row],[DW_Customer]],U:U)&gt;1,1,0)</f>
        <v>1</v>
      </c>
    </row>
    <row r="30158" spans="1:22" x14ac:dyDescent="0.35">
      <c r="A30158">
        <v>37044</v>
      </c>
      <c r="B30158" s="1" t="s">
        <v>11551</v>
      </c>
      <c r="C30158" s="2">
        <v>41220</v>
      </c>
      <c r="D30158" s="2">
        <v>41226</v>
      </c>
      <c r="E30158" s="1" t="s">
        <v>24503</v>
      </c>
      <c r="F30158" s="1">
        <v>101346</v>
      </c>
      <c r="G30158" s="15">
        <v>0</v>
      </c>
      <c r="H30158" s="1" t="s">
        <v>24510</v>
      </c>
      <c r="I30158" s="1">
        <v>0</v>
      </c>
      <c r="J30158" s="19">
        <v>70126</v>
      </c>
      <c r="K30158" s="1">
        <v>0</v>
      </c>
      <c r="L30158" s="1">
        <v>4</v>
      </c>
      <c r="M30158" s="1">
        <v>0</v>
      </c>
      <c r="N30158" s="1">
        <v>1</v>
      </c>
      <c r="O30158" s="7">
        <f>VLOOKUP(J30158,DIM_Products!A:G,6,FALSE) * L30158 * (1-M30158)</f>
        <v>263.36</v>
      </c>
      <c r="P30158" s="7">
        <f t="shared" si="1884"/>
        <v>882.08</v>
      </c>
      <c r="Q30158" s="13">
        <f t="shared" si="1885"/>
        <v>0.29856702339923819</v>
      </c>
      <c r="R30158" s="7">
        <f t="shared" si="1886"/>
        <v>263.36</v>
      </c>
      <c r="S30158">
        <f t="shared" si="1887"/>
        <v>6</v>
      </c>
      <c r="T30158">
        <v>0</v>
      </c>
      <c r="U30158" s="13">
        <f>1/COUNTIF(B:B,Orders[[#This Row],[Order ID]])</f>
        <v>0.5</v>
      </c>
      <c r="V30158">
        <f>IF(SUMIF(F:F,Orders[[#This Row],[DW_Customer]],U:U)&gt;1,1,0)</f>
        <v>1</v>
      </c>
    </row>
    <row r="30159" spans="1:22" x14ac:dyDescent="0.35">
      <c r="A30159">
        <v>43192</v>
      </c>
      <c r="B30159" s="1" t="s">
        <v>11551</v>
      </c>
      <c r="C30159" s="2">
        <v>41220</v>
      </c>
      <c r="D30159" s="2">
        <v>41226</v>
      </c>
      <c r="E30159" s="1" t="s">
        <v>24503</v>
      </c>
      <c r="F30159" s="1">
        <v>101346</v>
      </c>
      <c r="G30159" s="15">
        <v>0</v>
      </c>
      <c r="H30159" s="1" t="s">
        <v>24510</v>
      </c>
      <c r="I30159" s="1">
        <v>0</v>
      </c>
      <c r="J30159" s="19">
        <v>71460</v>
      </c>
      <c r="K30159" s="1">
        <v>0</v>
      </c>
      <c r="L30159" s="1">
        <v>4</v>
      </c>
      <c r="M30159" s="1">
        <v>0</v>
      </c>
      <c r="N30159" s="1">
        <v>1</v>
      </c>
      <c r="O30159" s="7">
        <f>VLOOKUP(J30159,DIM_Products!A:G,6,FALSE) * L30159 * (1-M30159)</f>
        <v>618.72</v>
      </c>
      <c r="P30159" s="7">
        <f t="shared" si="1884"/>
        <v>882.08</v>
      </c>
      <c r="Q30159" s="13">
        <f t="shared" si="1885"/>
        <v>0.70143297660076187</v>
      </c>
      <c r="R30159" s="7">
        <f t="shared" si="1886"/>
        <v>618.72</v>
      </c>
      <c r="S30159">
        <f t="shared" si="1887"/>
        <v>6</v>
      </c>
      <c r="T30159">
        <v>0</v>
      </c>
      <c r="U30159" s="13">
        <f>1/COUNTIF(B:B,Orders[[#This Row],[Order ID]])</f>
        <v>0.5</v>
      </c>
      <c r="V30159">
        <f>IF(SUMIF(F:F,Orders[[#This Row],[DW_Customer]],U:U)&gt;1,1,0)</f>
        <v>1</v>
      </c>
    </row>
    <row r="30160" spans="1:22" x14ac:dyDescent="0.35">
      <c r="A30160">
        <v>46524</v>
      </c>
      <c r="B30160" s="1" t="s">
        <v>18733</v>
      </c>
      <c r="C30160" s="2">
        <v>41268</v>
      </c>
      <c r="D30160" s="2">
        <v>41272</v>
      </c>
      <c r="E30160" s="1" t="s">
        <v>24503</v>
      </c>
      <c r="F30160" s="1">
        <v>100391</v>
      </c>
      <c r="G30160" s="15">
        <v>0</v>
      </c>
      <c r="H30160" s="1" t="s">
        <v>24510</v>
      </c>
      <c r="I30160" s="1">
        <v>0</v>
      </c>
      <c r="J30160" s="19">
        <v>70765</v>
      </c>
      <c r="K30160" s="1">
        <v>30</v>
      </c>
      <c r="L30160" s="1">
        <v>9</v>
      </c>
      <c r="M30160" s="1">
        <v>0</v>
      </c>
      <c r="N30160" s="1">
        <v>1</v>
      </c>
      <c r="O30160" s="7">
        <f>VLOOKUP(J30160,DIM_Products!A:G,6,FALSE) * L30160 * (1-M30160)</f>
        <v>40.932000000000009</v>
      </c>
      <c r="P30160" s="7">
        <f t="shared" si="1884"/>
        <v>4834.9780000000001</v>
      </c>
      <c r="Q30160" s="13">
        <f t="shared" si="1885"/>
        <v>8.4658089447356352E-3</v>
      </c>
      <c r="R30160" s="7">
        <f t="shared" si="1886"/>
        <v>41.185974268342079</v>
      </c>
      <c r="S30160">
        <f t="shared" si="1887"/>
        <v>4</v>
      </c>
      <c r="T30160">
        <v>0</v>
      </c>
      <c r="U30160" s="13">
        <f>1/COUNTIF(B:B,Orders[[#This Row],[Order ID]])</f>
        <v>0.16666666666666666</v>
      </c>
      <c r="V30160">
        <f>IF(SUMIF(F:F,Orders[[#This Row],[DW_Customer]],U:U)&gt;1,1,0)</f>
        <v>1</v>
      </c>
    </row>
    <row r="30161" spans="1:22" x14ac:dyDescent="0.35">
      <c r="A30161">
        <v>53255</v>
      </c>
      <c r="B30161" s="1" t="s">
        <v>18733</v>
      </c>
      <c r="C30161" s="2">
        <v>41268</v>
      </c>
      <c r="D30161" s="2">
        <v>41272</v>
      </c>
      <c r="E30161" s="1" t="s">
        <v>24503</v>
      </c>
      <c r="F30161" s="1">
        <v>100391</v>
      </c>
      <c r="G30161" s="15">
        <v>0</v>
      </c>
      <c r="H30161" s="1" t="s">
        <v>24510</v>
      </c>
      <c r="I30161" s="1">
        <v>0</v>
      </c>
      <c r="J30161" s="19">
        <v>70861</v>
      </c>
      <c r="K30161" s="1">
        <v>30</v>
      </c>
      <c r="L30161" s="1">
        <v>3</v>
      </c>
      <c r="M30161" s="1">
        <v>0</v>
      </c>
      <c r="N30161" s="1">
        <v>1</v>
      </c>
      <c r="O30161" s="7">
        <f>VLOOKUP(J30161,DIM_Products!A:G,6,FALSE) * L30161 * (1-M30161)</f>
        <v>98.376000000000005</v>
      </c>
      <c r="P30161" s="7">
        <f t="shared" si="1884"/>
        <v>4834.9780000000001</v>
      </c>
      <c r="Q30161" s="13">
        <f t="shared" si="1885"/>
        <v>2.0346731670754244E-2</v>
      </c>
      <c r="R30161" s="7">
        <f t="shared" si="1886"/>
        <v>98.986401950122627</v>
      </c>
      <c r="S30161">
        <f t="shared" si="1887"/>
        <v>4</v>
      </c>
      <c r="T30161">
        <v>0</v>
      </c>
      <c r="U30161" s="13">
        <f>1/COUNTIF(B:B,Orders[[#This Row],[Order ID]])</f>
        <v>0.16666666666666666</v>
      </c>
      <c r="V30161">
        <f>IF(SUMIF(F:F,Orders[[#This Row],[DW_Customer]],U:U)&gt;1,1,0)</f>
        <v>1</v>
      </c>
    </row>
    <row r="30162" spans="1:22" x14ac:dyDescent="0.35">
      <c r="A30162">
        <v>53660</v>
      </c>
      <c r="B30162" s="1" t="s">
        <v>18733</v>
      </c>
      <c r="C30162" s="2">
        <v>41268</v>
      </c>
      <c r="D30162" s="2">
        <v>41272</v>
      </c>
      <c r="E30162" s="1" t="s">
        <v>24503</v>
      </c>
      <c r="F30162" s="1">
        <v>100391</v>
      </c>
      <c r="G30162" s="15">
        <v>0</v>
      </c>
      <c r="H30162" s="1" t="s">
        <v>24510</v>
      </c>
      <c r="I30162" s="1">
        <v>0</v>
      </c>
      <c r="J30162" s="19">
        <v>70105</v>
      </c>
      <c r="K30162" s="1">
        <v>30</v>
      </c>
      <c r="L30162" s="1">
        <v>6</v>
      </c>
      <c r="M30162" s="1">
        <v>0</v>
      </c>
      <c r="N30162" s="1">
        <v>1</v>
      </c>
      <c r="O30162" s="7">
        <f>VLOOKUP(J30162,DIM_Products!A:G,6,FALSE) * L30162 * (1-M30162)</f>
        <v>1175.58</v>
      </c>
      <c r="P30162" s="7">
        <f t="shared" si="1884"/>
        <v>4834.9780000000001</v>
      </c>
      <c r="Q30162" s="13">
        <f t="shared" si="1885"/>
        <v>0.24314071336001941</v>
      </c>
      <c r="R30162" s="7">
        <f t="shared" si="1886"/>
        <v>1182.8742214008005</v>
      </c>
      <c r="S30162">
        <f t="shared" si="1887"/>
        <v>4</v>
      </c>
      <c r="T30162">
        <v>0</v>
      </c>
      <c r="U30162" s="13">
        <f>1/COUNTIF(B:B,Orders[[#This Row],[Order ID]])</f>
        <v>0.16666666666666666</v>
      </c>
      <c r="V30162">
        <f>IF(SUMIF(F:F,Orders[[#This Row],[DW_Customer]],U:U)&gt;1,1,0)</f>
        <v>1</v>
      </c>
    </row>
    <row r="30163" spans="1:22" x14ac:dyDescent="0.35">
      <c r="A30163">
        <v>59897</v>
      </c>
      <c r="B30163" s="1" t="s">
        <v>18733</v>
      </c>
      <c r="C30163" s="2">
        <v>41268</v>
      </c>
      <c r="D30163" s="2">
        <v>41272</v>
      </c>
      <c r="E30163" s="1" t="s">
        <v>24503</v>
      </c>
      <c r="F30163" s="1">
        <v>100391</v>
      </c>
      <c r="G30163" s="15">
        <v>0</v>
      </c>
      <c r="H30163" s="1" t="s">
        <v>24510</v>
      </c>
      <c r="I30163" s="1">
        <v>0</v>
      </c>
      <c r="J30163" s="19">
        <v>70444</v>
      </c>
      <c r="K30163" s="1">
        <v>30</v>
      </c>
      <c r="L30163" s="1">
        <v>3</v>
      </c>
      <c r="M30163" s="1">
        <v>0</v>
      </c>
      <c r="N30163" s="1">
        <v>1</v>
      </c>
      <c r="O30163" s="7">
        <f>VLOOKUP(J30163,DIM_Products!A:G,6,FALSE) * L30163 * (1-M30163)</f>
        <v>2771.0099999999998</v>
      </c>
      <c r="P30163" s="7">
        <f t="shared" si="1884"/>
        <v>4834.9780000000001</v>
      </c>
      <c r="Q30163" s="13">
        <f t="shared" si="1885"/>
        <v>0.57311739577718857</v>
      </c>
      <c r="R30163" s="7">
        <f t="shared" si="1886"/>
        <v>2788.2035218733154</v>
      </c>
      <c r="S30163">
        <f t="shared" si="1887"/>
        <v>4</v>
      </c>
      <c r="T30163">
        <v>0</v>
      </c>
      <c r="U30163" s="13">
        <f>1/COUNTIF(B:B,Orders[[#This Row],[Order ID]])</f>
        <v>0.16666666666666666</v>
      </c>
      <c r="V30163">
        <f>IF(SUMIF(F:F,Orders[[#This Row],[DW_Customer]],U:U)&gt;1,1,0)</f>
        <v>1</v>
      </c>
    </row>
    <row r="30164" spans="1:22" x14ac:dyDescent="0.35">
      <c r="A30164">
        <v>63275</v>
      </c>
      <c r="B30164" s="1" t="s">
        <v>18733</v>
      </c>
      <c r="C30164" s="2">
        <v>41268</v>
      </c>
      <c r="D30164" s="2">
        <v>41272</v>
      </c>
      <c r="E30164" s="1" t="s">
        <v>24503</v>
      </c>
      <c r="F30164" s="1">
        <v>100391</v>
      </c>
      <c r="G30164" s="15">
        <v>0</v>
      </c>
      <c r="H30164" s="1" t="s">
        <v>24510</v>
      </c>
      <c r="I30164" s="1">
        <v>0</v>
      </c>
      <c r="J30164" s="19">
        <v>70037</v>
      </c>
      <c r="K30164" s="1">
        <v>30</v>
      </c>
      <c r="L30164" s="1">
        <v>5</v>
      </c>
      <c r="M30164" s="1">
        <v>0</v>
      </c>
      <c r="N30164" s="1">
        <v>1</v>
      </c>
      <c r="O30164" s="7">
        <f>VLOOKUP(J30164,DIM_Products!A:G,6,FALSE) * L30164 * (1-M30164)</f>
        <v>194.32000000000002</v>
      </c>
      <c r="P30164" s="7">
        <f t="shared" si="1884"/>
        <v>4834.9780000000001</v>
      </c>
      <c r="Q30164" s="13">
        <f t="shared" si="1885"/>
        <v>4.0190462086900913E-2</v>
      </c>
      <c r="R30164" s="7">
        <f t="shared" si="1886"/>
        <v>195.52571386260706</v>
      </c>
      <c r="S30164">
        <f t="shared" si="1887"/>
        <v>4</v>
      </c>
      <c r="T30164">
        <v>0</v>
      </c>
      <c r="U30164" s="13">
        <f>1/COUNTIF(B:B,Orders[[#This Row],[Order ID]])</f>
        <v>0.16666666666666666</v>
      </c>
      <c r="V30164">
        <f>IF(SUMIF(F:F,Orders[[#This Row],[DW_Customer]],U:U)&gt;1,1,0)</f>
        <v>1</v>
      </c>
    </row>
    <row r="30165" spans="1:22" x14ac:dyDescent="0.35">
      <c r="A30165">
        <v>63404</v>
      </c>
      <c r="B30165" s="1" t="s">
        <v>18733</v>
      </c>
      <c r="C30165" s="2">
        <v>41268</v>
      </c>
      <c r="D30165" s="2">
        <v>41272</v>
      </c>
      <c r="E30165" s="1" t="s">
        <v>24503</v>
      </c>
      <c r="F30165" s="1">
        <v>100391</v>
      </c>
      <c r="G30165" s="15">
        <v>0</v>
      </c>
      <c r="H30165" s="1" t="s">
        <v>24510</v>
      </c>
      <c r="I30165" s="1">
        <v>0</v>
      </c>
      <c r="J30165" s="19">
        <v>71469</v>
      </c>
      <c r="K30165" s="1">
        <v>30</v>
      </c>
      <c r="L30165" s="1">
        <v>3</v>
      </c>
      <c r="M30165" s="1">
        <v>0</v>
      </c>
      <c r="N30165" s="1">
        <v>1</v>
      </c>
      <c r="O30165" s="7">
        <f>VLOOKUP(J30165,DIM_Products!A:G,6,FALSE) * L30165 * (1-M30165)</f>
        <v>554.76</v>
      </c>
      <c r="P30165" s="7">
        <f t="shared" si="1884"/>
        <v>4834.9780000000001</v>
      </c>
      <c r="Q30165" s="13">
        <f t="shared" si="1885"/>
        <v>0.11473888816040113</v>
      </c>
      <c r="R30165" s="7">
        <f t="shared" si="1886"/>
        <v>558.202166644812</v>
      </c>
      <c r="S30165">
        <f t="shared" si="1887"/>
        <v>4</v>
      </c>
      <c r="T30165">
        <v>0</v>
      </c>
      <c r="U30165" s="13">
        <f>1/COUNTIF(B:B,Orders[[#This Row],[Order ID]])</f>
        <v>0.16666666666666666</v>
      </c>
      <c r="V30165">
        <f>IF(SUMIF(F:F,Orders[[#This Row],[DW_Customer]],U:U)&gt;1,1,0)</f>
        <v>1</v>
      </c>
    </row>
    <row r="30166" spans="1:22" x14ac:dyDescent="0.35">
      <c r="A30166">
        <v>35057</v>
      </c>
      <c r="B30166" s="1" t="s">
        <v>7510</v>
      </c>
      <c r="C30166" s="2">
        <v>41143</v>
      </c>
      <c r="D30166" s="2">
        <v>41146</v>
      </c>
      <c r="E30166" s="1" t="s">
        <v>24501</v>
      </c>
      <c r="F30166" s="1">
        <v>100190</v>
      </c>
      <c r="G30166" s="15">
        <v>0</v>
      </c>
      <c r="H30166" s="1" t="s">
        <v>24510</v>
      </c>
      <c r="I30166" s="1">
        <v>0</v>
      </c>
      <c r="J30166" s="19">
        <v>71498</v>
      </c>
      <c r="K30166" s="1">
        <v>15</v>
      </c>
      <c r="L30166" s="1">
        <v>2</v>
      </c>
      <c r="M30166" s="1">
        <v>0</v>
      </c>
      <c r="N30166" s="1">
        <v>1</v>
      </c>
      <c r="O30166" s="7">
        <f>VLOOKUP(J30166,DIM_Products!A:G,6,FALSE) * L30166 * (1-M30166)</f>
        <v>103.82400000000001</v>
      </c>
      <c r="P30166" s="7">
        <f t="shared" si="1884"/>
        <v>764.928</v>
      </c>
      <c r="Q30166" s="13">
        <f t="shared" si="1885"/>
        <v>0.13573042168674701</v>
      </c>
      <c r="R30166" s="7">
        <f t="shared" si="1886"/>
        <v>105.85995632530121</v>
      </c>
      <c r="S30166">
        <f t="shared" si="1887"/>
        <v>3</v>
      </c>
      <c r="T30166">
        <v>0</v>
      </c>
      <c r="U30166" s="13">
        <f>1/COUNTIF(B:B,Orders[[#This Row],[Order ID]])</f>
        <v>0.2</v>
      </c>
      <c r="V30166">
        <f>IF(SUMIF(F:F,Orders[[#This Row],[DW_Customer]],U:U)&gt;1,1,0)</f>
        <v>1</v>
      </c>
    </row>
    <row r="30167" spans="1:22" x14ac:dyDescent="0.35">
      <c r="A30167">
        <v>37541</v>
      </c>
      <c r="B30167" s="1" t="s">
        <v>7510</v>
      </c>
      <c r="C30167" s="2">
        <v>41143</v>
      </c>
      <c r="D30167" s="2">
        <v>41146</v>
      </c>
      <c r="E30167" s="1" t="s">
        <v>24501</v>
      </c>
      <c r="F30167" s="1">
        <v>100190</v>
      </c>
      <c r="G30167" s="15">
        <v>0</v>
      </c>
      <c r="H30167" s="1" t="s">
        <v>24510</v>
      </c>
      <c r="I30167" s="1">
        <v>0</v>
      </c>
      <c r="J30167" s="19">
        <v>71211</v>
      </c>
      <c r="K30167" s="1">
        <v>15</v>
      </c>
      <c r="L30167" s="1">
        <v>5</v>
      </c>
      <c r="M30167" s="1">
        <v>0</v>
      </c>
      <c r="N30167" s="1">
        <v>1</v>
      </c>
      <c r="O30167" s="7">
        <f>VLOOKUP(J30167,DIM_Products!A:G,6,FALSE) * L30167 * (1-M30167)</f>
        <v>382.26</v>
      </c>
      <c r="P30167" s="7">
        <f t="shared" si="1884"/>
        <v>764.928</v>
      </c>
      <c r="Q30167" s="13">
        <f t="shared" si="1885"/>
        <v>0.49973330823293172</v>
      </c>
      <c r="R30167" s="7">
        <f t="shared" si="1886"/>
        <v>389.75599962349395</v>
      </c>
      <c r="S30167">
        <f t="shared" si="1887"/>
        <v>3</v>
      </c>
      <c r="T30167">
        <v>0</v>
      </c>
      <c r="U30167" s="13">
        <f>1/COUNTIF(B:B,Orders[[#This Row],[Order ID]])</f>
        <v>0.2</v>
      </c>
      <c r="V30167">
        <f>IF(SUMIF(F:F,Orders[[#This Row],[DW_Customer]],U:U)&gt;1,1,0)</f>
        <v>1</v>
      </c>
    </row>
    <row r="30168" spans="1:22" x14ac:dyDescent="0.35">
      <c r="A30168">
        <v>49988</v>
      </c>
      <c r="B30168" s="1" t="s">
        <v>7510</v>
      </c>
      <c r="C30168" s="2">
        <v>41143</v>
      </c>
      <c r="D30168" s="2">
        <v>41146</v>
      </c>
      <c r="E30168" s="1" t="s">
        <v>24501</v>
      </c>
      <c r="F30168" s="1">
        <v>100190</v>
      </c>
      <c r="G30168" s="15">
        <v>0</v>
      </c>
      <c r="H30168" s="1" t="s">
        <v>24510</v>
      </c>
      <c r="I30168" s="1">
        <v>0</v>
      </c>
      <c r="J30168" s="19">
        <v>70258</v>
      </c>
      <c r="K30168" s="1">
        <v>15</v>
      </c>
      <c r="L30168" s="1">
        <v>2</v>
      </c>
      <c r="M30168" s="1">
        <v>0</v>
      </c>
      <c r="N30168" s="1">
        <v>1</v>
      </c>
      <c r="O30168" s="7">
        <f>VLOOKUP(J30168,DIM_Products!A:G,6,FALSE) * L30168 * (1-M30168)</f>
        <v>89.100000000000009</v>
      </c>
      <c r="P30168" s="7">
        <f t="shared" si="1884"/>
        <v>764.928</v>
      </c>
      <c r="Q30168" s="13">
        <f t="shared" si="1885"/>
        <v>0.11648155120481929</v>
      </c>
      <c r="R30168" s="7">
        <f t="shared" si="1886"/>
        <v>90.847223268072298</v>
      </c>
      <c r="S30168">
        <f t="shared" si="1887"/>
        <v>3</v>
      </c>
      <c r="T30168">
        <v>0</v>
      </c>
      <c r="U30168" s="13">
        <f>1/COUNTIF(B:B,Orders[[#This Row],[Order ID]])</f>
        <v>0.2</v>
      </c>
      <c r="V30168">
        <f>IF(SUMIF(F:F,Orders[[#This Row],[DW_Customer]],U:U)&gt;1,1,0)</f>
        <v>1</v>
      </c>
    </row>
    <row r="30169" spans="1:22" x14ac:dyDescent="0.35">
      <c r="A30169">
        <v>67875</v>
      </c>
      <c r="B30169" s="1" t="s">
        <v>7510</v>
      </c>
      <c r="C30169" s="2">
        <v>41143</v>
      </c>
      <c r="D30169" s="2">
        <v>41146</v>
      </c>
      <c r="E30169" s="1" t="s">
        <v>24501</v>
      </c>
      <c r="F30169" s="1">
        <v>100190</v>
      </c>
      <c r="G30169" s="15">
        <v>0</v>
      </c>
      <c r="H30169" s="1" t="s">
        <v>24510</v>
      </c>
      <c r="I30169" s="1">
        <v>0</v>
      </c>
      <c r="J30169" s="19">
        <v>71179</v>
      </c>
      <c r="K30169" s="1">
        <v>15</v>
      </c>
      <c r="L30169" s="1">
        <v>1</v>
      </c>
      <c r="M30169" s="1">
        <v>0</v>
      </c>
      <c r="N30169" s="1">
        <v>1</v>
      </c>
      <c r="O30169" s="7">
        <f>VLOOKUP(J30169,DIM_Products!A:G,6,FALSE) * L30169 * (1-M30169)</f>
        <v>169.44</v>
      </c>
      <c r="P30169" s="7">
        <f t="shared" si="1884"/>
        <v>764.928</v>
      </c>
      <c r="Q30169" s="13">
        <f t="shared" si="1885"/>
        <v>0.22151104417670683</v>
      </c>
      <c r="R30169" s="7">
        <f t="shared" si="1886"/>
        <v>172.76266566265059</v>
      </c>
      <c r="S30169">
        <f t="shared" si="1887"/>
        <v>3</v>
      </c>
      <c r="T30169">
        <v>0</v>
      </c>
      <c r="U30169" s="13">
        <f>1/COUNTIF(B:B,Orders[[#This Row],[Order ID]])</f>
        <v>0.2</v>
      </c>
      <c r="V30169">
        <f>IF(SUMIF(F:F,Orders[[#This Row],[DW_Customer]],U:U)&gt;1,1,0)</f>
        <v>1</v>
      </c>
    </row>
    <row r="30170" spans="1:22" x14ac:dyDescent="0.35">
      <c r="A30170">
        <v>69741</v>
      </c>
      <c r="B30170" s="1" t="s">
        <v>7510</v>
      </c>
      <c r="C30170" s="2">
        <v>41143</v>
      </c>
      <c r="D30170" s="2">
        <v>41146</v>
      </c>
      <c r="E30170" s="1" t="s">
        <v>24501</v>
      </c>
      <c r="F30170" s="1">
        <v>100190</v>
      </c>
      <c r="G30170" s="15">
        <v>0</v>
      </c>
      <c r="H30170" s="1" t="s">
        <v>24510</v>
      </c>
      <c r="I30170" s="1">
        <v>0</v>
      </c>
      <c r="J30170" s="19">
        <v>70973</v>
      </c>
      <c r="K30170" s="1">
        <v>15</v>
      </c>
      <c r="L30170" s="1">
        <v>1</v>
      </c>
      <c r="M30170" s="1">
        <v>0</v>
      </c>
      <c r="N30170" s="1">
        <v>1</v>
      </c>
      <c r="O30170" s="7">
        <f>VLOOKUP(J30170,DIM_Products!A:G,6,FALSE) * L30170 * (1-M30170)</f>
        <v>20.304000000000002</v>
      </c>
      <c r="P30170" s="7">
        <f t="shared" si="1884"/>
        <v>764.928</v>
      </c>
      <c r="Q30170" s="13">
        <f t="shared" si="1885"/>
        <v>2.6543674698795185E-2</v>
      </c>
      <c r="R30170" s="7">
        <f t="shared" si="1886"/>
        <v>20.70215512048193</v>
      </c>
      <c r="S30170">
        <f t="shared" si="1887"/>
        <v>3</v>
      </c>
      <c r="T30170">
        <v>0</v>
      </c>
      <c r="U30170" s="13">
        <f>1/COUNTIF(B:B,Orders[[#This Row],[Order ID]])</f>
        <v>0.2</v>
      </c>
      <c r="V30170">
        <f>IF(SUMIF(F:F,Orders[[#This Row],[DW_Customer]],U:U)&gt;1,1,0)</f>
        <v>1</v>
      </c>
    </row>
    <row r="30171" spans="1:22" x14ac:dyDescent="0.35">
      <c r="A30171">
        <v>39259</v>
      </c>
      <c r="B30171" s="1" t="s">
        <v>10001</v>
      </c>
      <c r="C30171" s="2">
        <v>41216</v>
      </c>
      <c r="D30171" s="2">
        <v>41216</v>
      </c>
      <c r="E30171" s="1" t="s">
        <v>26364</v>
      </c>
      <c r="F30171" s="1">
        <v>101434</v>
      </c>
      <c r="G30171" s="15">
        <v>0</v>
      </c>
      <c r="H30171" s="1" t="s">
        <v>24511</v>
      </c>
      <c r="I30171" s="1">
        <v>250</v>
      </c>
      <c r="J30171" s="19">
        <v>70299</v>
      </c>
      <c r="K30171" s="1">
        <v>0</v>
      </c>
      <c r="L30171" s="1">
        <v>3</v>
      </c>
      <c r="M30171" s="1">
        <v>2E-3</v>
      </c>
      <c r="N30171" s="1">
        <v>1</v>
      </c>
      <c r="O30171" s="7">
        <f>VLOOKUP(J30171,DIM_Products!A:G,6,FALSE) * L30171 * (1-M30171)</f>
        <v>60.089579999999998</v>
      </c>
      <c r="P30171" s="7">
        <f t="shared" si="1884"/>
        <v>60.089579999999998</v>
      </c>
      <c r="Q30171" s="13">
        <f t="shared" si="1885"/>
        <v>1</v>
      </c>
      <c r="R30171" s="7">
        <f t="shared" si="1886"/>
        <v>60.089579999999998</v>
      </c>
      <c r="S30171">
        <f t="shared" si="1887"/>
        <v>0</v>
      </c>
      <c r="T30171">
        <v>0</v>
      </c>
      <c r="U30171" s="13">
        <f>1/COUNTIF(B:B,Orders[[#This Row],[Order ID]])</f>
        <v>1</v>
      </c>
      <c r="V30171">
        <f>IF(SUMIF(F:F,Orders[[#This Row],[DW_Customer]],U:U)&gt;1,1,0)</f>
        <v>1</v>
      </c>
    </row>
    <row r="30172" spans="1:22" x14ac:dyDescent="0.35">
      <c r="A30172">
        <v>60959</v>
      </c>
      <c r="B30172" s="1" t="s">
        <v>22984</v>
      </c>
      <c r="C30172" s="2">
        <v>41220</v>
      </c>
      <c r="D30172" s="2">
        <v>41220</v>
      </c>
      <c r="E30172" s="1" t="s">
        <v>26364</v>
      </c>
      <c r="F30172" s="1">
        <v>100508</v>
      </c>
      <c r="G30172" s="15">
        <v>1</v>
      </c>
      <c r="H30172" s="1" t="s">
        <v>24511</v>
      </c>
      <c r="I30172" s="1">
        <v>539</v>
      </c>
      <c r="J30172" s="19">
        <v>70622</v>
      </c>
      <c r="K30172" s="1">
        <v>0</v>
      </c>
      <c r="L30172" s="1">
        <v>3</v>
      </c>
      <c r="M30172" s="1">
        <v>0</v>
      </c>
      <c r="N30172" s="1">
        <v>1</v>
      </c>
      <c r="O30172" s="7">
        <f>VLOOKUP(J30172,DIM_Products!A:G,6,FALSE) * L30172 * (1-M30172)</f>
        <v>393.36</v>
      </c>
      <c r="P30172" s="7">
        <f t="shared" si="1884"/>
        <v>393.36</v>
      </c>
      <c r="Q30172" s="13">
        <f t="shared" si="1885"/>
        <v>1</v>
      </c>
      <c r="R30172" s="7">
        <f t="shared" si="1886"/>
        <v>393.36</v>
      </c>
      <c r="S30172">
        <f t="shared" si="1887"/>
        <v>0</v>
      </c>
      <c r="T30172">
        <v>0</v>
      </c>
      <c r="U30172" s="13">
        <f>1/COUNTIF(B:B,Orders[[#This Row],[Order ID]])</f>
        <v>1</v>
      </c>
      <c r="V30172">
        <f>IF(SUMIF(F:F,Orders[[#This Row],[DW_Customer]],U:U)&gt;1,1,0)</f>
        <v>1</v>
      </c>
    </row>
    <row r="30173" spans="1:22" x14ac:dyDescent="0.35">
      <c r="A30173">
        <v>39712</v>
      </c>
      <c r="B30173" s="1" t="s">
        <v>8246</v>
      </c>
      <c r="C30173" s="2">
        <v>41234</v>
      </c>
      <c r="D30173" s="2">
        <v>41234</v>
      </c>
      <c r="E30173" s="1" t="s">
        <v>26364</v>
      </c>
      <c r="F30173" s="1">
        <v>100406</v>
      </c>
      <c r="G30173" s="15">
        <v>0</v>
      </c>
      <c r="H30173" s="1" t="s">
        <v>24511</v>
      </c>
      <c r="I30173" s="1">
        <v>95</v>
      </c>
      <c r="J30173" s="19">
        <v>70697</v>
      </c>
      <c r="K30173" s="1">
        <v>0</v>
      </c>
      <c r="L30173" s="1">
        <v>2</v>
      </c>
      <c r="M30173" s="1">
        <v>0</v>
      </c>
      <c r="N30173" s="1">
        <v>1</v>
      </c>
      <c r="O30173" s="7">
        <f>VLOOKUP(J30173,DIM_Products!A:G,6,FALSE) * L30173 * (1-M30173)</f>
        <v>26.891999999999999</v>
      </c>
      <c r="P30173" s="7">
        <f t="shared" si="1884"/>
        <v>127.142</v>
      </c>
      <c r="Q30173" s="13">
        <f t="shared" si="1885"/>
        <v>0.21151153828003336</v>
      </c>
      <c r="R30173" s="7">
        <f t="shared" si="1886"/>
        <v>26.891999999999999</v>
      </c>
      <c r="S30173">
        <f t="shared" si="1887"/>
        <v>0</v>
      </c>
      <c r="T30173">
        <v>0</v>
      </c>
      <c r="U30173" s="13">
        <f>1/COUNTIF(B:B,Orders[[#This Row],[Order ID]])</f>
        <v>0.33333333333333331</v>
      </c>
      <c r="V30173">
        <f>IF(SUMIF(F:F,Orders[[#This Row],[DW_Customer]],U:U)&gt;1,1,0)</f>
        <v>1</v>
      </c>
    </row>
    <row r="30174" spans="1:22" x14ac:dyDescent="0.35">
      <c r="A30174">
        <v>54687</v>
      </c>
      <c r="B30174" s="1" t="s">
        <v>8246</v>
      </c>
      <c r="C30174" s="2">
        <v>41234</v>
      </c>
      <c r="D30174" s="2">
        <v>41234</v>
      </c>
      <c r="E30174" s="1" t="s">
        <v>26364</v>
      </c>
      <c r="F30174" s="1">
        <v>100406</v>
      </c>
      <c r="G30174" s="15">
        <v>0</v>
      </c>
      <c r="H30174" s="1" t="s">
        <v>24511</v>
      </c>
      <c r="I30174" s="1">
        <v>95</v>
      </c>
      <c r="J30174" s="19">
        <v>70346</v>
      </c>
      <c r="K30174" s="1">
        <v>0</v>
      </c>
      <c r="L30174" s="1">
        <v>9</v>
      </c>
      <c r="M30174" s="1">
        <v>0</v>
      </c>
      <c r="N30174" s="1">
        <v>1</v>
      </c>
      <c r="O30174" s="7">
        <f>VLOOKUP(J30174,DIM_Products!A:G,6,FALSE) * L30174 * (1-M30174)</f>
        <v>44.73</v>
      </c>
      <c r="P30174" s="7">
        <f t="shared" si="1884"/>
        <v>127.142</v>
      </c>
      <c r="Q30174" s="13">
        <f t="shared" si="1885"/>
        <v>0.35181136052602602</v>
      </c>
      <c r="R30174" s="7">
        <f t="shared" si="1886"/>
        <v>44.73</v>
      </c>
      <c r="S30174">
        <f t="shared" si="1887"/>
        <v>0</v>
      </c>
      <c r="T30174">
        <v>0</v>
      </c>
      <c r="U30174" s="13">
        <f>1/COUNTIF(B:B,Orders[[#This Row],[Order ID]])</f>
        <v>0.33333333333333331</v>
      </c>
      <c r="V30174">
        <f>IF(SUMIF(F:F,Orders[[#This Row],[DW_Customer]],U:U)&gt;1,1,0)</f>
        <v>1</v>
      </c>
    </row>
    <row r="30175" spans="1:22" x14ac:dyDescent="0.35">
      <c r="A30175">
        <v>60002</v>
      </c>
      <c r="B30175" s="1" t="s">
        <v>8246</v>
      </c>
      <c r="C30175" s="2">
        <v>41234</v>
      </c>
      <c r="D30175" s="2">
        <v>41234</v>
      </c>
      <c r="E30175" s="1" t="s">
        <v>26364</v>
      </c>
      <c r="F30175" s="1">
        <v>100406</v>
      </c>
      <c r="G30175" s="15">
        <v>0</v>
      </c>
      <c r="H30175" s="1" t="s">
        <v>24511</v>
      </c>
      <c r="I30175" s="1">
        <v>95</v>
      </c>
      <c r="J30175" s="19">
        <v>70862</v>
      </c>
      <c r="K30175" s="1">
        <v>0</v>
      </c>
      <c r="L30175" s="1">
        <v>4</v>
      </c>
      <c r="M30175" s="1">
        <v>0</v>
      </c>
      <c r="N30175" s="1">
        <v>1</v>
      </c>
      <c r="O30175" s="7">
        <f>VLOOKUP(J30175,DIM_Products!A:G,6,FALSE) * L30175 * (1-M30175)</f>
        <v>55.52</v>
      </c>
      <c r="P30175" s="7">
        <f t="shared" si="1884"/>
        <v>127.142</v>
      </c>
      <c r="Q30175" s="13">
        <f t="shared" si="1885"/>
        <v>0.43667710119394065</v>
      </c>
      <c r="R30175" s="7">
        <f t="shared" si="1886"/>
        <v>55.52</v>
      </c>
      <c r="S30175">
        <f t="shared" si="1887"/>
        <v>0</v>
      </c>
      <c r="T30175">
        <v>0</v>
      </c>
      <c r="U30175" s="13">
        <f>1/COUNTIF(B:B,Orders[[#This Row],[Order ID]])</f>
        <v>0.33333333333333331</v>
      </c>
      <c r="V30175">
        <f>IF(SUMIF(F:F,Orders[[#This Row],[DW_Customer]],U:U)&gt;1,1,0)</f>
        <v>1</v>
      </c>
    </row>
    <row r="30176" spans="1:22" x14ac:dyDescent="0.35">
      <c r="A30176">
        <v>51441</v>
      </c>
      <c r="B30176" s="1" t="s">
        <v>22066</v>
      </c>
      <c r="C30176" s="2">
        <v>41185</v>
      </c>
      <c r="D30176" s="2">
        <v>41190</v>
      </c>
      <c r="E30176" s="1" t="s">
        <v>24503</v>
      </c>
      <c r="F30176" s="1">
        <v>100721</v>
      </c>
      <c r="G30176" s="15">
        <v>0</v>
      </c>
      <c r="H30176" s="1" t="s">
        <v>24510</v>
      </c>
      <c r="I30176" s="1">
        <v>0</v>
      </c>
      <c r="J30176" s="19">
        <v>71542</v>
      </c>
      <c r="K30176" s="1">
        <v>0</v>
      </c>
      <c r="L30176" s="1">
        <v>3</v>
      </c>
      <c r="M30176" s="1">
        <v>0</v>
      </c>
      <c r="N30176" s="1">
        <v>1</v>
      </c>
      <c r="O30176" s="7">
        <f>VLOOKUP(J30176,DIM_Products!A:G,6,FALSE) * L30176 * (1-M30176)</f>
        <v>158.376</v>
      </c>
      <c r="P30176" s="7">
        <f t="shared" si="1884"/>
        <v>158.376</v>
      </c>
      <c r="Q30176" s="13">
        <f t="shared" si="1885"/>
        <v>1</v>
      </c>
      <c r="R30176" s="7">
        <f t="shared" si="1886"/>
        <v>158.376</v>
      </c>
      <c r="S30176">
        <f t="shared" si="1887"/>
        <v>5</v>
      </c>
      <c r="T30176">
        <v>0</v>
      </c>
      <c r="U30176" s="13">
        <f>1/COUNTIF(B:B,Orders[[#This Row],[Order ID]])</f>
        <v>1</v>
      </c>
      <c r="V30176">
        <f>IF(SUMIF(F:F,Orders[[#This Row],[DW_Customer]],U:U)&gt;1,1,0)</f>
        <v>1</v>
      </c>
    </row>
    <row r="30177" spans="1:22" x14ac:dyDescent="0.35">
      <c r="A30177">
        <v>36798</v>
      </c>
      <c r="B30177" s="1" t="s">
        <v>7973</v>
      </c>
      <c r="C30177" s="2">
        <v>41184</v>
      </c>
      <c r="D30177" s="2">
        <v>41184</v>
      </c>
      <c r="E30177" s="1" t="s">
        <v>26364</v>
      </c>
      <c r="F30177" s="1">
        <v>101276</v>
      </c>
      <c r="G30177" s="15">
        <v>0</v>
      </c>
      <c r="H30177" s="1" t="s">
        <v>24511</v>
      </c>
      <c r="I30177" s="1">
        <v>760</v>
      </c>
      <c r="J30177" s="19">
        <v>70740</v>
      </c>
      <c r="K30177" s="1">
        <v>0</v>
      </c>
      <c r="L30177" s="1">
        <v>4</v>
      </c>
      <c r="M30177" s="1">
        <v>0</v>
      </c>
      <c r="N30177" s="1">
        <v>1</v>
      </c>
      <c r="O30177" s="7">
        <f>VLOOKUP(J30177,DIM_Products!A:G,6,FALSE) * L30177 * (1-M30177)</f>
        <v>27.968</v>
      </c>
      <c r="P30177" s="7">
        <f t="shared" si="1884"/>
        <v>27.968</v>
      </c>
      <c r="Q30177" s="13">
        <f t="shared" si="1885"/>
        <v>1</v>
      </c>
      <c r="R30177" s="7">
        <f t="shared" si="1886"/>
        <v>27.968</v>
      </c>
      <c r="S30177">
        <f t="shared" si="1887"/>
        <v>0</v>
      </c>
      <c r="T30177">
        <v>0</v>
      </c>
      <c r="U30177" s="13">
        <f>1/COUNTIF(B:B,Orders[[#This Row],[Order ID]])</f>
        <v>1</v>
      </c>
      <c r="V30177">
        <f>IF(SUMIF(F:F,Orders[[#This Row],[DW_Customer]],U:U)&gt;1,1,0)</f>
        <v>1</v>
      </c>
    </row>
    <row r="30178" spans="1:22" x14ac:dyDescent="0.35">
      <c r="A30178">
        <v>46260</v>
      </c>
      <c r="B30178" s="1" t="s">
        <v>11066</v>
      </c>
      <c r="C30178" s="2">
        <v>41192</v>
      </c>
      <c r="D30178" s="2">
        <v>41192</v>
      </c>
      <c r="E30178" s="1" t="s">
        <v>26364</v>
      </c>
      <c r="F30178" s="1">
        <v>100843</v>
      </c>
      <c r="G30178" s="15">
        <v>0</v>
      </c>
      <c r="H30178" s="1" t="s">
        <v>24511</v>
      </c>
      <c r="I30178" s="1">
        <v>517</v>
      </c>
      <c r="J30178" s="19">
        <v>71479</v>
      </c>
      <c r="K30178" s="1">
        <v>0</v>
      </c>
      <c r="L30178" s="1">
        <v>1</v>
      </c>
      <c r="M30178" s="1">
        <v>2E-3</v>
      </c>
      <c r="N30178" s="1">
        <v>1</v>
      </c>
      <c r="O30178" s="7">
        <f>VLOOKUP(J30178,DIM_Products!A:G,6,FALSE) * L30178 * (1-M30178)</f>
        <v>88.352940000000004</v>
      </c>
      <c r="P30178" s="7">
        <f t="shared" si="1884"/>
        <v>88.352940000000004</v>
      </c>
      <c r="Q30178" s="13">
        <f t="shared" si="1885"/>
        <v>1</v>
      </c>
      <c r="R30178" s="7">
        <f t="shared" si="1886"/>
        <v>88.352940000000004</v>
      </c>
      <c r="S30178">
        <f t="shared" si="1887"/>
        <v>0</v>
      </c>
      <c r="T30178">
        <v>0</v>
      </c>
      <c r="U30178" s="13">
        <f>1/COUNTIF(B:B,Orders[[#This Row],[Order ID]])</f>
        <v>1</v>
      </c>
      <c r="V30178">
        <f>IF(SUMIF(F:F,Orders[[#This Row],[DW_Customer]],U:U)&gt;1,1,0)</f>
        <v>1</v>
      </c>
    </row>
    <row r="30179" spans="1:22" x14ac:dyDescent="0.35">
      <c r="A30179">
        <v>60925</v>
      </c>
      <c r="B30179" s="1" t="s">
        <v>20601</v>
      </c>
      <c r="C30179" s="2">
        <v>41067</v>
      </c>
      <c r="D30179" s="2">
        <v>41071</v>
      </c>
      <c r="E30179" s="1" t="s">
        <v>24503</v>
      </c>
      <c r="F30179" s="1">
        <v>100600</v>
      </c>
      <c r="G30179" s="15">
        <v>0</v>
      </c>
      <c r="H30179" s="1" t="s">
        <v>24510</v>
      </c>
      <c r="I30179" s="1">
        <v>0</v>
      </c>
      <c r="J30179" s="19">
        <v>71175</v>
      </c>
      <c r="K30179" s="1">
        <v>0</v>
      </c>
      <c r="L30179" s="1">
        <v>2</v>
      </c>
      <c r="M30179" s="1">
        <v>0</v>
      </c>
      <c r="N30179" s="1">
        <v>1</v>
      </c>
      <c r="O30179" s="7">
        <f>VLOOKUP(J30179,DIM_Products!A:G,6,FALSE) * L30179 * (1-M30179)</f>
        <v>58.58</v>
      </c>
      <c r="P30179" s="7">
        <f t="shared" si="1884"/>
        <v>58.58</v>
      </c>
      <c r="Q30179" s="13">
        <f t="shared" si="1885"/>
        <v>1</v>
      </c>
      <c r="R30179" s="7">
        <f t="shared" si="1886"/>
        <v>58.58</v>
      </c>
      <c r="S30179">
        <f t="shared" si="1887"/>
        <v>4</v>
      </c>
      <c r="T30179">
        <v>0</v>
      </c>
      <c r="U30179" s="13">
        <f>1/COUNTIF(B:B,Orders[[#This Row],[Order ID]])</f>
        <v>1</v>
      </c>
      <c r="V30179">
        <f>IF(SUMIF(F:F,Orders[[#This Row],[DW_Customer]],U:U)&gt;1,1,0)</f>
        <v>1</v>
      </c>
    </row>
    <row r="30180" spans="1:22" x14ac:dyDescent="0.35">
      <c r="A30180">
        <v>43776</v>
      </c>
      <c r="B30180" s="1" t="s">
        <v>12027</v>
      </c>
      <c r="C30180" s="2">
        <v>40966</v>
      </c>
      <c r="D30180" s="2">
        <v>40966</v>
      </c>
      <c r="E30180" s="1" t="s">
        <v>26364</v>
      </c>
      <c r="F30180" s="1">
        <v>101110</v>
      </c>
      <c r="G30180" s="15">
        <v>0</v>
      </c>
      <c r="H30180" s="1" t="s">
        <v>24511</v>
      </c>
      <c r="I30180" s="1">
        <v>916</v>
      </c>
      <c r="J30180" s="19">
        <v>70367</v>
      </c>
      <c r="K30180" s="1">
        <v>0</v>
      </c>
      <c r="L30180" s="1">
        <v>3</v>
      </c>
      <c r="M30180" s="1">
        <v>0.4</v>
      </c>
      <c r="N30180" s="1">
        <v>1</v>
      </c>
      <c r="O30180" s="7">
        <f>VLOOKUP(J30180,DIM_Products!A:G,6,FALSE) * L30180 * (1-M30180)</f>
        <v>58.463999999999999</v>
      </c>
      <c r="P30180" s="7">
        <f t="shared" si="1884"/>
        <v>58.463999999999999</v>
      </c>
      <c r="Q30180" s="13">
        <f t="shared" si="1885"/>
        <v>1</v>
      </c>
      <c r="R30180" s="7">
        <f t="shared" si="1886"/>
        <v>58.463999999999999</v>
      </c>
      <c r="S30180">
        <f t="shared" si="1887"/>
        <v>0</v>
      </c>
      <c r="T30180">
        <v>0</v>
      </c>
      <c r="U30180" s="13">
        <f>1/COUNTIF(B:B,Orders[[#This Row],[Order ID]])</f>
        <v>1</v>
      </c>
      <c r="V30180">
        <f>IF(SUMIF(F:F,Orders[[#This Row],[DW_Customer]],U:U)&gt;1,1,0)</f>
        <v>1</v>
      </c>
    </row>
    <row r="30181" spans="1:22" x14ac:dyDescent="0.35">
      <c r="A30181">
        <v>56291</v>
      </c>
      <c r="B30181" s="1" t="s">
        <v>20799</v>
      </c>
      <c r="C30181" s="2">
        <v>41083</v>
      </c>
      <c r="D30181" s="2">
        <v>41083</v>
      </c>
      <c r="E30181" s="1" t="s">
        <v>26364</v>
      </c>
      <c r="F30181" s="1">
        <v>101497</v>
      </c>
      <c r="G30181" s="15">
        <v>0</v>
      </c>
      <c r="H30181" s="1" t="s">
        <v>24511</v>
      </c>
      <c r="I30181" s="1">
        <v>66</v>
      </c>
      <c r="J30181" s="19">
        <v>70209</v>
      </c>
      <c r="K30181" s="1">
        <v>0</v>
      </c>
      <c r="L30181" s="1">
        <v>4</v>
      </c>
      <c r="M30181" s="1">
        <v>0</v>
      </c>
      <c r="N30181" s="1">
        <v>1</v>
      </c>
      <c r="O30181" s="7">
        <f>VLOOKUP(J30181,DIM_Products!A:G,6,FALSE) * L30181 * (1-M30181)</f>
        <v>723.92</v>
      </c>
      <c r="P30181" s="7">
        <f t="shared" si="1884"/>
        <v>748.81999999999994</v>
      </c>
      <c r="Q30181" s="13">
        <f t="shared" si="1885"/>
        <v>0.96674768302128689</v>
      </c>
      <c r="R30181" s="7">
        <f t="shared" si="1886"/>
        <v>723.92</v>
      </c>
      <c r="S30181">
        <f t="shared" si="1887"/>
        <v>0</v>
      </c>
      <c r="T30181">
        <v>0</v>
      </c>
      <c r="U30181" s="13">
        <f>1/COUNTIF(B:B,Orders[[#This Row],[Order ID]])</f>
        <v>0.5</v>
      </c>
      <c r="V30181">
        <f>IF(SUMIF(F:F,Orders[[#This Row],[DW_Customer]],U:U)&gt;1,1,0)</f>
        <v>1</v>
      </c>
    </row>
    <row r="30182" spans="1:22" x14ac:dyDescent="0.35">
      <c r="A30182">
        <v>59204</v>
      </c>
      <c r="B30182" s="1" t="s">
        <v>20799</v>
      </c>
      <c r="C30182" s="2">
        <v>41083</v>
      </c>
      <c r="D30182" s="2">
        <v>41083</v>
      </c>
      <c r="E30182" s="1" t="s">
        <v>26364</v>
      </c>
      <c r="F30182" s="1">
        <v>101497</v>
      </c>
      <c r="G30182" s="15">
        <v>0</v>
      </c>
      <c r="H30182" s="1" t="s">
        <v>24511</v>
      </c>
      <c r="I30182" s="1">
        <v>66</v>
      </c>
      <c r="J30182" s="19">
        <v>71086</v>
      </c>
      <c r="K30182" s="1">
        <v>0</v>
      </c>
      <c r="L30182" s="1">
        <v>1</v>
      </c>
      <c r="M30182" s="1">
        <v>0</v>
      </c>
      <c r="N30182" s="1">
        <v>1</v>
      </c>
      <c r="O30182" s="7">
        <f>VLOOKUP(J30182,DIM_Products!A:G,6,FALSE) * L30182 * (1-M30182)</f>
        <v>24.900000000000002</v>
      </c>
      <c r="P30182" s="7">
        <f t="shared" si="1884"/>
        <v>748.81999999999994</v>
      </c>
      <c r="Q30182" s="13">
        <f t="shared" si="1885"/>
        <v>3.3252316978713184E-2</v>
      </c>
      <c r="R30182" s="7">
        <f t="shared" si="1886"/>
        <v>24.900000000000002</v>
      </c>
      <c r="S30182">
        <f t="shared" si="1887"/>
        <v>0</v>
      </c>
      <c r="T30182">
        <v>0</v>
      </c>
      <c r="U30182" s="13">
        <f>1/COUNTIF(B:B,Orders[[#This Row],[Order ID]])</f>
        <v>0.5</v>
      </c>
      <c r="V30182">
        <f>IF(SUMIF(F:F,Orders[[#This Row],[DW_Customer]],U:U)&gt;1,1,0)</f>
        <v>1</v>
      </c>
    </row>
    <row r="30183" spans="1:22" x14ac:dyDescent="0.35">
      <c r="A30183">
        <v>53287</v>
      </c>
      <c r="B30183" s="1" t="s">
        <v>19688</v>
      </c>
      <c r="C30183" s="2">
        <v>41214</v>
      </c>
      <c r="D30183" s="2">
        <v>41220</v>
      </c>
      <c r="E30183" s="1" t="s">
        <v>24503</v>
      </c>
      <c r="F30183" s="1">
        <v>101552</v>
      </c>
      <c r="G30183" s="15">
        <v>0</v>
      </c>
      <c r="H30183" s="1" t="s">
        <v>24510</v>
      </c>
      <c r="I30183" s="1">
        <v>0</v>
      </c>
      <c r="J30183" s="19">
        <v>71007</v>
      </c>
      <c r="K30183" s="1">
        <v>0</v>
      </c>
      <c r="L30183" s="1">
        <v>3</v>
      </c>
      <c r="M30183" s="1">
        <v>0</v>
      </c>
      <c r="N30183" s="1">
        <v>1</v>
      </c>
      <c r="O30183" s="7">
        <f>VLOOKUP(J30183,DIM_Products!A:G,6,FALSE) * L30183 * (1-M30183)</f>
        <v>68.687999999999988</v>
      </c>
      <c r="P30183" s="7">
        <f t="shared" si="1884"/>
        <v>408.08783999999991</v>
      </c>
      <c r="Q30183" s="13">
        <f t="shared" si="1885"/>
        <v>0.16831670358028802</v>
      </c>
      <c r="R30183" s="7">
        <f t="shared" si="1886"/>
        <v>68.687999999999988</v>
      </c>
      <c r="S30183">
        <f t="shared" si="1887"/>
        <v>6</v>
      </c>
      <c r="T30183">
        <v>1</v>
      </c>
      <c r="U30183" s="13">
        <f>1/COUNTIF(B:B,Orders[[#This Row],[Order ID]])</f>
        <v>0.5</v>
      </c>
      <c r="V30183">
        <f>IF(SUMIF(F:F,Orders[[#This Row],[DW_Customer]],U:U)&gt;1,1,0)</f>
        <v>1</v>
      </c>
    </row>
    <row r="30184" spans="1:22" x14ac:dyDescent="0.35">
      <c r="A30184">
        <v>63221</v>
      </c>
      <c r="B30184" s="1" t="s">
        <v>19688</v>
      </c>
      <c r="C30184" s="2">
        <v>41214</v>
      </c>
      <c r="D30184" s="2">
        <v>41220</v>
      </c>
      <c r="E30184" s="1" t="s">
        <v>24503</v>
      </c>
      <c r="F30184" s="1">
        <v>101552</v>
      </c>
      <c r="G30184" s="15">
        <v>0</v>
      </c>
      <c r="H30184" s="1" t="s">
        <v>24510</v>
      </c>
      <c r="I30184" s="1">
        <v>0</v>
      </c>
      <c r="J30184" s="19">
        <v>71255</v>
      </c>
      <c r="K30184" s="1">
        <v>0</v>
      </c>
      <c r="L30184" s="1">
        <v>3</v>
      </c>
      <c r="M30184" s="1">
        <v>0</v>
      </c>
      <c r="N30184" s="1">
        <v>1</v>
      </c>
      <c r="O30184" s="7">
        <f>VLOOKUP(J30184,DIM_Products!A:G,6,FALSE) * L30184 * (1-M30184)</f>
        <v>339.39983999999993</v>
      </c>
      <c r="P30184" s="7">
        <f t="shared" si="1884"/>
        <v>408.08783999999991</v>
      </c>
      <c r="Q30184" s="13">
        <f t="shared" si="1885"/>
        <v>0.83168329641971195</v>
      </c>
      <c r="R30184" s="7">
        <f t="shared" si="1886"/>
        <v>339.39983999999993</v>
      </c>
      <c r="S30184">
        <f t="shared" si="1887"/>
        <v>6</v>
      </c>
      <c r="T30184">
        <v>1</v>
      </c>
      <c r="U30184" s="13">
        <f>1/COUNTIF(B:B,Orders[[#This Row],[Order ID]])</f>
        <v>0.5</v>
      </c>
      <c r="V30184">
        <f>IF(SUMIF(F:F,Orders[[#This Row],[DW_Customer]],U:U)&gt;1,1,0)</f>
        <v>1</v>
      </c>
    </row>
    <row r="30185" spans="1:22" x14ac:dyDescent="0.35">
      <c r="A30185">
        <v>37714</v>
      </c>
      <c r="B30185" s="1" t="s">
        <v>10356</v>
      </c>
      <c r="C30185" s="2">
        <v>41263</v>
      </c>
      <c r="D30185" s="2">
        <v>41263</v>
      </c>
      <c r="E30185" s="1" t="s">
        <v>26364</v>
      </c>
      <c r="F30185" s="1">
        <v>100668</v>
      </c>
      <c r="G30185" s="15">
        <v>0</v>
      </c>
      <c r="H30185" s="1" t="s">
        <v>24511</v>
      </c>
      <c r="I30185" s="1">
        <v>304</v>
      </c>
      <c r="J30185" s="19">
        <v>70670</v>
      </c>
      <c r="K30185" s="1">
        <v>0</v>
      </c>
      <c r="L30185" s="1">
        <v>4</v>
      </c>
      <c r="M30185" s="1">
        <v>0</v>
      </c>
      <c r="N30185" s="1">
        <v>1</v>
      </c>
      <c r="O30185" s="7">
        <f>VLOOKUP(J30185,DIM_Products!A:G,6,FALSE) * L30185 * (1-M30185)</f>
        <v>73.968000000000004</v>
      </c>
      <c r="P30185" s="7">
        <f t="shared" si="1884"/>
        <v>470.09400000000005</v>
      </c>
      <c r="Q30185" s="13">
        <f t="shared" si="1885"/>
        <v>0.15734725395346461</v>
      </c>
      <c r="R30185" s="7">
        <f t="shared" si="1886"/>
        <v>73.968000000000004</v>
      </c>
      <c r="S30185">
        <f t="shared" si="1887"/>
        <v>0</v>
      </c>
      <c r="T30185">
        <v>1</v>
      </c>
      <c r="U30185" s="13">
        <f>1/COUNTIF(B:B,Orders[[#This Row],[Order ID]])</f>
        <v>0.33333333333333331</v>
      </c>
      <c r="V30185">
        <f>IF(SUMIF(F:F,Orders[[#This Row],[DW_Customer]],U:U)&gt;1,1,0)</f>
        <v>1</v>
      </c>
    </row>
    <row r="30186" spans="1:22" x14ac:dyDescent="0.35">
      <c r="A30186">
        <v>40977</v>
      </c>
      <c r="B30186" s="1" t="s">
        <v>10356</v>
      </c>
      <c r="C30186" s="2">
        <v>41263</v>
      </c>
      <c r="D30186" s="2">
        <v>41263</v>
      </c>
      <c r="E30186" s="1" t="s">
        <v>26364</v>
      </c>
      <c r="F30186" s="1">
        <v>100668</v>
      </c>
      <c r="G30186" s="15">
        <v>0</v>
      </c>
      <c r="H30186" s="1" t="s">
        <v>24511</v>
      </c>
      <c r="I30186" s="1">
        <v>304</v>
      </c>
      <c r="J30186" s="19">
        <v>71393</v>
      </c>
      <c r="K30186" s="1">
        <v>0</v>
      </c>
      <c r="L30186" s="1">
        <v>3</v>
      </c>
      <c r="M30186" s="1">
        <v>0.2</v>
      </c>
      <c r="N30186" s="1">
        <v>1</v>
      </c>
      <c r="O30186" s="7">
        <f>VLOOKUP(J30186,DIM_Products!A:G,6,FALSE) * L30186 * (1-M30186)</f>
        <v>200.01600000000002</v>
      </c>
      <c r="P30186" s="7">
        <f t="shared" si="1884"/>
        <v>470.09400000000005</v>
      </c>
      <c r="Q30186" s="13">
        <f t="shared" si="1885"/>
        <v>0.42548086127455359</v>
      </c>
      <c r="R30186" s="7">
        <f t="shared" si="1886"/>
        <v>200.01600000000002</v>
      </c>
      <c r="S30186">
        <f t="shared" si="1887"/>
        <v>0</v>
      </c>
      <c r="T30186">
        <v>1</v>
      </c>
      <c r="U30186" s="13">
        <f>1/COUNTIF(B:B,Orders[[#This Row],[Order ID]])</f>
        <v>0.33333333333333331</v>
      </c>
      <c r="V30186">
        <f>IF(SUMIF(F:F,Orders[[#This Row],[DW_Customer]],U:U)&gt;1,1,0)</f>
        <v>1</v>
      </c>
    </row>
    <row r="30187" spans="1:22" x14ac:dyDescent="0.35">
      <c r="A30187">
        <v>62308</v>
      </c>
      <c r="B30187" s="1" t="s">
        <v>10356</v>
      </c>
      <c r="C30187" s="2">
        <v>41263</v>
      </c>
      <c r="D30187" s="2">
        <v>41263</v>
      </c>
      <c r="E30187" s="1" t="s">
        <v>26364</v>
      </c>
      <c r="F30187" s="1">
        <v>100668</v>
      </c>
      <c r="G30187" s="15">
        <v>0</v>
      </c>
      <c r="H30187" s="1" t="s">
        <v>24511</v>
      </c>
      <c r="I30187" s="1">
        <v>304</v>
      </c>
      <c r="J30187" s="19">
        <v>71457</v>
      </c>
      <c r="K30187" s="1">
        <v>0</v>
      </c>
      <c r="L30187" s="1">
        <v>3</v>
      </c>
      <c r="M30187" s="1">
        <v>0</v>
      </c>
      <c r="N30187" s="1">
        <v>1</v>
      </c>
      <c r="O30187" s="7">
        <f>VLOOKUP(J30187,DIM_Products!A:G,6,FALSE) * L30187 * (1-M30187)</f>
        <v>196.11</v>
      </c>
      <c r="P30187" s="7">
        <f t="shared" si="1884"/>
        <v>470.09400000000005</v>
      </c>
      <c r="Q30187" s="13">
        <f t="shared" si="1885"/>
        <v>0.41717188477198175</v>
      </c>
      <c r="R30187" s="7">
        <f t="shared" si="1886"/>
        <v>196.11</v>
      </c>
      <c r="S30187">
        <f t="shared" si="1887"/>
        <v>0</v>
      </c>
      <c r="T30187">
        <v>1</v>
      </c>
      <c r="U30187" s="13">
        <f>1/COUNTIF(B:B,Orders[[#This Row],[Order ID]])</f>
        <v>0.33333333333333331</v>
      </c>
      <c r="V30187">
        <f>IF(SUMIF(F:F,Orders[[#This Row],[DW_Customer]],U:U)&gt;1,1,0)</f>
        <v>1</v>
      </c>
    </row>
    <row r="30188" spans="1:22" x14ac:dyDescent="0.35">
      <c r="A30188">
        <v>50193</v>
      </c>
      <c r="B30188" s="1" t="s">
        <v>17580</v>
      </c>
      <c r="C30188" s="2">
        <v>41194</v>
      </c>
      <c r="D30188" s="2">
        <v>41197</v>
      </c>
      <c r="E30188" s="1" t="s">
        <v>24501</v>
      </c>
      <c r="F30188" s="1">
        <v>100205</v>
      </c>
      <c r="G30188" s="15">
        <v>0</v>
      </c>
      <c r="H30188" s="1" t="s">
        <v>24510</v>
      </c>
      <c r="I30188" s="1">
        <v>0</v>
      </c>
      <c r="J30188" s="19">
        <v>70964</v>
      </c>
      <c r="K30188" s="1">
        <v>25</v>
      </c>
      <c r="L30188" s="1">
        <v>8</v>
      </c>
      <c r="M30188" s="1">
        <v>0</v>
      </c>
      <c r="N30188" s="1">
        <v>1</v>
      </c>
      <c r="O30188" s="7">
        <f>VLOOKUP(J30188,DIM_Products!A:G,6,FALSE) * L30188 * (1-M30188)</f>
        <v>74.48</v>
      </c>
      <c r="P30188" s="7">
        <f t="shared" si="1884"/>
        <v>74.48</v>
      </c>
      <c r="Q30188" s="13">
        <f t="shared" si="1885"/>
        <v>1</v>
      </c>
      <c r="R30188" s="7">
        <f t="shared" si="1886"/>
        <v>99.48</v>
      </c>
      <c r="S30188">
        <f t="shared" si="1887"/>
        <v>3</v>
      </c>
      <c r="T30188">
        <v>1</v>
      </c>
      <c r="U30188" s="13">
        <f>1/COUNTIF(B:B,Orders[[#This Row],[Order ID]])</f>
        <v>1</v>
      </c>
      <c r="V30188">
        <f>IF(SUMIF(F:F,Orders[[#This Row],[DW_Customer]],U:U)&gt;1,1,0)</f>
        <v>1</v>
      </c>
    </row>
    <row r="30189" spans="1:22" x14ac:dyDescent="0.35">
      <c r="A30189">
        <v>58753</v>
      </c>
      <c r="B30189" s="1" t="s">
        <v>20336</v>
      </c>
      <c r="C30189" s="2">
        <v>41270</v>
      </c>
      <c r="D30189" s="2">
        <v>41270</v>
      </c>
      <c r="E30189" s="1" t="s">
        <v>26364</v>
      </c>
      <c r="F30189" s="1">
        <v>101441</v>
      </c>
      <c r="G30189" s="15">
        <v>0</v>
      </c>
      <c r="H30189" s="1" t="s">
        <v>24511</v>
      </c>
      <c r="I30189" s="1">
        <v>458</v>
      </c>
      <c r="J30189" s="19">
        <v>71469</v>
      </c>
      <c r="K30189" s="1">
        <v>0</v>
      </c>
      <c r="L30189" s="1">
        <v>5</v>
      </c>
      <c r="M30189" s="1">
        <v>0</v>
      </c>
      <c r="N30189" s="1">
        <v>1</v>
      </c>
      <c r="O30189" s="7">
        <f>VLOOKUP(J30189,DIM_Products!A:G,6,FALSE) * L30189 * (1-M30189)</f>
        <v>924.60000000000014</v>
      </c>
      <c r="P30189" s="7">
        <f t="shared" si="1884"/>
        <v>1019.1000000000001</v>
      </c>
      <c r="Q30189" s="13">
        <f t="shared" si="1885"/>
        <v>0.90727112157786283</v>
      </c>
      <c r="R30189" s="7">
        <f t="shared" si="1886"/>
        <v>924.60000000000014</v>
      </c>
      <c r="S30189">
        <f t="shared" si="1887"/>
        <v>0</v>
      </c>
      <c r="T30189">
        <v>0</v>
      </c>
      <c r="U30189" s="13">
        <f>1/COUNTIF(B:B,Orders[[#This Row],[Order ID]])</f>
        <v>0.5</v>
      </c>
      <c r="V30189">
        <f>IF(SUMIF(F:F,Orders[[#This Row],[DW_Customer]],U:U)&gt;1,1,0)</f>
        <v>1</v>
      </c>
    </row>
    <row r="30190" spans="1:22" x14ac:dyDescent="0.35">
      <c r="A30190">
        <v>58844</v>
      </c>
      <c r="B30190" s="1" t="s">
        <v>20336</v>
      </c>
      <c r="C30190" s="2">
        <v>41270</v>
      </c>
      <c r="D30190" s="2">
        <v>41270</v>
      </c>
      <c r="E30190" s="1" t="s">
        <v>26364</v>
      </c>
      <c r="F30190" s="1">
        <v>101441</v>
      </c>
      <c r="G30190" s="15">
        <v>0</v>
      </c>
      <c r="H30190" s="1" t="s">
        <v>24511</v>
      </c>
      <c r="I30190" s="1">
        <v>458</v>
      </c>
      <c r="J30190" s="19">
        <v>70380</v>
      </c>
      <c r="K30190" s="1">
        <v>0</v>
      </c>
      <c r="L30190" s="1">
        <v>3</v>
      </c>
      <c r="M30190" s="1">
        <v>0</v>
      </c>
      <c r="N30190" s="1">
        <v>1</v>
      </c>
      <c r="O30190" s="7">
        <f>VLOOKUP(J30190,DIM_Products!A:G,6,FALSE) * L30190 * (1-M30190)</f>
        <v>94.5</v>
      </c>
      <c r="P30190" s="7">
        <f t="shared" si="1884"/>
        <v>1019.1000000000001</v>
      </c>
      <c r="Q30190" s="13">
        <f t="shared" si="1885"/>
        <v>9.2728878422137173E-2</v>
      </c>
      <c r="R30190" s="7">
        <f t="shared" si="1886"/>
        <v>94.5</v>
      </c>
      <c r="S30190">
        <f t="shared" si="1887"/>
        <v>0</v>
      </c>
      <c r="T30190">
        <v>0</v>
      </c>
      <c r="U30190" s="13">
        <f>1/COUNTIF(B:B,Orders[[#This Row],[Order ID]])</f>
        <v>0.5</v>
      </c>
      <c r="V30190">
        <f>IF(SUMIF(F:F,Orders[[#This Row],[DW_Customer]],U:U)&gt;1,1,0)</f>
        <v>1</v>
      </c>
    </row>
    <row r="30191" spans="1:22" x14ac:dyDescent="0.35">
      <c r="A30191">
        <v>36643</v>
      </c>
      <c r="B30191" s="1" t="s">
        <v>10022</v>
      </c>
      <c r="C30191" s="2">
        <v>41053</v>
      </c>
      <c r="D30191" s="2">
        <v>41057</v>
      </c>
      <c r="E30191" s="1" t="s">
        <v>24503</v>
      </c>
      <c r="F30191" s="1">
        <v>100355</v>
      </c>
      <c r="G30191" s="15">
        <v>0</v>
      </c>
      <c r="H30191" s="1" t="s">
        <v>24510</v>
      </c>
      <c r="I30191" s="1">
        <v>0</v>
      </c>
      <c r="J30191" s="19">
        <v>70822</v>
      </c>
      <c r="K30191" s="1">
        <v>0</v>
      </c>
      <c r="L30191" s="1">
        <v>2</v>
      </c>
      <c r="M30191" s="1">
        <v>0.2</v>
      </c>
      <c r="N30191" s="1">
        <v>1</v>
      </c>
      <c r="O30191" s="7">
        <f>VLOOKUP(J30191,DIM_Products!A:G,6,FALSE) * L30191 * (1-M30191)</f>
        <v>7.9680000000000009</v>
      </c>
      <c r="P30191" s="7">
        <f t="shared" si="1884"/>
        <v>7.9680000000000009</v>
      </c>
      <c r="Q30191" s="13">
        <f t="shared" si="1885"/>
        <v>1</v>
      </c>
      <c r="R30191" s="7">
        <f t="shared" si="1886"/>
        <v>7.9680000000000009</v>
      </c>
      <c r="S30191">
        <f t="shared" si="1887"/>
        <v>4</v>
      </c>
      <c r="T30191">
        <v>1</v>
      </c>
      <c r="U30191" s="13">
        <f>1/COUNTIF(B:B,Orders[[#This Row],[Order ID]])</f>
        <v>1</v>
      </c>
      <c r="V30191">
        <f>IF(SUMIF(F:F,Orders[[#This Row],[DW_Customer]],U:U)&gt;1,1,0)</f>
        <v>1</v>
      </c>
    </row>
    <row r="30192" spans="1:22" x14ac:dyDescent="0.35">
      <c r="A30192">
        <v>49534</v>
      </c>
      <c r="B30192" s="1" t="s">
        <v>18881</v>
      </c>
      <c r="C30192" s="2">
        <v>41209</v>
      </c>
      <c r="D30192" s="2">
        <v>41214</v>
      </c>
      <c r="E30192" s="1" t="s">
        <v>24503</v>
      </c>
      <c r="F30192" s="1">
        <v>100720</v>
      </c>
      <c r="G30192" s="15">
        <v>0</v>
      </c>
      <c r="H30192" s="1" t="s">
        <v>24510</v>
      </c>
      <c r="I30192" s="1">
        <v>0</v>
      </c>
      <c r="J30192" s="19">
        <v>70713</v>
      </c>
      <c r="K30192" s="1">
        <v>0</v>
      </c>
      <c r="L30192" s="1">
        <v>3</v>
      </c>
      <c r="M30192" s="1">
        <v>0</v>
      </c>
      <c r="N30192" s="1">
        <v>1</v>
      </c>
      <c r="O30192" s="7">
        <f>VLOOKUP(J30192,DIM_Products!A:G,6,FALSE) * L30192 * (1-M30192)</f>
        <v>111.51</v>
      </c>
      <c r="P30192" s="7">
        <f t="shared" si="1884"/>
        <v>111.51</v>
      </c>
      <c r="Q30192" s="13">
        <f t="shared" si="1885"/>
        <v>1</v>
      </c>
      <c r="R30192" s="7">
        <f t="shared" si="1886"/>
        <v>111.51</v>
      </c>
      <c r="S30192">
        <f t="shared" si="1887"/>
        <v>5</v>
      </c>
      <c r="T30192">
        <v>1</v>
      </c>
      <c r="U30192" s="13">
        <f>1/COUNTIF(B:B,Orders[[#This Row],[Order ID]])</f>
        <v>1</v>
      </c>
      <c r="V30192">
        <f>IF(SUMIF(F:F,Orders[[#This Row],[DW_Customer]],U:U)&gt;1,1,0)</f>
        <v>1</v>
      </c>
    </row>
    <row r="30193" spans="1:22" x14ac:dyDescent="0.35">
      <c r="A30193">
        <v>47489</v>
      </c>
      <c r="B30193" s="1" t="s">
        <v>11922</v>
      </c>
      <c r="C30193" s="2">
        <v>41227</v>
      </c>
      <c r="D30193" s="2">
        <v>41227</v>
      </c>
      <c r="E30193" s="1" t="s">
        <v>26364</v>
      </c>
      <c r="F30193" s="1">
        <v>100656</v>
      </c>
      <c r="G30193" s="15">
        <v>0</v>
      </c>
      <c r="H30193" s="1" t="s">
        <v>24511</v>
      </c>
      <c r="I30193" s="1">
        <v>639</v>
      </c>
      <c r="J30193" s="19">
        <v>71068</v>
      </c>
      <c r="K30193" s="1">
        <v>0</v>
      </c>
      <c r="L30193" s="1">
        <v>2</v>
      </c>
      <c r="M30193" s="1">
        <v>0</v>
      </c>
      <c r="N30193" s="1">
        <v>1</v>
      </c>
      <c r="O30193" s="7">
        <f>VLOOKUP(J30193,DIM_Products!A:G,6,FALSE) * L30193 * (1-M30193)</f>
        <v>78.839999999999989</v>
      </c>
      <c r="P30193" s="7">
        <f t="shared" si="1884"/>
        <v>78.839999999999989</v>
      </c>
      <c r="Q30193" s="13">
        <f t="shared" si="1885"/>
        <v>1</v>
      </c>
      <c r="R30193" s="7">
        <f t="shared" si="1886"/>
        <v>78.839999999999989</v>
      </c>
      <c r="S30193">
        <f t="shared" si="1887"/>
        <v>0</v>
      </c>
      <c r="T30193">
        <v>0</v>
      </c>
      <c r="U30193" s="13">
        <f>1/COUNTIF(B:B,Orders[[#This Row],[Order ID]])</f>
        <v>1</v>
      </c>
      <c r="V30193">
        <f>IF(SUMIF(F:F,Orders[[#This Row],[DW_Customer]],U:U)&gt;1,1,0)</f>
        <v>1</v>
      </c>
    </row>
    <row r="30194" spans="1:22" x14ac:dyDescent="0.35">
      <c r="A30194">
        <v>37683</v>
      </c>
      <c r="B30194" s="1" t="s">
        <v>7906</v>
      </c>
      <c r="C30194" s="2">
        <v>41214</v>
      </c>
      <c r="D30194" s="2">
        <v>41216</v>
      </c>
      <c r="E30194" s="1" t="s">
        <v>24502</v>
      </c>
      <c r="F30194" s="1">
        <v>100428</v>
      </c>
      <c r="G30194" s="15">
        <v>0</v>
      </c>
      <c r="H30194" s="1" t="s">
        <v>24510</v>
      </c>
      <c r="I30194" s="1">
        <v>0</v>
      </c>
      <c r="J30194" s="19">
        <v>71236</v>
      </c>
      <c r="K30194" s="1">
        <v>25</v>
      </c>
      <c r="L30194" s="1">
        <v>2</v>
      </c>
      <c r="M30194" s="1">
        <v>2E-3</v>
      </c>
      <c r="N30194" s="1">
        <v>1</v>
      </c>
      <c r="O30194" s="7">
        <f>VLOOKUP(J30194,DIM_Products!A:G,6,FALSE) * L30194 * (1-M30194)</f>
        <v>384.78887999999995</v>
      </c>
      <c r="P30194" s="7">
        <f t="shared" si="1884"/>
        <v>406.50887999999998</v>
      </c>
      <c r="Q30194" s="13">
        <f t="shared" si="1885"/>
        <v>0.94656943287438144</v>
      </c>
      <c r="R30194" s="7">
        <f t="shared" si="1886"/>
        <v>408.45311582185946</v>
      </c>
      <c r="S30194">
        <f t="shared" si="1887"/>
        <v>2</v>
      </c>
      <c r="T30194">
        <v>1</v>
      </c>
      <c r="U30194" s="13">
        <f>1/COUNTIF(B:B,Orders[[#This Row],[Order ID]])</f>
        <v>0.5</v>
      </c>
      <c r="V30194">
        <f>IF(SUMIF(F:F,Orders[[#This Row],[DW_Customer]],U:U)&gt;1,1,0)</f>
        <v>1</v>
      </c>
    </row>
    <row r="30195" spans="1:22" x14ac:dyDescent="0.35">
      <c r="A30195">
        <v>55118</v>
      </c>
      <c r="B30195" s="1" t="s">
        <v>7906</v>
      </c>
      <c r="C30195" s="2">
        <v>41214</v>
      </c>
      <c r="D30195" s="2">
        <v>41216</v>
      </c>
      <c r="E30195" s="1" t="s">
        <v>24502</v>
      </c>
      <c r="F30195" s="1">
        <v>100428</v>
      </c>
      <c r="G30195" s="15">
        <v>0</v>
      </c>
      <c r="H30195" s="1" t="s">
        <v>24510</v>
      </c>
      <c r="I30195" s="1">
        <v>0</v>
      </c>
      <c r="J30195" s="19">
        <v>70827</v>
      </c>
      <c r="K30195" s="1">
        <v>25</v>
      </c>
      <c r="L30195" s="1">
        <v>2</v>
      </c>
      <c r="M30195" s="1">
        <v>0</v>
      </c>
      <c r="N30195" s="1">
        <v>1</v>
      </c>
      <c r="O30195" s="7">
        <f>VLOOKUP(J30195,DIM_Products!A:G,6,FALSE) * L30195 * (1-M30195)</f>
        <v>21.72</v>
      </c>
      <c r="P30195" s="7">
        <f t="shared" si="1884"/>
        <v>406.50887999999998</v>
      </c>
      <c r="Q30195" s="13">
        <f t="shared" si="1885"/>
        <v>5.3430567125618514E-2</v>
      </c>
      <c r="R30195" s="7">
        <f t="shared" si="1886"/>
        <v>23.055764178140461</v>
      </c>
      <c r="S30195">
        <f t="shared" si="1887"/>
        <v>2</v>
      </c>
      <c r="T30195">
        <v>1</v>
      </c>
      <c r="U30195" s="13">
        <f>1/COUNTIF(B:B,Orders[[#This Row],[Order ID]])</f>
        <v>0.5</v>
      </c>
      <c r="V30195">
        <f>IF(SUMIF(F:F,Orders[[#This Row],[DW_Customer]],U:U)&gt;1,1,0)</f>
        <v>1</v>
      </c>
    </row>
    <row r="30196" spans="1:22" x14ac:dyDescent="0.35">
      <c r="A30196">
        <v>65588</v>
      </c>
      <c r="B30196" s="1" t="s">
        <v>24056</v>
      </c>
      <c r="C30196" s="2">
        <v>41185</v>
      </c>
      <c r="D30196" s="2">
        <v>41185</v>
      </c>
      <c r="E30196" s="1" t="s">
        <v>26364</v>
      </c>
      <c r="F30196" s="1">
        <v>100195</v>
      </c>
      <c r="G30196" s="15">
        <v>0</v>
      </c>
      <c r="H30196" s="1" t="s">
        <v>24511</v>
      </c>
      <c r="I30196" s="1">
        <v>220</v>
      </c>
      <c r="J30196" s="19">
        <v>70636</v>
      </c>
      <c r="K30196" s="1">
        <v>0</v>
      </c>
      <c r="L30196" s="1">
        <v>2</v>
      </c>
      <c r="M30196" s="1">
        <v>0</v>
      </c>
      <c r="N30196" s="1">
        <v>1</v>
      </c>
      <c r="O30196" s="7">
        <f>VLOOKUP(J30196,DIM_Products!A:G,6,FALSE) * L30196 * (1-M30196)</f>
        <v>559.62</v>
      </c>
      <c r="P30196" s="7">
        <f t="shared" si="1884"/>
        <v>559.62</v>
      </c>
      <c r="Q30196" s="13">
        <f t="shared" si="1885"/>
        <v>1</v>
      </c>
      <c r="R30196" s="7">
        <f t="shared" si="1886"/>
        <v>559.62</v>
      </c>
      <c r="S30196">
        <f t="shared" si="1887"/>
        <v>0</v>
      </c>
      <c r="T30196">
        <v>0</v>
      </c>
      <c r="U30196" s="13">
        <f>1/COUNTIF(B:B,Orders[[#This Row],[Order ID]])</f>
        <v>1</v>
      </c>
      <c r="V30196">
        <f>IF(SUMIF(F:F,Orders[[#This Row],[DW_Customer]],U:U)&gt;1,1,0)</f>
        <v>1</v>
      </c>
    </row>
    <row r="30197" spans="1:22" x14ac:dyDescent="0.35">
      <c r="A30197">
        <v>31676</v>
      </c>
      <c r="B30197" s="1" t="s">
        <v>6218</v>
      </c>
      <c r="C30197" s="2">
        <v>41241</v>
      </c>
      <c r="D30197" s="2">
        <v>41241</v>
      </c>
      <c r="E30197" s="1" t="s">
        <v>26364</v>
      </c>
      <c r="F30197" s="1">
        <v>100285</v>
      </c>
      <c r="G30197" s="15">
        <v>0</v>
      </c>
      <c r="H30197" s="1" t="s">
        <v>24511</v>
      </c>
      <c r="I30197" s="1">
        <v>563</v>
      </c>
      <c r="J30197" s="19">
        <v>70167</v>
      </c>
      <c r="K30197" s="1">
        <v>0</v>
      </c>
      <c r="L30197" s="1">
        <v>5</v>
      </c>
      <c r="M30197" s="1">
        <v>0.2</v>
      </c>
      <c r="N30197" s="1">
        <v>1</v>
      </c>
      <c r="O30197" s="7">
        <f>VLOOKUP(J30197,DIM_Products!A:G,6,FALSE) * L30197 * (1-M30197)</f>
        <v>662.04000000000008</v>
      </c>
      <c r="P30197" s="7">
        <f t="shared" si="1884"/>
        <v>1103.895</v>
      </c>
      <c r="Q30197" s="13">
        <f t="shared" si="1885"/>
        <v>0.59973095267212917</v>
      </c>
      <c r="R30197" s="7">
        <f t="shared" si="1886"/>
        <v>662.04000000000008</v>
      </c>
      <c r="S30197">
        <f t="shared" si="1887"/>
        <v>0</v>
      </c>
      <c r="T30197">
        <v>1</v>
      </c>
      <c r="U30197" s="13">
        <f>1/COUNTIF(B:B,Orders[[#This Row],[Order ID]])</f>
        <v>0.5</v>
      </c>
      <c r="V30197">
        <f>IF(SUMIF(F:F,Orders[[#This Row],[DW_Customer]],U:U)&gt;1,1,0)</f>
        <v>1</v>
      </c>
    </row>
    <row r="30198" spans="1:22" x14ac:dyDescent="0.35">
      <c r="A30198">
        <v>61239</v>
      </c>
      <c r="B30198" s="1" t="s">
        <v>6218</v>
      </c>
      <c r="C30198" s="2">
        <v>41241</v>
      </c>
      <c r="D30198" s="2">
        <v>41241</v>
      </c>
      <c r="E30198" s="1" t="s">
        <v>26364</v>
      </c>
      <c r="F30198" s="1">
        <v>100285</v>
      </c>
      <c r="G30198" s="15">
        <v>0</v>
      </c>
      <c r="H30198" s="1" t="s">
        <v>24511</v>
      </c>
      <c r="I30198" s="1">
        <v>563</v>
      </c>
      <c r="J30198" s="19">
        <v>70156</v>
      </c>
      <c r="K30198" s="1">
        <v>0</v>
      </c>
      <c r="L30198" s="1">
        <v>3</v>
      </c>
      <c r="M30198" s="1">
        <v>0</v>
      </c>
      <c r="N30198" s="1">
        <v>1</v>
      </c>
      <c r="O30198" s="7">
        <f>VLOOKUP(J30198,DIM_Products!A:G,6,FALSE) * L30198 * (1-M30198)</f>
        <v>441.85500000000002</v>
      </c>
      <c r="P30198" s="7">
        <f t="shared" si="1884"/>
        <v>1103.895</v>
      </c>
      <c r="Q30198" s="13">
        <f t="shared" si="1885"/>
        <v>0.40026904732787089</v>
      </c>
      <c r="R30198" s="7">
        <f t="shared" si="1886"/>
        <v>441.85500000000002</v>
      </c>
      <c r="S30198">
        <f t="shared" si="1887"/>
        <v>0</v>
      </c>
      <c r="T30198">
        <v>1</v>
      </c>
      <c r="U30198" s="13">
        <f>1/COUNTIF(B:B,Orders[[#This Row],[Order ID]])</f>
        <v>0.5</v>
      </c>
      <c r="V30198">
        <f>IF(SUMIF(F:F,Orders[[#This Row],[DW_Customer]],U:U)&gt;1,1,0)</f>
        <v>1</v>
      </c>
    </row>
    <row r="30199" spans="1:22" x14ac:dyDescent="0.35">
      <c r="A30199">
        <v>36002</v>
      </c>
      <c r="B30199" s="1" t="s">
        <v>8936</v>
      </c>
      <c r="C30199" s="2">
        <v>41257</v>
      </c>
      <c r="D30199" s="2">
        <v>41260</v>
      </c>
      <c r="E30199" s="1" t="s">
        <v>24502</v>
      </c>
      <c r="F30199" s="1">
        <v>100563</v>
      </c>
      <c r="G30199" s="15">
        <v>0</v>
      </c>
      <c r="H30199" s="1" t="s">
        <v>24510</v>
      </c>
      <c r="I30199" s="1">
        <v>0</v>
      </c>
      <c r="J30199" s="19">
        <v>70859</v>
      </c>
      <c r="K30199" s="1">
        <v>0</v>
      </c>
      <c r="L30199" s="1">
        <v>4</v>
      </c>
      <c r="M30199" s="1">
        <v>2E-3</v>
      </c>
      <c r="N30199" s="1">
        <v>1</v>
      </c>
      <c r="O30199" s="7">
        <f>VLOOKUP(J30199,DIM_Products!A:G,6,FALSE) * L30199 * (1-M30199)</f>
        <v>54.211360000000006</v>
      </c>
      <c r="P30199" s="7">
        <f t="shared" si="1884"/>
        <v>54.211360000000006</v>
      </c>
      <c r="Q30199" s="13">
        <f t="shared" si="1885"/>
        <v>1</v>
      </c>
      <c r="R30199" s="7">
        <f t="shared" si="1886"/>
        <v>54.211360000000006</v>
      </c>
      <c r="S30199">
        <f t="shared" si="1887"/>
        <v>3</v>
      </c>
      <c r="T30199">
        <v>1</v>
      </c>
      <c r="U30199" s="13">
        <f>1/COUNTIF(B:B,Orders[[#This Row],[Order ID]])</f>
        <v>1</v>
      </c>
      <c r="V30199">
        <f>IF(SUMIF(F:F,Orders[[#This Row],[DW_Customer]],U:U)&gt;1,1,0)</f>
        <v>1</v>
      </c>
    </row>
    <row r="30200" spans="1:22" x14ac:dyDescent="0.35">
      <c r="A30200">
        <v>33557</v>
      </c>
      <c r="B30200" s="1" t="s">
        <v>9349</v>
      </c>
      <c r="C30200" s="2">
        <v>41271</v>
      </c>
      <c r="D30200" s="2">
        <v>41271</v>
      </c>
      <c r="E30200" s="1" t="s">
        <v>26364</v>
      </c>
      <c r="F30200" s="1">
        <v>101346</v>
      </c>
      <c r="G30200" s="15">
        <v>0</v>
      </c>
      <c r="H30200" s="1" t="s">
        <v>24511</v>
      </c>
      <c r="I30200" s="1">
        <v>777</v>
      </c>
      <c r="J30200" s="19">
        <v>71168</v>
      </c>
      <c r="K30200" s="1">
        <v>0</v>
      </c>
      <c r="L30200" s="1">
        <v>8</v>
      </c>
      <c r="M30200" s="1">
        <v>0</v>
      </c>
      <c r="N30200" s="1">
        <v>1</v>
      </c>
      <c r="O30200" s="7">
        <f>VLOOKUP(J30200,DIM_Products!A:G,6,FALSE) * L30200 * (1-M30200)</f>
        <v>159.93600000000001</v>
      </c>
      <c r="P30200" s="7">
        <f t="shared" si="1884"/>
        <v>320.80000000000007</v>
      </c>
      <c r="Q30200" s="13">
        <f t="shared" si="1885"/>
        <v>0.49855361596009967</v>
      </c>
      <c r="R30200" s="7">
        <f t="shared" si="1886"/>
        <v>159.93600000000001</v>
      </c>
      <c r="S30200">
        <f t="shared" si="1887"/>
        <v>0</v>
      </c>
      <c r="T30200">
        <v>0</v>
      </c>
      <c r="U30200" s="13">
        <f>1/COUNTIF(B:B,Orders[[#This Row],[Order ID]])</f>
        <v>0.5</v>
      </c>
      <c r="V30200">
        <f>IF(SUMIF(F:F,Orders[[#This Row],[DW_Customer]],U:U)&gt;1,1,0)</f>
        <v>1</v>
      </c>
    </row>
    <row r="30201" spans="1:22" x14ac:dyDescent="0.35">
      <c r="A30201">
        <v>50272</v>
      </c>
      <c r="B30201" s="1" t="s">
        <v>9349</v>
      </c>
      <c r="C30201" s="2">
        <v>41271</v>
      </c>
      <c r="D30201" s="2">
        <v>41271</v>
      </c>
      <c r="E30201" s="1" t="s">
        <v>26364</v>
      </c>
      <c r="F30201" s="1">
        <v>101346</v>
      </c>
      <c r="G30201" s="15">
        <v>0</v>
      </c>
      <c r="H30201" s="1" t="s">
        <v>24511</v>
      </c>
      <c r="I30201" s="1">
        <v>777</v>
      </c>
      <c r="J30201" s="19">
        <v>70125</v>
      </c>
      <c r="K30201" s="1">
        <v>0</v>
      </c>
      <c r="L30201" s="1">
        <v>2</v>
      </c>
      <c r="M30201" s="1">
        <v>0</v>
      </c>
      <c r="N30201" s="1">
        <v>1</v>
      </c>
      <c r="O30201" s="7">
        <f>VLOOKUP(J30201,DIM_Products!A:G,6,FALSE) * L30201 * (1-M30201)</f>
        <v>160.86400000000003</v>
      </c>
      <c r="P30201" s="7">
        <f t="shared" si="1884"/>
        <v>320.80000000000007</v>
      </c>
      <c r="Q30201" s="13">
        <f t="shared" si="1885"/>
        <v>0.50144638403990027</v>
      </c>
      <c r="R30201" s="7">
        <f t="shared" si="1886"/>
        <v>160.86400000000003</v>
      </c>
      <c r="S30201">
        <f t="shared" si="1887"/>
        <v>0</v>
      </c>
      <c r="T30201">
        <v>0</v>
      </c>
      <c r="U30201" s="13">
        <f>1/COUNTIF(B:B,Orders[[#This Row],[Order ID]])</f>
        <v>0.5</v>
      </c>
      <c r="V30201">
        <f>IF(SUMIF(F:F,Orders[[#This Row],[DW_Customer]],U:U)&gt;1,1,0)</f>
        <v>1</v>
      </c>
    </row>
    <row r="30202" spans="1:22" x14ac:dyDescent="0.35">
      <c r="A30202">
        <v>37181</v>
      </c>
      <c r="B30202" s="1" t="s">
        <v>7761</v>
      </c>
      <c r="C30202" s="2">
        <v>41256</v>
      </c>
      <c r="D30202" s="2">
        <v>41262</v>
      </c>
      <c r="E30202" s="1" t="s">
        <v>24503</v>
      </c>
      <c r="F30202" s="1">
        <v>100384</v>
      </c>
      <c r="G30202" s="15">
        <v>0</v>
      </c>
      <c r="H30202" s="1" t="s">
        <v>24510</v>
      </c>
      <c r="I30202" s="1">
        <v>0</v>
      </c>
      <c r="J30202" s="19">
        <v>70317</v>
      </c>
      <c r="K30202" s="1">
        <v>0</v>
      </c>
      <c r="L30202" s="1">
        <v>4</v>
      </c>
      <c r="M30202" s="1">
        <v>0</v>
      </c>
      <c r="N30202" s="1">
        <v>1</v>
      </c>
      <c r="O30202" s="7">
        <f>VLOOKUP(J30202,DIM_Products!A:G,6,FALSE) * L30202 * (1-M30202)</f>
        <v>70.44</v>
      </c>
      <c r="P30202" s="7">
        <f t="shared" si="1884"/>
        <v>1149.6299999999999</v>
      </c>
      <c r="Q30202" s="13">
        <f t="shared" si="1885"/>
        <v>6.1271887476840377E-2</v>
      </c>
      <c r="R30202" s="7">
        <f t="shared" si="1886"/>
        <v>70.44</v>
      </c>
      <c r="S30202">
        <f t="shared" si="1887"/>
        <v>6</v>
      </c>
      <c r="T30202">
        <v>0</v>
      </c>
      <c r="U30202" s="13">
        <f>1/COUNTIF(B:B,Orders[[#This Row],[Order ID]])</f>
        <v>0.33333333333333331</v>
      </c>
      <c r="V30202">
        <f>IF(SUMIF(F:F,Orders[[#This Row],[DW_Customer]],U:U)&gt;1,1,0)</f>
        <v>1</v>
      </c>
    </row>
    <row r="30203" spans="1:22" x14ac:dyDescent="0.35">
      <c r="A30203">
        <v>40128</v>
      </c>
      <c r="B30203" s="1" t="s">
        <v>7761</v>
      </c>
      <c r="C30203" s="2">
        <v>41256</v>
      </c>
      <c r="D30203" s="2">
        <v>41262</v>
      </c>
      <c r="E30203" s="1" t="s">
        <v>24503</v>
      </c>
      <c r="F30203" s="1">
        <v>100384</v>
      </c>
      <c r="G30203" s="15">
        <v>0</v>
      </c>
      <c r="H30203" s="1" t="s">
        <v>24510</v>
      </c>
      <c r="I30203" s="1">
        <v>0</v>
      </c>
      <c r="J30203" s="19">
        <v>71101</v>
      </c>
      <c r="K30203" s="1">
        <v>0</v>
      </c>
      <c r="L30203" s="1">
        <v>5</v>
      </c>
      <c r="M30203" s="1">
        <v>0</v>
      </c>
      <c r="N30203" s="1">
        <v>1</v>
      </c>
      <c r="O30203" s="7">
        <f>VLOOKUP(J30203,DIM_Products!A:G,6,FALSE) * L30203 * (1-M30203)</f>
        <v>500.39999999999992</v>
      </c>
      <c r="P30203" s="7">
        <f t="shared" si="1884"/>
        <v>1149.6299999999999</v>
      </c>
      <c r="Q30203" s="13">
        <f t="shared" si="1885"/>
        <v>0.4352704783278098</v>
      </c>
      <c r="R30203" s="7">
        <f t="shared" si="1886"/>
        <v>500.39999999999992</v>
      </c>
      <c r="S30203">
        <f t="shared" si="1887"/>
        <v>6</v>
      </c>
      <c r="T30203">
        <v>0</v>
      </c>
      <c r="U30203" s="13">
        <f>1/COUNTIF(B:B,Orders[[#This Row],[Order ID]])</f>
        <v>0.33333333333333331</v>
      </c>
      <c r="V30203">
        <f>IF(SUMIF(F:F,Orders[[#This Row],[DW_Customer]],U:U)&gt;1,1,0)</f>
        <v>1</v>
      </c>
    </row>
    <row r="30204" spans="1:22" x14ac:dyDescent="0.35">
      <c r="A30204">
        <v>52552</v>
      </c>
      <c r="B30204" s="1" t="s">
        <v>7761</v>
      </c>
      <c r="C30204" s="2">
        <v>41256</v>
      </c>
      <c r="D30204" s="2">
        <v>41262</v>
      </c>
      <c r="E30204" s="1" t="s">
        <v>24503</v>
      </c>
      <c r="F30204" s="1">
        <v>100384</v>
      </c>
      <c r="G30204" s="15">
        <v>0</v>
      </c>
      <c r="H30204" s="1" t="s">
        <v>24510</v>
      </c>
      <c r="I30204" s="1">
        <v>0</v>
      </c>
      <c r="J30204" s="19">
        <v>71249</v>
      </c>
      <c r="K30204" s="1">
        <v>0</v>
      </c>
      <c r="L30204" s="1">
        <v>3</v>
      </c>
      <c r="M30204" s="1">
        <v>0</v>
      </c>
      <c r="N30204" s="1">
        <v>1</v>
      </c>
      <c r="O30204" s="7">
        <f>VLOOKUP(J30204,DIM_Products!A:G,6,FALSE) * L30204 * (1-M30204)</f>
        <v>578.79</v>
      </c>
      <c r="P30204" s="7">
        <f t="shared" si="1884"/>
        <v>1149.6299999999999</v>
      </c>
      <c r="Q30204" s="13">
        <f t="shared" si="1885"/>
        <v>0.50345763419534983</v>
      </c>
      <c r="R30204" s="7">
        <f t="shared" si="1886"/>
        <v>578.79</v>
      </c>
      <c r="S30204">
        <f t="shared" si="1887"/>
        <v>6</v>
      </c>
      <c r="T30204">
        <v>0</v>
      </c>
      <c r="U30204" s="13">
        <f>1/COUNTIF(B:B,Orders[[#This Row],[Order ID]])</f>
        <v>0.33333333333333331</v>
      </c>
      <c r="V30204">
        <f>IF(SUMIF(F:F,Orders[[#This Row],[DW_Customer]],U:U)&gt;1,1,0)</f>
        <v>1</v>
      </c>
    </row>
    <row r="30205" spans="1:22" x14ac:dyDescent="0.35">
      <c r="A30205">
        <v>55764</v>
      </c>
      <c r="B30205" s="1" t="s">
        <v>15742</v>
      </c>
      <c r="C30205" s="2">
        <v>41204</v>
      </c>
      <c r="D30205" s="2">
        <v>41204</v>
      </c>
      <c r="E30205" s="1" t="s">
        <v>26364</v>
      </c>
      <c r="F30205" s="1">
        <v>100433</v>
      </c>
      <c r="G30205" s="15">
        <v>0</v>
      </c>
      <c r="H30205" s="1" t="s">
        <v>24511</v>
      </c>
      <c r="I30205" s="1">
        <v>796</v>
      </c>
      <c r="J30205" s="19">
        <v>71147</v>
      </c>
      <c r="K30205" s="1">
        <v>0</v>
      </c>
      <c r="L30205" s="1">
        <v>3</v>
      </c>
      <c r="M30205" s="1">
        <v>0</v>
      </c>
      <c r="N30205" s="1">
        <v>1</v>
      </c>
      <c r="O30205" s="7">
        <f>VLOOKUP(J30205,DIM_Products!A:G,6,FALSE) * L30205 * (1-M30205)</f>
        <v>49.44</v>
      </c>
      <c r="P30205" s="7">
        <f t="shared" si="1884"/>
        <v>2306.2799999999997</v>
      </c>
      <c r="Q30205" s="13">
        <f t="shared" si="1885"/>
        <v>2.1437119517144495E-2</v>
      </c>
      <c r="R30205" s="7">
        <f t="shared" si="1886"/>
        <v>49.44</v>
      </c>
      <c r="S30205">
        <f t="shared" si="1887"/>
        <v>0</v>
      </c>
      <c r="T30205">
        <v>0</v>
      </c>
      <c r="U30205" s="13">
        <f>1/COUNTIF(B:B,Orders[[#This Row],[Order ID]])</f>
        <v>0.33333333333333331</v>
      </c>
      <c r="V30205">
        <f>IF(SUMIF(F:F,Orders[[#This Row],[DW_Customer]],U:U)&gt;1,1,0)</f>
        <v>1</v>
      </c>
    </row>
    <row r="30206" spans="1:22" x14ac:dyDescent="0.35">
      <c r="A30206">
        <v>57255</v>
      </c>
      <c r="B30206" s="1" t="s">
        <v>15742</v>
      </c>
      <c r="C30206" s="2">
        <v>41204</v>
      </c>
      <c r="D30206" s="2">
        <v>41204</v>
      </c>
      <c r="E30206" s="1" t="s">
        <v>26364</v>
      </c>
      <c r="F30206" s="1">
        <v>100433</v>
      </c>
      <c r="G30206" s="15">
        <v>0</v>
      </c>
      <c r="H30206" s="1" t="s">
        <v>24511</v>
      </c>
      <c r="I30206" s="1">
        <v>796</v>
      </c>
      <c r="J30206" s="19">
        <v>70108</v>
      </c>
      <c r="K30206" s="1">
        <v>0</v>
      </c>
      <c r="L30206" s="1">
        <v>5</v>
      </c>
      <c r="M30206" s="1">
        <v>0</v>
      </c>
      <c r="N30206" s="1">
        <v>1</v>
      </c>
      <c r="O30206" s="7">
        <f>VLOOKUP(J30206,DIM_Products!A:G,6,FALSE) * L30206 * (1-M30206)</f>
        <v>670.1400000000001</v>
      </c>
      <c r="P30206" s="7">
        <f t="shared" si="1884"/>
        <v>2306.2799999999997</v>
      </c>
      <c r="Q30206" s="13">
        <f t="shared" si="1885"/>
        <v>0.29057182995993558</v>
      </c>
      <c r="R30206" s="7">
        <f t="shared" si="1886"/>
        <v>670.1400000000001</v>
      </c>
      <c r="S30206">
        <f t="shared" si="1887"/>
        <v>0</v>
      </c>
      <c r="T30206">
        <v>0</v>
      </c>
      <c r="U30206" s="13">
        <f>1/COUNTIF(B:B,Orders[[#This Row],[Order ID]])</f>
        <v>0.33333333333333331</v>
      </c>
      <c r="V30206">
        <f>IF(SUMIF(F:F,Orders[[#This Row],[DW_Customer]],U:U)&gt;1,1,0)</f>
        <v>1</v>
      </c>
    </row>
    <row r="30207" spans="1:22" x14ac:dyDescent="0.35">
      <c r="A30207">
        <v>63222</v>
      </c>
      <c r="B30207" s="1" t="s">
        <v>15742</v>
      </c>
      <c r="C30207" s="2">
        <v>41204</v>
      </c>
      <c r="D30207" s="2">
        <v>41204</v>
      </c>
      <c r="E30207" s="1" t="s">
        <v>26364</v>
      </c>
      <c r="F30207" s="1">
        <v>100433</v>
      </c>
      <c r="G30207" s="15">
        <v>0</v>
      </c>
      <c r="H30207" s="1" t="s">
        <v>24511</v>
      </c>
      <c r="I30207" s="1">
        <v>796</v>
      </c>
      <c r="J30207" s="19">
        <v>70432</v>
      </c>
      <c r="K30207" s="1">
        <v>0</v>
      </c>
      <c r="L30207" s="1">
        <v>3</v>
      </c>
      <c r="M30207" s="1">
        <v>0</v>
      </c>
      <c r="N30207" s="1">
        <v>1</v>
      </c>
      <c r="O30207" s="7">
        <f>VLOOKUP(J30207,DIM_Products!A:G,6,FALSE) * L30207 * (1-M30207)</f>
        <v>1586.6999999999998</v>
      </c>
      <c r="P30207" s="7">
        <f t="shared" si="1884"/>
        <v>2306.2799999999997</v>
      </c>
      <c r="Q30207" s="13">
        <f t="shared" si="1885"/>
        <v>0.68799105052291998</v>
      </c>
      <c r="R30207" s="7">
        <f t="shared" si="1886"/>
        <v>1586.6999999999998</v>
      </c>
      <c r="S30207">
        <f t="shared" si="1887"/>
        <v>0</v>
      </c>
      <c r="T30207">
        <v>0</v>
      </c>
      <c r="U30207" s="13">
        <f>1/COUNTIF(B:B,Orders[[#This Row],[Order ID]])</f>
        <v>0.33333333333333331</v>
      </c>
      <c r="V30207">
        <f>IF(SUMIF(F:F,Orders[[#This Row],[DW_Customer]],U:U)&gt;1,1,0)</f>
        <v>1</v>
      </c>
    </row>
    <row r="30208" spans="1:22" x14ac:dyDescent="0.35">
      <c r="A30208">
        <v>46506</v>
      </c>
      <c r="B30208" s="1" t="s">
        <v>14102</v>
      </c>
      <c r="C30208" s="2">
        <v>41171</v>
      </c>
      <c r="D30208" s="2">
        <v>41171</v>
      </c>
      <c r="E30208" s="1" t="s">
        <v>26364</v>
      </c>
      <c r="F30208" s="1">
        <v>100557</v>
      </c>
      <c r="G30208" s="15">
        <v>0</v>
      </c>
      <c r="H30208" s="1" t="s">
        <v>24511</v>
      </c>
      <c r="I30208" s="1">
        <v>547</v>
      </c>
      <c r="J30208" s="19">
        <v>70095</v>
      </c>
      <c r="K30208" s="1">
        <v>0</v>
      </c>
      <c r="L30208" s="1">
        <v>4</v>
      </c>
      <c r="M30208" s="1">
        <v>0</v>
      </c>
      <c r="N30208" s="1">
        <v>1</v>
      </c>
      <c r="O30208" s="7">
        <f>VLOOKUP(J30208,DIM_Products!A:G,6,FALSE) * L30208 * (1-M30208)</f>
        <v>347.90400000000005</v>
      </c>
      <c r="P30208" s="7">
        <f t="shared" si="1884"/>
        <v>371.72400000000005</v>
      </c>
      <c r="Q30208" s="13">
        <f t="shared" si="1885"/>
        <v>0.93592019885721667</v>
      </c>
      <c r="R30208" s="7">
        <f t="shared" si="1886"/>
        <v>347.90400000000005</v>
      </c>
      <c r="S30208">
        <f t="shared" si="1887"/>
        <v>0</v>
      </c>
      <c r="T30208">
        <v>0</v>
      </c>
      <c r="U30208" s="13">
        <f>1/COUNTIF(B:B,Orders[[#This Row],[Order ID]])</f>
        <v>0.5</v>
      </c>
      <c r="V30208">
        <f>IF(SUMIF(F:F,Orders[[#This Row],[DW_Customer]],U:U)&gt;1,1,0)</f>
        <v>1</v>
      </c>
    </row>
    <row r="30209" spans="1:22" x14ac:dyDescent="0.35">
      <c r="A30209">
        <v>61651</v>
      </c>
      <c r="B30209" s="1" t="s">
        <v>14102</v>
      </c>
      <c r="C30209" s="2">
        <v>41171</v>
      </c>
      <c r="D30209" s="2">
        <v>41171</v>
      </c>
      <c r="E30209" s="1" t="s">
        <v>26364</v>
      </c>
      <c r="F30209" s="1">
        <v>100557</v>
      </c>
      <c r="G30209" s="15">
        <v>0</v>
      </c>
      <c r="H30209" s="1" t="s">
        <v>24511</v>
      </c>
      <c r="I30209" s="1">
        <v>547</v>
      </c>
      <c r="J30209" s="19">
        <v>70668</v>
      </c>
      <c r="K30209" s="1">
        <v>0</v>
      </c>
      <c r="L30209" s="1">
        <v>2</v>
      </c>
      <c r="M30209" s="1">
        <v>0</v>
      </c>
      <c r="N30209" s="1">
        <v>1</v>
      </c>
      <c r="O30209" s="7">
        <f>VLOOKUP(J30209,DIM_Products!A:G,6,FALSE) * L30209 * (1-M30209)</f>
        <v>23.82</v>
      </c>
      <c r="P30209" s="7">
        <f t="shared" si="1884"/>
        <v>371.72400000000005</v>
      </c>
      <c r="Q30209" s="13">
        <f t="shared" si="1885"/>
        <v>6.4079801142783346E-2</v>
      </c>
      <c r="R30209" s="7">
        <f t="shared" si="1886"/>
        <v>23.82</v>
      </c>
      <c r="S30209">
        <f t="shared" si="1887"/>
        <v>0</v>
      </c>
      <c r="T30209">
        <v>0</v>
      </c>
      <c r="U30209" s="13">
        <f>1/COUNTIF(B:B,Orders[[#This Row],[Order ID]])</f>
        <v>0.5</v>
      </c>
      <c r="V30209">
        <f>IF(SUMIF(F:F,Orders[[#This Row],[DW_Customer]],U:U)&gt;1,1,0)</f>
        <v>1</v>
      </c>
    </row>
    <row r="30210" spans="1:22" x14ac:dyDescent="0.35">
      <c r="A30210">
        <v>47544</v>
      </c>
      <c r="B30210" s="1" t="s">
        <v>15198</v>
      </c>
      <c r="C30210" s="2">
        <v>41258</v>
      </c>
      <c r="D30210" s="2">
        <v>41261</v>
      </c>
      <c r="E30210" s="1" t="s">
        <v>24502</v>
      </c>
      <c r="F30210" s="1">
        <v>101350</v>
      </c>
      <c r="G30210" s="15">
        <v>0</v>
      </c>
      <c r="H30210" s="1" t="s">
        <v>24510</v>
      </c>
      <c r="I30210" s="1">
        <v>0</v>
      </c>
      <c r="J30210" s="19">
        <v>70855</v>
      </c>
      <c r="K30210" s="1">
        <v>0</v>
      </c>
      <c r="L30210" s="1">
        <v>2</v>
      </c>
      <c r="M30210" s="1">
        <v>0</v>
      </c>
      <c r="N30210" s="1">
        <v>1</v>
      </c>
      <c r="O30210" s="7">
        <f>VLOOKUP(J30210,DIM_Products!A:G,6,FALSE) * L30210 * (1-M30210)</f>
        <v>109.92</v>
      </c>
      <c r="P30210" s="7">
        <f t="shared" ref="P30210:P30273" si="1888">SUMIF(B:B,B:B,O:O)</f>
        <v>109.92</v>
      </c>
      <c r="Q30210" s="13">
        <f t="shared" ref="Q30210:Q30273" si="1889">O30210/P30210</f>
        <v>1</v>
      </c>
      <c r="R30210" s="7">
        <f t="shared" ref="R30210:R30273" si="1890">O30210+Q30210*K30210</f>
        <v>109.92</v>
      </c>
      <c r="S30210">
        <f t="shared" ref="S30210:S30273" si="1891">D30210-C30210</f>
        <v>3</v>
      </c>
      <c r="T30210">
        <v>0</v>
      </c>
      <c r="U30210" s="13">
        <f>1/COUNTIF(B:B,Orders[[#This Row],[Order ID]])</f>
        <v>1</v>
      </c>
      <c r="V30210">
        <f>IF(SUMIF(F:F,Orders[[#This Row],[DW_Customer]],U:U)&gt;1,1,0)</f>
        <v>1</v>
      </c>
    </row>
    <row r="30211" spans="1:22" x14ac:dyDescent="0.35">
      <c r="A30211">
        <v>55176</v>
      </c>
      <c r="B30211" s="1" t="s">
        <v>18855</v>
      </c>
      <c r="C30211" s="2">
        <v>41232</v>
      </c>
      <c r="D30211" s="2">
        <v>41237</v>
      </c>
      <c r="E30211" s="1" t="s">
        <v>24503</v>
      </c>
      <c r="F30211" s="1">
        <v>100689</v>
      </c>
      <c r="G30211" s="15">
        <v>0</v>
      </c>
      <c r="H30211" s="1" t="s">
        <v>24510</v>
      </c>
      <c r="I30211" s="1">
        <v>0</v>
      </c>
      <c r="J30211" s="19">
        <v>70869</v>
      </c>
      <c r="K30211" s="1">
        <v>0</v>
      </c>
      <c r="L30211" s="1">
        <v>3</v>
      </c>
      <c r="M30211" s="1">
        <v>0.4</v>
      </c>
      <c r="N30211" s="1">
        <v>1</v>
      </c>
      <c r="O30211" s="7">
        <f>VLOOKUP(J30211,DIM_Products!A:G,6,FALSE) * L30211 * (1-M30211)</f>
        <v>44.611200000000004</v>
      </c>
      <c r="P30211" s="7">
        <f t="shared" si="1888"/>
        <v>170.59319999999997</v>
      </c>
      <c r="Q30211" s="13">
        <f t="shared" si="1889"/>
        <v>0.26150632029881621</v>
      </c>
      <c r="R30211" s="7">
        <f t="shared" si="1890"/>
        <v>44.611200000000004</v>
      </c>
      <c r="S30211">
        <f t="shared" si="1891"/>
        <v>5</v>
      </c>
      <c r="T30211">
        <v>1</v>
      </c>
      <c r="U30211" s="13">
        <f>1/COUNTIF(B:B,Orders[[#This Row],[Order ID]])</f>
        <v>0.5</v>
      </c>
      <c r="V30211">
        <f>IF(SUMIF(F:F,Orders[[#This Row],[DW_Customer]],U:U)&gt;1,1,0)</f>
        <v>1</v>
      </c>
    </row>
    <row r="30212" spans="1:22" x14ac:dyDescent="0.35">
      <c r="A30212">
        <v>59852</v>
      </c>
      <c r="B30212" s="1" t="s">
        <v>18855</v>
      </c>
      <c r="C30212" s="2">
        <v>41232</v>
      </c>
      <c r="D30212" s="2">
        <v>41237</v>
      </c>
      <c r="E30212" s="1" t="s">
        <v>24503</v>
      </c>
      <c r="F30212" s="1">
        <v>100689</v>
      </c>
      <c r="G30212" s="15">
        <v>0</v>
      </c>
      <c r="H30212" s="1" t="s">
        <v>24510</v>
      </c>
      <c r="I30212" s="1">
        <v>0</v>
      </c>
      <c r="J30212" s="19">
        <v>71404</v>
      </c>
      <c r="K30212" s="1">
        <v>0</v>
      </c>
      <c r="L30212" s="1">
        <v>3</v>
      </c>
      <c r="M30212" s="1">
        <v>0.4</v>
      </c>
      <c r="N30212" s="1">
        <v>1</v>
      </c>
      <c r="O30212" s="7">
        <f>VLOOKUP(J30212,DIM_Products!A:G,6,FALSE) * L30212 * (1-M30212)</f>
        <v>125.98199999999997</v>
      </c>
      <c r="P30212" s="7">
        <f t="shared" si="1888"/>
        <v>170.59319999999997</v>
      </c>
      <c r="Q30212" s="13">
        <f t="shared" si="1889"/>
        <v>0.73849367970118385</v>
      </c>
      <c r="R30212" s="7">
        <f t="shared" si="1890"/>
        <v>125.98199999999997</v>
      </c>
      <c r="S30212">
        <f t="shared" si="1891"/>
        <v>5</v>
      </c>
      <c r="T30212">
        <v>1</v>
      </c>
      <c r="U30212" s="13">
        <f>1/COUNTIF(B:B,Orders[[#This Row],[Order ID]])</f>
        <v>0.5</v>
      </c>
      <c r="V30212">
        <f>IF(SUMIF(F:F,Orders[[#This Row],[DW_Customer]],U:U)&gt;1,1,0)</f>
        <v>1</v>
      </c>
    </row>
    <row r="30213" spans="1:22" x14ac:dyDescent="0.35">
      <c r="A30213">
        <v>61082</v>
      </c>
      <c r="B30213" s="1" t="s">
        <v>22145</v>
      </c>
      <c r="C30213" s="2">
        <v>41072</v>
      </c>
      <c r="D30213" s="2">
        <v>41078</v>
      </c>
      <c r="E30213" s="1" t="s">
        <v>24503</v>
      </c>
      <c r="F30213" s="1">
        <v>101550</v>
      </c>
      <c r="G30213" s="15">
        <v>0</v>
      </c>
      <c r="H30213" s="1" t="s">
        <v>24510</v>
      </c>
      <c r="I30213" s="1">
        <v>0</v>
      </c>
      <c r="J30213" s="19">
        <v>70617</v>
      </c>
      <c r="K30213" s="1">
        <v>0</v>
      </c>
      <c r="L30213" s="1">
        <v>5</v>
      </c>
      <c r="M30213" s="1">
        <v>0</v>
      </c>
      <c r="N30213" s="1">
        <v>1</v>
      </c>
      <c r="O30213" s="7">
        <f>VLOOKUP(J30213,DIM_Products!A:G,6,FALSE) * L30213 * (1-M30213)</f>
        <v>343.04999999999995</v>
      </c>
      <c r="P30213" s="7">
        <f t="shared" si="1888"/>
        <v>343.04999999999995</v>
      </c>
      <c r="Q30213" s="13">
        <f t="shared" si="1889"/>
        <v>1</v>
      </c>
      <c r="R30213" s="7">
        <f t="shared" si="1890"/>
        <v>343.04999999999995</v>
      </c>
      <c r="S30213">
        <f t="shared" si="1891"/>
        <v>6</v>
      </c>
      <c r="T30213">
        <v>0</v>
      </c>
      <c r="U30213" s="13">
        <f>1/COUNTIF(B:B,Orders[[#This Row],[Order ID]])</f>
        <v>1</v>
      </c>
      <c r="V30213">
        <f>IF(SUMIF(F:F,Orders[[#This Row],[DW_Customer]],U:U)&gt;1,1,0)</f>
        <v>1</v>
      </c>
    </row>
    <row r="30214" spans="1:22" x14ac:dyDescent="0.35">
      <c r="A30214">
        <v>48943</v>
      </c>
      <c r="B30214" s="1" t="s">
        <v>18880</v>
      </c>
      <c r="C30214" s="2">
        <v>41213</v>
      </c>
      <c r="D30214" s="2">
        <v>41218</v>
      </c>
      <c r="E30214" s="1" t="s">
        <v>24503</v>
      </c>
      <c r="F30214" s="1">
        <v>101086</v>
      </c>
      <c r="G30214" s="15">
        <v>0</v>
      </c>
      <c r="H30214" s="1" t="s">
        <v>24510</v>
      </c>
      <c r="I30214" s="1">
        <v>0</v>
      </c>
      <c r="J30214" s="19">
        <v>70651</v>
      </c>
      <c r="K30214" s="1">
        <v>30</v>
      </c>
      <c r="L30214" s="1">
        <v>7</v>
      </c>
      <c r="M30214" s="1">
        <v>0</v>
      </c>
      <c r="N30214" s="1">
        <v>1</v>
      </c>
      <c r="O30214" s="7">
        <f>VLOOKUP(J30214,DIM_Products!A:G,6,FALSE) * L30214 * (1-M30214)</f>
        <v>119.28000000000002</v>
      </c>
      <c r="P30214" s="7">
        <f t="shared" si="1888"/>
        <v>119.28000000000002</v>
      </c>
      <c r="Q30214" s="13">
        <f t="shared" si="1889"/>
        <v>1</v>
      </c>
      <c r="R30214" s="7">
        <f t="shared" si="1890"/>
        <v>149.28000000000003</v>
      </c>
      <c r="S30214">
        <f t="shared" si="1891"/>
        <v>5</v>
      </c>
      <c r="T30214">
        <v>1</v>
      </c>
      <c r="U30214" s="13">
        <f>1/COUNTIF(B:B,Orders[[#This Row],[Order ID]])</f>
        <v>1</v>
      </c>
      <c r="V30214">
        <f>IF(SUMIF(F:F,Orders[[#This Row],[DW_Customer]],U:U)&gt;1,1,0)</f>
        <v>1</v>
      </c>
    </row>
    <row r="30215" spans="1:22" x14ac:dyDescent="0.35">
      <c r="A30215">
        <v>58660</v>
      </c>
      <c r="B30215" s="1" t="s">
        <v>22377</v>
      </c>
      <c r="C30215" s="2">
        <v>41178</v>
      </c>
      <c r="D30215" s="2">
        <v>41182</v>
      </c>
      <c r="E30215" s="1" t="s">
        <v>24503</v>
      </c>
      <c r="F30215" s="1">
        <v>100017</v>
      </c>
      <c r="G30215" s="15">
        <v>0</v>
      </c>
      <c r="H30215" s="1" t="s">
        <v>24510</v>
      </c>
      <c r="I30215" s="1">
        <v>0</v>
      </c>
      <c r="J30215" s="19">
        <v>71103</v>
      </c>
      <c r="K30215" s="1">
        <v>0</v>
      </c>
      <c r="L30215" s="1">
        <v>1</v>
      </c>
      <c r="M30215" s="1">
        <v>0</v>
      </c>
      <c r="N30215" s="1">
        <v>1</v>
      </c>
      <c r="O30215" s="7">
        <f>VLOOKUP(J30215,DIM_Products!A:G,6,FALSE) * L30215 * (1-M30215)</f>
        <v>68.304000000000002</v>
      </c>
      <c r="P30215" s="7">
        <f t="shared" si="1888"/>
        <v>280.88699999999994</v>
      </c>
      <c r="Q30215" s="13">
        <f t="shared" si="1889"/>
        <v>0.24317252133420206</v>
      </c>
      <c r="R30215" s="7">
        <f t="shared" si="1890"/>
        <v>68.304000000000002</v>
      </c>
      <c r="S30215">
        <f t="shared" si="1891"/>
        <v>4</v>
      </c>
      <c r="T30215">
        <v>0</v>
      </c>
      <c r="U30215" s="13">
        <f>1/COUNTIF(B:B,Orders[[#This Row],[Order ID]])</f>
        <v>0.5</v>
      </c>
      <c r="V30215">
        <f>IF(SUMIF(F:F,Orders[[#This Row],[DW_Customer]],U:U)&gt;1,1,0)</f>
        <v>1</v>
      </c>
    </row>
    <row r="30216" spans="1:22" x14ac:dyDescent="0.35">
      <c r="A30216">
        <v>62127</v>
      </c>
      <c r="B30216" s="1" t="s">
        <v>22377</v>
      </c>
      <c r="C30216" s="2">
        <v>41178</v>
      </c>
      <c r="D30216" s="2">
        <v>41182</v>
      </c>
      <c r="E30216" s="1" t="s">
        <v>24503</v>
      </c>
      <c r="F30216" s="1">
        <v>100017</v>
      </c>
      <c r="G30216" s="15">
        <v>0</v>
      </c>
      <c r="H30216" s="1" t="s">
        <v>24510</v>
      </c>
      <c r="I30216" s="1">
        <v>0</v>
      </c>
      <c r="J30216" s="19">
        <v>70517</v>
      </c>
      <c r="K30216" s="1">
        <v>0</v>
      </c>
      <c r="L30216" s="1">
        <v>1</v>
      </c>
      <c r="M30216" s="1">
        <v>0</v>
      </c>
      <c r="N30216" s="1">
        <v>1</v>
      </c>
      <c r="O30216" s="7">
        <f>VLOOKUP(J30216,DIM_Products!A:G,6,FALSE) * L30216 * (1-M30216)</f>
        <v>212.58299999999994</v>
      </c>
      <c r="P30216" s="7">
        <f t="shared" si="1888"/>
        <v>280.88699999999994</v>
      </c>
      <c r="Q30216" s="13">
        <f t="shared" si="1889"/>
        <v>0.75682747866579791</v>
      </c>
      <c r="R30216" s="7">
        <f t="shared" si="1890"/>
        <v>212.58299999999994</v>
      </c>
      <c r="S30216">
        <f t="shared" si="1891"/>
        <v>4</v>
      </c>
      <c r="T30216">
        <v>0</v>
      </c>
      <c r="U30216" s="13">
        <f>1/COUNTIF(B:B,Orders[[#This Row],[Order ID]])</f>
        <v>0.5</v>
      </c>
      <c r="V30216">
        <f>IF(SUMIF(F:F,Orders[[#This Row],[DW_Customer]],U:U)&gt;1,1,0)</f>
        <v>1</v>
      </c>
    </row>
    <row r="30217" spans="1:22" x14ac:dyDescent="0.35">
      <c r="A30217">
        <v>45388</v>
      </c>
      <c r="B30217" s="1" t="s">
        <v>14839</v>
      </c>
      <c r="C30217" s="2">
        <v>40981</v>
      </c>
      <c r="D30217" s="2">
        <v>40987</v>
      </c>
      <c r="E30217" s="1" t="s">
        <v>24503</v>
      </c>
      <c r="F30217" s="1">
        <v>101161</v>
      </c>
      <c r="G30217" s="15">
        <v>0</v>
      </c>
      <c r="H30217" s="1" t="s">
        <v>24510</v>
      </c>
      <c r="I30217" s="1">
        <v>0</v>
      </c>
      <c r="J30217" s="19">
        <v>70109</v>
      </c>
      <c r="K30217" s="1">
        <v>0</v>
      </c>
      <c r="L30217" s="1">
        <v>10</v>
      </c>
      <c r="M30217" s="1">
        <v>0</v>
      </c>
      <c r="N30217" s="1">
        <v>1</v>
      </c>
      <c r="O30217" s="7">
        <f>VLOOKUP(J30217,DIM_Products!A:G,6,FALSE) * L30217 * (1-M30217)</f>
        <v>1951.5200000000002</v>
      </c>
      <c r="P30217" s="7">
        <f t="shared" si="1888"/>
        <v>1951.5200000000002</v>
      </c>
      <c r="Q30217" s="13">
        <f t="shared" si="1889"/>
        <v>1</v>
      </c>
      <c r="R30217" s="7">
        <f t="shared" si="1890"/>
        <v>1951.5200000000002</v>
      </c>
      <c r="S30217">
        <f t="shared" si="1891"/>
        <v>6</v>
      </c>
      <c r="T30217">
        <v>1</v>
      </c>
      <c r="U30217" s="13">
        <f>1/COUNTIF(B:B,Orders[[#This Row],[Order ID]])</f>
        <v>1</v>
      </c>
      <c r="V30217">
        <f>IF(SUMIF(F:F,Orders[[#This Row],[DW_Customer]],U:U)&gt;1,1,0)</f>
        <v>1</v>
      </c>
    </row>
    <row r="30218" spans="1:22" x14ac:dyDescent="0.35">
      <c r="A30218">
        <v>30110</v>
      </c>
      <c r="B30218" s="1" t="s">
        <v>10178</v>
      </c>
      <c r="C30218" s="2">
        <v>41094</v>
      </c>
      <c r="D30218" s="2">
        <v>41094</v>
      </c>
      <c r="E30218" s="1" t="s">
        <v>26364</v>
      </c>
      <c r="F30218" s="1">
        <v>100237</v>
      </c>
      <c r="G30218" s="15">
        <v>0</v>
      </c>
      <c r="H30218" s="1" t="s">
        <v>24511</v>
      </c>
      <c r="I30218" s="1">
        <v>543</v>
      </c>
      <c r="J30218" s="19">
        <v>70718</v>
      </c>
      <c r="K30218" s="1">
        <v>0</v>
      </c>
      <c r="L30218" s="1">
        <v>8</v>
      </c>
      <c r="M30218" s="1">
        <v>0</v>
      </c>
      <c r="N30218" s="1">
        <v>1</v>
      </c>
      <c r="O30218" s="7">
        <f>VLOOKUP(J30218,DIM_Products!A:G,6,FALSE) * L30218 * (1-M30218)</f>
        <v>69.92</v>
      </c>
      <c r="P30218" s="7">
        <f t="shared" si="1888"/>
        <v>69.92</v>
      </c>
      <c r="Q30218" s="13">
        <f t="shared" si="1889"/>
        <v>1</v>
      </c>
      <c r="R30218" s="7">
        <f t="shared" si="1890"/>
        <v>69.92</v>
      </c>
      <c r="S30218">
        <f t="shared" si="1891"/>
        <v>0</v>
      </c>
      <c r="T30218">
        <v>0</v>
      </c>
      <c r="U30218" s="13">
        <f>1/COUNTIF(B:B,Orders[[#This Row],[Order ID]])</f>
        <v>1</v>
      </c>
      <c r="V30218">
        <f>IF(SUMIF(F:F,Orders[[#This Row],[DW_Customer]],U:U)&gt;1,1,0)</f>
        <v>1</v>
      </c>
    </row>
    <row r="30219" spans="1:22" x14ac:dyDescent="0.35">
      <c r="A30219">
        <v>32049</v>
      </c>
      <c r="B30219" s="1" t="s">
        <v>7074</v>
      </c>
      <c r="C30219" s="2">
        <v>41226</v>
      </c>
      <c r="D30219" s="2">
        <v>41226</v>
      </c>
      <c r="E30219" s="1" t="s">
        <v>26364</v>
      </c>
      <c r="F30219" s="1">
        <v>100896</v>
      </c>
      <c r="G30219" s="15">
        <v>0</v>
      </c>
      <c r="H30219" s="1" t="s">
        <v>24511</v>
      </c>
      <c r="I30219" s="1">
        <v>448</v>
      </c>
      <c r="J30219" s="19">
        <v>70784</v>
      </c>
      <c r="K30219" s="1">
        <v>0</v>
      </c>
      <c r="L30219" s="1">
        <v>4</v>
      </c>
      <c r="M30219" s="1">
        <v>2E-3</v>
      </c>
      <c r="N30219" s="1">
        <v>1</v>
      </c>
      <c r="O30219" s="7">
        <f>VLOOKUP(J30219,DIM_Products!A:G,6,FALSE) * L30219 * (1-M30219)</f>
        <v>34.490880000000004</v>
      </c>
      <c r="P30219" s="7">
        <f t="shared" si="1888"/>
        <v>69.854880000000009</v>
      </c>
      <c r="Q30219" s="13">
        <f t="shared" si="1889"/>
        <v>0.49375047240794057</v>
      </c>
      <c r="R30219" s="7">
        <f t="shared" si="1890"/>
        <v>34.490880000000004</v>
      </c>
      <c r="S30219">
        <f t="shared" si="1891"/>
        <v>0</v>
      </c>
      <c r="T30219">
        <v>1</v>
      </c>
      <c r="U30219" s="13">
        <f>1/COUNTIF(B:B,Orders[[#This Row],[Order ID]])</f>
        <v>0.5</v>
      </c>
      <c r="V30219">
        <f>IF(SUMIF(F:F,Orders[[#This Row],[DW_Customer]],U:U)&gt;1,1,0)</f>
        <v>1</v>
      </c>
    </row>
    <row r="30220" spans="1:22" x14ac:dyDescent="0.35">
      <c r="A30220">
        <v>50221</v>
      </c>
      <c r="B30220" s="1" t="s">
        <v>7074</v>
      </c>
      <c r="C30220" s="2">
        <v>41226</v>
      </c>
      <c r="D30220" s="2">
        <v>41226</v>
      </c>
      <c r="E30220" s="1" t="s">
        <v>26364</v>
      </c>
      <c r="F30220" s="1">
        <v>100896</v>
      </c>
      <c r="G30220" s="15">
        <v>0</v>
      </c>
      <c r="H30220" s="1" t="s">
        <v>24511</v>
      </c>
      <c r="I30220" s="1">
        <v>448</v>
      </c>
      <c r="J30220" s="19">
        <v>70770</v>
      </c>
      <c r="K30220" s="1">
        <v>0</v>
      </c>
      <c r="L30220" s="1">
        <v>7</v>
      </c>
      <c r="M30220" s="1">
        <v>0</v>
      </c>
      <c r="N30220" s="1">
        <v>1</v>
      </c>
      <c r="O30220" s="7">
        <f>VLOOKUP(J30220,DIM_Products!A:G,6,FALSE) * L30220 * (1-M30220)</f>
        <v>35.363999999999997</v>
      </c>
      <c r="P30220" s="7">
        <f t="shared" si="1888"/>
        <v>69.854880000000009</v>
      </c>
      <c r="Q30220" s="13">
        <f t="shared" si="1889"/>
        <v>0.50624952759205932</v>
      </c>
      <c r="R30220" s="7">
        <f t="shared" si="1890"/>
        <v>35.363999999999997</v>
      </c>
      <c r="S30220">
        <f t="shared" si="1891"/>
        <v>0</v>
      </c>
      <c r="T30220">
        <v>1</v>
      </c>
      <c r="U30220" s="13">
        <f>1/COUNTIF(B:B,Orders[[#This Row],[Order ID]])</f>
        <v>0.5</v>
      </c>
      <c r="V30220">
        <f>IF(SUMIF(F:F,Orders[[#This Row],[DW_Customer]],U:U)&gt;1,1,0)</f>
        <v>1</v>
      </c>
    </row>
    <row r="30221" spans="1:22" x14ac:dyDescent="0.35">
      <c r="A30221">
        <v>51835</v>
      </c>
      <c r="B30221" s="1" t="s">
        <v>19907</v>
      </c>
      <c r="C30221" s="2">
        <v>41232</v>
      </c>
      <c r="D30221" s="2">
        <v>41232</v>
      </c>
      <c r="E30221" s="1" t="s">
        <v>26364</v>
      </c>
      <c r="F30221" s="1">
        <v>100258</v>
      </c>
      <c r="G30221" s="15">
        <v>0</v>
      </c>
      <c r="H30221" s="1" t="s">
        <v>24511</v>
      </c>
      <c r="I30221" s="1">
        <v>378</v>
      </c>
      <c r="J30221" s="19">
        <v>70381</v>
      </c>
      <c r="K30221" s="1">
        <v>0</v>
      </c>
      <c r="L30221" s="1">
        <v>3</v>
      </c>
      <c r="M30221" s="1">
        <v>0</v>
      </c>
      <c r="N30221" s="1">
        <v>1</v>
      </c>
      <c r="O30221" s="7">
        <f>VLOOKUP(J30221,DIM_Products!A:G,6,FALSE) * L30221 * (1-M30221)</f>
        <v>315.87</v>
      </c>
      <c r="P30221" s="7">
        <f t="shared" si="1888"/>
        <v>356.58</v>
      </c>
      <c r="Q30221" s="13">
        <f t="shared" si="1889"/>
        <v>0.88583207134443886</v>
      </c>
      <c r="R30221" s="7">
        <f t="shared" si="1890"/>
        <v>315.87</v>
      </c>
      <c r="S30221">
        <f t="shared" si="1891"/>
        <v>0</v>
      </c>
      <c r="T30221">
        <v>1</v>
      </c>
      <c r="U30221" s="13">
        <f>1/COUNTIF(B:B,Orders[[#This Row],[Order ID]])</f>
        <v>0.5</v>
      </c>
      <c r="V30221">
        <f>IF(SUMIF(F:F,Orders[[#This Row],[DW_Customer]],U:U)&gt;1,1,0)</f>
        <v>1</v>
      </c>
    </row>
    <row r="30222" spans="1:22" x14ac:dyDescent="0.35">
      <c r="A30222">
        <v>68914</v>
      </c>
      <c r="B30222" s="1" t="s">
        <v>19907</v>
      </c>
      <c r="C30222" s="2">
        <v>41232</v>
      </c>
      <c r="D30222" s="2">
        <v>41232</v>
      </c>
      <c r="E30222" s="1" t="s">
        <v>26364</v>
      </c>
      <c r="F30222" s="1">
        <v>100258</v>
      </c>
      <c r="G30222" s="15">
        <v>0</v>
      </c>
      <c r="H30222" s="1" t="s">
        <v>24511</v>
      </c>
      <c r="I30222" s="1">
        <v>378</v>
      </c>
      <c r="J30222" s="19">
        <v>70710</v>
      </c>
      <c r="K30222" s="1">
        <v>0</v>
      </c>
      <c r="L30222" s="1">
        <v>1</v>
      </c>
      <c r="M30222" s="1">
        <v>0</v>
      </c>
      <c r="N30222" s="1">
        <v>1</v>
      </c>
      <c r="O30222" s="7">
        <f>VLOOKUP(J30222,DIM_Products!A:G,6,FALSE) * L30222 * (1-M30222)</f>
        <v>40.71</v>
      </c>
      <c r="P30222" s="7">
        <f t="shared" si="1888"/>
        <v>356.58</v>
      </c>
      <c r="Q30222" s="13">
        <f t="shared" si="1889"/>
        <v>0.11416792865556118</v>
      </c>
      <c r="R30222" s="7">
        <f t="shared" si="1890"/>
        <v>40.71</v>
      </c>
      <c r="S30222">
        <f t="shared" si="1891"/>
        <v>0</v>
      </c>
      <c r="T30222">
        <v>1</v>
      </c>
      <c r="U30222" s="13">
        <f>1/COUNTIF(B:B,Orders[[#This Row],[Order ID]])</f>
        <v>0.5</v>
      </c>
      <c r="V30222">
        <f>IF(SUMIF(F:F,Orders[[#This Row],[DW_Customer]],U:U)&gt;1,1,0)</f>
        <v>1</v>
      </c>
    </row>
    <row r="30223" spans="1:22" x14ac:dyDescent="0.35">
      <c r="A30223">
        <v>64295</v>
      </c>
      <c r="B30223" s="1" t="s">
        <v>20632</v>
      </c>
      <c r="C30223" s="2">
        <v>41249</v>
      </c>
      <c r="D30223" s="2">
        <v>41249</v>
      </c>
      <c r="E30223" s="1" t="s">
        <v>26364</v>
      </c>
      <c r="F30223" s="1">
        <v>100026</v>
      </c>
      <c r="G30223" s="15">
        <v>0</v>
      </c>
      <c r="H30223" s="1" t="s">
        <v>24511</v>
      </c>
      <c r="I30223" s="1">
        <v>527</v>
      </c>
      <c r="J30223" s="19">
        <v>70244</v>
      </c>
      <c r="K30223" s="1">
        <v>0</v>
      </c>
      <c r="L30223" s="1">
        <v>1</v>
      </c>
      <c r="M30223" s="1">
        <v>0</v>
      </c>
      <c r="N30223" s="1">
        <v>1</v>
      </c>
      <c r="O30223" s="7">
        <f>VLOOKUP(J30223,DIM_Products!A:G,6,FALSE) * L30223 * (1-M30223)</f>
        <v>38.520000000000003</v>
      </c>
      <c r="P30223" s="7">
        <f t="shared" si="1888"/>
        <v>38.520000000000003</v>
      </c>
      <c r="Q30223" s="13">
        <f t="shared" si="1889"/>
        <v>1</v>
      </c>
      <c r="R30223" s="7">
        <f t="shared" si="1890"/>
        <v>38.520000000000003</v>
      </c>
      <c r="S30223">
        <f t="shared" si="1891"/>
        <v>0</v>
      </c>
      <c r="T30223">
        <v>1</v>
      </c>
      <c r="U30223" s="13">
        <f>1/COUNTIF(B:B,Orders[[#This Row],[Order ID]])</f>
        <v>1</v>
      </c>
      <c r="V30223">
        <f>IF(SUMIF(F:F,Orders[[#This Row],[DW_Customer]],U:U)&gt;1,1,0)</f>
        <v>1</v>
      </c>
    </row>
    <row r="30224" spans="1:22" x14ac:dyDescent="0.35">
      <c r="A30224">
        <v>62282</v>
      </c>
      <c r="B30224" s="1" t="s">
        <v>22564</v>
      </c>
      <c r="C30224" s="2">
        <v>41120</v>
      </c>
      <c r="D30224" s="2">
        <v>41120</v>
      </c>
      <c r="E30224" s="1" t="s">
        <v>26364</v>
      </c>
      <c r="F30224" s="1">
        <v>100745</v>
      </c>
      <c r="G30224" s="15">
        <v>0</v>
      </c>
      <c r="H30224" s="1" t="s">
        <v>24511</v>
      </c>
      <c r="I30224" s="1">
        <v>154</v>
      </c>
      <c r="J30224" s="19">
        <v>70999</v>
      </c>
      <c r="K30224" s="1">
        <v>0</v>
      </c>
      <c r="L30224" s="1">
        <v>3</v>
      </c>
      <c r="M30224" s="1">
        <v>0</v>
      </c>
      <c r="N30224" s="1">
        <v>1</v>
      </c>
      <c r="O30224" s="7">
        <f>VLOOKUP(J30224,DIM_Products!A:G,6,FALSE) * L30224 * (1-M30224)</f>
        <v>41.7</v>
      </c>
      <c r="P30224" s="7">
        <f t="shared" si="1888"/>
        <v>210.51</v>
      </c>
      <c r="Q30224" s="13">
        <f t="shared" si="1889"/>
        <v>0.1980903520022802</v>
      </c>
      <c r="R30224" s="7">
        <f t="shared" si="1890"/>
        <v>41.7</v>
      </c>
      <c r="S30224">
        <f t="shared" si="1891"/>
        <v>0</v>
      </c>
      <c r="T30224">
        <v>0</v>
      </c>
      <c r="U30224" s="13">
        <f>1/COUNTIF(B:B,Orders[[#This Row],[Order ID]])</f>
        <v>0.5</v>
      </c>
      <c r="V30224">
        <f>IF(SUMIF(F:F,Orders[[#This Row],[DW_Customer]],U:U)&gt;1,1,0)</f>
        <v>1</v>
      </c>
    </row>
    <row r="30225" spans="1:22" x14ac:dyDescent="0.35">
      <c r="A30225">
        <v>69014</v>
      </c>
      <c r="B30225" s="1" t="s">
        <v>22564</v>
      </c>
      <c r="C30225" s="2">
        <v>41120</v>
      </c>
      <c r="D30225" s="2">
        <v>41120</v>
      </c>
      <c r="E30225" s="1" t="s">
        <v>26364</v>
      </c>
      <c r="F30225" s="1">
        <v>100745</v>
      </c>
      <c r="G30225" s="15">
        <v>0</v>
      </c>
      <c r="H30225" s="1" t="s">
        <v>24511</v>
      </c>
      <c r="I30225" s="1">
        <v>154</v>
      </c>
      <c r="J30225" s="19">
        <v>70101</v>
      </c>
      <c r="K30225" s="1">
        <v>0</v>
      </c>
      <c r="L30225" s="1">
        <v>1</v>
      </c>
      <c r="M30225" s="1">
        <v>0</v>
      </c>
      <c r="N30225" s="1">
        <v>1</v>
      </c>
      <c r="O30225" s="7">
        <f>VLOOKUP(J30225,DIM_Products!A:G,6,FALSE) * L30225 * (1-M30225)</f>
        <v>168.81</v>
      </c>
      <c r="P30225" s="7">
        <f t="shared" si="1888"/>
        <v>210.51</v>
      </c>
      <c r="Q30225" s="13">
        <f t="shared" si="1889"/>
        <v>0.80190964799771991</v>
      </c>
      <c r="R30225" s="7">
        <f t="shared" si="1890"/>
        <v>168.81</v>
      </c>
      <c r="S30225">
        <f t="shared" si="1891"/>
        <v>0</v>
      </c>
      <c r="T30225">
        <v>0</v>
      </c>
      <c r="U30225" s="13">
        <f>1/COUNTIF(B:B,Orders[[#This Row],[Order ID]])</f>
        <v>0.5</v>
      </c>
      <c r="V30225">
        <f>IF(SUMIF(F:F,Orders[[#This Row],[DW_Customer]],U:U)&gt;1,1,0)</f>
        <v>1</v>
      </c>
    </row>
    <row r="30226" spans="1:22" x14ac:dyDescent="0.35">
      <c r="A30226">
        <v>53128</v>
      </c>
      <c r="B30226" s="1" t="s">
        <v>21584</v>
      </c>
      <c r="C30226" s="2">
        <v>41058</v>
      </c>
      <c r="D30226" s="2">
        <v>41064</v>
      </c>
      <c r="E30226" s="1" t="s">
        <v>24503</v>
      </c>
      <c r="F30226" s="1">
        <v>100202</v>
      </c>
      <c r="G30226" s="15">
        <v>0</v>
      </c>
      <c r="H30226" s="1" t="s">
        <v>24510</v>
      </c>
      <c r="I30226" s="1">
        <v>0</v>
      </c>
      <c r="J30226" s="19">
        <v>70727</v>
      </c>
      <c r="K30226" s="1">
        <v>0</v>
      </c>
      <c r="L30226" s="1">
        <v>2</v>
      </c>
      <c r="M30226" s="1">
        <v>0</v>
      </c>
      <c r="N30226" s="1">
        <v>1</v>
      </c>
      <c r="O30226" s="7">
        <f>VLOOKUP(J30226,DIM_Products!A:G,6,FALSE) * L30226 * (1-M30226)</f>
        <v>16.008000000000003</v>
      </c>
      <c r="P30226" s="7">
        <f t="shared" si="1888"/>
        <v>16.008000000000003</v>
      </c>
      <c r="Q30226" s="13">
        <f t="shared" si="1889"/>
        <v>1</v>
      </c>
      <c r="R30226" s="7">
        <f t="shared" si="1890"/>
        <v>16.008000000000003</v>
      </c>
      <c r="S30226">
        <f t="shared" si="1891"/>
        <v>6</v>
      </c>
      <c r="T30226">
        <v>0</v>
      </c>
      <c r="U30226" s="13">
        <f>1/COUNTIF(B:B,Orders[[#This Row],[Order ID]])</f>
        <v>1</v>
      </c>
      <c r="V30226">
        <f>IF(SUMIF(F:F,Orders[[#This Row],[DW_Customer]],U:U)&gt;1,1,0)</f>
        <v>1</v>
      </c>
    </row>
    <row r="30227" spans="1:22" x14ac:dyDescent="0.35">
      <c r="A30227">
        <v>32557</v>
      </c>
      <c r="B30227" s="1" t="s">
        <v>6886</v>
      </c>
      <c r="C30227" s="2">
        <v>41233</v>
      </c>
      <c r="D30227" s="2">
        <v>41233</v>
      </c>
      <c r="E30227" s="1" t="s">
        <v>26364</v>
      </c>
      <c r="F30227" s="1">
        <v>101185</v>
      </c>
      <c r="G30227" s="15">
        <v>0</v>
      </c>
      <c r="H30227" s="1" t="s">
        <v>24511</v>
      </c>
      <c r="I30227" s="1">
        <v>805</v>
      </c>
      <c r="J30227" s="19">
        <v>70170</v>
      </c>
      <c r="K30227" s="1">
        <v>0</v>
      </c>
      <c r="L30227" s="1">
        <v>5</v>
      </c>
      <c r="M30227" s="1">
        <v>0</v>
      </c>
      <c r="N30227" s="1">
        <v>1</v>
      </c>
      <c r="O30227" s="7">
        <f>VLOOKUP(J30227,DIM_Products!A:G,6,FALSE) * L30227 * (1-M30227)</f>
        <v>292.95000000000005</v>
      </c>
      <c r="P30227" s="7">
        <f t="shared" si="1888"/>
        <v>292.95000000000005</v>
      </c>
      <c r="Q30227" s="13">
        <f t="shared" si="1889"/>
        <v>1</v>
      </c>
      <c r="R30227" s="7">
        <f t="shared" si="1890"/>
        <v>292.95000000000005</v>
      </c>
      <c r="S30227">
        <f t="shared" si="1891"/>
        <v>0</v>
      </c>
      <c r="T30227">
        <v>0</v>
      </c>
      <c r="U30227" s="13">
        <f>1/COUNTIF(B:B,Orders[[#This Row],[Order ID]])</f>
        <v>1</v>
      </c>
      <c r="V30227">
        <f>IF(SUMIF(F:F,Orders[[#This Row],[DW_Customer]],U:U)&gt;1,1,0)</f>
        <v>1</v>
      </c>
    </row>
    <row r="30228" spans="1:22" x14ac:dyDescent="0.35">
      <c r="A30228">
        <v>36993</v>
      </c>
      <c r="B30228" s="1" t="s">
        <v>13308</v>
      </c>
      <c r="C30228" s="2">
        <v>40988</v>
      </c>
      <c r="D30228" s="2">
        <v>40994</v>
      </c>
      <c r="E30228" s="1" t="s">
        <v>24503</v>
      </c>
      <c r="F30228" s="1">
        <v>100950</v>
      </c>
      <c r="G30228" s="15">
        <v>0</v>
      </c>
      <c r="H30228" s="1" t="s">
        <v>24510</v>
      </c>
      <c r="I30228" s="1">
        <v>0</v>
      </c>
      <c r="J30228" s="19">
        <v>70350</v>
      </c>
      <c r="K30228" s="1">
        <v>0</v>
      </c>
      <c r="L30228" s="1">
        <v>3</v>
      </c>
      <c r="M30228" s="1">
        <v>2E-3</v>
      </c>
      <c r="N30228" s="1">
        <v>1</v>
      </c>
      <c r="O30228" s="7">
        <f>VLOOKUP(J30228,DIM_Products!A:G,6,FALSE) * L30228 * (1-M30228)</f>
        <v>56.856060000000006</v>
      </c>
      <c r="P30228" s="7">
        <f t="shared" si="1888"/>
        <v>56.856060000000006</v>
      </c>
      <c r="Q30228" s="13">
        <f t="shared" si="1889"/>
        <v>1</v>
      </c>
      <c r="R30228" s="7">
        <f t="shared" si="1890"/>
        <v>56.856060000000006</v>
      </c>
      <c r="S30228">
        <f t="shared" si="1891"/>
        <v>6</v>
      </c>
      <c r="T30228">
        <v>1</v>
      </c>
      <c r="U30228" s="13">
        <f>1/COUNTIF(B:B,Orders[[#This Row],[Order ID]])</f>
        <v>1</v>
      </c>
      <c r="V30228">
        <f>IF(SUMIF(F:F,Orders[[#This Row],[DW_Customer]],U:U)&gt;1,1,0)</f>
        <v>1</v>
      </c>
    </row>
    <row r="30229" spans="1:22" x14ac:dyDescent="0.35">
      <c r="A30229">
        <v>32589</v>
      </c>
      <c r="B30229" s="1" t="s">
        <v>9953</v>
      </c>
      <c r="C30229" s="2">
        <v>40992</v>
      </c>
      <c r="D30229" s="2">
        <v>40996</v>
      </c>
      <c r="E30229" s="1" t="s">
        <v>24503</v>
      </c>
      <c r="F30229" s="1">
        <v>101002</v>
      </c>
      <c r="G30229" s="15">
        <v>0</v>
      </c>
      <c r="H30229" s="1" t="s">
        <v>24510</v>
      </c>
      <c r="I30229" s="1">
        <v>0</v>
      </c>
      <c r="J30229" s="19">
        <v>70139</v>
      </c>
      <c r="K30229" s="1">
        <v>15</v>
      </c>
      <c r="L30229" s="1">
        <v>9</v>
      </c>
      <c r="M30229" s="1">
        <v>0</v>
      </c>
      <c r="N30229" s="1">
        <v>1</v>
      </c>
      <c r="O30229" s="7">
        <f>VLOOKUP(J30229,DIM_Products!A:G,6,FALSE) * L30229 * (1-M30229)</f>
        <v>1559.52</v>
      </c>
      <c r="P30229" s="7">
        <f t="shared" si="1888"/>
        <v>2411.8560000000002</v>
      </c>
      <c r="Q30229" s="13">
        <f t="shared" si="1889"/>
        <v>0.64660576750850796</v>
      </c>
      <c r="R30229" s="7">
        <f t="shared" si="1890"/>
        <v>1569.2190865126277</v>
      </c>
      <c r="S30229">
        <f t="shared" si="1891"/>
        <v>4</v>
      </c>
      <c r="T30229">
        <v>0</v>
      </c>
      <c r="U30229" s="13">
        <f>1/COUNTIF(B:B,Orders[[#This Row],[Order ID]])</f>
        <v>0.33333333333333331</v>
      </c>
      <c r="V30229">
        <f>IF(SUMIF(F:F,Orders[[#This Row],[DW_Customer]],U:U)&gt;1,1,0)</f>
        <v>1</v>
      </c>
    </row>
    <row r="30230" spans="1:22" x14ac:dyDescent="0.35">
      <c r="A30230">
        <v>49412</v>
      </c>
      <c r="B30230" s="1" t="s">
        <v>9953</v>
      </c>
      <c r="C30230" s="2">
        <v>40992</v>
      </c>
      <c r="D30230" s="2">
        <v>40996</v>
      </c>
      <c r="E30230" s="1" t="s">
        <v>24503</v>
      </c>
      <c r="F30230" s="1">
        <v>101002</v>
      </c>
      <c r="G30230" s="15">
        <v>0</v>
      </c>
      <c r="H30230" s="1" t="s">
        <v>24510</v>
      </c>
      <c r="I30230" s="1">
        <v>0</v>
      </c>
      <c r="J30230" s="19">
        <v>70860</v>
      </c>
      <c r="K30230" s="1">
        <v>15</v>
      </c>
      <c r="L30230" s="1">
        <v>2</v>
      </c>
      <c r="M30230" s="1">
        <v>0.4</v>
      </c>
      <c r="N30230" s="1">
        <v>1</v>
      </c>
      <c r="O30230" s="7">
        <f>VLOOKUP(J30230,DIM_Products!A:G,6,FALSE) * L30230 * (1-M30230)</f>
        <v>20.88</v>
      </c>
      <c r="P30230" s="7">
        <f t="shared" si="1888"/>
        <v>2411.8560000000002</v>
      </c>
      <c r="Q30230" s="13">
        <f t="shared" si="1889"/>
        <v>8.6572332676577695E-3</v>
      </c>
      <c r="R30230" s="7">
        <f t="shared" si="1890"/>
        <v>21.009858499014864</v>
      </c>
      <c r="S30230">
        <f t="shared" si="1891"/>
        <v>4</v>
      </c>
      <c r="T30230">
        <v>0</v>
      </c>
      <c r="U30230" s="13">
        <f>1/COUNTIF(B:B,Orders[[#This Row],[Order ID]])</f>
        <v>0.33333333333333331</v>
      </c>
      <c r="V30230">
        <f>IF(SUMIF(F:F,Orders[[#This Row],[DW_Customer]],U:U)&gt;1,1,0)</f>
        <v>1</v>
      </c>
    </row>
    <row r="30231" spans="1:22" x14ac:dyDescent="0.35">
      <c r="A30231">
        <v>62948</v>
      </c>
      <c r="B30231" s="1" t="s">
        <v>9953</v>
      </c>
      <c r="C30231" s="2">
        <v>40992</v>
      </c>
      <c r="D30231" s="2">
        <v>40996</v>
      </c>
      <c r="E30231" s="1" t="s">
        <v>24503</v>
      </c>
      <c r="F30231" s="1">
        <v>101002</v>
      </c>
      <c r="G30231" s="15">
        <v>0</v>
      </c>
      <c r="H30231" s="1" t="s">
        <v>24510</v>
      </c>
      <c r="I30231" s="1">
        <v>0</v>
      </c>
      <c r="J30231" s="19">
        <v>70469</v>
      </c>
      <c r="K30231" s="1">
        <v>15</v>
      </c>
      <c r="L30231" s="1">
        <v>3</v>
      </c>
      <c r="M30231" s="1">
        <v>0</v>
      </c>
      <c r="N30231" s="1">
        <v>1</v>
      </c>
      <c r="O30231" s="7">
        <f>VLOOKUP(J30231,DIM_Products!A:G,6,FALSE) * L30231 * (1-M30231)</f>
        <v>831.45600000000013</v>
      </c>
      <c r="P30231" s="7">
        <f t="shared" si="1888"/>
        <v>2411.8560000000002</v>
      </c>
      <c r="Q30231" s="13">
        <f t="shared" si="1889"/>
        <v>0.34473699922383427</v>
      </c>
      <c r="R30231" s="7">
        <f t="shared" si="1890"/>
        <v>836.6270549883576</v>
      </c>
      <c r="S30231">
        <f t="shared" si="1891"/>
        <v>4</v>
      </c>
      <c r="T30231">
        <v>0</v>
      </c>
      <c r="U30231" s="13">
        <f>1/COUNTIF(B:B,Orders[[#This Row],[Order ID]])</f>
        <v>0.33333333333333331</v>
      </c>
      <c r="V30231">
        <f>IF(SUMIF(F:F,Orders[[#This Row],[DW_Customer]],U:U)&gt;1,1,0)</f>
        <v>1</v>
      </c>
    </row>
    <row r="30232" spans="1:22" x14ac:dyDescent="0.35">
      <c r="A30232">
        <v>45897</v>
      </c>
      <c r="B30232" s="1" t="s">
        <v>19404</v>
      </c>
      <c r="C30232" s="2">
        <v>41131</v>
      </c>
      <c r="D30232" s="2">
        <v>41131</v>
      </c>
      <c r="E30232" s="1" t="s">
        <v>26364</v>
      </c>
      <c r="F30232" s="1">
        <v>100139</v>
      </c>
      <c r="G30232" s="15">
        <v>0</v>
      </c>
      <c r="H30232" s="1" t="s">
        <v>24511</v>
      </c>
      <c r="I30232" s="1">
        <v>299</v>
      </c>
      <c r="J30232" s="19">
        <v>70530</v>
      </c>
      <c r="K30232" s="1">
        <v>0</v>
      </c>
      <c r="L30232" s="1">
        <v>3</v>
      </c>
      <c r="M30232" s="1">
        <v>0</v>
      </c>
      <c r="N30232" s="1">
        <v>1</v>
      </c>
      <c r="O30232" s="7">
        <f>VLOOKUP(J30232,DIM_Products!A:G,6,FALSE) * L30232 * (1-M30232)</f>
        <v>1120.5809999999997</v>
      </c>
      <c r="P30232" s="7">
        <f t="shared" si="1888"/>
        <v>2248.9009999999998</v>
      </c>
      <c r="Q30232" s="13">
        <f t="shared" si="1889"/>
        <v>0.49827938179581927</v>
      </c>
      <c r="R30232" s="7">
        <f t="shared" si="1890"/>
        <v>1120.5809999999997</v>
      </c>
      <c r="S30232">
        <f t="shared" si="1891"/>
        <v>0</v>
      </c>
      <c r="T30232">
        <v>0</v>
      </c>
      <c r="U30232" s="13">
        <f>1/COUNTIF(B:B,Orders[[#This Row],[Order ID]])</f>
        <v>0.5</v>
      </c>
      <c r="V30232">
        <f>IF(SUMIF(F:F,Orders[[#This Row],[DW_Customer]],U:U)&gt;1,1,0)</f>
        <v>1</v>
      </c>
    </row>
    <row r="30233" spans="1:22" x14ac:dyDescent="0.35">
      <c r="A30233">
        <v>51668</v>
      </c>
      <c r="B30233" s="1" t="s">
        <v>19404</v>
      </c>
      <c r="C30233" s="2">
        <v>41131</v>
      </c>
      <c r="D30233" s="2">
        <v>41131</v>
      </c>
      <c r="E30233" s="1" t="s">
        <v>26364</v>
      </c>
      <c r="F30233" s="1">
        <v>100139</v>
      </c>
      <c r="G30233" s="15">
        <v>0</v>
      </c>
      <c r="H30233" s="1" t="s">
        <v>24511</v>
      </c>
      <c r="I30233" s="1">
        <v>299</v>
      </c>
      <c r="J30233" s="19">
        <v>70525</v>
      </c>
      <c r="K30233" s="1">
        <v>0</v>
      </c>
      <c r="L30233" s="1">
        <v>4</v>
      </c>
      <c r="M30233" s="1">
        <v>0</v>
      </c>
      <c r="N30233" s="1">
        <v>1</v>
      </c>
      <c r="O30233" s="7">
        <f>VLOOKUP(J30233,DIM_Products!A:G,6,FALSE) * L30233 * (1-M30233)</f>
        <v>1128.32</v>
      </c>
      <c r="P30233" s="7">
        <f t="shared" si="1888"/>
        <v>2248.9009999999998</v>
      </c>
      <c r="Q30233" s="13">
        <f t="shared" si="1889"/>
        <v>0.50172061820418068</v>
      </c>
      <c r="R30233" s="7">
        <f t="shared" si="1890"/>
        <v>1128.32</v>
      </c>
      <c r="S30233">
        <f t="shared" si="1891"/>
        <v>0</v>
      </c>
      <c r="T30233">
        <v>0</v>
      </c>
      <c r="U30233" s="13">
        <f>1/COUNTIF(B:B,Orders[[#This Row],[Order ID]])</f>
        <v>0.5</v>
      </c>
      <c r="V30233">
        <f>IF(SUMIF(F:F,Orders[[#This Row],[DW_Customer]],U:U)&gt;1,1,0)</f>
        <v>1</v>
      </c>
    </row>
    <row r="30234" spans="1:22" x14ac:dyDescent="0.35">
      <c r="A30234">
        <v>68251</v>
      </c>
      <c r="B30234" s="1" t="s">
        <v>23928</v>
      </c>
      <c r="C30234" s="2">
        <v>41104</v>
      </c>
      <c r="D30234" s="2">
        <v>41104</v>
      </c>
      <c r="E30234" s="1" t="s">
        <v>26364</v>
      </c>
      <c r="F30234" s="1">
        <v>101399</v>
      </c>
      <c r="G30234" s="15">
        <v>0</v>
      </c>
      <c r="H30234" s="1" t="s">
        <v>24511</v>
      </c>
      <c r="I30234" s="1">
        <v>924</v>
      </c>
      <c r="J30234" s="19">
        <v>71546</v>
      </c>
      <c r="K30234" s="1">
        <v>0</v>
      </c>
      <c r="L30234" s="1">
        <v>1</v>
      </c>
      <c r="M30234" s="1">
        <v>0</v>
      </c>
      <c r="N30234" s="1">
        <v>1</v>
      </c>
      <c r="O30234" s="7">
        <f>VLOOKUP(J30234,DIM_Products!A:G,6,FALSE) * L30234 * (1-M30234)</f>
        <v>645.54</v>
      </c>
      <c r="P30234" s="7">
        <f t="shared" si="1888"/>
        <v>645.54</v>
      </c>
      <c r="Q30234" s="13">
        <f t="shared" si="1889"/>
        <v>1</v>
      </c>
      <c r="R30234" s="7">
        <f t="shared" si="1890"/>
        <v>645.54</v>
      </c>
      <c r="S30234">
        <f t="shared" si="1891"/>
        <v>0</v>
      </c>
      <c r="T30234">
        <v>0</v>
      </c>
      <c r="U30234" s="13">
        <f>1/COUNTIF(B:B,Orders[[#This Row],[Order ID]])</f>
        <v>1</v>
      </c>
      <c r="V30234">
        <f>IF(SUMIF(F:F,Orders[[#This Row],[DW_Customer]],U:U)&gt;1,1,0)</f>
        <v>1</v>
      </c>
    </row>
    <row r="30235" spans="1:22" x14ac:dyDescent="0.35">
      <c r="A30235">
        <v>53052</v>
      </c>
      <c r="B30235" s="1" t="s">
        <v>18872</v>
      </c>
      <c r="C30235" s="2">
        <v>41117</v>
      </c>
      <c r="D30235" s="2">
        <v>41117</v>
      </c>
      <c r="E30235" s="1" t="s">
        <v>26364</v>
      </c>
      <c r="F30235" s="1">
        <v>100200</v>
      </c>
      <c r="G30235" s="15">
        <v>0</v>
      </c>
      <c r="H30235" s="1" t="s">
        <v>24511</v>
      </c>
      <c r="I30235" s="1">
        <v>401</v>
      </c>
      <c r="J30235" s="19">
        <v>70390</v>
      </c>
      <c r="K30235" s="1">
        <v>0</v>
      </c>
      <c r="L30235" s="1">
        <v>3</v>
      </c>
      <c r="M30235" s="1">
        <v>0</v>
      </c>
      <c r="N30235" s="1">
        <v>1</v>
      </c>
      <c r="O30235" s="7">
        <f>VLOOKUP(J30235,DIM_Products!A:G,6,FALSE) * L30235 * (1-M30235)</f>
        <v>37.799999999999997</v>
      </c>
      <c r="P30235" s="7">
        <f t="shared" si="1888"/>
        <v>656.67</v>
      </c>
      <c r="Q30235" s="13">
        <f t="shared" si="1889"/>
        <v>5.7563159577870164E-2</v>
      </c>
      <c r="R30235" s="7">
        <f t="shared" si="1890"/>
        <v>37.799999999999997</v>
      </c>
      <c r="S30235">
        <f t="shared" si="1891"/>
        <v>0</v>
      </c>
      <c r="T30235">
        <v>0</v>
      </c>
      <c r="U30235" s="13">
        <f>1/COUNTIF(B:B,Orders[[#This Row],[Order ID]])</f>
        <v>0.2</v>
      </c>
      <c r="V30235">
        <f>IF(SUMIF(F:F,Orders[[#This Row],[DW_Customer]],U:U)&gt;1,1,0)</f>
        <v>1</v>
      </c>
    </row>
    <row r="30236" spans="1:22" x14ac:dyDescent="0.35">
      <c r="A30236">
        <v>53967</v>
      </c>
      <c r="B30236" s="1" t="s">
        <v>18872</v>
      </c>
      <c r="C30236" s="2">
        <v>41117</v>
      </c>
      <c r="D30236" s="2">
        <v>41117</v>
      </c>
      <c r="E30236" s="1" t="s">
        <v>26364</v>
      </c>
      <c r="F30236" s="1">
        <v>100200</v>
      </c>
      <c r="G30236" s="15">
        <v>0</v>
      </c>
      <c r="H30236" s="1" t="s">
        <v>24511</v>
      </c>
      <c r="I30236" s="1">
        <v>401</v>
      </c>
      <c r="J30236" s="19">
        <v>70353</v>
      </c>
      <c r="K30236" s="1">
        <v>0</v>
      </c>
      <c r="L30236" s="1">
        <v>3</v>
      </c>
      <c r="M30236" s="1">
        <v>0</v>
      </c>
      <c r="N30236" s="1">
        <v>1</v>
      </c>
      <c r="O30236" s="7">
        <f>VLOOKUP(J30236,DIM_Products!A:G,6,FALSE) * L30236 * (1-M30236)</f>
        <v>93.257999999999996</v>
      </c>
      <c r="P30236" s="7">
        <f t="shared" si="1888"/>
        <v>656.67</v>
      </c>
      <c r="Q30236" s="13">
        <f t="shared" si="1889"/>
        <v>0.14201653798711683</v>
      </c>
      <c r="R30236" s="7">
        <f t="shared" si="1890"/>
        <v>93.257999999999996</v>
      </c>
      <c r="S30236">
        <f t="shared" si="1891"/>
        <v>0</v>
      </c>
      <c r="T30236">
        <v>0</v>
      </c>
      <c r="U30236" s="13">
        <f>1/COUNTIF(B:B,Orders[[#This Row],[Order ID]])</f>
        <v>0.2</v>
      </c>
      <c r="V30236">
        <f>IF(SUMIF(F:F,Orders[[#This Row],[DW_Customer]],U:U)&gt;1,1,0)</f>
        <v>1</v>
      </c>
    </row>
    <row r="30237" spans="1:22" x14ac:dyDescent="0.35">
      <c r="A30237">
        <v>58039</v>
      </c>
      <c r="B30237" s="1" t="s">
        <v>18872</v>
      </c>
      <c r="C30237" s="2">
        <v>41117</v>
      </c>
      <c r="D30237" s="2">
        <v>41117</v>
      </c>
      <c r="E30237" s="1" t="s">
        <v>26364</v>
      </c>
      <c r="F30237" s="1">
        <v>100200</v>
      </c>
      <c r="G30237" s="15">
        <v>0</v>
      </c>
      <c r="H30237" s="1" t="s">
        <v>24511</v>
      </c>
      <c r="I30237" s="1">
        <v>401</v>
      </c>
      <c r="J30237" s="19">
        <v>71166</v>
      </c>
      <c r="K30237" s="1">
        <v>0</v>
      </c>
      <c r="L30237" s="1">
        <v>2</v>
      </c>
      <c r="M30237" s="1">
        <v>0</v>
      </c>
      <c r="N30237" s="1">
        <v>1</v>
      </c>
      <c r="O30237" s="7">
        <f>VLOOKUP(J30237,DIM_Products!A:G,6,FALSE) * L30237 * (1-M30237)</f>
        <v>180</v>
      </c>
      <c r="P30237" s="7">
        <f t="shared" si="1888"/>
        <v>656.67</v>
      </c>
      <c r="Q30237" s="13">
        <f t="shared" si="1889"/>
        <v>0.27411028370414364</v>
      </c>
      <c r="R30237" s="7">
        <f t="shared" si="1890"/>
        <v>180</v>
      </c>
      <c r="S30237">
        <f t="shared" si="1891"/>
        <v>0</v>
      </c>
      <c r="T30237">
        <v>0</v>
      </c>
      <c r="U30237" s="13">
        <f>1/COUNTIF(B:B,Orders[[#This Row],[Order ID]])</f>
        <v>0.2</v>
      </c>
      <c r="V30237">
        <f>IF(SUMIF(F:F,Orders[[#This Row],[DW_Customer]],U:U)&gt;1,1,0)</f>
        <v>1</v>
      </c>
    </row>
    <row r="30238" spans="1:22" x14ac:dyDescent="0.35">
      <c r="A30238">
        <v>58448</v>
      </c>
      <c r="B30238" s="1" t="s">
        <v>18872</v>
      </c>
      <c r="C30238" s="2">
        <v>41117</v>
      </c>
      <c r="D30238" s="2">
        <v>41117</v>
      </c>
      <c r="E30238" s="1" t="s">
        <v>26364</v>
      </c>
      <c r="F30238" s="1">
        <v>100200</v>
      </c>
      <c r="G30238" s="15">
        <v>0</v>
      </c>
      <c r="H30238" s="1" t="s">
        <v>24511</v>
      </c>
      <c r="I30238" s="1">
        <v>401</v>
      </c>
      <c r="J30238" s="19">
        <v>71219</v>
      </c>
      <c r="K30238" s="1">
        <v>0</v>
      </c>
      <c r="L30238" s="1">
        <v>1</v>
      </c>
      <c r="M30238" s="1">
        <v>0</v>
      </c>
      <c r="N30238" s="1">
        <v>1</v>
      </c>
      <c r="O30238" s="7">
        <f>VLOOKUP(J30238,DIM_Products!A:G,6,FALSE) * L30238 * (1-M30238)</f>
        <v>318.54000000000002</v>
      </c>
      <c r="P30238" s="7">
        <f t="shared" si="1888"/>
        <v>656.67</v>
      </c>
      <c r="Q30238" s="13">
        <f t="shared" si="1889"/>
        <v>0.48508383206176625</v>
      </c>
      <c r="R30238" s="7">
        <f t="shared" si="1890"/>
        <v>318.54000000000002</v>
      </c>
      <c r="S30238">
        <f t="shared" si="1891"/>
        <v>0</v>
      </c>
      <c r="T30238">
        <v>0</v>
      </c>
      <c r="U30238" s="13">
        <f>1/COUNTIF(B:B,Orders[[#This Row],[Order ID]])</f>
        <v>0.2</v>
      </c>
      <c r="V30238">
        <f>IF(SUMIF(F:F,Orders[[#This Row],[DW_Customer]],U:U)&gt;1,1,0)</f>
        <v>1</v>
      </c>
    </row>
    <row r="30239" spans="1:22" x14ac:dyDescent="0.35">
      <c r="A30239">
        <v>60003</v>
      </c>
      <c r="B30239" s="1" t="s">
        <v>18872</v>
      </c>
      <c r="C30239" s="2">
        <v>41117</v>
      </c>
      <c r="D30239" s="2">
        <v>41117</v>
      </c>
      <c r="E30239" s="1" t="s">
        <v>26364</v>
      </c>
      <c r="F30239" s="1">
        <v>100200</v>
      </c>
      <c r="G30239" s="15">
        <v>0</v>
      </c>
      <c r="H30239" s="1" t="s">
        <v>24511</v>
      </c>
      <c r="I30239" s="1">
        <v>401</v>
      </c>
      <c r="J30239" s="19">
        <v>70835</v>
      </c>
      <c r="K30239" s="1">
        <v>0</v>
      </c>
      <c r="L30239" s="1">
        <v>4</v>
      </c>
      <c r="M30239" s="1">
        <v>0</v>
      </c>
      <c r="N30239" s="1">
        <v>1</v>
      </c>
      <c r="O30239" s="7">
        <f>VLOOKUP(J30239,DIM_Products!A:G,6,FALSE) * L30239 * (1-M30239)</f>
        <v>27.071999999999999</v>
      </c>
      <c r="P30239" s="7">
        <f t="shared" si="1888"/>
        <v>656.67</v>
      </c>
      <c r="Q30239" s="13">
        <f t="shared" si="1889"/>
        <v>4.1226186669103201E-2</v>
      </c>
      <c r="R30239" s="7">
        <f t="shared" si="1890"/>
        <v>27.071999999999999</v>
      </c>
      <c r="S30239">
        <f t="shared" si="1891"/>
        <v>0</v>
      </c>
      <c r="T30239">
        <v>0</v>
      </c>
      <c r="U30239" s="13">
        <f>1/COUNTIF(B:B,Orders[[#This Row],[Order ID]])</f>
        <v>0.2</v>
      </c>
      <c r="V30239">
        <f>IF(SUMIF(F:F,Orders[[#This Row],[DW_Customer]],U:U)&gt;1,1,0)</f>
        <v>1</v>
      </c>
    </row>
    <row r="30240" spans="1:22" x14ac:dyDescent="0.35">
      <c r="A30240">
        <v>55457</v>
      </c>
      <c r="B30240" s="1" t="s">
        <v>20834</v>
      </c>
      <c r="C30240" s="2">
        <v>41193</v>
      </c>
      <c r="D30240" s="2">
        <v>41193</v>
      </c>
      <c r="E30240" s="1" t="s">
        <v>26364</v>
      </c>
      <c r="F30240" s="1">
        <v>100359</v>
      </c>
      <c r="G30240" s="15">
        <v>0</v>
      </c>
      <c r="H30240" s="1" t="s">
        <v>24511</v>
      </c>
      <c r="I30240" s="1">
        <v>510</v>
      </c>
      <c r="J30240" s="19">
        <v>70725</v>
      </c>
      <c r="K30240" s="1">
        <v>0</v>
      </c>
      <c r="L30240" s="1">
        <v>6</v>
      </c>
      <c r="M30240" s="1">
        <v>0</v>
      </c>
      <c r="N30240" s="1">
        <v>1</v>
      </c>
      <c r="O30240" s="7">
        <f>VLOOKUP(J30240,DIM_Products!A:G,6,FALSE) * L30240 * (1-M30240)</f>
        <v>295.92000000000007</v>
      </c>
      <c r="P30240" s="7">
        <f t="shared" si="1888"/>
        <v>295.92000000000007</v>
      </c>
      <c r="Q30240" s="13">
        <f t="shared" si="1889"/>
        <v>1</v>
      </c>
      <c r="R30240" s="7">
        <f t="shared" si="1890"/>
        <v>295.92000000000007</v>
      </c>
      <c r="S30240">
        <f t="shared" si="1891"/>
        <v>0</v>
      </c>
      <c r="T30240">
        <v>0</v>
      </c>
      <c r="U30240" s="13">
        <f>1/COUNTIF(B:B,Orders[[#This Row],[Order ID]])</f>
        <v>1</v>
      </c>
      <c r="V30240">
        <f>IF(SUMIF(F:F,Orders[[#This Row],[DW_Customer]],U:U)&gt;1,1,0)</f>
        <v>1</v>
      </c>
    </row>
    <row r="30241" spans="1:22" x14ac:dyDescent="0.35">
      <c r="A30241">
        <v>50706</v>
      </c>
      <c r="B30241" s="1" t="s">
        <v>17521</v>
      </c>
      <c r="C30241" s="2">
        <v>41095</v>
      </c>
      <c r="D30241" s="2">
        <v>41101</v>
      </c>
      <c r="E30241" s="1" t="s">
        <v>24503</v>
      </c>
      <c r="F30241" s="1">
        <v>100858</v>
      </c>
      <c r="G30241" s="15">
        <v>0</v>
      </c>
      <c r="H30241" s="1" t="s">
        <v>24510</v>
      </c>
      <c r="I30241" s="1">
        <v>0</v>
      </c>
      <c r="J30241" s="19">
        <v>70648</v>
      </c>
      <c r="K30241" s="1">
        <v>15</v>
      </c>
      <c r="L30241" s="1">
        <v>5</v>
      </c>
      <c r="M30241" s="1">
        <v>0</v>
      </c>
      <c r="N30241" s="1">
        <v>1</v>
      </c>
      <c r="O30241" s="7">
        <f>VLOOKUP(J30241,DIM_Products!A:G,6,FALSE) * L30241 * (1-M30241)</f>
        <v>219.59999999999997</v>
      </c>
      <c r="P30241" s="7">
        <f t="shared" si="1888"/>
        <v>219.59999999999997</v>
      </c>
      <c r="Q30241" s="13">
        <f t="shared" si="1889"/>
        <v>1</v>
      </c>
      <c r="R30241" s="7">
        <f t="shared" si="1890"/>
        <v>234.59999999999997</v>
      </c>
      <c r="S30241">
        <f t="shared" si="1891"/>
        <v>6</v>
      </c>
      <c r="T30241">
        <v>0</v>
      </c>
      <c r="U30241" s="13">
        <f>1/COUNTIF(B:B,Orders[[#This Row],[Order ID]])</f>
        <v>1</v>
      </c>
      <c r="V30241">
        <f>IF(SUMIF(F:F,Orders[[#This Row],[DW_Customer]],U:U)&gt;1,1,0)</f>
        <v>1</v>
      </c>
    </row>
    <row r="30242" spans="1:22" x14ac:dyDescent="0.35">
      <c r="A30242">
        <v>37719</v>
      </c>
      <c r="B30242" s="1" t="s">
        <v>21708</v>
      </c>
      <c r="C30242" s="2">
        <v>40942</v>
      </c>
      <c r="D30242" s="2">
        <v>40942</v>
      </c>
      <c r="E30242" s="1" t="s">
        <v>26364</v>
      </c>
      <c r="F30242" s="1">
        <v>101478</v>
      </c>
      <c r="G30242" s="15">
        <v>0</v>
      </c>
      <c r="H30242" s="1" t="s">
        <v>24511</v>
      </c>
      <c r="I30242" s="1">
        <v>389</v>
      </c>
      <c r="J30242" s="19">
        <v>71221</v>
      </c>
      <c r="K30242" s="1">
        <v>0</v>
      </c>
      <c r="L30242" s="1">
        <v>3</v>
      </c>
      <c r="M30242" s="1">
        <v>0.2</v>
      </c>
      <c r="N30242" s="1">
        <v>1</v>
      </c>
      <c r="O30242" s="7">
        <f>VLOOKUP(J30242,DIM_Products!A:G,6,FALSE) * L30242 * (1-M30242)</f>
        <v>365.03999999999996</v>
      </c>
      <c r="P30242" s="7">
        <f t="shared" si="1888"/>
        <v>387.41999999999996</v>
      </c>
      <c r="Q30242" s="13">
        <f t="shared" si="1889"/>
        <v>0.9422332352485675</v>
      </c>
      <c r="R30242" s="7">
        <f t="shared" si="1890"/>
        <v>365.03999999999996</v>
      </c>
      <c r="S30242">
        <f t="shared" si="1891"/>
        <v>0</v>
      </c>
      <c r="T30242">
        <v>0</v>
      </c>
      <c r="U30242" s="13">
        <f>1/COUNTIF(B:B,Orders[[#This Row],[Order ID]])</f>
        <v>0.5</v>
      </c>
      <c r="V30242">
        <f>IF(SUMIF(F:F,Orders[[#This Row],[DW_Customer]],U:U)&gt;1,1,0)</f>
        <v>1</v>
      </c>
    </row>
    <row r="30243" spans="1:22" x14ac:dyDescent="0.35">
      <c r="A30243">
        <v>62584</v>
      </c>
      <c r="B30243" s="1" t="s">
        <v>21708</v>
      </c>
      <c r="C30243" s="2">
        <v>40942</v>
      </c>
      <c r="D30243" s="2">
        <v>40942</v>
      </c>
      <c r="E30243" s="1" t="s">
        <v>26364</v>
      </c>
      <c r="F30243" s="1">
        <v>101478</v>
      </c>
      <c r="G30243" s="15">
        <v>0</v>
      </c>
      <c r="H30243" s="1" t="s">
        <v>24511</v>
      </c>
      <c r="I30243" s="1">
        <v>389</v>
      </c>
      <c r="J30243" s="19">
        <v>70815</v>
      </c>
      <c r="K30243" s="1">
        <v>0</v>
      </c>
      <c r="L30243" s="1">
        <v>3</v>
      </c>
      <c r="M30243" s="1">
        <v>0</v>
      </c>
      <c r="N30243" s="1">
        <v>1</v>
      </c>
      <c r="O30243" s="7">
        <f>VLOOKUP(J30243,DIM_Products!A:G,6,FALSE) * L30243 * (1-M30243)</f>
        <v>22.38</v>
      </c>
      <c r="P30243" s="7">
        <f t="shared" si="1888"/>
        <v>387.41999999999996</v>
      </c>
      <c r="Q30243" s="13">
        <f t="shared" si="1889"/>
        <v>5.776676475143256E-2</v>
      </c>
      <c r="R30243" s="7">
        <f t="shared" si="1890"/>
        <v>22.38</v>
      </c>
      <c r="S30243">
        <f t="shared" si="1891"/>
        <v>0</v>
      </c>
      <c r="T30243">
        <v>0</v>
      </c>
      <c r="U30243" s="13">
        <f>1/COUNTIF(B:B,Orders[[#This Row],[Order ID]])</f>
        <v>0.5</v>
      </c>
      <c r="V30243">
        <f>IF(SUMIF(F:F,Orders[[#This Row],[DW_Customer]],U:U)&gt;1,1,0)</f>
        <v>1</v>
      </c>
    </row>
    <row r="30244" spans="1:22" x14ac:dyDescent="0.35">
      <c r="A30244">
        <v>65744</v>
      </c>
      <c r="B30244" s="1" t="s">
        <v>22780</v>
      </c>
      <c r="C30244" s="2">
        <v>41053</v>
      </c>
      <c r="D30244" s="2">
        <v>41053</v>
      </c>
      <c r="E30244" s="1" t="s">
        <v>26364</v>
      </c>
      <c r="F30244" s="1">
        <v>100812</v>
      </c>
      <c r="G30244" s="15">
        <v>0</v>
      </c>
      <c r="H30244" s="1" t="s">
        <v>24511</v>
      </c>
      <c r="I30244" s="1">
        <v>838</v>
      </c>
      <c r="J30244" s="19">
        <v>70549</v>
      </c>
      <c r="K30244" s="1">
        <v>0</v>
      </c>
      <c r="L30244" s="1">
        <v>3</v>
      </c>
      <c r="M30244" s="1">
        <v>0</v>
      </c>
      <c r="N30244" s="1">
        <v>1</v>
      </c>
      <c r="O30244" s="7">
        <f>VLOOKUP(J30244,DIM_Products!A:G,6,FALSE) * L30244 * (1-M30244)</f>
        <v>1556.28</v>
      </c>
      <c r="P30244" s="7">
        <f t="shared" si="1888"/>
        <v>1556.28</v>
      </c>
      <c r="Q30244" s="13">
        <f t="shared" si="1889"/>
        <v>1</v>
      </c>
      <c r="R30244" s="7">
        <f t="shared" si="1890"/>
        <v>1556.28</v>
      </c>
      <c r="S30244">
        <f t="shared" si="1891"/>
        <v>0</v>
      </c>
      <c r="T30244">
        <v>1</v>
      </c>
      <c r="U30244" s="13">
        <f>1/COUNTIF(B:B,Orders[[#This Row],[Order ID]])</f>
        <v>1</v>
      </c>
      <c r="V30244">
        <f>IF(SUMIF(F:F,Orders[[#This Row],[DW_Customer]],U:U)&gt;1,1,0)</f>
        <v>1</v>
      </c>
    </row>
    <row r="30245" spans="1:22" x14ac:dyDescent="0.35">
      <c r="A30245">
        <v>60601</v>
      </c>
      <c r="B30245" s="1" t="s">
        <v>21919</v>
      </c>
      <c r="C30245" s="2">
        <v>41094</v>
      </c>
      <c r="D30245" s="2">
        <v>41099</v>
      </c>
      <c r="E30245" s="1" t="s">
        <v>24503</v>
      </c>
      <c r="F30245" s="1">
        <v>100314</v>
      </c>
      <c r="G30245" s="15">
        <v>0</v>
      </c>
      <c r="H30245" s="1" t="s">
        <v>24510</v>
      </c>
      <c r="I30245" s="1">
        <v>0</v>
      </c>
      <c r="J30245" s="19">
        <v>70768</v>
      </c>
      <c r="K30245" s="1">
        <v>0</v>
      </c>
      <c r="L30245" s="1">
        <v>2</v>
      </c>
      <c r="M30245" s="1">
        <v>0</v>
      </c>
      <c r="N30245" s="1">
        <v>1</v>
      </c>
      <c r="O30245" s="7">
        <f>VLOOKUP(J30245,DIM_Products!A:G,6,FALSE) * L30245 * (1-M30245)</f>
        <v>17.52</v>
      </c>
      <c r="P30245" s="7">
        <f t="shared" si="1888"/>
        <v>17.52</v>
      </c>
      <c r="Q30245" s="13">
        <f t="shared" si="1889"/>
        <v>1</v>
      </c>
      <c r="R30245" s="7">
        <f t="shared" si="1890"/>
        <v>17.52</v>
      </c>
      <c r="S30245">
        <f t="shared" si="1891"/>
        <v>5</v>
      </c>
      <c r="T30245">
        <v>0</v>
      </c>
      <c r="U30245" s="13">
        <f>1/COUNTIF(B:B,Orders[[#This Row],[Order ID]])</f>
        <v>1</v>
      </c>
      <c r="V30245">
        <f>IF(SUMIF(F:F,Orders[[#This Row],[DW_Customer]],U:U)&gt;1,1,0)</f>
        <v>1</v>
      </c>
    </row>
    <row r="30246" spans="1:22" x14ac:dyDescent="0.35">
      <c r="A30246">
        <v>50578</v>
      </c>
      <c r="B30246" s="1" t="s">
        <v>20448</v>
      </c>
      <c r="C30246" s="2">
        <v>41221</v>
      </c>
      <c r="D30246" s="2">
        <v>41221</v>
      </c>
      <c r="E30246" s="1" t="s">
        <v>26364</v>
      </c>
      <c r="F30246" s="1">
        <v>100983</v>
      </c>
      <c r="G30246" s="15">
        <v>0</v>
      </c>
      <c r="H30246" s="1" t="s">
        <v>24511</v>
      </c>
      <c r="I30246" s="1">
        <v>260</v>
      </c>
      <c r="J30246" s="19">
        <v>70839</v>
      </c>
      <c r="K30246" s="1">
        <v>0</v>
      </c>
      <c r="L30246" s="1">
        <v>5</v>
      </c>
      <c r="M30246" s="1">
        <v>0</v>
      </c>
      <c r="N30246" s="1">
        <v>1</v>
      </c>
      <c r="O30246" s="7">
        <f>VLOOKUP(J30246,DIM_Products!A:G,6,FALSE) * L30246 * (1-M30246)</f>
        <v>41.25</v>
      </c>
      <c r="P30246" s="7">
        <f t="shared" si="1888"/>
        <v>41.25</v>
      </c>
      <c r="Q30246" s="13">
        <f t="shared" si="1889"/>
        <v>1</v>
      </c>
      <c r="R30246" s="7">
        <f t="shared" si="1890"/>
        <v>41.25</v>
      </c>
      <c r="S30246">
        <f t="shared" si="1891"/>
        <v>0</v>
      </c>
      <c r="T30246">
        <v>1</v>
      </c>
      <c r="U30246" s="13">
        <f>1/COUNTIF(B:B,Orders[[#This Row],[Order ID]])</f>
        <v>1</v>
      </c>
      <c r="V30246">
        <f>IF(SUMIF(F:F,Orders[[#This Row],[DW_Customer]],U:U)&gt;1,1,0)</f>
        <v>1</v>
      </c>
    </row>
    <row r="30247" spans="1:22" x14ac:dyDescent="0.35">
      <c r="A30247">
        <v>57019</v>
      </c>
      <c r="B30247" s="1" t="s">
        <v>22363</v>
      </c>
      <c r="C30247" s="2">
        <v>40982</v>
      </c>
      <c r="D30247" s="2">
        <v>40982</v>
      </c>
      <c r="E30247" s="1" t="s">
        <v>26364</v>
      </c>
      <c r="F30247" s="1">
        <v>101028</v>
      </c>
      <c r="G30247" s="15">
        <v>0</v>
      </c>
      <c r="H30247" s="1" t="s">
        <v>24511</v>
      </c>
      <c r="I30247" s="1">
        <v>477</v>
      </c>
      <c r="J30247" s="19">
        <v>71374</v>
      </c>
      <c r="K30247" s="1">
        <v>0</v>
      </c>
      <c r="L30247" s="1">
        <v>2</v>
      </c>
      <c r="M30247" s="1">
        <v>0</v>
      </c>
      <c r="N30247" s="1">
        <v>1</v>
      </c>
      <c r="O30247" s="7">
        <f>VLOOKUP(J30247,DIM_Products!A:G,6,FALSE) * L30247 * (1-M30247)</f>
        <v>340.14000000000004</v>
      </c>
      <c r="P30247" s="7">
        <f t="shared" si="1888"/>
        <v>340.14000000000004</v>
      </c>
      <c r="Q30247" s="13">
        <f t="shared" si="1889"/>
        <v>1</v>
      </c>
      <c r="R30247" s="7">
        <f t="shared" si="1890"/>
        <v>340.14000000000004</v>
      </c>
      <c r="S30247">
        <f t="shared" si="1891"/>
        <v>0</v>
      </c>
      <c r="T30247">
        <v>1</v>
      </c>
      <c r="U30247" s="13">
        <f>1/COUNTIF(B:B,Orders[[#This Row],[Order ID]])</f>
        <v>1</v>
      </c>
      <c r="V30247">
        <f>IF(SUMIF(F:F,Orders[[#This Row],[DW_Customer]],U:U)&gt;1,1,0)</f>
        <v>1</v>
      </c>
    </row>
    <row r="30248" spans="1:22" x14ac:dyDescent="0.35">
      <c r="A30248">
        <v>40166</v>
      </c>
      <c r="B30248" s="1" t="s">
        <v>11694</v>
      </c>
      <c r="C30248" s="2">
        <v>41241</v>
      </c>
      <c r="D30248" s="2">
        <v>41246</v>
      </c>
      <c r="E30248" s="1" t="s">
        <v>24501</v>
      </c>
      <c r="F30248" s="1">
        <v>100281</v>
      </c>
      <c r="G30248" s="15">
        <v>0</v>
      </c>
      <c r="H30248" s="1" t="s">
        <v>24510</v>
      </c>
      <c r="I30248" s="1">
        <v>0</v>
      </c>
      <c r="J30248" s="19">
        <v>70019</v>
      </c>
      <c r="K30248" s="1">
        <v>0</v>
      </c>
      <c r="L30248" s="1">
        <v>1</v>
      </c>
      <c r="M30248" s="1">
        <v>0.2</v>
      </c>
      <c r="N30248" s="1">
        <v>1</v>
      </c>
      <c r="O30248" s="7">
        <f>VLOOKUP(J30248,DIM_Products!A:G,6,FALSE) * L30248 * (1-M30248)</f>
        <v>98.807999999999993</v>
      </c>
      <c r="P30248" s="7">
        <f t="shared" si="1888"/>
        <v>327.74972400000001</v>
      </c>
      <c r="Q30248" s="13">
        <f t="shared" si="1889"/>
        <v>0.30147393808331624</v>
      </c>
      <c r="R30248" s="7">
        <f t="shared" si="1890"/>
        <v>98.807999999999993</v>
      </c>
      <c r="S30248">
        <f t="shared" si="1891"/>
        <v>5</v>
      </c>
      <c r="T30248">
        <v>1</v>
      </c>
      <c r="U30248" s="13">
        <f>1/COUNTIF(B:B,Orders[[#This Row],[Order ID]])</f>
        <v>0.2</v>
      </c>
      <c r="V30248">
        <f>IF(SUMIF(F:F,Orders[[#This Row],[DW_Customer]],U:U)&gt;1,1,0)</f>
        <v>1</v>
      </c>
    </row>
    <row r="30249" spans="1:22" x14ac:dyDescent="0.35">
      <c r="A30249">
        <v>41256</v>
      </c>
      <c r="B30249" s="1" t="s">
        <v>11694</v>
      </c>
      <c r="C30249" s="2">
        <v>41241</v>
      </c>
      <c r="D30249" s="2">
        <v>41246</v>
      </c>
      <c r="E30249" s="1" t="s">
        <v>24501</v>
      </c>
      <c r="F30249" s="1">
        <v>100281</v>
      </c>
      <c r="G30249" s="15">
        <v>0</v>
      </c>
      <c r="H30249" s="1" t="s">
        <v>24510</v>
      </c>
      <c r="I30249" s="1">
        <v>0</v>
      </c>
      <c r="J30249" s="19">
        <v>70614</v>
      </c>
      <c r="K30249" s="1">
        <v>0</v>
      </c>
      <c r="L30249" s="1">
        <v>3</v>
      </c>
      <c r="M30249" s="1">
        <v>0.2</v>
      </c>
      <c r="N30249" s="1">
        <v>1</v>
      </c>
      <c r="O30249" s="7">
        <f>VLOOKUP(J30249,DIM_Products!A:G,6,FALSE) * L30249 * (1-M30249)</f>
        <v>8.601600000000003</v>
      </c>
      <c r="P30249" s="7">
        <f t="shared" si="1888"/>
        <v>327.74972400000001</v>
      </c>
      <c r="Q30249" s="13">
        <f t="shared" si="1889"/>
        <v>2.6244415693237936E-2</v>
      </c>
      <c r="R30249" s="7">
        <f t="shared" si="1890"/>
        <v>8.601600000000003</v>
      </c>
      <c r="S30249">
        <f t="shared" si="1891"/>
        <v>5</v>
      </c>
      <c r="T30249">
        <v>1</v>
      </c>
      <c r="U30249" s="13">
        <f>1/COUNTIF(B:B,Orders[[#This Row],[Order ID]])</f>
        <v>0.2</v>
      </c>
      <c r="V30249">
        <f>IF(SUMIF(F:F,Orders[[#This Row],[DW_Customer]],U:U)&gt;1,1,0)</f>
        <v>1</v>
      </c>
    </row>
    <row r="30250" spans="1:22" x14ac:dyDescent="0.35">
      <c r="A30250">
        <v>45222</v>
      </c>
      <c r="B30250" s="1" t="s">
        <v>11694</v>
      </c>
      <c r="C30250" s="2">
        <v>41241</v>
      </c>
      <c r="D30250" s="2">
        <v>41246</v>
      </c>
      <c r="E30250" s="1" t="s">
        <v>24501</v>
      </c>
      <c r="F30250" s="1">
        <v>100281</v>
      </c>
      <c r="G30250" s="15">
        <v>0</v>
      </c>
      <c r="H30250" s="1" t="s">
        <v>24510</v>
      </c>
      <c r="I30250" s="1">
        <v>0</v>
      </c>
      <c r="J30250" s="19">
        <v>70188</v>
      </c>
      <c r="K30250" s="1">
        <v>0</v>
      </c>
      <c r="L30250" s="1">
        <v>3</v>
      </c>
      <c r="M30250" s="1">
        <v>0.2</v>
      </c>
      <c r="N30250" s="1">
        <v>1</v>
      </c>
      <c r="O30250" s="7">
        <f>VLOOKUP(J30250,DIM_Products!A:G,6,FALSE) * L30250 * (1-M30250)</f>
        <v>73.310400000000001</v>
      </c>
      <c r="P30250" s="7">
        <f t="shared" si="1888"/>
        <v>327.74972400000001</v>
      </c>
      <c r="Q30250" s="13">
        <f t="shared" si="1889"/>
        <v>0.22367799156407528</v>
      </c>
      <c r="R30250" s="7">
        <f t="shared" si="1890"/>
        <v>73.310400000000001</v>
      </c>
      <c r="S30250">
        <f t="shared" si="1891"/>
        <v>5</v>
      </c>
      <c r="T30250">
        <v>1</v>
      </c>
      <c r="U30250" s="13">
        <f>1/COUNTIF(B:B,Orders[[#This Row],[Order ID]])</f>
        <v>0.2</v>
      </c>
      <c r="V30250">
        <f>IF(SUMIF(F:F,Orders[[#This Row],[DW_Customer]],U:U)&gt;1,1,0)</f>
        <v>1</v>
      </c>
    </row>
    <row r="30251" spans="1:22" x14ac:dyDescent="0.35">
      <c r="A30251">
        <v>49272</v>
      </c>
      <c r="B30251" s="1" t="s">
        <v>11694</v>
      </c>
      <c r="C30251" s="2">
        <v>41241</v>
      </c>
      <c r="D30251" s="2">
        <v>41246</v>
      </c>
      <c r="E30251" s="1" t="s">
        <v>24501</v>
      </c>
      <c r="F30251" s="1">
        <v>100281</v>
      </c>
      <c r="G30251" s="15">
        <v>0</v>
      </c>
      <c r="H30251" s="1" t="s">
        <v>24510</v>
      </c>
      <c r="I30251" s="1">
        <v>0</v>
      </c>
      <c r="J30251" s="19">
        <v>70010</v>
      </c>
      <c r="K30251" s="1">
        <v>0</v>
      </c>
      <c r="L30251" s="1">
        <v>1</v>
      </c>
      <c r="M30251" s="1">
        <v>2E-3</v>
      </c>
      <c r="N30251" s="1">
        <v>1</v>
      </c>
      <c r="O30251" s="7">
        <f>VLOOKUP(J30251,DIM_Products!A:G,6,FALSE) * L30251 * (1-M30251)</f>
        <v>131.87372400000001</v>
      </c>
      <c r="P30251" s="7">
        <f t="shared" si="1888"/>
        <v>327.74972400000001</v>
      </c>
      <c r="Q30251" s="13">
        <f t="shared" si="1889"/>
        <v>0.40236105278917034</v>
      </c>
      <c r="R30251" s="7">
        <f t="shared" si="1890"/>
        <v>131.87372400000001</v>
      </c>
      <c r="S30251">
        <f t="shared" si="1891"/>
        <v>5</v>
      </c>
      <c r="T30251">
        <v>1</v>
      </c>
      <c r="U30251" s="13">
        <f>1/COUNTIF(B:B,Orders[[#This Row],[Order ID]])</f>
        <v>0.2</v>
      </c>
      <c r="V30251">
        <f>IF(SUMIF(F:F,Orders[[#This Row],[DW_Customer]],U:U)&gt;1,1,0)</f>
        <v>1</v>
      </c>
    </row>
    <row r="30252" spans="1:22" x14ac:dyDescent="0.35">
      <c r="A30252">
        <v>67347</v>
      </c>
      <c r="B30252" s="1" t="s">
        <v>11694</v>
      </c>
      <c r="C30252" s="2">
        <v>41241</v>
      </c>
      <c r="D30252" s="2">
        <v>41246</v>
      </c>
      <c r="E30252" s="1" t="s">
        <v>24501</v>
      </c>
      <c r="F30252" s="1">
        <v>100281</v>
      </c>
      <c r="G30252" s="15">
        <v>0</v>
      </c>
      <c r="H30252" s="1" t="s">
        <v>24510</v>
      </c>
      <c r="I30252" s="1">
        <v>0</v>
      </c>
      <c r="J30252" s="19">
        <v>70770</v>
      </c>
      <c r="K30252" s="1">
        <v>0</v>
      </c>
      <c r="L30252" s="1">
        <v>3</v>
      </c>
      <c r="M30252" s="1">
        <v>0</v>
      </c>
      <c r="N30252" s="1">
        <v>1</v>
      </c>
      <c r="O30252" s="7">
        <f>VLOOKUP(J30252,DIM_Products!A:G,6,FALSE) * L30252 * (1-M30252)</f>
        <v>15.155999999999999</v>
      </c>
      <c r="P30252" s="7">
        <f t="shared" si="1888"/>
        <v>327.74972400000001</v>
      </c>
      <c r="Q30252" s="13">
        <f t="shared" si="1889"/>
        <v>4.6242601870200198E-2</v>
      </c>
      <c r="R30252" s="7">
        <f t="shared" si="1890"/>
        <v>15.155999999999999</v>
      </c>
      <c r="S30252">
        <f t="shared" si="1891"/>
        <v>5</v>
      </c>
      <c r="T30252">
        <v>1</v>
      </c>
      <c r="U30252" s="13">
        <f>1/COUNTIF(B:B,Orders[[#This Row],[Order ID]])</f>
        <v>0.2</v>
      </c>
      <c r="V30252">
        <f>IF(SUMIF(F:F,Orders[[#This Row],[DW_Customer]],U:U)&gt;1,1,0)</f>
        <v>1</v>
      </c>
    </row>
    <row r="30253" spans="1:22" x14ac:dyDescent="0.35">
      <c r="A30253">
        <v>55449</v>
      </c>
      <c r="B30253" s="1" t="s">
        <v>19819</v>
      </c>
      <c r="C30253" s="2">
        <v>40955</v>
      </c>
      <c r="D30253" s="2">
        <v>40955</v>
      </c>
      <c r="E30253" s="1" t="s">
        <v>26364</v>
      </c>
      <c r="F30253" s="1">
        <v>100345</v>
      </c>
      <c r="G30253" s="15">
        <v>0</v>
      </c>
      <c r="H30253" s="1" t="s">
        <v>24511</v>
      </c>
      <c r="I30253" s="1">
        <v>985</v>
      </c>
      <c r="J30253" s="19">
        <v>70803</v>
      </c>
      <c r="K30253" s="1">
        <v>0</v>
      </c>
      <c r="L30253" s="1">
        <v>5</v>
      </c>
      <c r="M30253" s="1">
        <v>0</v>
      </c>
      <c r="N30253" s="1">
        <v>1</v>
      </c>
      <c r="O30253" s="7">
        <f>VLOOKUP(J30253,DIM_Products!A:G,6,FALSE) * L30253 * (1-M30253)</f>
        <v>30.240000000000002</v>
      </c>
      <c r="P30253" s="7">
        <f t="shared" si="1888"/>
        <v>30.240000000000002</v>
      </c>
      <c r="Q30253" s="13">
        <f t="shared" si="1889"/>
        <v>1</v>
      </c>
      <c r="R30253" s="7">
        <f t="shared" si="1890"/>
        <v>30.240000000000002</v>
      </c>
      <c r="S30253">
        <f t="shared" si="1891"/>
        <v>0</v>
      </c>
      <c r="T30253">
        <v>0</v>
      </c>
      <c r="U30253" s="13">
        <f>1/COUNTIF(B:B,Orders[[#This Row],[Order ID]])</f>
        <v>1</v>
      </c>
      <c r="V30253">
        <f>IF(SUMIF(F:F,Orders[[#This Row],[DW_Customer]],U:U)&gt;1,1,0)</f>
        <v>1</v>
      </c>
    </row>
    <row r="30254" spans="1:22" x14ac:dyDescent="0.35">
      <c r="A30254">
        <v>54162</v>
      </c>
      <c r="B30254" s="1" t="s">
        <v>15700</v>
      </c>
      <c r="C30254" s="2">
        <v>41267</v>
      </c>
      <c r="D30254" s="2">
        <v>41271</v>
      </c>
      <c r="E30254" s="1" t="s">
        <v>24503</v>
      </c>
      <c r="F30254" s="1">
        <v>101448</v>
      </c>
      <c r="G30254" s="15">
        <v>0</v>
      </c>
      <c r="H30254" s="1" t="s">
        <v>24510</v>
      </c>
      <c r="I30254" s="1">
        <v>0</v>
      </c>
      <c r="J30254" s="19">
        <v>70729</v>
      </c>
      <c r="K30254" s="1">
        <v>0</v>
      </c>
      <c r="L30254" s="1">
        <v>5</v>
      </c>
      <c r="M30254" s="1">
        <v>0.4</v>
      </c>
      <c r="N30254" s="1">
        <v>1</v>
      </c>
      <c r="O30254" s="7">
        <f>VLOOKUP(J30254,DIM_Products!A:G,6,FALSE) * L30254 * (1-M30254)</f>
        <v>56.459999999999987</v>
      </c>
      <c r="P30254" s="7">
        <f t="shared" si="1888"/>
        <v>56.459999999999987</v>
      </c>
      <c r="Q30254" s="13">
        <f t="shared" si="1889"/>
        <v>1</v>
      </c>
      <c r="R30254" s="7">
        <f t="shared" si="1890"/>
        <v>56.459999999999987</v>
      </c>
      <c r="S30254">
        <f t="shared" si="1891"/>
        <v>4</v>
      </c>
      <c r="T30254">
        <v>0</v>
      </c>
      <c r="U30254" s="13">
        <f>1/COUNTIF(B:B,Orders[[#This Row],[Order ID]])</f>
        <v>1</v>
      </c>
      <c r="V30254">
        <f>IF(SUMIF(F:F,Orders[[#This Row],[DW_Customer]],U:U)&gt;1,1,0)</f>
        <v>1</v>
      </c>
    </row>
    <row r="30255" spans="1:22" x14ac:dyDescent="0.35">
      <c r="A30255">
        <v>41119</v>
      </c>
      <c r="B30255" s="1" t="s">
        <v>15421</v>
      </c>
      <c r="C30255" s="2">
        <v>41116</v>
      </c>
      <c r="D30255" s="2">
        <v>41121</v>
      </c>
      <c r="E30255" s="1" t="s">
        <v>24503</v>
      </c>
      <c r="F30255" s="1">
        <v>100096</v>
      </c>
      <c r="G30255" s="15">
        <v>0</v>
      </c>
      <c r="H30255" s="1" t="s">
        <v>24510</v>
      </c>
      <c r="I30255" s="1">
        <v>0</v>
      </c>
      <c r="J30255" s="19">
        <v>70921</v>
      </c>
      <c r="K30255" s="1">
        <v>0</v>
      </c>
      <c r="L30255" s="1">
        <v>4</v>
      </c>
      <c r="M30255" s="1">
        <v>0</v>
      </c>
      <c r="N30255" s="1">
        <v>1</v>
      </c>
      <c r="O30255" s="7">
        <f>VLOOKUP(J30255,DIM_Products!A:G,6,FALSE) * L30255 * (1-M30255)</f>
        <v>16.896000000000001</v>
      </c>
      <c r="P30255" s="7">
        <f t="shared" si="1888"/>
        <v>173.13600000000002</v>
      </c>
      <c r="Q30255" s="13">
        <f t="shared" si="1889"/>
        <v>9.758802328805101E-2</v>
      </c>
      <c r="R30255" s="7">
        <f t="shared" si="1890"/>
        <v>16.896000000000001</v>
      </c>
      <c r="S30255">
        <f t="shared" si="1891"/>
        <v>5</v>
      </c>
      <c r="T30255">
        <v>0</v>
      </c>
      <c r="U30255" s="13">
        <f>1/COUNTIF(B:B,Orders[[#This Row],[Order ID]])</f>
        <v>0.5</v>
      </c>
      <c r="V30255">
        <f>IF(SUMIF(F:F,Orders[[#This Row],[DW_Customer]],U:U)&gt;1,1,0)</f>
        <v>1</v>
      </c>
    </row>
    <row r="30256" spans="1:22" x14ac:dyDescent="0.35">
      <c r="A30256">
        <v>57430</v>
      </c>
      <c r="B30256" s="1" t="s">
        <v>15421</v>
      </c>
      <c r="C30256" s="2">
        <v>41116</v>
      </c>
      <c r="D30256" s="2">
        <v>41121</v>
      </c>
      <c r="E30256" s="1" t="s">
        <v>24503</v>
      </c>
      <c r="F30256" s="1">
        <v>100096</v>
      </c>
      <c r="G30256" s="15">
        <v>0</v>
      </c>
      <c r="H30256" s="1" t="s">
        <v>24510</v>
      </c>
      <c r="I30256" s="1">
        <v>0</v>
      </c>
      <c r="J30256" s="19">
        <v>71360</v>
      </c>
      <c r="K30256" s="1">
        <v>0</v>
      </c>
      <c r="L30256" s="1">
        <v>2</v>
      </c>
      <c r="M30256" s="1">
        <v>0</v>
      </c>
      <c r="N30256" s="1">
        <v>1</v>
      </c>
      <c r="O30256" s="7">
        <f>VLOOKUP(J30256,DIM_Products!A:G,6,FALSE) * L30256 * (1-M30256)</f>
        <v>156.24</v>
      </c>
      <c r="P30256" s="7">
        <f t="shared" si="1888"/>
        <v>173.13600000000002</v>
      </c>
      <c r="Q30256" s="13">
        <f t="shared" si="1889"/>
        <v>0.90241197671194895</v>
      </c>
      <c r="R30256" s="7">
        <f t="shared" si="1890"/>
        <v>156.24</v>
      </c>
      <c r="S30256">
        <f t="shared" si="1891"/>
        <v>5</v>
      </c>
      <c r="T30256">
        <v>0</v>
      </c>
      <c r="U30256" s="13">
        <f>1/COUNTIF(B:B,Orders[[#This Row],[Order ID]])</f>
        <v>0.5</v>
      </c>
      <c r="V30256">
        <f>IF(SUMIF(F:F,Orders[[#This Row],[DW_Customer]],U:U)&gt;1,1,0)</f>
        <v>1</v>
      </c>
    </row>
    <row r="30257" spans="1:22" x14ac:dyDescent="0.35">
      <c r="A30257">
        <v>58190</v>
      </c>
      <c r="B30257" s="1" t="s">
        <v>18826</v>
      </c>
      <c r="C30257" s="2">
        <v>41245</v>
      </c>
      <c r="D30257" s="2">
        <v>41249</v>
      </c>
      <c r="E30257" s="1" t="s">
        <v>24503</v>
      </c>
      <c r="F30257" s="1">
        <v>100537</v>
      </c>
      <c r="G30257" s="15">
        <v>0</v>
      </c>
      <c r="H30257" s="1" t="s">
        <v>24510</v>
      </c>
      <c r="I30257" s="1">
        <v>0</v>
      </c>
      <c r="J30257" s="19">
        <v>70447</v>
      </c>
      <c r="K30257" s="1">
        <v>0</v>
      </c>
      <c r="L30257" s="1">
        <v>3</v>
      </c>
      <c r="M30257" s="1">
        <v>0</v>
      </c>
      <c r="N30257" s="1">
        <v>1</v>
      </c>
      <c r="O30257" s="7">
        <f>VLOOKUP(J30257,DIM_Products!A:G,6,FALSE) * L30257 * (1-M30257)</f>
        <v>533.79899999999986</v>
      </c>
      <c r="P30257" s="7">
        <f t="shared" si="1888"/>
        <v>533.79899999999986</v>
      </c>
      <c r="Q30257" s="13">
        <f t="shared" si="1889"/>
        <v>1</v>
      </c>
      <c r="R30257" s="7">
        <f t="shared" si="1890"/>
        <v>533.79899999999986</v>
      </c>
      <c r="S30257">
        <f t="shared" si="1891"/>
        <v>4</v>
      </c>
      <c r="T30257">
        <v>1</v>
      </c>
      <c r="U30257" s="13">
        <f>1/COUNTIF(B:B,Orders[[#This Row],[Order ID]])</f>
        <v>1</v>
      </c>
      <c r="V30257">
        <f>IF(SUMIF(F:F,Orders[[#This Row],[DW_Customer]],U:U)&gt;1,1,0)</f>
        <v>1</v>
      </c>
    </row>
    <row r="30258" spans="1:22" x14ac:dyDescent="0.35">
      <c r="A30258">
        <v>40069</v>
      </c>
      <c r="B30258" s="1" t="s">
        <v>10536</v>
      </c>
      <c r="C30258" s="2">
        <v>40952</v>
      </c>
      <c r="D30258" s="2">
        <v>40957</v>
      </c>
      <c r="E30258" s="1" t="s">
        <v>24501</v>
      </c>
      <c r="F30258" s="1">
        <v>100249</v>
      </c>
      <c r="G30258" s="15">
        <v>0</v>
      </c>
      <c r="H30258" s="1" t="s">
        <v>24510</v>
      </c>
      <c r="I30258" s="1">
        <v>0</v>
      </c>
      <c r="J30258" s="19">
        <v>70291</v>
      </c>
      <c r="K30258" s="1">
        <v>0</v>
      </c>
      <c r="L30258" s="1">
        <v>9</v>
      </c>
      <c r="M30258" s="1">
        <v>0</v>
      </c>
      <c r="N30258" s="1">
        <v>1</v>
      </c>
      <c r="O30258" s="7">
        <f>VLOOKUP(J30258,DIM_Products!A:G,6,FALSE) * L30258 * (1-M30258)</f>
        <v>800.2080000000002</v>
      </c>
      <c r="P30258" s="7">
        <f t="shared" si="1888"/>
        <v>800.2080000000002</v>
      </c>
      <c r="Q30258" s="13">
        <f t="shared" si="1889"/>
        <v>1</v>
      </c>
      <c r="R30258" s="7">
        <f t="shared" si="1890"/>
        <v>800.2080000000002</v>
      </c>
      <c r="S30258">
        <f t="shared" si="1891"/>
        <v>5</v>
      </c>
      <c r="T30258">
        <v>0</v>
      </c>
      <c r="U30258" s="13">
        <f>1/COUNTIF(B:B,Orders[[#This Row],[Order ID]])</f>
        <v>1</v>
      </c>
      <c r="V30258">
        <f>IF(SUMIF(F:F,Orders[[#This Row],[DW_Customer]],U:U)&gt;1,1,0)</f>
        <v>1</v>
      </c>
    </row>
    <row r="30259" spans="1:22" x14ac:dyDescent="0.35">
      <c r="A30259">
        <v>32044</v>
      </c>
      <c r="B30259" s="1" t="s">
        <v>5357</v>
      </c>
      <c r="C30259" s="2">
        <v>41219</v>
      </c>
      <c r="D30259" s="2">
        <v>41219</v>
      </c>
      <c r="E30259" s="1" t="s">
        <v>26364</v>
      </c>
      <c r="F30259" s="1">
        <v>100236</v>
      </c>
      <c r="G30259" s="15">
        <v>1</v>
      </c>
      <c r="H30259" s="1" t="s">
        <v>24511</v>
      </c>
      <c r="I30259" s="1">
        <v>367</v>
      </c>
      <c r="J30259" s="19">
        <v>71207</v>
      </c>
      <c r="K30259" s="1">
        <v>0</v>
      </c>
      <c r="L30259" s="1">
        <v>4</v>
      </c>
      <c r="M30259" s="1">
        <v>2E-3</v>
      </c>
      <c r="N30259" s="1">
        <v>1</v>
      </c>
      <c r="O30259" s="7">
        <f>VLOOKUP(J30259,DIM_Products!A:G,6,FALSE) * L30259 * (1-M30259)</f>
        <v>563.23127999999997</v>
      </c>
      <c r="P30259" s="7">
        <f t="shared" si="1888"/>
        <v>2144.1112800000001</v>
      </c>
      <c r="Q30259" s="13">
        <f t="shared" si="1889"/>
        <v>0.26268752244986088</v>
      </c>
      <c r="R30259" s="7">
        <f t="shared" si="1890"/>
        <v>563.23127999999997</v>
      </c>
      <c r="S30259">
        <f t="shared" si="1891"/>
        <v>0</v>
      </c>
      <c r="T30259">
        <v>1</v>
      </c>
      <c r="U30259" s="13">
        <f>1/COUNTIF(B:B,Orders[[#This Row],[Order ID]])</f>
        <v>0.2</v>
      </c>
      <c r="V30259">
        <f>IF(SUMIF(F:F,Orders[[#This Row],[DW_Customer]],U:U)&gt;1,1,0)</f>
        <v>1</v>
      </c>
    </row>
    <row r="30260" spans="1:22" x14ac:dyDescent="0.35">
      <c r="A30260">
        <v>47658</v>
      </c>
      <c r="B30260" s="1" t="s">
        <v>5357</v>
      </c>
      <c r="C30260" s="2">
        <v>41219</v>
      </c>
      <c r="D30260" s="2">
        <v>41219</v>
      </c>
      <c r="E30260" s="1" t="s">
        <v>26364</v>
      </c>
      <c r="F30260" s="1">
        <v>100236</v>
      </c>
      <c r="G30260" s="15">
        <v>1</v>
      </c>
      <c r="H30260" s="1" t="s">
        <v>24511</v>
      </c>
      <c r="I30260" s="1">
        <v>367</v>
      </c>
      <c r="J30260" s="19">
        <v>70382</v>
      </c>
      <c r="K30260" s="1">
        <v>0</v>
      </c>
      <c r="L30260" s="1">
        <v>7</v>
      </c>
      <c r="M30260" s="1">
        <v>0</v>
      </c>
      <c r="N30260" s="1">
        <v>1</v>
      </c>
      <c r="O30260" s="7">
        <f>VLOOKUP(J30260,DIM_Products!A:G,6,FALSE) * L30260 * (1-M30260)</f>
        <v>119.69999999999999</v>
      </c>
      <c r="P30260" s="7">
        <f t="shared" si="1888"/>
        <v>2144.1112800000001</v>
      </c>
      <c r="Q30260" s="13">
        <f t="shared" si="1889"/>
        <v>5.5827326275714566E-2</v>
      </c>
      <c r="R30260" s="7">
        <f t="shared" si="1890"/>
        <v>119.69999999999999</v>
      </c>
      <c r="S30260">
        <f t="shared" si="1891"/>
        <v>0</v>
      </c>
      <c r="T30260">
        <v>1</v>
      </c>
      <c r="U30260" s="13">
        <f>1/COUNTIF(B:B,Orders[[#This Row],[Order ID]])</f>
        <v>0.2</v>
      </c>
      <c r="V30260">
        <f>IF(SUMIF(F:F,Orders[[#This Row],[DW_Customer]],U:U)&gt;1,1,0)</f>
        <v>1</v>
      </c>
    </row>
    <row r="30261" spans="1:22" x14ac:dyDescent="0.35">
      <c r="A30261">
        <v>49913</v>
      </c>
      <c r="B30261" s="1" t="s">
        <v>5357</v>
      </c>
      <c r="C30261" s="2">
        <v>41219</v>
      </c>
      <c r="D30261" s="2">
        <v>41219</v>
      </c>
      <c r="E30261" s="1" t="s">
        <v>26364</v>
      </c>
      <c r="F30261" s="1">
        <v>100236</v>
      </c>
      <c r="G30261" s="15">
        <v>1</v>
      </c>
      <c r="H30261" s="1" t="s">
        <v>24511</v>
      </c>
      <c r="I30261" s="1">
        <v>367</v>
      </c>
      <c r="J30261" s="19">
        <v>70275</v>
      </c>
      <c r="K30261" s="1">
        <v>0</v>
      </c>
      <c r="L30261" s="1">
        <v>8</v>
      </c>
      <c r="M30261" s="1">
        <v>0</v>
      </c>
      <c r="N30261" s="1">
        <v>1</v>
      </c>
      <c r="O30261" s="7">
        <f>VLOOKUP(J30261,DIM_Products!A:G,6,FALSE) * L30261 * (1-M30261)</f>
        <v>444.24</v>
      </c>
      <c r="P30261" s="7">
        <f t="shared" si="1888"/>
        <v>2144.1112800000001</v>
      </c>
      <c r="Q30261" s="13">
        <f t="shared" si="1889"/>
        <v>0.20719073871949406</v>
      </c>
      <c r="R30261" s="7">
        <f t="shared" si="1890"/>
        <v>444.24</v>
      </c>
      <c r="S30261">
        <f t="shared" si="1891"/>
        <v>0</v>
      </c>
      <c r="T30261">
        <v>1</v>
      </c>
      <c r="U30261" s="13">
        <f>1/COUNTIF(B:B,Orders[[#This Row],[Order ID]])</f>
        <v>0.2</v>
      </c>
      <c r="V30261">
        <f>IF(SUMIF(F:F,Orders[[#This Row],[DW_Customer]],U:U)&gt;1,1,0)</f>
        <v>1</v>
      </c>
    </row>
    <row r="30262" spans="1:22" x14ac:dyDescent="0.35">
      <c r="A30262">
        <v>53180</v>
      </c>
      <c r="B30262" s="1" t="s">
        <v>5357</v>
      </c>
      <c r="C30262" s="2">
        <v>41219</v>
      </c>
      <c r="D30262" s="2">
        <v>41219</v>
      </c>
      <c r="E30262" s="1" t="s">
        <v>26364</v>
      </c>
      <c r="F30262" s="1">
        <v>100236</v>
      </c>
      <c r="G30262" s="15">
        <v>1</v>
      </c>
      <c r="H30262" s="1" t="s">
        <v>24511</v>
      </c>
      <c r="I30262" s="1">
        <v>367</v>
      </c>
      <c r="J30262" s="19">
        <v>70503</v>
      </c>
      <c r="K30262" s="1">
        <v>0</v>
      </c>
      <c r="L30262" s="1">
        <v>2</v>
      </c>
      <c r="M30262" s="1">
        <v>0</v>
      </c>
      <c r="N30262" s="1">
        <v>1</v>
      </c>
      <c r="O30262" s="7">
        <f>VLOOKUP(J30262,DIM_Products!A:G,6,FALSE) * L30262 * (1-M30262)</f>
        <v>960.18000000000006</v>
      </c>
      <c r="P30262" s="7">
        <f t="shared" si="1888"/>
        <v>2144.1112800000001</v>
      </c>
      <c r="Q30262" s="13">
        <f t="shared" si="1889"/>
        <v>0.44782190596003024</v>
      </c>
      <c r="R30262" s="7">
        <f t="shared" si="1890"/>
        <v>960.18000000000006</v>
      </c>
      <c r="S30262">
        <f t="shared" si="1891"/>
        <v>0</v>
      </c>
      <c r="T30262">
        <v>1</v>
      </c>
      <c r="U30262" s="13">
        <f>1/COUNTIF(B:B,Orders[[#This Row],[Order ID]])</f>
        <v>0.2</v>
      </c>
      <c r="V30262">
        <f>IF(SUMIF(F:F,Orders[[#This Row],[DW_Customer]],U:U)&gt;1,1,0)</f>
        <v>1</v>
      </c>
    </row>
    <row r="30263" spans="1:22" x14ac:dyDescent="0.35">
      <c r="A30263">
        <v>67389</v>
      </c>
      <c r="B30263" s="1" t="s">
        <v>5357</v>
      </c>
      <c r="C30263" s="2">
        <v>41219</v>
      </c>
      <c r="D30263" s="2">
        <v>41219</v>
      </c>
      <c r="E30263" s="1" t="s">
        <v>26364</v>
      </c>
      <c r="F30263" s="1">
        <v>100236</v>
      </c>
      <c r="G30263" s="15">
        <v>1</v>
      </c>
      <c r="H30263" s="1" t="s">
        <v>24511</v>
      </c>
      <c r="I30263" s="1">
        <v>367</v>
      </c>
      <c r="J30263" s="19">
        <v>71062</v>
      </c>
      <c r="K30263" s="1">
        <v>0</v>
      </c>
      <c r="L30263" s="1">
        <v>2</v>
      </c>
      <c r="M30263" s="1">
        <v>0</v>
      </c>
      <c r="N30263" s="1">
        <v>1</v>
      </c>
      <c r="O30263" s="7">
        <f>VLOOKUP(J30263,DIM_Products!A:G,6,FALSE) * L30263 * (1-M30263)</f>
        <v>56.76</v>
      </c>
      <c r="P30263" s="7">
        <f t="shared" si="1888"/>
        <v>2144.1112800000001</v>
      </c>
      <c r="Q30263" s="13">
        <f t="shared" si="1889"/>
        <v>2.647250659490024E-2</v>
      </c>
      <c r="R30263" s="7">
        <f t="shared" si="1890"/>
        <v>56.76</v>
      </c>
      <c r="S30263">
        <f t="shared" si="1891"/>
        <v>0</v>
      </c>
      <c r="T30263">
        <v>1</v>
      </c>
      <c r="U30263" s="13">
        <f>1/COUNTIF(B:B,Orders[[#This Row],[Order ID]])</f>
        <v>0.2</v>
      </c>
      <c r="V30263">
        <f>IF(SUMIF(F:F,Orders[[#This Row],[DW_Customer]],U:U)&gt;1,1,0)</f>
        <v>1</v>
      </c>
    </row>
    <row r="30264" spans="1:22" x14ac:dyDescent="0.35">
      <c r="A30264">
        <v>63290</v>
      </c>
      <c r="B30264" s="1" t="s">
        <v>23290</v>
      </c>
      <c r="C30264" s="2">
        <v>41264</v>
      </c>
      <c r="D30264" s="2">
        <v>41269</v>
      </c>
      <c r="E30264" s="1" t="s">
        <v>24503</v>
      </c>
      <c r="F30264" s="1">
        <v>101295</v>
      </c>
      <c r="G30264" s="15">
        <v>0</v>
      </c>
      <c r="H30264" s="1" t="s">
        <v>24510</v>
      </c>
      <c r="I30264" s="1">
        <v>0</v>
      </c>
      <c r="J30264" s="19">
        <v>70568</v>
      </c>
      <c r="K30264" s="1">
        <v>0</v>
      </c>
      <c r="L30264" s="1">
        <v>4</v>
      </c>
      <c r="M30264" s="1">
        <v>0</v>
      </c>
      <c r="N30264" s="1">
        <v>1</v>
      </c>
      <c r="O30264" s="7">
        <f>VLOOKUP(J30264,DIM_Products!A:G,6,FALSE) * L30264 * (1-M30264)</f>
        <v>126.33599999999998</v>
      </c>
      <c r="P30264" s="7">
        <f t="shared" si="1888"/>
        <v>126.33599999999998</v>
      </c>
      <c r="Q30264" s="13">
        <f t="shared" si="1889"/>
        <v>1</v>
      </c>
      <c r="R30264" s="7">
        <f t="shared" si="1890"/>
        <v>126.33599999999998</v>
      </c>
      <c r="S30264">
        <f t="shared" si="1891"/>
        <v>5</v>
      </c>
      <c r="T30264">
        <v>0</v>
      </c>
      <c r="U30264" s="13">
        <f>1/COUNTIF(B:B,Orders[[#This Row],[Order ID]])</f>
        <v>1</v>
      </c>
      <c r="V30264">
        <f>IF(SUMIF(F:F,Orders[[#This Row],[DW_Customer]],U:U)&gt;1,1,0)</f>
        <v>1</v>
      </c>
    </row>
    <row r="30265" spans="1:22" x14ac:dyDescent="0.35">
      <c r="A30265">
        <v>34931</v>
      </c>
      <c r="B30265" s="1" t="s">
        <v>9988</v>
      </c>
      <c r="C30265" s="2">
        <v>41035</v>
      </c>
      <c r="D30265" s="2">
        <v>41039</v>
      </c>
      <c r="E30265" s="1" t="s">
        <v>24503</v>
      </c>
      <c r="F30265" s="1">
        <v>101103</v>
      </c>
      <c r="G30265" s="15">
        <v>0</v>
      </c>
      <c r="H30265" s="1" t="s">
        <v>24510</v>
      </c>
      <c r="I30265" s="1">
        <v>0</v>
      </c>
      <c r="J30265" s="19">
        <v>71085</v>
      </c>
      <c r="K30265" s="1">
        <v>0</v>
      </c>
      <c r="L30265" s="1">
        <v>3</v>
      </c>
      <c r="M30265" s="1">
        <v>2E-3</v>
      </c>
      <c r="N30265" s="1">
        <v>1</v>
      </c>
      <c r="O30265" s="7">
        <f>VLOOKUP(J30265,DIM_Products!A:G,6,FALSE) * L30265 * (1-M30265)</f>
        <v>172.27476000000001</v>
      </c>
      <c r="P30265" s="7">
        <f t="shared" si="1888"/>
        <v>172.27476000000001</v>
      </c>
      <c r="Q30265" s="13">
        <f t="shared" si="1889"/>
        <v>1</v>
      </c>
      <c r="R30265" s="7">
        <f t="shared" si="1890"/>
        <v>172.27476000000001</v>
      </c>
      <c r="S30265">
        <f t="shared" si="1891"/>
        <v>4</v>
      </c>
      <c r="T30265">
        <v>0</v>
      </c>
      <c r="U30265" s="13">
        <f>1/COUNTIF(B:B,Orders[[#This Row],[Order ID]])</f>
        <v>1</v>
      </c>
      <c r="V30265">
        <f>IF(SUMIF(F:F,Orders[[#This Row],[DW_Customer]],U:U)&gt;1,1,0)</f>
        <v>1</v>
      </c>
    </row>
    <row r="30266" spans="1:22" x14ac:dyDescent="0.35">
      <c r="A30266">
        <v>30312</v>
      </c>
      <c r="B30266" s="1" t="s">
        <v>5016</v>
      </c>
      <c r="C30266" s="2">
        <v>41274</v>
      </c>
      <c r="D30266" s="2">
        <v>41274</v>
      </c>
      <c r="E30266" s="1" t="s">
        <v>26364</v>
      </c>
      <c r="F30266" s="1">
        <v>101113</v>
      </c>
      <c r="G30266" s="15">
        <v>0</v>
      </c>
      <c r="H30266" s="1" t="s">
        <v>24511</v>
      </c>
      <c r="I30266" s="1">
        <v>562</v>
      </c>
      <c r="J30266" s="19">
        <v>70231</v>
      </c>
      <c r="K30266" s="1">
        <v>0</v>
      </c>
      <c r="L30266" s="1">
        <v>7</v>
      </c>
      <c r="M30266" s="1">
        <v>0</v>
      </c>
      <c r="N30266" s="1">
        <v>1</v>
      </c>
      <c r="O30266" s="7">
        <f>VLOOKUP(J30266,DIM_Products!A:G,6,FALSE) * L30266 * (1-M30266)</f>
        <v>467.77500000000009</v>
      </c>
      <c r="P30266" s="7">
        <f t="shared" si="1888"/>
        <v>2032.4010000000001</v>
      </c>
      <c r="Q30266" s="13">
        <f t="shared" si="1889"/>
        <v>0.23015881216354453</v>
      </c>
      <c r="R30266" s="7">
        <f t="shared" si="1890"/>
        <v>467.77500000000009</v>
      </c>
      <c r="S30266">
        <f t="shared" si="1891"/>
        <v>0</v>
      </c>
      <c r="T30266">
        <v>0</v>
      </c>
      <c r="U30266" s="13">
        <f>1/COUNTIF(B:B,Orders[[#This Row],[Order ID]])</f>
        <v>0.2</v>
      </c>
      <c r="V30266">
        <f>IF(SUMIF(F:F,Orders[[#This Row],[DW_Customer]],U:U)&gt;1,1,0)</f>
        <v>1</v>
      </c>
    </row>
    <row r="30267" spans="1:22" x14ac:dyDescent="0.35">
      <c r="A30267">
        <v>46581</v>
      </c>
      <c r="B30267" s="1" t="s">
        <v>5016</v>
      </c>
      <c r="C30267" s="2">
        <v>41274</v>
      </c>
      <c r="D30267" s="2">
        <v>41274</v>
      </c>
      <c r="E30267" s="1" t="s">
        <v>26364</v>
      </c>
      <c r="F30267" s="1">
        <v>101113</v>
      </c>
      <c r="G30267" s="15">
        <v>0</v>
      </c>
      <c r="H30267" s="1" t="s">
        <v>24511</v>
      </c>
      <c r="I30267" s="1">
        <v>562</v>
      </c>
      <c r="J30267" s="19">
        <v>70089</v>
      </c>
      <c r="K30267" s="1">
        <v>0</v>
      </c>
      <c r="L30267" s="1">
        <v>2</v>
      </c>
      <c r="M30267" s="1">
        <v>0.2</v>
      </c>
      <c r="N30267" s="1">
        <v>1</v>
      </c>
      <c r="O30267" s="7">
        <f>VLOOKUP(J30267,DIM_Products!A:G,6,FALSE) * L30267 * (1-M30267)</f>
        <v>586.94399999999996</v>
      </c>
      <c r="P30267" s="7">
        <f t="shared" si="1888"/>
        <v>2032.4010000000001</v>
      </c>
      <c r="Q30267" s="13">
        <f t="shared" si="1889"/>
        <v>0.28879340248307295</v>
      </c>
      <c r="R30267" s="7">
        <f t="shared" si="1890"/>
        <v>586.94399999999996</v>
      </c>
      <c r="S30267">
        <f t="shared" si="1891"/>
        <v>0</v>
      </c>
      <c r="T30267">
        <v>0</v>
      </c>
      <c r="U30267" s="13">
        <f>1/COUNTIF(B:B,Orders[[#This Row],[Order ID]])</f>
        <v>0.2</v>
      </c>
      <c r="V30267">
        <f>IF(SUMIF(F:F,Orders[[#This Row],[DW_Customer]],U:U)&gt;1,1,0)</f>
        <v>1</v>
      </c>
    </row>
    <row r="30268" spans="1:22" x14ac:dyDescent="0.35">
      <c r="A30268">
        <v>56791</v>
      </c>
      <c r="B30268" s="1" t="s">
        <v>5016</v>
      </c>
      <c r="C30268" s="2">
        <v>41274</v>
      </c>
      <c r="D30268" s="2">
        <v>41274</v>
      </c>
      <c r="E30268" s="1" t="s">
        <v>26364</v>
      </c>
      <c r="F30268" s="1">
        <v>101113</v>
      </c>
      <c r="G30268" s="15">
        <v>0</v>
      </c>
      <c r="H30268" s="1" t="s">
        <v>24511</v>
      </c>
      <c r="I30268" s="1">
        <v>562</v>
      </c>
      <c r="J30268" s="19">
        <v>70173</v>
      </c>
      <c r="K30268" s="1">
        <v>0</v>
      </c>
      <c r="L30268" s="1">
        <v>3</v>
      </c>
      <c r="M30268" s="1">
        <v>0</v>
      </c>
      <c r="N30268" s="1">
        <v>1</v>
      </c>
      <c r="O30268" s="7">
        <f>VLOOKUP(J30268,DIM_Products!A:G,6,FALSE) * L30268 * (1-M30268)</f>
        <v>447.93</v>
      </c>
      <c r="P30268" s="7">
        <f t="shared" si="1888"/>
        <v>2032.4010000000001</v>
      </c>
      <c r="Q30268" s="13">
        <f t="shared" si="1889"/>
        <v>0.2203944989202426</v>
      </c>
      <c r="R30268" s="7">
        <f t="shared" si="1890"/>
        <v>447.93</v>
      </c>
      <c r="S30268">
        <f t="shared" si="1891"/>
        <v>0</v>
      </c>
      <c r="T30268">
        <v>0</v>
      </c>
      <c r="U30268" s="13">
        <f>1/COUNTIF(B:B,Orders[[#This Row],[Order ID]])</f>
        <v>0.2</v>
      </c>
      <c r="V30268">
        <f>IF(SUMIF(F:F,Orders[[#This Row],[DW_Customer]],U:U)&gt;1,1,0)</f>
        <v>1</v>
      </c>
    </row>
    <row r="30269" spans="1:22" x14ac:dyDescent="0.35">
      <c r="A30269">
        <v>60782</v>
      </c>
      <c r="B30269" s="1" t="s">
        <v>5016</v>
      </c>
      <c r="C30269" s="2">
        <v>41274</v>
      </c>
      <c r="D30269" s="2">
        <v>41274</v>
      </c>
      <c r="E30269" s="1" t="s">
        <v>26364</v>
      </c>
      <c r="F30269" s="1">
        <v>101113</v>
      </c>
      <c r="G30269" s="15">
        <v>0</v>
      </c>
      <c r="H30269" s="1" t="s">
        <v>24511</v>
      </c>
      <c r="I30269" s="1">
        <v>562</v>
      </c>
      <c r="J30269" s="19">
        <v>70269</v>
      </c>
      <c r="K30269" s="1">
        <v>0</v>
      </c>
      <c r="L30269" s="1">
        <v>4</v>
      </c>
      <c r="M30269" s="1">
        <v>0</v>
      </c>
      <c r="N30269" s="1">
        <v>1</v>
      </c>
      <c r="O30269" s="7">
        <f>VLOOKUP(J30269,DIM_Products!A:G,6,FALSE) * L30269 * (1-M30269)</f>
        <v>363.072</v>
      </c>
      <c r="P30269" s="7">
        <f t="shared" si="1888"/>
        <v>2032.4010000000001</v>
      </c>
      <c r="Q30269" s="13">
        <f t="shared" si="1889"/>
        <v>0.17864191170935262</v>
      </c>
      <c r="R30269" s="7">
        <f t="shared" si="1890"/>
        <v>363.072</v>
      </c>
      <c r="S30269">
        <f t="shared" si="1891"/>
        <v>0</v>
      </c>
      <c r="T30269">
        <v>0</v>
      </c>
      <c r="U30269" s="13">
        <f>1/COUNTIF(B:B,Orders[[#This Row],[Order ID]])</f>
        <v>0.2</v>
      </c>
      <c r="V30269">
        <f>IF(SUMIF(F:F,Orders[[#This Row],[DW_Customer]],U:U)&gt;1,1,0)</f>
        <v>1</v>
      </c>
    </row>
    <row r="30270" spans="1:22" x14ac:dyDescent="0.35">
      <c r="A30270">
        <v>69704</v>
      </c>
      <c r="B30270" s="1" t="s">
        <v>5016</v>
      </c>
      <c r="C30270" s="2">
        <v>41274</v>
      </c>
      <c r="D30270" s="2">
        <v>41274</v>
      </c>
      <c r="E30270" s="1" t="s">
        <v>26364</v>
      </c>
      <c r="F30270" s="1">
        <v>101113</v>
      </c>
      <c r="G30270" s="15">
        <v>0</v>
      </c>
      <c r="H30270" s="1" t="s">
        <v>24511</v>
      </c>
      <c r="I30270" s="1">
        <v>562</v>
      </c>
      <c r="J30270" s="19">
        <v>71393</v>
      </c>
      <c r="K30270" s="1">
        <v>0</v>
      </c>
      <c r="L30270" s="1">
        <v>2</v>
      </c>
      <c r="M30270" s="1">
        <v>0</v>
      </c>
      <c r="N30270" s="1">
        <v>1</v>
      </c>
      <c r="O30270" s="7">
        <f>VLOOKUP(J30270,DIM_Products!A:G,6,FALSE) * L30270 * (1-M30270)</f>
        <v>166.68</v>
      </c>
      <c r="P30270" s="7">
        <f t="shared" si="1888"/>
        <v>2032.4010000000001</v>
      </c>
      <c r="Q30270" s="13">
        <f t="shared" si="1889"/>
        <v>8.2011374723787278E-2</v>
      </c>
      <c r="R30270" s="7">
        <f t="shared" si="1890"/>
        <v>166.68</v>
      </c>
      <c r="S30270">
        <f t="shared" si="1891"/>
        <v>0</v>
      </c>
      <c r="T30270">
        <v>0</v>
      </c>
      <c r="U30270" s="13">
        <f>1/COUNTIF(B:B,Orders[[#This Row],[Order ID]])</f>
        <v>0.2</v>
      </c>
      <c r="V30270">
        <f>IF(SUMIF(F:F,Orders[[#This Row],[DW_Customer]],U:U)&gt;1,1,0)</f>
        <v>1</v>
      </c>
    </row>
    <row r="30271" spans="1:22" x14ac:dyDescent="0.35">
      <c r="A30271">
        <v>43792</v>
      </c>
      <c r="B30271" s="1" t="s">
        <v>15057</v>
      </c>
      <c r="C30271" s="2">
        <v>41261</v>
      </c>
      <c r="D30271" s="2">
        <v>41261</v>
      </c>
      <c r="E30271" s="1" t="s">
        <v>26364</v>
      </c>
      <c r="F30271" s="1">
        <v>100459</v>
      </c>
      <c r="G30271" s="15">
        <v>0</v>
      </c>
      <c r="H30271" s="1" t="s">
        <v>24511</v>
      </c>
      <c r="I30271" s="1">
        <v>672</v>
      </c>
      <c r="J30271" s="19">
        <v>70362</v>
      </c>
      <c r="K30271" s="1">
        <v>0</v>
      </c>
      <c r="L30271" s="1">
        <v>11</v>
      </c>
      <c r="M30271" s="1">
        <v>0</v>
      </c>
      <c r="N30271" s="1">
        <v>1</v>
      </c>
      <c r="O30271" s="7">
        <f>VLOOKUP(J30271,DIM_Products!A:G,6,FALSE) * L30271 * (1-M30271)</f>
        <v>244.86</v>
      </c>
      <c r="P30271" s="7">
        <f t="shared" si="1888"/>
        <v>244.86</v>
      </c>
      <c r="Q30271" s="13">
        <f t="shared" si="1889"/>
        <v>1</v>
      </c>
      <c r="R30271" s="7">
        <f t="shared" si="1890"/>
        <v>244.86</v>
      </c>
      <c r="S30271">
        <f t="shared" si="1891"/>
        <v>0</v>
      </c>
      <c r="T30271">
        <v>0</v>
      </c>
      <c r="U30271" s="13">
        <f>1/COUNTIF(B:B,Orders[[#This Row],[Order ID]])</f>
        <v>1</v>
      </c>
      <c r="V30271">
        <f>IF(SUMIF(F:F,Orders[[#This Row],[DW_Customer]],U:U)&gt;1,1,0)</f>
        <v>1</v>
      </c>
    </row>
    <row r="30272" spans="1:22" x14ac:dyDescent="0.35">
      <c r="A30272">
        <v>33153</v>
      </c>
      <c r="B30272" s="1" t="s">
        <v>12326</v>
      </c>
      <c r="C30272" s="2">
        <v>41215</v>
      </c>
      <c r="D30272" s="2">
        <v>41221</v>
      </c>
      <c r="E30272" s="1" t="s">
        <v>24503</v>
      </c>
      <c r="F30272" s="1">
        <v>101547</v>
      </c>
      <c r="G30272" s="15">
        <v>0</v>
      </c>
      <c r="H30272" s="1" t="s">
        <v>24510</v>
      </c>
      <c r="I30272" s="1">
        <v>0</v>
      </c>
      <c r="J30272" s="19">
        <v>70004</v>
      </c>
      <c r="K30272" s="1">
        <v>0</v>
      </c>
      <c r="L30272" s="1">
        <v>3</v>
      </c>
      <c r="M30272" s="1">
        <v>0</v>
      </c>
      <c r="N30272" s="1">
        <v>1</v>
      </c>
      <c r="O30272" s="7">
        <f>VLOOKUP(J30272,DIM_Products!A:G,6,FALSE) * L30272 * (1-M30272)</f>
        <v>1186.6500000000001</v>
      </c>
      <c r="P30272" s="7">
        <f t="shared" si="1888"/>
        <v>1186.6500000000001</v>
      </c>
      <c r="Q30272" s="13">
        <f t="shared" si="1889"/>
        <v>1</v>
      </c>
      <c r="R30272" s="7">
        <f t="shared" si="1890"/>
        <v>1186.6500000000001</v>
      </c>
      <c r="S30272">
        <f t="shared" si="1891"/>
        <v>6</v>
      </c>
      <c r="T30272">
        <v>1</v>
      </c>
      <c r="U30272" s="13">
        <f>1/COUNTIF(B:B,Orders[[#This Row],[Order ID]])</f>
        <v>1</v>
      </c>
      <c r="V30272">
        <f>IF(SUMIF(F:F,Orders[[#This Row],[DW_Customer]],U:U)&gt;1,1,0)</f>
        <v>1</v>
      </c>
    </row>
    <row r="30273" spans="1:22" x14ac:dyDescent="0.35">
      <c r="A30273">
        <v>42327</v>
      </c>
      <c r="B30273" s="1" t="s">
        <v>15087</v>
      </c>
      <c r="C30273" s="2">
        <v>41176</v>
      </c>
      <c r="D30273" s="2">
        <v>41181</v>
      </c>
      <c r="E30273" s="1" t="s">
        <v>24503</v>
      </c>
      <c r="F30273" s="1">
        <v>100176</v>
      </c>
      <c r="G30273" s="15">
        <v>0</v>
      </c>
      <c r="H30273" s="1" t="s">
        <v>24510</v>
      </c>
      <c r="I30273" s="1">
        <v>0</v>
      </c>
      <c r="J30273" s="19">
        <v>71016</v>
      </c>
      <c r="K30273" s="1">
        <v>0</v>
      </c>
      <c r="L30273" s="1">
        <v>4</v>
      </c>
      <c r="M30273" s="1">
        <v>0</v>
      </c>
      <c r="N30273" s="1">
        <v>1</v>
      </c>
      <c r="O30273" s="7">
        <f>VLOOKUP(J30273,DIM_Products!A:G,6,FALSE) * L30273 * (1-M30273)</f>
        <v>99.12</v>
      </c>
      <c r="P30273" s="7">
        <f t="shared" si="1888"/>
        <v>99.12</v>
      </c>
      <c r="Q30273" s="13">
        <f t="shared" si="1889"/>
        <v>1</v>
      </c>
      <c r="R30273" s="7">
        <f t="shared" si="1890"/>
        <v>99.12</v>
      </c>
      <c r="S30273">
        <f t="shared" si="1891"/>
        <v>5</v>
      </c>
      <c r="T30273">
        <v>0</v>
      </c>
      <c r="U30273" s="13">
        <f>1/COUNTIF(B:B,Orders[[#This Row],[Order ID]])</f>
        <v>1</v>
      </c>
      <c r="V30273">
        <f>IF(SUMIF(F:F,Orders[[#This Row],[DW_Customer]],U:U)&gt;1,1,0)</f>
        <v>1</v>
      </c>
    </row>
    <row r="30274" spans="1:22" x14ac:dyDescent="0.35">
      <c r="A30274">
        <v>37109</v>
      </c>
      <c r="B30274" s="1" t="s">
        <v>11455</v>
      </c>
      <c r="C30274" s="2">
        <v>41193</v>
      </c>
      <c r="D30274" s="2">
        <v>41195</v>
      </c>
      <c r="E30274" s="1" t="s">
        <v>24501</v>
      </c>
      <c r="F30274" s="1">
        <v>100072</v>
      </c>
      <c r="G30274" s="15">
        <v>0</v>
      </c>
      <c r="H30274" s="1" t="s">
        <v>24510</v>
      </c>
      <c r="I30274" s="1">
        <v>0</v>
      </c>
      <c r="J30274" s="19">
        <v>70575</v>
      </c>
      <c r="K30274" s="1">
        <v>25</v>
      </c>
      <c r="L30274" s="1">
        <v>10</v>
      </c>
      <c r="M30274" s="1">
        <v>0.2</v>
      </c>
      <c r="N30274" s="1">
        <v>1</v>
      </c>
      <c r="O30274" s="7">
        <f>VLOOKUP(J30274,DIM_Products!A:G,6,FALSE) * L30274 * (1-M30274)</f>
        <v>480</v>
      </c>
      <c r="P30274" s="7">
        <f t="shared" ref="P30274:P30337" si="1892">SUMIF(B:B,B:B,O:O)</f>
        <v>3578.52</v>
      </c>
      <c r="Q30274" s="13">
        <f t="shared" ref="Q30274:Q30337" si="1893">O30274/P30274</f>
        <v>0.13413366419637168</v>
      </c>
      <c r="R30274" s="7">
        <f t="shared" ref="R30274:R30337" si="1894">O30274+Q30274*K30274</f>
        <v>483.3533416049093</v>
      </c>
      <c r="S30274">
        <f t="shared" ref="S30274:S30337" si="1895">D30274-C30274</f>
        <v>2</v>
      </c>
      <c r="T30274">
        <v>0</v>
      </c>
      <c r="U30274" s="13">
        <f>1/COUNTIF(B:B,Orders[[#This Row],[Order ID]])</f>
        <v>0.33333333333333331</v>
      </c>
      <c r="V30274">
        <f>IF(SUMIF(F:F,Orders[[#This Row],[DW_Customer]],U:U)&gt;1,1,0)</f>
        <v>1</v>
      </c>
    </row>
    <row r="30275" spans="1:22" x14ac:dyDescent="0.35">
      <c r="A30275">
        <v>48447</v>
      </c>
      <c r="B30275" s="1" t="s">
        <v>11455</v>
      </c>
      <c r="C30275" s="2">
        <v>41193</v>
      </c>
      <c r="D30275" s="2">
        <v>41195</v>
      </c>
      <c r="E30275" s="1" t="s">
        <v>24501</v>
      </c>
      <c r="F30275" s="1">
        <v>100072</v>
      </c>
      <c r="G30275" s="15">
        <v>0</v>
      </c>
      <c r="H30275" s="1" t="s">
        <v>24510</v>
      </c>
      <c r="I30275" s="1">
        <v>0</v>
      </c>
      <c r="J30275" s="19">
        <v>71283</v>
      </c>
      <c r="K30275" s="1">
        <v>25</v>
      </c>
      <c r="L30275" s="1">
        <v>8</v>
      </c>
      <c r="M30275" s="1">
        <v>0</v>
      </c>
      <c r="N30275" s="1">
        <v>1</v>
      </c>
      <c r="O30275" s="7">
        <f>VLOOKUP(J30275,DIM_Products!A:G,6,FALSE) * L30275 * (1-M30275)</f>
        <v>2590.92</v>
      </c>
      <c r="P30275" s="7">
        <f t="shared" si="1892"/>
        <v>3578.52</v>
      </c>
      <c r="Q30275" s="13">
        <f t="shared" si="1893"/>
        <v>0.72401998591596528</v>
      </c>
      <c r="R30275" s="7">
        <f t="shared" si="1894"/>
        <v>2609.0204996478992</v>
      </c>
      <c r="S30275">
        <f t="shared" si="1895"/>
        <v>2</v>
      </c>
      <c r="T30275">
        <v>0</v>
      </c>
      <c r="U30275" s="13">
        <f>1/COUNTIF(B:B,Orders[[#This Row],[Order ID]])</f>
        <v>0.33333333333333331</v>
      </c>
      <c r="V30275">
        <f>IF(SUMIF(F:F,Orders[[#This Row],[DW_Customer]],U:U)&gt;1,1,0)</f>
        <v>1</v>
      </c>
    </row>
    <row r="30276" spans="1:22" x14ac:dyDescent="0.35">
      <c r="A30276">
        <v>59563</v>
      </c>
      <c r="B30276" s="1" t="s">
        <v>11455</v>
      </c>
      <c r="C30276" s="2">
        <v>41193</v>
      </c>
      <c r="D30276" s="2">
        <v>41195</v>
      </c>
      <c r="E30276" s="1" t="s">
        <v>24501</v>
      </c>
      <c r="F30276" s="1">
        <v>100072</v>
      </c>
      <c r="G30276" s="15">
        <v>0</v>
      </c>
      <c r="H30276" s="1" t="s">
        <v>24510</v>
      </c>
      <c r="I30276" s="1">
        <v>0</v>
      </c>
      <c r="J30276" s="19">
        <v>70094</v>
      </c>
      <c r="K30276" s="1">
        <v>25</v>
      </c>
      <c r="L30276" s="1">
        <v>3</v>
      </c>
      <c r="M30276" s="1">
        <v>0</v>
      </c>
      <c r="N30276" s="1">
        <v>1</v>
      </c>
      <c r="O30276" s="7">
        <f>VLOOKUP(J30276,DIM_Products!A:G,6,FALSE) * L30276 * (1-M30276)</f>
        <v>507.6</v>
      </c>
      <c r="P30276" s="7">
        <f t="shared" si="1892"/>
        <v>3578.52</v>
      </c>
      <c r="Q30276" s="13">
        <f t="shared" si="1893"/>
        <v>0.14184634988766306</v>
      </c>
      <c r="R30276" s="7">
        <f t="shared" si="1894"/>
        <v>511.14615874719158</v>
      </c>
      <c r="S30276">
        <f t="shared" si="1895"/>
        <v>2</v>
      </c>
      <c r="T30276">
        <v>0</v>
      </c>
      <c r="U30276" s="13">
        <f>1/COUNTIF(B:B,Orders[[#This Row],[Order ID]])</f>
        <v>0.33333333333333331</v>
      </c>
      <c r="V30276">
        <f>IF(SUMIF(F:F,Orders[[#This Row],[DW_Customer]],U:U)&gt;1,1,0)</f>
        <v>1</v>
      </c>
    </row>
    <row r="30277" spans="1:22" x14ac:dyDescent="0.35">
      <c r="A30277">
        <v>41175</v>
      </c>
      <c r="B30277" s="1" t="s">
        <v>14174</v>
      </c>
      <c r="C30277" s="2">
        <v>40920</v>
      </c>
      <c r="D30277" s="2">
        <v>40927</v>
      </c>
      <c r="E30277" s="1" t="s">
        <v>24503</v>
      </c>
      <c r="F30277" s="1">
        <v>101068</v>
      </c>
      <c r="G30277" s="15">
        <v>0</v>
      </c>
      <c r="H30277" s="1" t="s">
        <v>24510</v>
      </c>
      <c r="I30277" s="1">
        <v>0</v>
      </c>
      <c r="J30277" s="19">
        <v>71167</v>
      </c>
      <c r="K30277" s="1">
        <v>0</v>
      </c>
      <c r="L30277" s="1">
        <v>6</v>
      </c>
      <c r="M30277" s="1">
        <v>0</v>
      </c>
      <c r="N30277" s="1">
        <v>1</v>
      </c>
      <c r="O30277" s="7">
        <f>VLOOKUP(J30277,DIM_Products!A:G,6,FALSE) * L30277 * (1-M30277)</f>
        <v>319.95000000000005</v>
      </c>
      <c r="P30277" s="7">
        <f t="shared" si="1892"/>
        <v>908.36599999999999</v>
      </c>
      <c r="Q30277" s="13">
        <f t="shared" si="1893"/>
        <v>0.35222586490467506</v>
      </c>
      <c r="R30277" s="7">
        <f t="shared" si="1894"/>
        <v>319.95000000000005</v>
      </c>
      <c r="S30277">
        <f t="shared" si="1895"/>
        <v>7</v>
      </c>
      <c r="T30277">
        <v>0</v>
      </c>
      <c r="U30277" s="13">
        <f>1/COUNTIF(B:B,Orders[[#This Row],[Order ID]])</f>
        <v>0.33333333333333331</v>
      </c>
      <c r="V30277">
        <f>IF(SUMIF(F:F,Orders[[#This Row],[DW_Customer]],U:U)&gt;1,1,0)</f>
        <v>1</v>
      </c>
    </row>
    <row r="30278" spans="1:22" x14ac:dyDescent="0.35">
      <c r="A30278">
        <v>41440</v>
      </c>
      <c r="B30278" s="1" t="s">
        <v>14174</v>
      </c>
      <c r="C30278" s="2">
        <v>40920</v>
      </c>
      <c r="D30278" s="2">
        <v>40927</v>
      </c>
      <c r="E30278" s="1" t="s">
        <v>24503</v>
      </c>
      <c r="F30278" s="1">
        <v>101068</v>
      </c>
      <c r="G30278" s="15">
        <v>0</v>
      </c>
      <c r="H30278" s="1" t="s">
        <v>24510</v>
      </c>
      <c r="I30278" s="1">
        <v>0</v>
      </c>
      <c r="J30278" s="19">
        <v>71100</v>
      </c>
      <c r="K30278" s="1">
        <v>0</v>
      </c>
      <c r="L30278" s="1">
        <v>5</v>
      </c>
      <c r="M30278" s="1">
        <v>0</v>
      </c>
      <c r="N30278" s="1">
        <v>1</v>
      </c>
      <c r="O30278" s="7">
        <f>VLOOKUP(J30278,DIM_Products!A:G,6,FALSE) * L30278 * (1-M30278)</f>
        <v>136.4</v>
      </c>
      <c r="P30278" s="7">
        <f t="shared" si="1892"/>
        <v>908.36599999999999</v>
      </c>
      <c r="Q30278" s="13">
        <f t="shared" si="1893"/>
        <v>0.15015973737458249</v>
      </c>
      <c r="R30278" s="7">
        <f t="shared" si="1894"/>
        <v>136.4</v>
      </c>
      <c r="S30278">
        <f t="shared" si="1895"/>
        <v>7</v>
      </c>
      <c r="T30278">
        <v>0</v>
      </c>
      <c r="U30278" s="13">
        <f>1/COUNTIF(B:B,Orders[[#This Row],[Order ID]])</f>
        <v>0.33333333333333331</v>
      </c>
      <c r="V30278">
        <f>IF(SUMIF(F:F,Orders[[#This Row],[DW_Customer]],U:U)&gt;1,1,0)</f>
        <v>1</v>
      </c>
    </row>
    <row r="30279" spans="1:22" x14ac:dyDescent="0.35">
      <c r="A30279">
        <v>60709</v>
      </c>
      <c r="B30279" s="1" t="s">
        <v>14174</v>
      </c>
      <c r="C30279" s="2">
        <v>40920</v>
      </c>
      <c r="D30279" s="2">
        <v>40927</v>
      </c>
      <c r="E30279" s="1" t="s">
        <v>24503</v>
      </c>
      <c r="F30279" s="1">
        <v>101068</v>
      </c>
      <c r="G30279" s="15">
        <v>0</v>
      </c>
      <c r="H30279" s="1" t="s">
        <v>24510</v>
      </c>
      <c r="I30279" s="1">
        <v>0</v>
      </c>
      <c r="J30279" s="19">
        <v>70621</v>
      </c>
      <c r="K30279" s="1">
        <v>0</v>
      </c>
      <c r="L30279" s="1">
        <v>4</v>
      </c>
      <c r="M30279" s="1">
        <v>0</v>
      </c>
      <c r="N30279" s="1">
        <v>1</v>
      </c>
      <c r="O30279" s="7">
        <f>VLOOKUP(J30279,DIM_Products!A:G,6,FALSE) * L30279 * (1-M30279)</f>
        <v>452.01600000000002</v>
      </c>
      <c r="P30279" s="7">
        <f t="shared" si="1892"/>
        <v>908.36599999999999</v>
      </c>
      <c r="Q30279" s="13">
        <f t="shared" si="1893"/>
        <v>0.49761439772074256</v>
      </c>
      <c r="R30279" s="7">
        <f t="shared" si="1894"/>
        <v>452.01600000000002</v>
      </c>
      <c r="S30279">
        <f t="shared" si="1895"/>
        <v>7</v>
      </c>
      <c r="T30279">
        <v>0</v>
      </c>
      <c r="U30279" s="13">
        <f>1/COUNTIF(B:B,Orders[[#This Row],[Order ID]])</f>
        <v>0.33333333333333331</v>
      </c>
      <c r="V30279">
        <f>IF(SUMIF(F:F,Orders[[#This Row],[DW_Customer]],U:U)&gt;1,1,0)</f>
        <v>1</v>
      </c>
    </row>
    <row r="30280" spans="1:22" x14ac:dyDescent="0.35">
      <c r="A30280">
        <v>36861</v>
      </c>
      <c r="B30280" s="1" t="s">
        <v>9068</v>
      </c>
      <c r="C30280" s="2">
        <v>41037</v>
      </c>
      <c r="D30280" s="2">
        <v>41037</v>
      </c>
      <c r="E30280" s="1" t="s">
        <v>26364</v>
      </c>
      <c r="F30280" s="1">
        <v>100600</v>
      </c>
      <c r="G30280" s="15">
        <v>0</v>
      </c>
      <c r="H30280" s="1" t="s">
        <v>24511</v>
      </c>
      <c r="I30280" s="1">
        <v>579</v>
      </c>
      <c r="J30280" s="19">
        <v>70081</v>
      </c>
      <c r="K30280" s="1">
        <v>0</v>
      </c>
      <c r="L30280" s="1">
        <v>2</v>
      </c>
      <c r="M30280" s="1">
        <v>0</v>
      </c>
      <c r="N30280" s="1">
        <v>1</v>
      </c>
      <c r="O30280" s="7">
        <f>VLOOKUP(J30280,DIM_Products!A:G,6,FALSE) * L30280 * (1-M30280)</f>
        <v>821.5200000000001</v>
      </c>
      <c r="P30280" s="7">
        <f t="shared" si="1892"/>
        <v>1179.5880000000002</v>
      </c>
      <c r="Q30280" s="13">
        <f t="shared" si="1893"/>
        <v>0.69644655591613336</v>
      </c>
      <c r="R30280" s="7">
        <f t="shared" si="1894"/>
        <v>821.5200000000001</v>
      </c>
      <c r="S30280">
        <f t="shared" si="1895"/>
        <v>0</v>
      </c>
      <c r="T30280">
        <v>1</v>
      </c>
      <c r="U30280" s="13">
        <f>1/COUNTIF(B:B,Orders[[#This Row],[Order ID]])</f>
        <v>0.33333333333333331</v>
      </c>
      <c r="V30280">
        <f>IF(SUMIF(F:F,Orders[[#This Row],[DW_Customer]],U:U)&gt;1,1,0)</f>
        <v>1</v>
      </c>
    </row>
    <row r="30281" spans="1:22" x14ac:dyDescent="0.35">
      <c r="A30281">
        <v>47276</v>
      </c>
      <c r="B30281" s="1" t="s">
        <v>9068</v>
      </c>
      <c r="C30281" s="2">
        <v>41037</v>
      </c>
      <c r="D30281" s="2">
        <v>41037</v>
      </c>
      <c r="E30281" s="1" t="s">
        <v>26364</v>
      </c>
      <c r="F30281" s="1">
        <v>100600</v>
      </c>
      <c r="G30281" s="15">
        <v>0</v>
      </c>
      <c r="H30281" s="1" t="s">
        <v>24511</v>
      </c>
      <c r="I30281" s="1">
        <v>579</v>
      </c>
      <c r="J30281" s="19">
        <v>70239</v>
      </c>
      <c r="K30281" s="1">
        <v>0</v>
      </c>
      <c r="L30281" s="1">
        <v>1</v>
      </c>
      <c r="M30281" s="1">
        <v>0.2</v>
      </c>
      <c r="N30281" s="1">
        <v>1</v>
      </c>
      <c r="O30281" s="7">
        <f>VLOOKUP(J30281,DIM_Products!A:G,6,FALSE) * L30281 * (1-M30281)</f>
        <v>49.848000000000006</v>
      </c>
      <c r="P30281" s="7">
        <f t="shared" si="1892"/>
        <v>1179.5880000000002</v>
      </c>
      <c r="Q30281" s="13">
        <f t="shared" si="1893"/>
        <v>4.2258822571948851E-2</v>
      </c>
      <c r="R30281" s="7">
        <f t="shared" si="1894"/>
        <v>49.848000000000006</v>
      </c>
      <c r="S30281">
        <f t="shared" si="1895"/>
        <v>0</v>
      </c>
      <c r="T30281">
        <v>1</v>
      </c>
      <c r="U30281" s="13">
        <f>1/COUNTIF(B:B,Orders[[#This Row],[Order ID]])</f>
        <v>0.33333333333333331</v>
      </c>
      <c r="V30281">
        <f>IF(SUMIF(F:F,Orders[[#This Row],[DW_Customer]],U:U)&gt;1,1,0)</f>
        <v>1</v>
      </c>
    </row>
    <row r="30282" spans="1:22" x14ac:dyDescent="0.35">
      <c r="A30282">
        <v>49777</v>
      </c>
      <c r="B30282" s="1" t="s">
        <v>9068</v>
      </c>
      <c r="C30282" s="2">
        <v>41037</v>
      </c>
      <c r="D30282" s="2">
        <v>41037</v>
      </c>
      <c r="E30282" s="1" t="s">
        <v>26364</v>
      </c>
      <c r="F30282" s="1">
        <v>100600</v>
      </c>
      <c r="G30282" s="15">
        <v>0</v>
      </c>
      <c r="H30282" s="1" t="s">
        <v>24511</v>
      </c>
      <c r="I30282" s="1">
        <v>579</v>
      </c>
      <c r="J30282" s="19">
        <v>71379</v>
      </c>
      <c r="K30282" s="1">
        <v>0</v>
      </c>
      <c r="L30282" s="1">
        <v>1</v>
      </c>
      <c r="M30282" s="1">
        <v>0</v>
      </c>
      <c r="N30282" s="1">
        <v>1</v>
      </c>
      <c r="O30282" s="7">
        <f>VLOOKUP(J30282,DIM_Products!A:G,6,FALSE) * L30282 * (1-M30282)</f>
        <v>308.22000000000003</v>
      </c>
      <c r="P30282" s="7">
        <f t="shared" si="1892"/>
        <v>1179.5880000000002</v>
      </c>
      <c r="Q30282" s="13">
        <f t="shared" si="1893"/>
        <v>0.26129462151191768</v>
      </c>
      <c r="R30282" s="7">
        <f t="shared" si="1894"/>
        <v>308.22000000000003</v>
      </c>
      <c r="S30282">
        <f t="shared" si="1895"/>
        <v>0</v>
      </c>
      <c r="T30282">
        <v>1</v>
      </c>
      <c r="U30282" s="13">
        <f>1/COUNTIF(B:B,Orders[[#This Row],[Order ID]])</f>
        <v>0.33333333333333331</v>
      </c>
      <c r="V30282">
        <f>IF(SUMIF(F:F,Orders[[#This Row],[DW_Customer]],U:U)&gt;1,1,0)</f>
        <v>1</v>
      </c>
    </row>
    <row r="30283" spans="1:22" x14ac:dyDescent="0.35">
      <c r="A30283">
        <v>39922</v>
      </c>
      <c r="B30283" s="1" t="s">
        <v>16729</v>
      </c>
      <c r="C30283" s="2">
        <v>41093</v>
      </c>
      <c r="D30283" s="2">
        <v>41097</v>
      </c>
      <c r="E30283" s="1" t="s">
        <v>24501</v>
      </c>
      <c r="F30283" s="1">
        <v>100573</v>
      </c>
      <c r="G30283" s="15">
        <v>0</v>
      </c>
      <c r="H30283" s="1" t="s">
        <v>24510</v>
      </c>
      <c r="I30283" s="1">
        <v>0</v>
      </c>
      <c r="J30283" s="19">
        <v>70352</v>
      </c>
      <c r="K30283" s="1">
        <v>15</v>
      </c>
      <c r="L30283" s="1">
        <v>10</v>
      </c>
      <c r="M30283" s="1">
        <v>0</v>
      </c>
      <c r="N30283" s="1">
        <v>1</v>
      </c>
      <c r="O30283" s="7">
        <f>VLOOKUP(J30283,DIM_Products!A:G,6,FALSE) * L30283 * (1-M30283)</f>
        <v>732.6</v>
      </c>
      <c r="P30283" s="7">
        <f t="shared" si="1892"/>
        <v>835.64</v>
      </c>
      <c r="Q30283" s="13">
        <f t="shared" si="1893"/>
        <v>0.87669331290986552</v>
      </c>
      <c r="R30283" s="7">
        <f t="shared" si="1894"/>
        <v>745.75039969364798</v>
      </c>
      <c r="S30283">
        <f t="shared" si="1895"/>
        <v>4</v>
      </c>
      <c r="T30283">
        <v>0</v>
      </c>
      <c r="U30283" s="13">
        <f>1/COUNTIF(B:B,Orders[[#This Row],[Order ID]])</f>
        <v>0.33333333333333331</v>
      </c>
      <c r="V30283">
        <f>IF(SUMIF(F:F,Orders[[#This Row],[DW_Customer]],U:U)&gt;1,1,0)</f>
        <v>1</v>
      </c>
    </row>
    <row r="30284" spans="1:22" x14ac:dyDescent="0.35">
      <c r="A30284">
        <v>49685</v>
      </c>
      <c r="B30284" s="1" t="s">
        <v>16729</v>
      </c>
      <c r="C30284" s="2">
        <v>41093</v>
      </c>
      <c r="D30284" s="2">
        <v>41097</v>
      </c>
      <c r="E30284" s="1" t="s">
        <v>24501</v>
      </c>
      <c r="F30284" s="1">
        <v>100573</v>
      </c>
      <c r="G30284" s="15">
        <v>0</v>
      </c>
      <c r="H30284" s="1" t="s">
        <v>24510</v>
      </c>
      <c r="I30284" s="1">
        <v>0</v>
      </c>
      <c r="J30284" s="19">
        <v>70978</v>
      </c>
      <c r="K30284" s="1">
        <v>15</v>
      </c>
      <c r="L30284" s="1">
        <v>2</v>
      </c>
      <c r="M30284" s="1">
        <v>0</v>
      </c>
      <c r="N30284" s="1">
        <v>1</v>
      </c>
      <c r="O30284" s="7">
        <f>VLOOKUP(J30284,DIM_Products!A:G,6,FALSE) * L30284 * (1-M30284)</f>
        <v>89.160000000000011</v>
      </c>
      <c r="P30284" s="7">
        <f t="shared" si="1892"/>
        <v>835.64</v>
      </c>
      <c r="Q30284" s="13">
        <f t="shared" si="1893"/>
        <v>0.10669666363505817</v>
      </c>
      <c r="R30284" s="7">
        <f t="shared" si="1894"/>
        <v>90.760449954525882</v>
      </c>
      <c r="S30284">
        <f t="shared" si="1895"/>
        <v>4</v>
      </c>
      <c r="T30284">
        <v>0</v>
      </c>
      <c r="U30284" s="13">
        <f>1/COUNTIF(B:B,Orders[[#This Row],[Order ID]])</f>
        <v>0.33333333333333331</v>
      </c>
      <c r="V30284">
        <f>IF(SUMIF(F:F,Orders[[#This Row],[DW_Customer]],U:U)&gt;1,1,0)</f>
        <v>1</v>
      </c>
    </row>
    <row r="30285" spans="1:22" x14ac:dyDescent="0.35">
      <c r="A30285">
        <v>52607</v>
      </c>
      <c r="B30285" s="1" t="s">
        <v>16729</v>
      </c>
      <c r="C30285" s="2">
        <v>41093</v>
      </c>
      <c r="D30285" s="2">
        <v>41097</v>
      </c>
      <c r="E30285" s="1" t="s">
        <v>24501</v>
      </c>
      <c r="F30285" s="1">
        <v>100573</v>
      </c>
      <c r="G30285" s="15">
        <v>0</v>
      </c>
      <c r="H30285" s="1" t="s">
        <v>24510</v>
      </c>
      <c r="I30285" s="1">
        <v>0</v>
      </c>
      <c r="J30285" s="19">
        <v>70969</v>
      </c>
      <c r="K30285" s="1">
        <v>15</v>
      </c>
      <c r="L30285" s="1">
        <v>5</v>
      </c>
      <c r="M30285" s="1">
        <v>0</v>
      </c>
      <c r="N30285" s="1">
        <v>1</v>
      </c>
      <c r="O30285" s="7">
        <f>VLOOKUP(J30285,DIM_Products!A:G,6,FALSE) * L30285 * (1-M30285)</f>
        <v>13.88</v>
      </c>
      <c r="P30285" s="7">
        <f t="shared" si="1892"/>
        <v>835.64</v>
      </c>
      <c r="Q30285" s="13">
        <f t="shared" si="1893"/>
        <v>1.661002345507635E-2</v>
      </c>
      <c r="R30285" s="7">
        <f t="shared" si="1894"/>
        <v>14.129150351826146</v>
      </c>
      <c r="S30285">
        <f t="shared" si="1895"/>
        <v>4</v>
      </c>
      <c r="T30285">
        <v>0</v>
      </c>
      <c r="U30285" s="13">
        <f>1/COUNTIF(B:B,Orders[[#This Row],[Order ID]])</f>
        <v>0.33333333333333331</v>
      </c>
      <c r="V30285">
        <f>IF(SUMIF(F:F,Orders[[#This Row],[DW_Customer]],U:U)&gt;1,1,0)</f>
        <v>1</v>
      </c>
    </row>
    <row r="30286" spans="1:22" x14ac:dyDescent="0.35">
      <c r="A30286">
        <v>37370</v>
      </c>
      <c r="B30286" s="1" t="s">
        <v>15012</v>
      </c>
      <c r="C30286" s="2">
        <v>41233</v>
      </c>
      <c r="D30286" s="2">
        <v>41237</v>
      </c>
      <c r="E30286" s="1" t="s">
        <v>24503</v>
      </c>
      <c r="F30286" s="1">
        <v>100183</v>
      </c>
      <c r="G30286" s="15">
        <v>0</v>
      </c>
      <c r="H30286" s="1" t="s">
        <v>24510</v>
      </c>
      <c r="I30286" s="1">
        <v>0</v>
      </c>
      <c r="J30286" s="19">
        <v>70244</v>
      </c>
      <c r="K30286" s="1">
        <v>15</v>
      </c>
      <c r="L30286" s="1">
        <v>2</v>
      </c>
      <c r="M30286" s="1">
        <v>0</v>
      </c>
      <c r="N30286" s="1">
        <v>1</v>
      </c>
      <c r="O30286" s="7">
        <f>VLOOKUP(J30286,DIM_Products!A:G,6,FALSE) * L30286 * (1-M30286)</f>
        <v>77.040000000000006</v>
      </c>
      <c r="P30286" s="7">
        <f t="shared" si="1892"/>
        <v>77.040000000000006</v>
      </c>
      <c r="Q30286" s="13">
        <f t="shared" si="1893"/>
        <v>1</v>
      </c>
      <c r="R30286" s="7">
        <f t="shared" si="1894"/>
        <v>92.04</v>
      </c>
      <c r="S30286">
        <f t="shared" si="1895"/>
        <v>4</v>
      </c>
      <c r="T30286">
        <v>0</v>
      </c>
      <c r="U30286" s="13">
        <f>1/COUNTIF(B:B,Orders[[#This Row],[Order ID]])</f>
        <v>1</v>
      </c>
      <c r="V30286">
        <f>IF(SUMIF(F:F,Orders[[#This Row],[DW_Customer]],U:U)&gt;1,1,0)</f>
        <v>1</v>
      </c>
    </row>
    <row r="30287" spans="1:22" x14ac:dyDescent="0.35">
      <c r="A30287">
        <v>42730</v>
      </c>
      <c r="B30287" s="1" t="s">
        <v>12627</v>
      </c>
      <c r="C30287" s="2">
        <v>41246</v>
      </c>
      <c r="D30287" s="2">
        <v>41250</v>
      </c>
      <c r="E30287" s="1" t="s">
        <v>24503</v>
      </c>
      <c r="F30287" s="1">
        <v>100168</v>
      </c>
      <c r="G30287" s="15">
        <v>0</v>
      </c>
      <c r="H30287" s="1" t="s">
        <v>24510</v>
      </c>
      <c r="I30287" s="1">
        <v>0</v>
      </c>
      <c r="J30287" s="19">
        <v>70514</v>
      </c>
      <c r="K30287" s="1">
        <v>0</v>
      </c>
      <c r="L30287" s="1">
        <v>6</v>
      </c>
      <c r="M30287" s="1">
        <v>0</v>
      </c>
      <c r="N30287" s="1">
        <v>1</v>
      </c>
      <c r="O30287" s="7">
        <f>VLOOKUP(J30287,DIM_Products!A:G,6,FALSE) * L30287 * (1-M30287)</f>
        <v>3094.56</v>
      </c>
      <c r="P30287" s="7">
        <f t="shared" si="1892"/>
        <v>5285.02</v>
      </c>
      <c r="Q30287" s="13">
        <f t="shared" si="1893"/>
        <v>0.58553420800678135</v>
      </c>
      <c r="R30287" s="7">
        <f t="shared" si="1894"/>
        <v>3094.56</v>
      </c>
      <c r="S30287">
        <f t="shared" si="1895"/>
        <v>4</v>
      </c>
      <c r="T30287">
        <v>1</v>
      </c>
      <c r="U30287" s="13">
        <f>1/COUNTIF(B:B,Orders[[#This Row],[Order ID]])</f>
        <v>0.125</v>
      </c>
      <c r="V30287">
        <f>IF(SUMIF(F:F,Orders[[#This Row],[DW_Customer]],U:U)&gt;1,1,0)</f>
        <v>1</v>
      </c>
    </row>
    <row r="30288" spans="1:22" x14ac:dyDescent="0.35">
      <c r="A30288">
        <v>43193</v>
      </c>
      <c r="B30288" s="1" t="s">
        <v>12627</v>
      </c>
      <c r="C30288" s="2">
        <v>41246</v>
      </c>
      <c r="D30288" s="2">
        <v>41250</v>
      </c>
      <c r="E30288" s="1" t="s">
        <v>24503</v>
      </c>
      <c r="F30288" s="1">
        <v>100168</v>
      </c>
      <c r="G30288" s="15">
        <v>0</v>
      </c>
      <c r="H30288" s="1" t="s">
        <v>24510</v>
      </c>
      <c r="I30288" s="1">
        <v>0</v>
      </c>
      <c r="J30288" s="19">
        <v>70823</v>
      </c>
      <c r="K30288" s="1">
        <v>0</v>
      </c>
      <c r="L30288" s="1">
        <v>4</v>
      </c>
      <c r="M30288" s="1">
        <v>0</v>
      </c>
      <c r="N30288" s="1">
        <v>1</v>
      </c>
      <c r="O30288" s="7">
        <f>VLOOKUP(J30288,DIM_Products!A:G,6,FALSE) * L30288 * (1-M30288)</f>
        <v>28.48</v>
      </c>
      <c r="P30288" s="7">
        <f t="shared" si="1892"/>
        <v>5285.02</v>
      </c>
      <c r="Q30288" s="13">
        <f t="shared" si="1893"/>
        <v>5.3888159363635326E-3</v>
      </c>
      <c r="R30288" s="7">
        <f t="shared" si="1894"/>
        <v>28.48</v>
      </c>
      <c r="S30288">
        <f t="shared" si="1895"/>
        <v>4</v>
      </c>
      <c r="T30288">
        <v>1</v>
      </c>
      <c r="U30288" s="13">
        <f>1/COUNTIF(B:B,Orders[[#This Row],[Order ID]])</f>
        <v>0.125</v>
      </c>
      <c r="V30288">
        <f>IF(SUMIF(F:F,Orders[[#This Row],[DW_Customer]],U:U)&gt;1,1,0)</f>
        <v>1</v>
      </c>
    </row>
    <row r="30289" spans="1:22" x14ac:dyDescent="0.35">
      <c r="A30289">
        <v>44713</v>
      </c>
      <c r="B30289" s="1" t="s">
        <v>12627</v>
      </c>
      <c r="C30289" s="2">
        <v>41246</v>
      </c>
      <c r="D30289" s="2">
        <v>41250</v>
      </c>
      <c r="E30289" s="1" t="s">
        <v>24503</v>
      </c>
      <c r="F30289" s="1">
        <v>100168</v>
      </c>
      <c r="G30289" s="15">
        <v>0</v>
      </c>
      <c r="H30289" s="1" t="s">
        <v>24510</v>
      </c>
      <c r="I30289" s="1">
        <v>0</v>
      </c>
      <c r="J30289" s="19">
        <v>70621</v>
      </c>
      <c r="K30289" s="1">
        <v>0</v>
      </c>
      <c r="L30289" s="1">
        <v>5</v>
      </c>
      <c r="M30289" s="1">
        <v>0</v>
      </c>
      <c r="N30289" s="1">
        <v>1</v>
      </c>
      <c r="O30289" s="7">
        <f>VLOOKUP(J30289,DIM_Products!A:G,6,FALSE) * L30289 * (1-M30289)</f>
        <v>565.02</v>
      </c>
      <c r="P30289" s="7">
        <f t="shared" si="1892"/>
        <v>5285.02</v>
      </c>
      <c r="Q30289" s="13">
        <f t="shared" si="1893"/>
        <v>0.10690971841166162</v>
      </c>
      <c r="R30289" s="7">
        <f t="shared" si="1894"/>
        <v>565.02</v>
      </c>
      <c r="S30289">
        <f t="shared" si="1895"/>
        <v>4</v>
      </c>
      <c r="T30289">
        <v>1</v>
      </c>
      <c r="U30289" s="13">
        <f>1/COUNTIF(B:B,Orders[[#This Row],[Order ID]])</f>
        <v>0.125</v>
      </c>
      <c r="V30289">
        <f>IF(SUMIF(F:F,Orders[[#This Row],[DW_Customer]],U:U)&gt;1,1,0)</f>
        <v>1</v>
      </c>
    </row>
    <row r="30290" spans="1:22" x14ac:dyDescent="0.35">
      <c r="A30290">
        <v>45400</v>
      </c>
      <c r="B30290" s="1" t="s">
        <v>12627</v>
      </c>
      <c r="C30290" s="2">
        <v>41246</v>
      </c>
      <c r="D30290" s="2">
        <v>41250</v>
      </c>
      <c r="E30290" s="1" t="s">
        <v>24503</v>
      </c>
      <c r="F30290" s="1">
        <v>100168</v>
      </c>
      <c r="G30290" s="15">
        <v>0</v>
      </c>
      <c r="H30290" s="1" t="s">
        <v>24510</v>
      </c>
      <c r="I30290" s="1">
        <v>0</v>
      </c>
      <c r="J30290" s="19">
        <v>71501</v>
      </c>
      <c r="K30290" s="1">
        <v>0</v>
      </c>
      <c r="L30290" s="1">
        <v>4</v>
      </c>
      <c r="M30290" s="1">
        <v>0</v>
      </c>
      <c r="N30290" s="1">
        <v>1</v>
      </c>
      <c r="O30290" s="7">
        <f>VLOOKUP(J30290,DIM_Products!A:G,6,FALSE) * L30290 * (1-M30290)</f>
        <v>698.64</v>
      </c>
      <c r="P30290" s="7">
        <f t="shared" si="1892"/>
        <v>5285.02</v>
      </c>
      <c r="Q30290" s="13">
        <f t="shared" si="1893"/>
        <v>0.13219249879849082</v>
      </c>
      <c r="R30290" s="7">
        <f t="shared" si="1894"/>
        <v>698.64</v>
      </c>
      <c r="S30290">
        <f t="shared" si="1895"/>
        <v>4</v>
      </c>
      <c r="T30290">
        <v>1</v>
      </c>
      <c r="U30290" s="13">
        <f>1/COUNTIF(B:B,Orders[[#This Row],[Order ID]])</f>
        <v>0.125</v>
      </c>
      <c r="V30290">
        <f>IF(SUMIF(F:F,Orders[[#This Row],[DW_Customer]],U:U)&gt;1,1,0)</f>
        <v>1</v>
      </c>
    </row>
    <row r="30291" spans="1:22" x14ac:dyDescent="0.35">
      <c r="A30291">
        <v>54355</v>
      </c>
      <c r="B30291" s="1" t="s">
        <v>12627</v>
      </c>
      <c r="C30291" s="2">
        <v>41246</v>
      </c>
      <c r="D30291" s="2">
        <v>41250</v>
      </c>
      <c r="E30291" s="1" t="s">
        <v>24503</v>
      </c>
      <c r="F30291" s="1">
        <v>100168</v>
      </c>
      <c r="G30291" s="15">
        <v>0</v>
      </c>
      <c r="H30291" s="1" t="s">
        <v>24510</v>
      </c>
      <c r="I30291" s="1">
        <v>0</v>
      </c>
      <c r="J30291" s="19">
        <v>70130</v>
      </c>
      <c r="K30291" s="1">
        <v>0</v>
      </c>
      <c r="L30291" s="1">
        <v>3</v>
      </c>
      <c r="M30291" s="1">
        <v>0</v>
      </c>
      <c r="N30291" s="1">
        <v>1</v>
      </c>
      <c r="O30291" s="7">
        <f>VLOOKUP(J30291,DIM_Products!A:G,6,FALSE) * L30291 * (1-M30291)</f>
        <v>174.42000000000002</v>
      </c>
      <c r="P30291" s="7">
        <f t="shared" si="1892"/>
        <v>5285.02</v>
      </c>
      <c r="Q30291" s="13">
        <f t="shared" si="1893"/>
        <v>3.3002713329372456E-2</v>
      </c>
      <c r="R30291" s="7">
        <f t="shared" si="1894"/>
        <v>174.42000000000002</v>
      </c>
      <c r="S30291">
        <f t="shared" si="1895"/>
        <v>4</v>
      </c>
      <c r="T30291">
        <v>1</v>
      </c>
      <c r="U30291" s="13">
        <f>1/COUNTIF(B:B,Orders[[#This Row],[Order ID]])</f>
        <v>0.125</v>
      </c>
      <c r="V30291">
        <f>IF(SUMIF(F:F,Orders[[#This Row],[DW_Customer]],U:U)&gt;1,1,0)</f>
        <v>1</v>
      </c>
    </row>
    <row r="30292" spans="1:22" x14ac:dyDescent="0.35">
      <c r="A30292">
        <v>55805</v>
      </c>
      <c r="B30292" s="1" t="s">
        <v>12627</v>
      </c>
      <c r="C30292" s="2">
        <v>41246</v>
      </c>
      <c r="D30292" s="2">
        <v>41250</v>
      </c>
      <c r="E30292" s="1" t="s">
        <v>24503</v>
      </c>
      <c r="F30292" s="1">
        <v>100168</v>
      </c>
      <c r="G30292" s="15">
        <v>0</v>
      </c>
      <c r="H30292" s="1" t="s">
        <v>24510</v>
      </c>
      <c r="I30292" s="1">
        <v>0</v>
      </c>
      <c r="J30292" s="19">
        <v>70040</v>
      </c>
      <c r="K30292" s="1">
        <v>0</v>
      </c>
      <c r="L30292" s="1">
        <v>3</v>
      </c>
      <c r="M30292" s="1">
        <v>0</v>
      </c>
      <c r="N30292" s="1">
        <v>1</v>
      </c>
      <c r="O30292" s="7">
        <f>VLOOKUP(J30292,DIM_Products!A:G,6,FALSE) * L30292 * (1-M30292)</f>
        <v>546.48</v>
      </c>
      <c r="P30292" s="7">
        <f t="shared" si="1892"/>
        <v>5285.02</v>
      </c>
      <c r="Q30292" s="13">
        <f t="shared" si="1893"/>
        <v>0.10340169005982948</v>
      </c>
      <c r="R30292" s="7">
        <f t="shared" si="1894"/>
        <v>546.48</v>
      </c>
      <c r="S30292">
        <f t="shared" si="1895"/>
        <v>4</v>
      </c>
      <c r="T30292">
        <v>1</v>
      </c>
      <c r="U30292" s="13">
        <f>1/COUNTIF(B:B,Orders[[#This Row],[Order ID]])</f>
        <v>0.125</v>
      </c>
      <c r="V30292">
        <f>IF(SUMIF(F:F,Orders[[#This Row],[DW_Customer]],U:U)&gt;1,1,0)</f>
        <v>1</v>
      </c>
    </row>
    <row r="30293" spans="1:22" x14ac:dyDescent="0.35">
      <c r="A30293">
        <v>57177</v>
      </c>
      <c r="B30293" s="1" t="s">
        <v>12627</v>
      </c>
      <c r="C30293" s="2">
        <v>41246</v>
      </c>
      <c r="D30293" s="2">
        <v>41250</v>
      </c>
      <c r="E30293" s="1" t="s">
        <v>24503</v>
      </c>
      <c r="F30293" s="1">
        <v>100168</v>
      </c>
      <c r="G30293" s="15">
        <v>0</v>
      </c>
      <c r="H30293" s="1" t="s">
        <v>24510</v>
      </c>
      <c r="I30293" s="1">
        <v>0</v>
      </c>
      <c r="J30293" s="19">
        <v>70800</v>
      </c>
      <c r="K30293" s="1">
        <v>0</v>
      </c>
      <c r="L30293" s="1">
        <v>4</v>
      </c>
      <c r="M30293" s="1">
        <v>0</v>
      </c>
      <c r="N30293" s="1">
        <v>1</v>
      </c>
      <c r="O30293" s="7">
        <f>VLOOKUP(J30293,DIM_Products!A:G,6,FALSE) * L30293 * (1-M30293)</f>
        <v>17.759999999999998</v>
      </c>
      <c r="P30293" s="7">
        <f t="shared" si="1892"/>
        <v>5285.02</v>
      </c>
      <c r="Q30293" s="13">
        <f t="shared" si="1893"/>
        <v>3.3604413985188317E-3</v>
      </c>
      <c r="R30293" s="7">
        <f t="shared" si="1894"/>
        <v>17.759999999999998</v>
      </c>
      <c r="S30293">
        <f t="shared" si="1895"/>
        <v>4</v>
      </c>
      <c r="T30293">
        <v>1</v>
      </c>
      <c r="U30293" s="13">
        <f>1/COUNTIF(B:B,Orders[[#This Row],[Order ID]])</f>
        <v>0.125</v>
      </c>
      <c r="V30293">
        <f>IF(SUMIF(F:F,Orders[[#This Row],[DW_Customer]],U:U)&gt;1,1,0)</f>
        <v>1</v>
      </c>
    </row>
    <row r="30294" spans="1:22" x14ac:dyDescent="0.35">
      <c r="A30294">
        <v>59022</v>
      </c>
      <c r="B30294" s="1" t="s">
        <v>12627</v>
      </c>
      <c r="C30294" s="2">
        <v>41246</v>
      </c>
      <c r="D30294" s="2">
        <v>41250</v>
      </c>
      <c r="E30294" s="1" t="s">
        <v>24503</v>
      </c>
      <c r="F30294" s="1">
        <v>100168</v>
      </c>
      <c r="G30294" s="15">
        <v>0</v>
      </c>
      <c r="H30294" s="1" t="s">
        <v>24510</v>
      </c>
      <c r="I30294" s="1">
        <v>0</v>
      </c>
      <c r="J30294" s="19">
        <v>71491</v>
      </c>
      <c r="K30294" s="1">
        <v>0</v>
      </c>
      <c r="L30294" s="1">
        <v>2</v>
      </c>
      <c r="M30294" s="1">
        <v>0</v>
      </c>
      <c r="N30294" s="1">
        <v>1</v>
      </c>
      <c r="O30294" s="7">
        <f>VLOOKUP(J30294,DIM_Products!A:G,6,FALSE) * L30294 * (1-M30294)</f>
        <v>159.66</v>
      </c>
      <c r="P30294" s="7">
        <f t="shared" si="1892"/>
        <v>5285.02</v>
      </c>
      <c r="Q30294" s="13">
        <f t="shared" si="1893"/>
        <v>3.02099140589818E-2</v>
      </c>
      <c r="R30294" s="7">
        <f t="shared" si="1894"/>
        <v>159.66</v>
      </c>
      <c r="S30294">
        <f t="shared" si="1895"/>
        <v>4</v>
      </c>
      <c r="T30294">
        <v>1</v>
      </c>
      <c r="U30294" s="13">
        <f>1/COUNTIF(B:B,Orders[[#This Row],[Order ID]])</f>
        <v>0.125</v>
      </c>
      <c r="V30294">
        <f>IF(SUMIF(F:F,Orders[[#This Row],[DW_Customer]],U:U)&gt;1,1,0)</f>
        <v>1</v>
      </c>
    </row>
    <row r="30295" spans="1:22" x14ac:dyDescent="0.35">
      <c r="A30295">
        <v>34215</v>
      </c>
      <c r="B30295" s="1" t="s">
        <v>11624</v>
      </c>
      <c r="C30295" s="2">
        <v>41248</v>
      </c>
      <c r="D30295" s="2">
        <v>41252</v>
      </c>
      <c r="E30295" s="1" t="s">
        <v>24503</v>
      </c>
      <c r="F30295" s="1">
        <v>100260</v>
      </c>
      <c r="G30295" s="15">
        <v>0</v>
      </c>
      <c r="H30295" s="1" t="s">
        <v>24510</v>
      </c>
      <c r="I30295" s="1">
        <v>0</v>
      </c>
      <c r="J30295" s="19">
        <v>70351</v>
      </c>
      <c r="K30295" s="1">
        <v>0</v>
      </c>
      <c r="L30295" s="1">
        <v>5</v>
      </c>
      <c r="M30295" s="1">
        <v>0.2</v>
      </c>
      <c r="N30295" s="1">
        <v>1</v>
      </c>
      <c r="O30295" s="7">
        <f>VLOOKUP(J30295,DIM_Products!A:G,6,FALSE) * L30295 * (1-M30295)</f>
        <v>53.68</v>
      </c>
      <c r="P30295" s="7">
        <f t="shared" si="1892"/>
        <v>135.4144</v>
      </c>
      <c r="Q30295" s="13">
        <f t="shared" si="1893"/>
        <v>0.39641278918637901</v>
      </c>
      <c r="R30295" s="7">
        <f t="shared" si="1894"/>
        <v>53.68</v>
      </c>
      <c r="S30295">
        <f t="shared" si="1895"/>
        <v>4</v>
      </c>
      <c r="T30295">
        <v>0</v>
      </c>
      <c r="U30295" s="13">
        <f>1/COUNTIF(B:B,Orders[[#This Row],[Order ID]])</f>
        <v>0.5</v>
      </c>
      <c r="V30295">
        <f>IF(SUMIF(F:F,Orders[[#This Row],[DW_Customer]],U:U)&gt;1,1,0)</f>
        <v>1</v>
      </c>
    </row>
    <row r="30296" spans="1:22" x14ac:dyDescent="0.35">
      <c r="A30296">
        <v>38872</v>
      </c>
      <c r="B30296" s="1" t="s">
        <v>11624</v>
      </c>
      <c r="C30296" s="2">
        <v>41248</v>
      </c>
      <c r="D30296" s="2">
        <v>41252</v>
      </c>
      <c r="E30296" s="1" t="s">
        <v>24503</v>
      </c>
      <c r="F30296" s="1">
        <v>100260</v>
      </c>
      <c r="G30296" s="15">
        <v>0</v>
      </c>
      <c r="H30296" s="1" t="s">
        <v>24510</v>
      </c>
      <c r="I30296" s="1">
        <v>0</v>
      </c>
      <c r="J30296" s="19">
        <v>70957</v>
      </c>
      <c r="K30296" s="1">
        <v>0</v>
      </c>
      <c r="L30296" s="1">
        <v>4</v>
      </c>
      <c r="M30296" s="1">
        <v>0.2</v>
      </c>
      <c r="N30296" s="1">
        <v>1</v>
      </c>
      <c r="O30296" s="7">
        <f>VLOOKUP(J30296,DIM_Products!A:G,6,FALSE) * L30296 * (1-M30296)</f>
        <v>81.734400000000008</v>
      </c>
      <c r="P30296" s="7">
        <f t="shared" si="1892"/>
        <v>135.4144</v>
      </c>
      <c r="Q30296" s="13">
        <f t="shared" si="1893"/>
        <v>0.6035872108136211</v>
      </c>
      <c r="R30296" s="7">
        <f t="shared" si="1894"/>
        <v>81.734400000000008</v>
      </c>
      <c r="S30296">
        <f t="shared" si="1895"/>
        <v>4</v>
      </c>
      <c r="T30296">
        <v>0</v>
      </c>
      <c r="U30296" s="13">
        <f>1/COUNTIF(B:B,Orders[[#This Row],[Order ID]])</f>
        <v>0.5</v>
      </c>
      <c r="V30296">
        <f>IF(SUMIF(F:F,Orders[[#This Row],[DW_Customer]],U:U)&gt;1,1,0)</f>
        <v>1</v>
      </c>
    </row>
    <row r="30297" spans="1:22" x14ac:dyDescent="0.35">
      <c r="A30297">
        <v>53053</v>
      </c>
      <c r="B30297" s="1" t="s">
        <v>14210</v>
      </c>
      <c r="C30297" s="2">
        <v>41274</v>
      </c>
      <c r="D30297" s="2">
        <v>41277</v>
      </c>
      <c r="E30297" s="1" t="s">
        <v>24502</v>
      </c>
      <c r="F30297" s="1">
        <v>100980</v>
      </c>
      <c r="G30297" s="15">
        <v>0</v>
      </c>
      <c r="H30297" s="1" t="s">
        <v>24510</v>
      </c>
      <c r="I30297" s="1">
        <v>0</v>
      </c>
      <c r="J30297" s="19">
        <v>70039</v>
      </c>
      <c r="K30297" s="1">
        <v>0</v>
      </c>
      <c r="L30297" s="1">
        <v>9</v>
      </c>
      <c r="M30297" s="1">
        <v>0</v>
      </c>
      <c r="N30297" s="1">
        <v>1</v>
      </c>
      <c r="O30297" s="7">
        <f>VLOOKUP(J30297,DIM_Products!A:G,6,FALSE) * L30297 * (1-M30297)</f>
        <v>2631.06</v>
      </c>
      <c r="P30297" s="7">
        <f t="shared" si="1892"/>
        <v>2631.06</v>
      </c>
      <c r="Q30297" s="13">
        <f t="shared" si="1893"/>
        <v>1</v>
      </c>
      <c r="R30297" s="7">
        <f t="shared" si="1894"/>
        <v>2631.06</v>
      </c>
      <c r="S30297">
        <f t="shared" si="1895"/>
        <v>3</v>
      </c>
      <c r="T30297">
        <v>0</v>
      </c>
      <c r="U30297" s="13">
        <f>1/COUNTIF(B:B,Orders[[#This Row],[Order ID]])</f>
        <v>1</v>
      </c>
      <c r="V30297">
        <f>IF(SUMIF(F:F,Orders[[#This Row],[DW_Customer]],U:U)&gt;1,1,0)</f>
        <v>1</v>
      </c>
    </row>
    <row r="30298" spans="1:22" x14ac:dyDescent="0.35">
      <c r="A30298">
        <v>37013</v>
      </c>
      <c r="B30298" s="1" t="s">
        <v>11266</v>
      </c>
      <c r="C30298" s="2">
        <v>40998</v>
      </c>
      <c r="D30298" s="2">
        <v>41004</v>
      </c>
      <c r="E30298" s="1" t="s">
        <v>24503</v>
      </c>
      <c r="F30298" s="1">
        <v>100420</v>
      </c>
      <c r="G30298" s="15">
        <v>0</v>
      </c>
      <c r="H30298" s="1" t="s">
        <v>24510</v>
      </c>
      <c r="I30298" s="1">
        <v>0</v>
      </c>
      <c r="J30298" s="19">
        <v>70316</v>
      </c>
      <c r="K30298" s="1">
        <v>0</v>
      </c>
      <c r="L30298" s="1">
        <v>3</v>
      </c>
      <c r="M30298" s="1">
        <v>2E-3</v>
      </c>
      <c r="N30298" s="1">
        <v>1</v>
      </c>
      <c r="O30298" s="7">
        <f>VLOOKUP(J30298,DIM_Products!A:G,6,FALSE) * L30298 * (1-M30298)</f>
        <v>71.586539999999999</v>
      </c>
      <c r="P30298" s="7">
        <f t="shared" si="1892"/>
        <v>1956.3065399999998</v>
      </c>
      <c r="Q30298" s="13">
        <f t="shared" si="1893"/>
        <v>3.6592700855562238E-2</v>
      </c>
      <c r="R30298" s="7">
        <f t="shared" si="1894"/>
        <v>71.586539999999999</v>
      </c>
      <c r="S30298">
        <f t="shared" si="1895"/>
        <v>6</v>
      </c>
      <c r="T30298">
        <v>0</v>
      </c>
      <c r="U30298" s="13">
        <f>1/COUNTIF(B:B,Orders[[#This Row],[Order ID]])</f>
        <v>0.5</v>
      </c>
      <c r="V30298">
        <f>IF(SUMIF(F:F,Orders[[#This Row],[DW_Customer]],U:U)&gt;1,1,0)</f>
        <v>1</v>
      </c>
    </row>
    <row r="30299" spans="1:22" x14ac:dyDescent="0.35">
      <c r="A30299">
        <v>47303</v>
      </c>
      <c r="B30299" s="1" t="s">
        <v>11266</v>
      </c>
      <c r="C30299" s="2">
        <v>40998</v>
      </c>
      <c r="D30299" s="2">
        <v>41004</v>
      </c>
      <c r="E30299" s="1" t="s">
        <v>24503</v>
      </c>
      <c r="F30299" s="1">
        <v>100420</v>
      </c>
      <c r="G30299" s="15">
        <v>0</v>
      </c>
      <c r="H30299" s="1" t="s">
        <v>24510</v>
      </c>
      <c r="I30299" s="1">
        <v>0</v>
      </c>
      <c r="J30299" s="19">
        <v>70211</v>
      </c>
      <c r="K30299" s="1">
        <v>0</v>
      </c>
      <c r="L30299" s="1">
        <v>6</v>
      </c>
      <c r="M30299" s="1">
        <v>0</v>
      </c>
      <c r="N30299" s="1">
        <v>1</v>
      </c>
      <c r="O30299" s="7">
        <f>VLOOKUP(J30299,DIM_Products!A:G,6,FALSE) * L30299 * (1-M30299)</f>
        <v>1884.7199999999998</v>
      </c>
      <c r="P30299" s="7">
        <f t="shared" si="1892"/>
        <v>1956.3065399999998</v>
      </c>
      <c r="Q30299" s="13">
        <f t="shared" si="1893"/>
        <v>0.96340729914443779</v>
      </c>
      <c r="R30299" s="7">
        <f t="shared" si="1894"/>
        <v>1884.7199999999998</v>
      </c>
      <c r="S30299">
        <f t="shared" si="1895"/>
        <v>6</v>
      </c>
      <c r="T30299">
        <v>0</v>
      </c>
      <c r="U30299" s="13">
        <f>1/COUNTIF(B:B,Orders[[#This Row],[Order ID]])</f>
        <v>0.5</v>
      </c>
      <c r="V30299">
        <f>IF(SUMIF(F:F,Orders[[#This Row],[DW_Customer]],U:U)&gt;1,1,0)</f>
        <v>1</v>
      </c>
    </row>
    <row r="30300" spans="1:22" x14ac:dyDescent="0.35">
      <c r="A30300">
        <v>35394</v>
      </c>
      <c r="B30300" s="1" t="s">
        <v>7301</v>
      </c>
      <c r="C30300" s="2">
        <v>41078</v>
      </c>
      <c r="D30300" s="2">
        <v>41078</v>
      </c>
      <c r="E30300" s="1" t="s">
        <v>24500</v>
      </c>
      <c r="F30300" s="1">
        <v>101491</v>
      </c>
      <c r="G30300" s="15">
        <v>0</v>
      </c>
      <c r="H30300" s="1" t="s">
        <v>24510</v>
      </c>
      <c r="I30300" s="1">
        <v>0</v>
      </c>
      <c r="J30300" s="19">
        <v>70852</v>
      </c>
      <c r="K30300" s="1">
        <v>0</v>
      </c>
      <c r="L30300" s="1">
        <v>3</v>
      </c>
      <c r="M30300" s="1">
        <v>0</v>
      </c>
      <c r="N30300" s="1">
        <v>1</v>
      </c>
      <c r="O30300" s="7">
        <f>VLOOKUP(J30300,DIM_Products!A:G,6,FALSE) * L30300 * (1-M30300)</f>
        <v>139.14000000000001</v>
      </c>
      <c r="P30300" s="7">
        <f t="shared" si="1892"/>
        <v>183.84700000000004</v>
      </c>
      <c r="Q30300" s="13">
        <f t="shared" si="1893"/>
        <v>0.75682496858801063</v>
      </c>
      <c r="R30300" s="7">
        <f t="shared" si="1894"/>
        <v>139.14000000000001</v>
      </c>
      <c r="S30300">
        <f t="shared" si="1895"/>
        <v>0</v>
      </c>
      <c r="T30300">
        <v>1</v>
      </c>
      <c r="U30300" s="13">
        <f>1/COUNTIF(B:B,Orders[[#This Row],[Order ID]])</f>
        <v>0.33333333333333331</v>
      </c>
      <c r="V30300">
        <f>IF(SUMIF(F:F,Orders[[#This Row],[DW_Customer]],U:U)&gt;1,1,0)</f>
        <v>1</v>
      </c>
    </row>
    <row r="30301" spans="1:22" x14ac:dyDescent="0.35">
      <c r="A30301">
        <v>62399</v>
      </c>
      <c r="B30301" s="1" t="s">
        <v>7301</v>
      </c>
      <c r="C30301" s="2">
        <v>41078</v>
      </c>
      <c r="D30301" s="2">
        <v>41078</v>
      </c>
      <c r="E30301" s="1" t="s">
        <v>24500</v>
      </c>
      <c r="F30301" s="1">
        <v>101491</v>
      </c>
      <c r="G30301" s="15">
        <v>0</v>
      </c>
      <c r="H30301" s="1" t="s">
        <v>24510</v>
      </c>
      <c r="I30301" s="1">
        <v>0</v>
      </c>
      <c r="J30301" s="19">
        <v>70879</v>
      </c>
      <c r="K30301" s="1">
        <v>0</v>
      </c>
      <c r="L30301" s="1">
        <v>2</v>
      </c>
      <c r="M30301" s="1">
        <v>0</v>
      </c>
      <c r="N30301" s="1">
        <v>1</v>
      </c>
      <c r="O30301" s="7">
        <f>VLOOKUP(J30301,DIM_Products!A:G,6,FALSE) * L30301 * (1-M30301)</f>
        <v>16.096</v>
      </c>
      <c r="P30301" s="7">
        <f t="shared" si="1892"/>
        <v>183.84700000000004</v>
      </c>
      <c r="Q30301" s="13">
        <f t="shared" si="1893"/>
        <v>8.7551061480470163E-2</v>
      </c>
      <c r="R30301" s="7">
        <f t="shared" si="1894"/>
        <v>16.096</v>
      </c>
      <c r="S30301">
        <f t="shared" si="1895"/>
        <v>0</v>
      </c>
      <c r="T30301">
        <v>1</v>
      </c>
      <c r="U30301" s="13">
        <f>1/COUNTIF(B:B,Orders[[#This Row],[Order ID]])</f>
        <v>0.33333333333333331</v>
      </c>
      <c r="V30301">
        <f>IF(SUMIF(F:F,Orders[[#This Row],[DW_Customer]],U:U)&gt;1,1,0)</f>
        <v>1</v>
      </c>
    </row>
    <row r="30302" spans="1:22" x14ac:dyDescent="0.35">
      <c r="A30302">
        <v>63513</v>
      </c>
      <c r="B30302" s="1" t="s">
        <v>7301</v>
      </c>
      <c r="C30302" s="2">
        <v>41078</v>
      </c>
      <c r="D30302" s="2">
        <v>41078</v>
      </c>
      <c r="E30302" s="1" t="s">
        <v>24500</v>
      </c>
      <c r="F30302" s="1">
        <v>101491</v>
      </c>
      <c r="G30302" s="15">
        <v>0</v>
      </c>
      <c r="H30302" s="1" t="s">
        <v>24510</v>
      </c>
      <c r="I30302" s="1">
        <v>0</v>
      </c>
      <c r="J30302" s="19">
        <v>70717</v>
      </c>
      <c r="K30302" s="1">
        <v>0</v>
      </c>
      <c r="L30302" s="1">
        <v>3</v>
      </c>
      <c r="M30302" s="1">
        <v>0</v>
      </c>
      <c r="N30302" s="1">
        <v>1</v>
      </c>
      <c r="O30302" s="7">
        <f>VLOOKUP(J30302,DIM_Products!A:G,6,FALSE) * L30302 * (1-M30302)</f>
        <v>28.611000000000004</v>
      </c>
      <c r="P30302" s="7">
        <f t="shared" si="1892"/>
        <v>183.84700000000004</v>
      </c>
      <c r="Q30302" s="13">
        <f t="shared" si="1893"/>
        <v>0.15562396993151914</v>
      </c>
      <c r="R30302" s="7">
        <f t="shared" si="1894"/>
        <v>28.611000000000004</v>
      </c>
      <c r="S30302">
        <f t="shared" si="1895"/>
        <v>0</v>
      </c>
      <c r="T30302">
        <v>1</v>
      </c>
      <c r="U30302" s="13">
        <f>1/COUNTIF(B:B,Orders[[#This Row],[Order ID]])</f>
        <v>0.33333333333333331</v>
      </c>
      <c r="V30302">
        <f>IF(SUMIF(F:F,Orders[[#This Row],[DW_Customer]],U:U)&gt;1,1,0)</f>
        <v>1</v>
      </c>
    </row>
    <row r="30303" spans="1:22" x14ac:dyDescent="0.35">
      <c r="A30303">
        <v>46023</v>
      </c>
      <c r="B30303" s="1" t="s">
        <v>17080</v>
      </c>
      <c r="C30303" s="2">
        <v>41261</v>
      </c>
      <c r="D30303" s="2">
        <v>41261</v>
      </c>
      <c r="E30303" s="1" t="s">
        <v>26364</v>
      </c>
      <c r="F30303" s="1">
        <v>101223</v>
      </c>
      <c r="G30303" s="15">
        <v>1</v>
      </c>
      <c r="H30303" s="1" t="s">
        <v>24511</v>
      </c>
      <c r="I30303" s="1">
        <v>5</v>
      </c>
      <c r="J30303" s="19">
        <v>71248</v>
      </c>
      <c r="K30303" s="1">
        <v>0</v>
      </c>
      <c r="L30303" s="1">
        <v>4</v>
      </c>
      <c r="M30303" s="1">
        <v>0</v>
      </c>
      <c r="N30303" s="1">
        <v>1</v>
      </c>
      <c r="O30303" s="7">
        <f>VLOOKUP(J30303,DIM_Products!A:G,6,FALSE) * L30303 * (1-M30303)</f>
        <v>1084.9680000000001</v>
      </c>
      <c r="P30303" s="7">
        <f t="shared" si="1892"/>
        <v>1084.9680000000001</v>
      </c>
      <c r="Q30303" s="13">
        <f t="shared" si="1893"/>
        <v>1</v>
      </c>
      <c r="R30303" s="7">
        <f t="shared" si="1894"/>
        <v>1084.9680000000001</v>
      </c>
      <c r="S30303">
        <f t="shared" si="1895"/>
        <v>0</v>
      </c>
      <c r="T30303">
        <v>0</v>
      </c>
      <c r="U30303" s="13">
        <f>1/COUNTIF(B:B,Orders[[#This Row],[Order ID]])</f>
        <v>1</v>
      </c>
      <c r="V30303">
        <f>IF(SUMIF(F:F,Orders[[#This Row],[DW_Customer]],U:U)&gt;1,1,0)</f>
        <v>1</v>
      </c>
    </row>
    <row r="30304" spans="1:22" x14ac:dyDescent="0.35">
      <c r="A30304">
        <v>68317</v>
      </c>
      <c r="B30304" s="1" t="s">
        <v>22804</v>
      </c>
      <c r="C30304" s="2">
        <v>41170</v>
      </c>
      <c r="D30304" s="2">
        <v>41174</v>
      </c>
      <c r="E30304" s="1" t="s">
        <v>24501</v>
      </c>
      <c r="F30304" s="1">
        <v>100570</v>
      </c>
      <c r="G30304" s="15">
        <v>0</v>
      </c>
      <c r="H30304" s="1" t="s">
        <v>24510</v>
      </c>
      <c r="I30304" s="1">
        <v>0</v>
      </c>
      <c r="J30304" s="19">
        <v>71056</v>
      </c>
      <c r="K30304" s="1">
        <v>0</v>
      </c>
      <c r="L30304" s="1">
        <v>1</v>
      </c>
      <c r="M30304" s="1">
        <v>0</v>
      </c>
      <c r="N30304" s="1">
        <v>1</v>
      </c>
      <c r="O30304" s="7">
        <f>VLOOKUP(J30304,DIM_Products!A:G,6,FALSE) * L30304 * (1-M30304)</f>
        <v>48.09</v>
      </c>
      <c r="P30304" s="7">
        <f t="shared" si="1892"/>
        <v>48.09</v>
      </c>
      <c r="Q30304" s="13">
        <f t="shared" si="1893"/>
        <v>1</v>
      </c>
      <c r="R30304" s="7">
        <f t="shared" si="1894"/>
        <v>48.09</v>
      </c>
      <c r="S30304">
        <f t="shared" si="1895"/>
        <v>4</v>
      </c>
      <c r="T30304">
        <v>1</v>
      </c>
      <c r="U30304" s="13">
        <f>1/COUNTIF(B:B,Orders[[#This Row],[Order ID]])</f>
        <v>1</v>
      </c>
      <c r="V30304">
        <f>IF(SUMIF(F:F,Orders[[#This Row],[DW_Customer]],U:U)&gt;1,1,0)</f>
        <v>1</v>
      </c>
    </row>
    <row r="30305" spans="1:22" x14ac:dyDescent="0.35">
      <c r="A30305">
        <v>61143</v>
      </c>
      <c r="B30305" s="1" t="s">
        <v>20833</v>
      </c>
      <c r="C30305" s="2">
        <v>41027</v>
      </c>
      <c r="D30305" s="2">
        <v>41031</v>
      </c>
      <c r="E30305" s="1" t="s">
        <v>24501</v>
      </c>
      <c r="F30305" s="1">
        <v>101494</v>
      </c>
      <c r="G30305" s="15">
        <v>0</v>
      </c>
      <c r="H30305" s="1" t="s">
        <v>24510</v>
      </c>
      <c r="I30305" s="1">
        <v>0</v>
      </c>
      <c r="J30305" s="19">
        <v>70519</v>
      </c>
      <c r="K30305" s="1">
        <v>0</v>
      </c>
      <c r="L30305" s="1">
        <v>3</v>
      </c>
      <c r="M30305" s="1">
        <v>0</v>
      </c>
      <c r="N30305" s="1">
        <v>1</v>
      </c>
      <c r="O30305" s="7">
        <f>VLOOKUP(J30305,DIM_Products!A:G,6,FALSE) * L30305 * (1-M30305)</f>
        <v>764.5440000000001</v>
      </c>
      <c r="P30305" s="7">
        <f t="shared" si="1892"/>
        <v>764.5440000000001</v>
      </c>
      <c r="Q30305" s="13">
        <f t="shared" si="1893"/>
        <v>1</v>
      </c>
      <c r="R30305" s="7">
        <f t="shared" si="1894"/>
        <v>764.5440000000001</v>
      </c>
      <c r="S30305">
        <f t="shared" si="1895"/>
        <v>4</v>
      </c>
      <c r="T30305">
        <v>1</v>
      </c>
      <c r="U30305" s="13">
        <f>1/COUNTIF(B:B,Orders[[#This Row],[Order ID]])</f>
        <v>1</v>
      </c>
      <c r="V30305">
        <f>IF(SUMIF(F:F,Orders[[#This Row],[DW_Customer]],U:U)&gt;1,1,0)</f>
        <v>1</v>
      </c>
    </row>
    <row r="30306" spans="1:22" x14ac:dyDescent="0.35">
      <c r="A30306">
        <v>30395</v>
      </c>
      <c r="B30306" s="1" t="s">
        <v>6159</v>
      </c>
      <c r="C30306" s="2">
        <v>41166</v>
      </c>
      <c r="D30306" s="2">
        <v>41171</v>
      </c>
      <c r="E30306" s="1" t="s">
        <v>24503</v>
      </c>
      <c r="F30306" s="1">
        <v>101005</v>
      </c>
      <c r="G30306" s="15">
        <v>0</v>
      </c>
      <c r="H30306" s="1" t="s">
        <v>24510</v>
      </c>
      <c r="I30306" s="1">
        <v>0</v>
      </c>
      <c r="J30306" s="19">
        <v>70582</v>
      </c>
      <c r="K30306" s="1">
        <v>0</v>
      </c>
      <c r="L30306" s="1">
        <v>6</v>
      </c>
      <c r="M30306" s="1">
        <v>0</v>
      </c>
      <c r="N30306" s="1">
        <v>1</v>
      </c>
      <c r="O30306" s="7">
        <f>VLOOKUP(J30306,DIM_Products!A:G,6,FALSE) * L30306 * (1-M30306)</f>
        <v>2587.3919999999998</v>
      </c>
      <c r="P30306" s="7">
        <f t="shared" si="1892"/>
        <v>2587.3919999999998</v>
      </c>
      <c r="Q30306" s="13">
        <f t="shared" si="1893"/>
        <v>1</v>
      </c>
      <c r="R30306" s="7">
        <f t="shared" si="1894"/>
        <v>2587.3919999999998</v>
      </c>
      <c r="S30306">
        <f t="shared" si="1895"/>
        <v>5</v>
      </c>
      <c r="T30306">
        <v>0</v>
      </c>
      <c r="U30306" s="13">
        <f>1/COUNTIF(B:B,Orders[[#This Row],[Order ID]])</f>
        <v>1</v>
      </c>
      <c r="V30306">
        <f>IF(SUMIF(F:F,Orders[[#This Row],[DW_Customer]],U:U)&gt;1,1,0)</f>
        <v>1</v>
      </c>
    </row>
    <row r="30307" spans="1:22" x14ac:dyDescent="0.35">
      <c r="A30307">
        <v>34198</v>
      </c>
      <c r="B30307" s="1" t="s">
        <v>11573</v>
      </c>
      <c r="C30307" s="2">
        <v>41037</v>
      </c>
      <c r="D30307" s="2">
        <v>41041</v>
      </c>
      <c r="E30307" s="1" t="s">
        <v>24503</v>
      </c>
      <c r="F30307" s="1">
        <v>100789</v>
      </c>
      <c r="G30307" s="15">
        <v>1</v>
      </c>
      <c r="H30307" s="1" t="s">
        <v>24510</v>
      </c>
      <c r="I30307" s="1">
        <v>0</v>
      </c>
      <c r="J30307" s="19">
        <v>70701</v>
      </c>
      <c r="K30307" s="1">
        <v>0</v>
      </c>
      <c r="L30307" s="1">
        <v>5</v>
      </c>
      <c r="M30307" s="1">
        <v>0</v>
      </c>
      <c r="N30307" s="1">
        <v>1</v>
      </c>
      <c r="O30307" s="7">
        <f>VLOOKUP(J30307,DIM_Products!A:G,6,FALSE) * L30307 * (1-M30307)</f>
        <v>36.4</v>
      </c>
      <c r="P30307" s="7">
        <f t="shared" si="1892"/>
        <v>140.404</v>
      </c>
      <c r="Q30307" s="13">
        <f t="shared" si="1893"/>
        <v>0.25925187316600667</v>
      </c>
      <c r="R30307" s="7">
        <f t="shared" si="1894"/>
        <v>36.4</v>
      </c>
      <c r="S30307">
        <f t="shared" si="1895"/>
        <v>4</v>
      </c>
      <c r="T30307">
        <v>1</v>
      </c>
      <c r="U30307" s="13">
        <f>1/COUNTIF(B:B,Orders[[#This Row],[Order ID]])</f>
        <v>0.5</v>
      </c>
      <c r="V30307">
        <f>IF(SUMIF(F:F,Orders[[#This Row],[DW_Customer]],U:U)&gt;1,1,0)</f>
        <v>1</v>
      </c>
    </row>
    <row r="30308" spans="1:22" x14ac:dyDescent="0.35">
      <c r="A30308">
        <v>49107</v>
      </c>
      <c r="B30308" s="1" t="s">
        <v>11573</v>
      </c>
      <c r="C30308" s="2">
        <v>41037</v>
      </c>
      <c r="D30308" s="2">
        <v>41041</v>
      </c>
      <c r="E30308" s="1" t="s">
        <v>24503</v>
      </c>
      <c r="F30308" s="1">
        <v>100789</v>
      </c>
      <c r="G30308" s="15">
        <v>1</v>
      </c>
      <c r="H30308" s="1" t="s">
        <v>24510</v>
      </c>
      <c r="I30308" s="1">
        <v>0</v>
      </c>
      <c r="J30308" s="19">
        <v>70176</v>
      </c>
      <c r="K30308" s="1">
        <v>0</v>
      </c>
      <c r="L30308" s="1">
        <v>2</v>
      </c>
      <c r="M30308" s="1">
        <v>0</v>
      </c>
      <c r="N30308" s="1">
        <v>1</v>
      </c>
      <c r="O30308" s="7">
        <f>VLOOKUP(J30308,DIM_Products!A:G,6,FALSE) * L30308 * (1-M30308)</f>
        <v>104.004</v>
      </c>
      <c r="P30308" s="7">
        <f t="shared" si="1892"/>
        <v>140.404</v>
      </c>
      <c r="Q30308" s="13">
        <f t="shared" si="1893"/>
        <v>0.74074812683399338</v>
      </c>
      <c r="R30308" s="7">
        <f t="shared" si="1894"/>
        <v>104.004</v>
      </c>
      <c r="S30308">
        <f t="shared" si="1895"/>
        <v>4</v>
      </c>
      <c r="T30308">
        <v>1</v>
      </c>
      <c r="U30308" s="13">
        <f>1/COUNTIF(B:B,Orders[[#This Row],[Order ID]])</f>
        <v>0.5</v>
      </c>
      <c r="V30308">
        <f>IF(SUMIF(F:F,Orders[[#This Row],[DW_Customer]],U:U)&gt;1,1,0)</f>
        <v>1</v>
      </c>
    </row>
    <row r="30309" spans="1:22" x14ac:dyDescent="0.35">
      <c r="A30309">
        <v>40226</v>
      </c>
      <c r="B30309" s="1" t="s">
        <v>11474</v>
      </c>
      <c r="C30309" s="2">
        <v>41052</v>
      </c>
      <c r="D30309" s="2">
        <v>41058</v>
      </c>
      <c r="E30309" s="1" t="s">
        <v>24503</v>
      </c>
      <c r="F30309" s="1">
        <v>100513</v>
      </c>
      <c r="G30309" s="15">
        <v>0</v>
      </c>
      <c r="H30309" s="1" t="s">
        <v>24510</v>
      </c>
      <c r="I30309" s="1">
        <v>0</v>
      </c>
      <c r="J30309" s="19">
        <v>70130</v>
      </c>
      <c r="K30309" s="1">
        <v>0</v>
      </c>
      <c r="L30309" s="1">
        <v>3</v>
      </c>
      <c r="M30309" s="1">
        <v>0</v>
      </c>
      <c r="N30309" s="1">
        <v>1</v>
      </c>
      <c r="O30309" s="7">
        <f>VLOOKUP(J30309,DIM_Products!A:G,6,FALSE) * L30309 * (1-M30309)</f>
        <v>174.42000000000002</v>
      </c>
      <c r="P30309" s="7">
        <f t="shared" si="1892"/>
        <v>714.96</v>
      </c>
      <c r="Q30309" s="13">
        <f t="shared" si="1893"/>
        <v>0.24395770392749247</v>
      </c>
      <c r="R30309" s="7">
        <f t="shared" si="1894"/>
        <v>174.42000000000002</v>
      </c>
      <c r="S30309">
        <f t="shared" si="1895"/>
        <v>6</v>
      </c>
      <c r="T30309">
        <v>0</v>
      </c>
      <c r="U30309" s="13">
        <f>1/COUNTIF(B:B,Orders[[#This Row],[Order ID]])</f>
        <v>0.5</v>
      </c>
      <c r="V30309">
        <f>IF(SUMIF(F:F,Orders[[#This Row],[DW_Customer]],U:U)&gt;1,1,0)</f>
        <v>1</v>
      </c>
    </row>
    <row r="30310" spans="1:22" x14ac:dyDescent="0.35">
      <c r="A30310">
        <v>53443</v>
      </c>
      <c r="B30310" s="1" t="s">
        <v>11474</v>
      </c>
      <c r="C30310" s="2">
        <v>41052</v>
      </c>
      <c r="D30310" s="2">
        <v>41058</v>
      </c>
      <c r="E30310" s="1" t="s">
        <v>24503</v>
      </c>
      <c r="F30310" s="1">
        <v>100513</v>
      </c>
      <c r="G30310" s="15">
        <v>0</v>
      </c>
      <c r="H30310" s="1" t="s">
        <v>24510</v>
      </c>
      <c r="I30310" s="1">
        <v>0</v>
      </c>
      <c r="J30310" s="19">
        <v>70452</v>
      </c>
      <c r="K30310" s="1">
        <v>0</v>
      </c>
      <c r="L30310" s="1">
        <v>2</v>
      </c>
      <c r="M30310" s="1">
        <v>0</v>
      </c>
      <c r="N30310" s="1">
        <v>1</v>
      </c>
      <c r="O30310" s="7">
        <f>VLOOKUP(J30310,DIM_Products!A:G,6,FALSE) * L30310 * (1-M30310)</f>
        <v>540.54</v>
      </c>
      <c r="P30310" s="7">
        <f t="shared" si="1892"/>
        <v>714.96</v>
      </c>
      <c r="Q30310" s="13">
        <f t="shared" si="1893"/>
        <v>0.7560422960725075</v>
      </c>
      <c r="R30310" s="7">
        <f t="shared" si="1894"/>
        <v>540.54</v>
      </c>
      <c r="S30310">
        <f t="shared" si="1895"/>
        <v>6</v>
      </c>
      <c r="T30310">
        <v>0</v>
      </c>
      <c r="U30310" s="13">
        <f>1/COUNTIF(B:B,Orders[[#This Row],[Order ID]])</f>
        <v>0.5</v>
      </c>
      <c r="V30310">
        <f>IF(SUMIF(F:F,Orders[[#This Row],[DW_Customer]],U:U)&gt;1,1,0)</f>
        <v>1</v>
      </c>
    </row>
    <row r="30311" spans="1:22" x14ac:dyDescent="0.35">
      <c r="A30311">
        <v>52368</v>
      </c>
      <c r="B30311" s="1" t="s">
        <v>13251</v>
      </c>
      <c r="C30311" s="2">
        <v>41246</v>
      </c>
      <c r="D30311" s="2">
        <v>41246</v>
      </c>
      <c r="E30311" s="1" t="s">
        <v>26364</v>
      </c>
      <c r="F30311" s="1">
        <v>101237</v>
      </c>
      <c r="G30311" s="15">
        <v>0</v>
      </c>
      <c r="H30311" s="1" t="s">
        <v>24511</v>
      </c>
      <c r="I30311" s="1">
        <v>421</v>
      </c>
      <c r="J30311" s="19">
        <v>70870</v>
      </c>
      <c r="K30311" s="1">
        <v>0</v>
      </c>
      <c r="L30311" s="1">
        <v>3</v>
      </c>
      <c r="M30311" s="1">
        <v>0</v>
      </c>
      <c r="N30311" s="1">
        <v>1</v>
      </c>
      <c r="O30311" s="7">
        <f>VLOOKUP(J30311,DIM_Products!A:G,6,FALSE) * L30311 * (1-M30311)</f>
        <v>24.672000000000001</v>
      </c>
      <c r="P30311" s="7">
        <f t="shared" si="1892"/>
        <v>162.47199999999998</v>
      </c>
      <c r="Q30311" s="13">
        <f t="shared" si="1893"/>
        <v>0.15185385789551434</v>
      </c>
      <c r="R30311" s="7">
        <f t="shared" si="1894"/>
        <v>24.672000000000001</v>
      </c>
      <c r="S30311">
        <f t="shared" si="1895"/>
        <v>0</v>
      </c>
      <c r="T30311">
        <v>1</v>
      </c>
      <c r="U30311" s="13">
        <f>1/COUNTIF(B:B,Orders[[#This Row],[Order ID]])</f>
        <v>0.33333333333333331</v>
      </c>
      <c r="V30311">
        <f>IF(SUMIF(F:F,Orders[[#This Row],[DW_Customer]],U:U)&gt;1,1,0)</f>
        <v>1</v>
      </c>
    </row>
    <row r="30312" spans="1:22" x14ac:dyDescent="0.35">
      <c r="A30312">
        <v>52729</v>
      </c>
      <c r="B30312" s="1" t="s">
        <v>13251</v>
      </c>
      <c r="C30312" s="2">
        <v>41246</v>
      </c>
      <c r="D30312" s="2">
        <v>41246</v>
      </c>
      <c r="E30312" s="1" t="s">
        <v>26364</v>
      </c>
      <c r="F30312" s="1">
        <v>101237</v>
      </c>
      <c r="G30312" s="15">
        <v>0</v>
      </c>
      <c r="H30312" s="1" t="s">
        <v>24511</v>
      </c>
      <c r="I30312" s="1">
        <v>421</v>
      </c>
      <c r="J30312" s="19">
        <v>71160</v>
      </c>
      <c r="K30312" s="1">
        <v>0</v>
      </c>
      <c r="L30312" s="1">
        <v>2</v>
      </c>
      <c r="M30312" s="1">
        <v>0</v>
      </c>
      <c r="N30312" s="1">
        <v>1</v>
      </c>
      <c r="O30312" s="7">
        <f>VLOOKUP(J30312,DIM_Products!A:G,6,FALSE) * L30312 * (1-M30312)</f>
        <v>118</v>
      </c>
      <c r="P30312" s="7">
        <f t="shared" si="1892"/>
        <v>162.47199999999998</v>
      </c>
      <c r="Q30312" s="13">
        <f t="shared" si="1893"/>
        <v>0.72627898961051762</v>
      </c>
      <c r="R30312" s="7">
        <f t="shared" si="1894"/>
        <v>118</v>
      </c>
      <c r="S30312">
        <f t="shared" si="1895"/>
        <v>0</v>
      </c>
      <c r="T30312">
        <v>1</v>
      </c>
      <c r="U30312" s="13">
        <f>1/COUNTIF(B:B,Orders[[#This Row],[Order ID]])</f>
        <v>0.33333333333333331</v>
      </c>
      <c r="V30312">
        <f>IF(SUMIF(F:F,Orders[[#This Row],[DW_Customer]],U:U)&gt;1,1,0)</f>
        <v>1</v>
      </c>
    </row>
    <row r="30313" spans="1:22" x14ac:dyDescent="0.35">
      <c r="A30313">
        <v>62114</v>
      </c>
      <c r="B30313" s="1" t="s">
        <v>13251</v>
      </c>
      <c r="C30313" s="2">
        <v>41246</v>
      </c>
      <c r="D30313" s="2">
        <v>41246</v>
      </c>
      <c r="E30313" s="1" t="s">
        <v>26364</v>
      </c>
      <c r="F30313" s="1">
        <v>101237</v>
      </c>
      <c r="G30313" s="15">
        <v>0</v>
      </c>
      <c r="H30313" s="1" t="s">
        <v>24511</v>
      </c>
      <c r="I30313" s="1">
        <v>421</v>
      </c>
      <c r="J30313" s="19">
        <v>70742</v>
      </c>
      <c r="K30313" s="1">
        <v>0</v>
      </c>
      <c r="L30313" s="1">
        <v>3</v>
      </c>
      <c r="M30313" s="1">
        <v>0</v>
      </c>
      <c r="N30313" s="1">
        <v>1</v>
      </c>
      <c r="O30313" s="7">
        <f>VLOOKUP(J30313,DIM_Products!A:G,6,FALSE) * L30313 * (1-M30313)</f>
        <v>19.799999999999997</v>
      </c>
      <c r="P30313" s="7">
        <f t="shared" si="1892"/>
        <v>162.47199999999998</v>
      </c>
      <c r="Q30313" s="13">
        <f t="shared" si="1893"/>
        <v>0.12186715249396819</v>
      </c>
      <c r="R30313" s="7">
        <f t="shared" si="1894"/>
        <v>19.799999999999997</v>
      </c>
      <c r="S30313">
        <f t="shared" si="1895"/>
        <v>0</v>
      </c>
      <c r="T30313">
        <v>1</v>
      </c>
      <c r="U30313" s="13">
        <f>1/COUNTIF(B:B,Orders[[#This Row],[Order ID]])</f>
        <v>0.33333333333333331</v>
      </c>
      <c r="V30313">
        <f>IF(SUMIF(F:F,Orders[[#This Row],[DW_Customer]],U:U)&gt;1,1,0)</f>
        <v>1</v>
      </c>
    </row>
    <row r="30314" spans="1:22" x14ac:dyDescent="0.35">
      <c r="A30314">
        <v>62297</v>
      </c>
      <c r="B30314" s="1" t="s">
        <v>21529</v>
      </c>
      <c r="C30314" s="2">
        <v>41018</v>
      </c>
      <c r="D30314" s="2">
        <v>41018</v>
      </c>
      <c r="E30314" s="1" t="s">
        <v>26364</v>
      </c>
      <c r="F30314" s="1">
        <v>101209</v>
      </c>
      <c r="G30314" s="15">
        <v>0</v>
      </c>
      <c r="H30314" s="1" t="s">
        <v>24511</v>
      </c>
      <c r="I30314" s="1">
        <v>453</v>
      </c>
      <c r="J30314" s="19">
        <v>71456</v>
      </c>
      <c r="K30314" s="1">
        <v>0</v>
      </c>
      <c r="L30314" s="1">
        <v>2</v>
      </c>
      <c r="M30314" s="1">
        <v>0</v>
      </c>
      <c r="N30314" s="1">
        <v>1</v>
      </c>
      <c r="O30314" s="7">
        <f>VLOOKUP(J30314,DIM_Products!A:G,6,FALSE) * L30314 * (1-M30314)</f>
        <v>279.00000000000006</v>
      </c>
      <c r="P30314" s="7">
        <f t="shared" si="1892"/>
        <v>279.00000000000006</v>
      </c>
      <c r="Q30314" s="13">
        <f t="shared" si="1893"/>
        <v>1</v>
      </c>
      <c r="R30314" s="7">
        <f t="shared" si="1894"/>
        <v>279.00000000000006</v>
      </c>
      <c r="S30314">
        <f t="shared" si="1895"/>
        <v>0</v>
      </c>
      <c r="T30314">
        <v>1</v>
      </c>
      <c r="U30314" s="13">
        <f>1/COUNTIF(B:B,Orders[[#This Row],[Order ID]])</f>
        <v>1</v>
      </c>
      <c r="V30314">
        <f>IF(SUMIF(F:F,Orders[[#This Row],[DW_Customer]],U:U)&gt;1,1,0)</f>
        <v>1</v>
      </c>
    </row>
    <row r="30315" spans="1:22" x14ac:dyDescent="0.35">
      <c r="A30315">
        <v>42693</v>
      </c>
      <c r="B30315" s="1" t="s">
        <v>12677</v>
      </c>
      <c r="C30315" s="2">
        <v>41222</v>
      </c>
      <c r="D30315" s="2">
        <v>41222</v>
      </c>
      <c r="E30315" s="1" t="s">
        <v>26364</v>
      </c>
      <c r="F30315" s="1">
        <v>100704</v>
      </c>
      <c r="G30315" s="15">
        <v>1</v>
      </c>
      <c r="H30315" s="1" t="s">
        <v>24511</v>
      </c>
      <c r="I30315" s="1">
        <v>688</v>
      </c>
      <c r="J30315" s="19">
        <v>70605</v>
      </c>
      <c r="K30315" s="1">
        <v>0</v>
      </c>
      <c r="L30315" s="1">
        <v>1</v>
      </c>
      <c r="M30315" s="1">
        <v>0.2</v>
      </c>
      <c r="N30315" s="1">
        <v>1</v>
      </c>
      <c r="O30315" s="7">
        <f>VLOOKUP(J30315,DIM_Products!A:G,6,FALSE) * L30315 * (1-M30315)</f>
        <v>238.11839999999998</v>
      </c>
      <c r="P30315" s="7">
        <f t="shared" si="1892"/>
        <v>1198.0784000000001</v>
      </c>
      <c r="Q30315" s="13">
        <f t="shared" si="1893"/>
        <v>0.19875026542503393</v>
      </c>
      <c r="R30315" s="7">
        <f t="shared" si="1894"/>
        <v>238.11839999999998</v>
      </c>
      <c r="S30315">
        <f t="shared" si="1895"/>
        <v>0</v>
      </c>
      <c r="T30315">
        <v>0</v>
      </c>
      <c r="U30315" s="13">
        <f>1/COUNTIF(B:B,Orders[[#This Row],[Order ID]])</f>
        <v>0.2</v>
      </c>
      <c r="V30315">
        <f>IF(SUMIF(F:F,Orders[[#This Row],[DW_Customer]],U:U)&gt;1,1,0)</f>
        <v>1</v>
      </c>
    </row>
    <row r="30316" spans="1:22" x14ac:dyDescent="0.35">
      <c r="A30316">
        <v>45772</v>
      </c>
      <c r="B30316" s="1" t="s">
        <v>12677</v>
      </c>
      <c r="C30316" s="2">
        <v>41222</v>
      </c>
      <c r="D30316" s="2">
        <v>41222</v>
      </c>
      <c r="E30316" s="1" t="s">
        <v>26364</v>
      </c>
      <c r="F30316" s="1">
        <v>100704</v>
      </c>
      <c r="G30316" s="15">
        <v>1</v>
      </c>
      <c r="H30316" s="1" t="s">
        <v>24511</v>
      </c>
      <c r="I30316" s="1">
        <v>688</v>
      </c>
      <c r="J30316" s="19">
        <v>71281</v>
      </c>
      <c r="K30316" s="1">
        <v>0</v>
      </c>
      <c r="L30316" s="1">
        <v>4</v>
      </c>
      <c r="M30316" s="1">
        <v>0</v>
      </c>
      <c r="N30316" s="1">
        <v>1</v>
      </c>
      <c r="O30316" s="7">
        <f>VLOOKUP(J30316,DIM_Products!A:G,6,FALSE) * L30316 * (1-M30316)</f>
        <v>720.42000000000007</v>
      </c>
      <c r="P30316" s="7">
        <f t="shared" si="1892"/>
        <v>1198.0784000000001</v>
      </c>
      <c r="Q30316" s="13">
        <f t="shared" si="1893"/>
        <v>0.60131290239436752</v>
      </c>
      <c r="R30316" s="7">
        <f t="shared" si="1894"/>
        <v>720.42000000000007</v>
      </c>
      <c r="S30316">
        <f t="shared" si="1895"/>
        <v>0</v>
      </c>
      <c r="T30316">
        <v>0</v>
      </c>
      <c r="U30316" s="13">
        <f>1/COUNTIF(B:B,Orders[[#This Row],[Order ID]])</f>
        <v>0.2</v>
      </c>
      <c r="V30316">
        <f>IF(SUMIF(F:F,Orders[[#This Row],[DW_Customer]],U:U)&gt;1,1,0)</f>
        <v>1</v>
      </c>
    </row>
    <row r="30317" spans="1:22" x14ac:dyDescent="0.35">
      <c r="A30317">
        <v>58363</v>
      </c>
      <c r="B30317" s="1" t="s">
        <v>12677</v>
      </c>
      <c r="C30317" s="2">
        <v>41222</v>
      </c>
      <c r="D30317" s="2">
        <v>41222</v>
      </c>
      <c r="E30317" s="1" t="s">
        <v>26364</v>
      </c>
      <c r="F30317" s="1">
        <v>100704</v>
      </c>
      <c r="G30317" s="15">
        <v>1</v>
      </c>
      <c r="H30317" s="1" t="s">
        <v>24511</v>
      </c>
      <c r="I30317" s="1">
        <v>688</v>
      </c>
      <c r="J30317" s="19">
        <v>70715</v>
      </c>
      <c r="K30317" s="1">
        <v>0</v>
      </c>
      <c r="L30317" s="1">
        <v>2</v>
      </c>
      <c r="M30317" s="1">
        <v>0</v>
      </c>
      <c r="N30317" s="1">
        <v>1</v>
      </c>
      <c r="O30317" s="7">
        <f>VLOOKUP(J30317,DIM_Products!A:G,6,FALSE) * L30317 * (1-M30317)</f>
        <v>15.599999999999998</v>
      </c>
      <c r="P30317" s="7">
        <f t="shared" si="1892"/>
        <v>1198.0784000000001</v>
      </c>
      <c r="Q30317" s="13">
        <f t="shared" si="1893"/>
        <v>1.3020850722289957E-2</v>
      </c>
      <c r="R30317" s="7">
        <f t="shared" si="1894"/>
        <v>15.599999999999998</v>
      </c>
      <c r="S30317">
        <f t="shared" si="1895"/>
        <v>0</v>
      </c>
      <c r="T30317">
        <v>0</v>
      </c>
      <c r="U30317" s="13">
        <f>1/COUNTIF(B:B,Orders[[#This Row],[Order ID]])</f>
        <v>0.2</v>
      </c>
      <c r="V30317">
        <f>IF(SUMIF(F:F,Orders[[#This Row],[DW_Customer]],U:U)&gt;1,1,0)</f>
        <v>1</v>
      </c>
    </row>
    <row r="30318" spans="1:22" x14ac:dyDescent="0.35">
      <c r="A30318">
        <v>62330</v>
      </c>
      <c r="B30318" s="1" t="s">
        <v>12677</v>
      </c>
      <c r="C30318" s="2">
        <v>41222</v>
      </c>
      <c r="D30318" s="2">
        <v>41222</v>
      </c>
      <c r="E30318" s="1" t="s">
        <v>26364</v>
      </c>
      <c r="F30318" s="1">
        <v>100704</v>
      </c>
      <c r="G30318" s="15">
        <v>1</v>
      </c>
      <c r="H30318" s="1" t="s">
        <v>24511</v>
      </c>
      <c r="I30318" s="1">
        <v>688</v>
      </c>
      <c r="J30318" s="19">
        <v>70379</v>
      </c>
      <c r="K30318" s="1">
        <v>0</v>
      </c>
      <c r="L30318" s="1">
        <v>2</v>
      </c>
      <c r="M30318" s="1">
        <v>0</v>
      </c>
      <c r="N30318" s="1">
        <v>1</v>
      </c>
      <c r="O30318" s="7">
        <f>VLOOKUP(J30318,DIM_Products!A:G,6,FALSE) * L30318 * (1-M30318)</f>
        <v>210.68</v>
      </c>
      <c r="P30318" s="7">
        <f t="shared" si="1892"/>
        <v>1198.0784000000001</v>
      </c>
      <c r="Q30318" s="13">
        <f t="shared" si="1893"/>
        <v>0.1758482583443621</v>
      </c>
      <c r="R30318" s="7">
        <f t="shared" si="1894"/>
        <v>210.68</v>
      </c>
      <c r="S30318">
        <f t="shared" si="1895"/>
        <v>0</v>
      </c>
      <c r="T30318">
        <v>0</v>
      </c>
      <c r="U30318" s="13">
        <f>1/COUNTIF(B:B,Orders[[#This Row],[Order ID]])</f>
        <v>0.2</v>
      </c>
      <c r="V30318">
        <f>IF(SUMIF(F:F,Orders[[#This Row],[DW_Customer]],U:U)&gt;1,1,0)</f>
        <v>1</v>
      </c>
    </row>
    <row r="30319" spans="1:22" x14ac:dyDescent="0.35">
      <c r="A30319">
        <v>63225</v>
      </c>
      <c r="B30319" s="1" t="s">
        <v>12677</v>
      </c>
      <c r="C30319" s="2">
        <v>41222</v>
      </c>
      <c r="D30319" s="2">
        <v>41222</v>
      </c>
      <c r="E30319" s="1" t="s">
        <v>26364</v>
      </c>
      <c r="F30319" s="1">
        <v>100704</v>
      </c>
      <c r="G30319" s="15">
        <v>1</v>
      </c>
      <c r="H30319" s="1" t="s">
        <v>24511</v>
      </c>
      <c r="I30319" s="1">
        <v>688</v>
      </c>
      <c r="J30319" s="19">
        <v>70752</v>
      </c>
      <c r="K30319" s="1">
        <v>0</v>
      </c>
      <c r="L30319" s="1">
        <v>2</v>
      </c>
      <c r="M30319" s="1">
        <v>0</v>
      </c>
      <c r="N30319" s="1">
        <v>1</v>
      </c>
      <c r="O30319" s="7">
        <f>VLOOKUP(J30319,DIM_Products!A:G,6,FALSE) * L30319 * (1-M30319)</f>
        <v>13.26</v>
      </c>
      <c r="P30319" s="7">
        <f t="shared" si="1892"/>
        <v>1198.0784000000001</v>
      </c>
      <c r="Q30319" s="13">
        <f t="shared" si="1893"/>
        <v>1.1067723113946465E-2</v>
      </c>
      <c r="R30319" s="7">
        <f t="shared" si="1894"/>
        <v>13.26</v>
      </c>
      <c r="S30319">
        <f t="shared" si="1895"/>
        <v>0</v>
      </c>
      <c r="T30319">
        <v>0</v>
      </c>
      <c r="U30319" s="13">
        <f>1/COUNTIF(B:B,Orders[[#This Row],[Order ID]])</f>
        <v>0.2</v>
      </c>
      <c r="V30319">
        <f>IF(SUMIF(F:F,Orders[[#This Row],[DW_Customer]],U:U)&gt;1,1,0)</f>
        <v>1</v>
      </c>
    </row>
    <row r="30320" spans="1:22" x14ac:dyDescent="0.35">
      <c r="A30320">
        <v>46584</v>
      </c>
      <c r="B30320" s="1" t="s">
        <v>15432</v>
      </c>
      <c r="C30320" s="2">
        <v>41141</v>
      </c>
      <c r="D30320" s="2">
        <v>41145</v>
      </c>
      <c r="E30320" s="1" t="s">
        <v>24503</v>
      </c>
      <c r="F30320" s="1">
        <v>100870</v>
      </c>
      <c r="G30320" s="15">
        <v>0</v>
      </c>
      <c r="H30320" s="1" t="s">
        <v>24510</v>
      </c>
      <c r="I30320" s="1">
        <v>0</v>
      </c>
      <c r="J30320" s="19">
        <v>71113</v>
      </c>
      <c r="K30320" s="1">
        <v>0</v>
      </c>
      <c r="L30320" s="1">
        <v>7</v>
      </c>
      <c r="M30320" s="1">
        <v>0</v>
      </c>
      <c r="N30320" s="1">
        <v>1</v>
      </c>
      <c r="O30320" s="7">
        <f>VLOOKUP(J30320,DIM_Products!A:G,6,FALSE) * L30320 * (1-M30320)</f>
        <v>265.93</v>
      </c>
      <c r="P30320" s="7">
        <f t="shared" si="1892"/>
        <v>282.05799999999999</v>
      </c>
      <c r="Q30320" s="13">
        <f t="shared" si="1893"/>
        <v>0.94282027100809063</v>
      </c>
      <c r="R30320" s="7">
        <f t="shared" si="1894"/>
        <v>265.93</v>
      </c>
      <c r="S30320">
        <f t="shared" si="1895"/>
        <v>4</v>
      </c>
      <c r="T30320">
        <v>0</v>
      </c>
      <c r="U30320" s="13">
        <f>1/COUNTIF(B:B,Orders[[#This Row],[Order ID]])</f>
        <v>0.5</v>
      </c>
      <c r="V30320">
        <f>IF(SUMIF(F:F,Orders[[#This Row],[DW_Customer]],U:U)&gt;1,1,0)</f>
        <v>1</v>
      </c>
    </row>
    <row r="30321" spans="1:22" x14ac:dyDescent="0.35">
      <c r="A30321">
        <v>55132</v>
      </c>
      <c r="B30321" s="1" t="s">
        <v>15432</v>
      </c>
      <c r="C30321" s="2">
        <v>41141</v>
      </c>
      <c r="D30321" s="2">
        <v>41145</v>
      </c>
      <c r="E30321" s="1" t="s">
        <v>24503</v>
      </c>
      <c r="F30321" s="1">
        <v>100870</v>
      </c>
      <c r="G30321" s="15">
        <v>0</v>
      </c>
      <c r="H30321" s="1" t="s">
        <v>24510</v>
      </c>
      <c r="I30321" s="1">
        <v>0</v>
      </c>
      <c r="J30321" s="19">
        <v>70745</v>
      </c>
      <c r="K30321" s="1">
        <v>0</v>
      </c>
      <c r="L30321" s="1">
        <v>2</v>
      </c>
      <c r="M30321" s="1">
        <v>0</v>
      </c>
      <c r="N30321" s="1">
        <v>1</v>
      </c>
      <c r="O30321" s="7">
        <f>VLOOKUP(J30321,DIM_Products!A:G,6,FALSE) * L30321 * (1-M30321)</f>
        <v>16.127999999999997</v>
      </c>
      <c r="P30321" s="7">
        <f t="shared" si="1892"/>
        <v>282.05799999999999</v>
      </c>
      <c r="Q30321" s="13">
        <f t="shared" si="1893"/>
        <v>5.7179728991909456E-2</v>
      </c>
      <c r="R30321" s="7">
        <f t="shared" si="1894"/>
        <v>16.127999999999997</v>
      </c>
      <c r="S30321">
        <f t="shared" si="1895"/>
        <v>4</v>
      </c>
      <c r="T30321">
        <v>0</v>
      </c>
      <c r="U30321" s="13">
        <f>1/COUNTIF(B:B,Orders[[#This Row],[Order ID]])</f>
        <v>0.5</v>
      </c>
      <c r="V30321">
        <f>IF(SUMIF(F:F,Orders[[#This Row],[DW_Customer]],U:U)&gt;1,1,0)</f>
        <v>1</v>
      </c>
    </row>
    <row r="30322" spans="1:22" x14ac:dyDescent="0.35">
      <c r="A30322">
        <v>39969</v>
      </c>
      <c r="B30322" s="1" t="s">
        <v>10081</v>
      </c>
      <c r="C30322" s="2">
        <v>41027</v>
      </c>
      <c r="D30322" s="2">
        <v>41030</v>
      </c>
      <c r="E30322" s="1" t="s">
        <v>24502</v>
      </c>
      <c r="F30322" s="1">
        <v>100518</v>
      </c>
      <c r="G30322" s="15">
        <v>0</v>
      </c>
      <c r="H30322" s="1" t="s">
        <v>24510</v>
      </c>
      <c r="I30322" s="1">
        <v>0</v>
      </c>
      <c r="J30322" s="19">
        <v>71226</v>
      </c>
      <c r="K30322" s="1">
        <v>0</v>
      </c>
      <c r="L30322" s="1">
        <v>6</v>
      </c>
      <c r="M30322" s="1">
        <v>0</v>
      </c>
      <c r="N30322" s="1">
        <v>1</v>
      </c>
      <c r="O30322" s="7">
        <f>VLOOKUP(J30322,DIM_Products!A:G,6,FALSE) * L30322 * (1-M30322)</f>
        <v>845.64</v>
      </c>
      <c r="P30322" s="7">
        <f t="shared" si="1892"/>
        <v>1137.432</v>
      </c>
      <c r="Q30322" s="13">
        <f t="shared" si="1893"/>
        <v>0.74346422467452999</v>
      </c>
      <c r="R30322" s="7">
        <f t="shared" si="1894"/>
        <v>845.64</v>
      </c>
      <c r="S30322">
        <f t="shared" si="1895"/>
        <v>3</v>
      </c>
      <c r="T30322">
        <v>1</v>
      </c>
      <c r="U30322" s="13">
        <f>1/COUNTIF(B:B,Orders[[#This Row],[Order ID]])</f>
        <v>0.5</v>
      </c>
      <c r="V30322">
        <f>IF(SUMIF(F:F,Orders[[#This Row],[DW_Customer]],U:U)&gt;1,1,0)</f>
        <v>1</v>
      </c>
    </row>
    <row r="30323" spans="1:22" x14ac:dyDescent="0.35">
      <c r="A30323">
        <v>59488</v>
      </c>
      <c r="B30323" s="1" t="s">
        <v>10081</v>
      </c>
      <c r="C30323" s="2">
        <v>41027</v>
      </c>
      <c r="D30323" s="2">
        <v>41030</v>
      </c>
      <c r="E30323" s="1" t="s">
        <v>24502</v>
      </c>
      <c r="F30323" s="1">
        <v>100518</v>
      </c>
      <c r="G30323" s="15">
        <v>0</v>
      </c>
      <c r="H30323" s="1" t="s">
        <v>24510</v>
      </c>
      <c r="I30323" s="1">
        <v>0</v>
      </c>
      <c r="J30323" s="19">
        <v>70021</v>
      </c>
      <c r="K30323" s="1">
        <v>0</v>
      </c>
      <c r="L30323" s="1">
        <v>3</v>
      </c>
      <c r="M30323" s="1">
        <v>0</v>
      </c>
      <c r="N30323" s="1">
        <v>1</v>
      </c>
      <c r="O30323" s="7">
        <f>VLOOKUP(J30323,DIM_Products!A:G,6,FALSE) * L30323 * (1-M30323)</f>
        <v>291.79200000000003</v>
      </c>
      <c r="P30323" s="7">
        <f t="shared" si="1892"/>
        <v>1137.432</v>
      </c>
      <c r="Q30323" s="13">
        <f t="shared" si="1893"/>
        <v>0.25653577532547001</v>
      </c>
      <c r="R30323" s="7">
        <f t="shared" si="1894"/>
        <v>291.79200000000003</v>
      </c>
      <c r="S30323">
        <f t="shared" si="1895"/>
        <v>3</v>
      </c>
      <c r="T30323">
        <v>1</v>
      </c>
      <c r="U30323" s="13">
        <f>1/COUNTIF(B:B,Orders[[#This Row],[Order ID]])</f>
        <v>0.5</v>
      </c>
      <c r="V30323">
        <f>IF(SUMIF(F:F,Orders[[#This Row],[DW_Customer]],U:U)&gt;1,1,0)</f>
        <v>1</v>
      </c>
    </row>
    <row r="30324" spans="1:22" x14ac:dyDescent="0.35">
      <c r="A30324">
        <v>43031</v>
      </c>
      <c r="B30324" s="1" t="s">
        <v>12240</v>
      </c>
      <c r="C30324" s="2">
        <v>41036</v>
      </c>
      <c r="D30324" s="2">
        <v>41036</v>
      </c>
      <c r="E30324" s="1" t="s">
        <v>26364</v>
      </c>
      <c r="F30324" s="1">
        <v>101077</v>
      </c>
      <c r="G30324" s="15">
        <v>0</v>
      </c>
      <c r="H30324" s="1" t="s">
        <v>24511</v>
      </c>
      <c r="I30324" s="1">
        <v>372</v>
      </c>
      <c r="J30324" s="19">
        <v>71539</v>
      </c>
      <c r="K30324" s="1">
        <v>0</v>
      </c>
      <c r="L30324" s="1">
        <v>9</v>
      </c>
      <c r="M30324" s="1">
        <v>0</v>
      </c>
      <c r="N30324" s="1">
        <v>1</v>
      </c>
      <c r="O30324" s="7">
        <f>VLOOKUP(J30324,DIM_Products!A:G,6,FALSE) * L30324 * (1-M30324)</f>
        <v>438.29999999999995</v>
      </c>
      <c r="P30324" s="7">
        <f t="shared" si="1892"/>
        <v>1503.3000000000002</v>
      </c>
      <c r="Q30324" s="13">
        <f t="shared" si="1893"/>
        <v>0.29155857114348427</v>
      </c>
      <c r="R30324" s="7">
        <f t="shared" si="1894"/>
        <v>438.29999999999995</v>
      </c>
      <c r="S30324">
        <f t="shared" si="1895"/>
        <v>0</v>
      </c>
      <c r="T30324">
        <v>1</v>
      </c>
      <c r="U30324" s="13">
        <f>1/COUNTIF(B:B,Orders[[#This Row],[Order ID]])</f>
        <v>0.5</v>
      </c>
      <c r="V30324">
        <f>IF(SUMIF(F:F,Orders[[#This Row],[DW_Customer]],U:U)&gt;1,1,0)</f>
        <v>1</v>
      </c>
    </row>
    <row r="30325" spans="1:22" x14ac:dyDescent="0.35">
      <c r="A30325">
        <v>43293</v>
      </c>
      <c r="B30325" s="1" t="s">
        <v>12240</v>
      </c>
      <c r="C30325" s="2">
        <v>41036</v>
      </c>
      <c r="D30325" s="2">
        <v>41036</v>
      </c>
      <c r="E30325" s="1" t="s">
        <v>26364</v>
      </c>
      <c r="F30325" s="1">
        <v>101077</v>
      </c>
      <c r="G30325" s="15">
        <v>0</v>
      </c>
      <c r="H30325" s="1" t="s">
        <v>24511</v>
      </c>
      <c r="I30325" s="1">
        <v>372</v>
      </c>
      <c r="J30325" s="19">
        <v>71392</v>
      </c>
      <c r="K30325" s="1">
        <v>0</v>
      </c>
      <c r="L30325" s="1">
        <v>4</v>
      </c>
      <c r="M30325" s="1">
        <v>0</v>
      </c>
      <c r="N30325" s="1">
        <v>1</v>
      </c>
      <c r="O30325" s="7">
        <f>VLOOKUP(J30325,DIM_Products!A:G,6,FALSE) * L30325 * (1-M30325)</f>
        <v>1065.0000000000002</v>
      </c>
      <c r="P30325" s="7">
        <f t="shared" si="1892"/>
        <v>1503.3000000000002</v>
      </c>
      <c r="Q30325" s="13">
        <f t="shared" si="1893"/>
        <v>0.70844142885651573</v>
      </c>
      <c r="R30325" s="7">
        <f t="shared" si="1894"/>
        <v>1065.0000000000002</v>
      </c>
      <c r="S30325">
        <f t="shared" si="1895"/>
        <v>0</v>
      </c>
      <c r="T30325">
        <v>1</v>
      </c>
      <c r="U30325" s="13">
        <f>1/COUNTIF(B:B,Orders[[#This Row],[Order ID]])</f>
        <v>0.5</v>
      </c>
      <c r="V30325">
        <f>IF(SUMIF(F:F,Orders[[#This Row],[DW_Customer]],U:U)&gt;1,1,0)</f>
        <v>1</v>
      </c>
    </row>
    <row r="30326" spans="1:22" x14ac:dyDescent="0.35">
      <c r="A30326">
        <v>35669</v>
      </c>
      <c r="B30326" s="1" t="s">
        <v>8432</v>
      </c>
      <c r="C30326" s="2">
        <v>41215</v>
      </c>
      <c r="D30326" s="2">
        <v>41215</v>
      </c>
      <c r="E30326" s="1" t="s">
        <v>26364</v>
      </c>
      <c r="F30326" s="1">
        <v>101243</v>
      </c>
      <c r="G30326" s="15">
        <v>0</v>
      </c>
      <c r="H30326" s="1" t="s">
        <v>24511</v>
      </c>
      <c r="I30326" s="1">
        <v>308</v>
      </c>
      <c r="J30326" s="19">
        <v>70035</v>
      </c>
      <c r="K30326" s="1">
        <v>0</v>
      </c>
      <c r="L30326" s="1">
        <v>7</v>
      </c>
      <c r="M30326" s="1">
        <v>0</v>
      </c>
      <c r="N30326" s="1">
        <v>1</v>
      </c>
      <c r="O30326" s="7">
        <f>VLOOKUP(J30326,DIM_Products!A:G,6,FALSE) * L30326 * (1-M30326)</f>
        <v>905.51999999999987</v>
      </c>
      <c r="P30326" s="7">
        <f t="shared" si="1892"/>
        <v>905.51999999999987</v>
      </c>
      <c r="Q30326" s="13">
        <f t="shared" si="1893"/>
        <v>1</v>
      </c>
      <c r="R30326" s="7">
        <f t="shared" si="1894"/>
        <v>905.51999999999987</v>
      </c>
      <c r="S30326">
        <f t="shared" si="1895"/>
        <v>0</v>
      </c>
      <c r="T30326">
        <v>1</v>
      </c>
      <c r="U30326" s="13">
        <f>1/COUNTIF(B:B,Orders[[#This Row],[Order ID]])</f>
        <v>1</v>
      </c>
      <c r="V30326">
        <f>IF(SUMIF(F:F,Orders[[#This Row],[DW_Customer]],U:U)&gt;1,1,0)</f>
        <v>1</v>
      </c>
    </row>
    <row r="30327" spans="1:22" x14ac:dyDescent="0.35">
      <c r="A30327">
        <v>35934</v>
      </c>
      <c r="B30327" s="1" t="s">
        <v>10671</v>
      </c>
      <c r="C30327" s="2">
        <v>41267</v>
      </c>
      <c r="D30327" s="2">
        <v>41267</v>
      </c>
      <c r="E30327" s="1" t="s">
        <v>26364</v>
      </c>
      <c r="F30327" s="1">
        <v>101244</v>
      </c>
      <c r="G30327" s="15">
        <v>0</v>
      </c>
      <c r="H30327" s="1" t="s">
        <v>24511</v>
      </c>
      <c r="I30327" s="1">
        <v>649</v>
      </c>
      <c r="J30327" s="19">
        <v>70917</v>
      </c>
      <c r="K30327" s="1">
        <v>0</v>
      </c>
      <c r="L30327" s="1">
        <v>5</v>
      </c>
      <c r="M30327" s="1">
        <v>0</v>
      </c>
      <c r="N30327" s="1">
        <v>1</v>
      </c>
      <c r="O30327" s="7">
        <f>VLOOKUP(J30327,DIM_Products!A:G,6,FALSE) * L30327 * (1-M30327)</f>
        <v>107.84</v>
      </c>
      <c r="P30327" s="7">
        <f t="shared" si="1892"/>
        <v>2249.5400000000004</v>
      </c>
      <c r="Q30327" s="13">
        <f t="shared" si="1893"/>
        <v>4.793868968766947E-2</v>
      </c>
      <c r="R30327" s="7">
        <f t="shared" si="1894"/>
        <v>107.84</v>
      </c>
      <c r="S30327">
        <f t="shared" si="1895"/>
        <v>0</v>
      </c>
      <c r="T30327">
        <v>0</v>
      </c>
      <c r="U30327" s="13">
        <f>1/COUNTIF(B:B,Orders[[#This Row],[Order ID]])</f>
        <v>0.5</v>
      </c>
      <c r="V30327">
        <f>IF(SUMIF(F:F,Orders[[#This Row],[DW_Customer]],U:U)&gt;1,1,0)</f>
        <v>1</v>
      </c>
    </row>
    <row r="30328" spans="1:22" x14ac:dyDescent="0.35">
      <c r="A30328">
        <v>49368</v>
      </c>
      <c r="B30328" s="1" t="s">
        <v>10671</v>
      </c>
      <c r="C30328" s="2">
        <v>41267</v>
      </c>
      <c r="D30328" s="2">
        <v>41267</v>
      </c>
      <c r="E30328" s="1" t="s">
        <v>26364</v>
      </c>
      <c r="F30328" s="1">
        <v>101244</v>
      </c>
      <c r="G30328" s="15">
        <v>0</v>
      </c>
      <c r="H30328" s="1" t="s">
        <v>24511</v>
      </c>
      <c r="I30328" s="1">
        <v>649</v>
      </c>
      <c r="J30328" s="19">
        <v>70438</v>
      </c>
      <c r="K30328" s="1">
        <v>0</v>
      </c>
      <c r="L30328" s="1">
        <v>5</v>
      </c>
      <c r="M30328" s="1">
        <v>0</v>
      </c>
      <c r="N30328" s="1">
        <v>1</v>
      </c>
      <c r="O30328" s="7">
        <f>VLOOKUP(J30328,DIM_Products!A:G,6,FALSE) * L30328 * (1-M30328)</f>
        <v>2141.7000000000003</v>
      </c>
      <c r="P30328" s="7">
        <f t="shared" si="1892"/>
        <v>2249.5400000000004</v>
      </c>
      <c r="Q30328" s="13">
        <f t="shared" si="1893"/>
        <v>0.95206131031233043</v>
      </c>
      <c r="R30328" s="7">
        <f t="shared" si="1894"/>
        <v>2141.7000000000003</v>
      </c>
      <c r="S30328">
        <f t="shared" si="1895"/>
        <v>0</v>
      </c>
      <c r="T30328">
        <v>0</v>
      </c>
      <c r="U30328" s="13">
        <f>1/COUNTIF(B:B,Orders[[#This Row],[Order ID]])</f>
        <v>0.5</v>
      </c>
      <c r="V30328">
        <f>IF(SUMIF(F:F,Orders[[#This Row],[DW_Customer]],U:U)&gt;1,1,0)</f>
        <v>1</v>
      </c>
    </row>
    <row r="30329" spans="1:22" x14ac:dyDescent="0.35">
      <c r="A30329">
        <v>43855</v>
      </c>
      <c r="B30329" s="1" t="s">
        <v>14686</v>
      </c>
      <c r="C30329" s="2">
        <v>41206</v>
      </c>
      <c r="D30329" s="2">
        <v>41206</v>
      </c>
      <c r="E30329" s="1" t="s">
        <v>26364</v>
      </c>
      <c r="F30329" s="1">
        <v>101302</v>
      </c>
      <c r="G30329" s="15">
        <v>0</v>
      </c>
      <c r="H30329" s="1" t="s">
        <v>24511</v>
      </c>
      <c r="I30329" s="1">
        <v>43</v>
      </c>
      <c r="J30329" s="19">
        <v>70434</v>
      </c>
      <c r="K30329" s="1">
        <v>0</v>
      </c>
      <c r="L30329" s="1">
        <v>6</v>
      </c>
      <c r="M30329" s="1">
        <v>0</v>
      </c>
      <c r="N30329" s="1">
        <v>1</v>
      </c>
      <c r="O30329" s="7">
        <f>VLOOKUP(J30329,DIM_Products!A:G,6,FALSE) * L30329 * (1-M30329)</f>
        <v>3196.7999999999997</v>
      </c>
      <c r="P30329" s="7">
        <f t="shared" si="1892"/>
        <v>4694.24</v>
      </c>
      <c r="Q30329" s="13">
        <f t="shared" si="1893"/>
        <v>0.6810048058897713</v>
      </c>
      <c r="R30329" s="7">
        <f t="shared" si="1894"/>
        <v>3196.7999999999997</v>
      </c>
      <c r="S30329">
        <f t="shared" si="1895"/>
        <v>0</v>
      </c>
      <c r="T30329">
        <v>1</v>
      </c>
      <c r="U30329" s="13">
        <f>1/COUNTIF(B:B,Orders[[#This Row],[Order ID]])</f>
        <v>0.5</v>
      </c>
      <c r="V30329">
        <f>IF(SUMIF(F:F,Orders[[#This Row],[DW_Customer]],U:U)&gt;1,1,0)</f>
        <v>1</v>
      </c>
    </row>
    <row r="30330" spans="1:22" x14ac:dyDescent="0.35">
      <c r="A30330">
        <v>55072</v>
      </c>
      <c r="B30330" s="1" t="s">
        <v>14686</v>
      </c>
      <c r="C30330" s="2">
        <v>41206</v>
      </c>
      <c r="D30330" s="2">
        <v>41206</v>
      </c>
      <c r="E30330" s="1" t="s">
        <v>26364</v>
      </c>
      <c r="F30330" s="1">
        <v>101302</v>
      </c>
      <c r="G30330" s="15">
        <v>0</v>
      </c>
      <c r="H30330" s="1" t="s">
        <v>24511</v>
      </c>
      <c r="I30330" s="1">
        <v>43</v>
      </c>
      <c r="J30330" s="19">
        <v>70612</v>
      </c>
      <c r="K30330" s="1">
        <v>0</v>
      </c>
      <c r="L30330" s="1">
        <v>4</v>
      </c>
      <c r="M30330" s="1">
        <v>0</v>
      </c>
      <c r="N30330" s="1">
        <v>1</v>
      </c>
      <c r="O30330" s="7">
        <f>VLOOKUP(J30330,DIM_Products!A:G,6,FALSE) * L30330 * (1-M30330)</f>
        <v>1497.4400000000003</v>
      </c>
      <c r="P30330" s="7">
        <f t="shared" si="1892"/>
        <v>4694.24</v>
      </c>
      <c r="Q30330" s="13">
        <f t="shared" si="1893"/>
        <v>0.31899519411022881</v>
      </c>
      <c r="R30330" s="7">
        <f t="shared" si="1894"/>
        <v>1497.4400000000003</v>
      </c>
      <c r="S30330">
        <f t="shared" si="1895"/>
        <v>0</v>
      </c>
      <c r="T30330">
        <v>1</v>
      </c>
      <c r="U30330" s="13">
        <f>1/COUNTIF(B:B,Orders[[#This Row],[Order ID]])</f>
        <v>0.5</v>
      </c>
      <c r="V30330">
        <f>IF(SUMIF(F:F,Orders[[#This Row],[DW_Customer]],U:U)&gt;1,1,0)</f>
        <v>1</v>
      </c>
    </row>
    <row r="30331" spans="1:22" x14ac:dyDescent="0.35">
      <c r="A30331">
        <v>39263</v>
      </c>
      <c r="B30331" s="1" t="s">
        <v>11558</v>
      </c>
      <c r="C30331" s="2">
        <v>41079</v>
      </c>
      <c r="D30331" s="2">
        <v>41083</v>
      </c>
      <c r="E30331" s="1" t="s">
        <v>24503</v>
      </c>
      <c r="F30331" s="1">
        <v>101401</v>
      </c>
      <c r="G30331" s="15">
        <v>1</v>
      </c>
      <c r="H30331" s="1" t="s">
        <v>24510</v>
      </c>
      <c r="I30331" s="1">
        <v>0</v>
      </c>
      <c r="J30331" s="19">
        <v>70629</v>
      </c>
      <c r="K30331" s="1">
        <v>0</v>
      </c>
      <c r="L30331" s="1">
        <v>2</v>
      </c>
      <c r="M30331" s="1">
        <v>0</v>
      </c>
      <c r="N30331" s="1">
        <v>1</v>
      </c>
      <c r="O30331" s="7">
        <f>VLOOKUP(J30331,DIM_Products!A:G,6,FALSE) * L30331 * (1-M30331)</f>
        <v>683.49599999999998</v>
      </c>
      <c r="P30331" s="7">
        <f t="shared" si="1892"/>
        <v>1520.856</v>
      </c>
      <c r="Q30331" s="13">
        <f t="shared" si="1893"/>
        <v>0.44941532926194194</v>
      </c>
      <c r="R30331" s="7">
        <f t="shared" si="1894"/>
        <v>683.49599999999998</v>
      </c>
      <c r="S30331">
        <f t="shared" si="1895"/>
        <v>4</v>
      </c>
      <c r="T30331">
        <v>0</v>
      </c>
      <c r="U30331" s="13">
        <f>1/COUNTIF(B:B,Orders[[#This Row],[Order ID]])</f>
        <v>0.33333333333333331</v>
      </c>
      <c r="V30331">
        <f>IF(SUMIF(F:F,Orders[[#This Row],[DW_Customer]],U:U)&gt;1,1,0)</f>
        <v>1</v>
      </c>
    </row>
    <row r="30332" spans="1:22" x14ac:dyDescent="0.35">
      <c r="A30332">
        <v>42974</v>
      </c>
      <c r="B30332" s="1" t="s">
        <v>11558</v>
      </c>
      <c r="C30332" s="2">
        <v>41079</v>
      </c>
      <c r="D30332" s="2">
        <v>41083</v>
      </c>
      <c r="E30332" s="1" t="s">
        <v>24503</v>
      </c>
      <c r="F30332" s="1">
        <v>101401</v>
      </c>
      <c r="G30332" s="15">
        <v>1</v>
      </c>
      <c r="H30332" s="1" t="s">
        <v>24510</v>
      </c>
      <c r="I30332" s="1">
        <v>0</v>
      </c>
      <c r="J30332" s="19">
        <v>70866</v>
      </c>
      <c r="K30332" s="1">
        <v>0</v>
      </c>
      <c r="L30332" s="1">
        <v>6</v>
      </c>
      <c r="M30332" s="1">
        <v>0</v>
      </c>
      <c r="N30332" s="1">
        <v>1</v>
      </c>
      <c r="O30332" s="7">
        <f>VLOOKUP(J30332,DIM_Products!A:G,6,FALSE) * L30332 * (1-M30332)</f>
        <v>13.080000000000002</v>
      </c>
      <c r="P30332" s="7">
        <f t="shared" si="1892"/>
        <v>1520.856</v>
      </c>
      <c r="Q30332" s="13">
        <f t="shared" si="1893"/>
        <v>8.600419763606813E-3</v>
      </c>
      <c r="R30332" s="7">
        <f t="shared" si="1894"/>
        <v>13.080000000000002</v>
      </c>
      <c r="S30332">
        <f t="shared" si="1895"/>
        <v>4</v>
      </c>
      <c r="T30332">
        <v>0</v>
      </c>
      <c r="U30332" s="13">
        <f>1/COUNTIF(B:B,Orders[[#This Row],[Order ID]])</f>
        <v>0.33333333333333331</v>
      </c>
      <c r="V30332">
        <f>IF(SUMIF(F:F,Orders[[#This Row],[DW_Customer]],U:U)&gt;1,1,0)</f>
        <v>1</v>
      </c>
    </row>
    <row r="30333" spans="1:22" x14ac:dyDescent="0.35">
      <c r="A30333">
        <v>51472</v>
      </c>
      <c r="B30333" s="1" t="s">
        <v>11558</v>
      </c>
      <c r="C30333" s="2">
        <v>41079</v>
      </c>
      <c r="D30333" s="2">
        <v>41083</v>
      </c>
      <c r="E30333" s="1" t="s">
        <v>24503</v>
      </c>
      <c r="F30333" s="1">
        <v>101401</v>
      </c>
      <c r="G30333" s="15">
        <v>1</v>
      </c>
      <c r="H30333" s="1" t="s">
        <v>24510</v>
      </c>
      <c r="I30333" s="1">
        <v>0</v>
      </c>
      <c r="J30333" s="19">
        <v>70128</v>
      </c>
      <c r="K30333" s="1">
        <v>0</v>
      </c>
      <c r="L30333" s="1">
        <v>2</v>
      </c>
      <c r="M30333" s="1">
        <v>0</v>
      </c>
      <c r="N30333" s="1">
        <v>1</v>
      </c>
      <c r="O30333" s="7">
        <f>VLOOKUP(J30333,DIM_Products!A:G,6,FALSE) * L30333 * (1-M30333)</f>
        <v>824.28</v>
      </c>
      <c r="P30333" s="7">
        <f t="shared" si="1892"/>
        <v>1520.856</v>
      </c>
      <c r="Q30333" s="13">
        <f t="shared" si="1893"/>
        <v>0.54198425097445124</v>
      </c>
      <c r="R30333" s="7">
        <f t="shared" si="1894"/>
        <v>824.28</v>
      </c>
      <c r="S30333">
        <f t="shared" si="1895"/>
        <v>4</v>
      </c>
      <c r="T30333">
        <v>0</v>
      </c>
      <c r="U30333" s="13">
        <f>1/COUNTIF(B:B,Orders[[#This Row],[Order ID]])</f>
        <v>0.33333333333333331</v>
      </c>
      <c r="V30333">
        <f>IF(SUMIF(F:F,Orders[[#This Row],[DW_Customer]],U:U)&gt;1,1,0)</f>
        <v>1</v>
      </c>
    </row>
    <row r="30334" spans="1:22" x14ac:dyDescent="0.35">
      <c r="A30334">
        <v>36942</v>
      </c>
      <c r="B30334" s="1" t="s">
        <v>11652</v>
      </c>
      <c r="C30334" s="2">
        <v>41198</v>
      </c>
      <c r="D30334" s="2">
        <v>41204</v>
      </c>
      <c r="E30334" s="1" t="s">
        <v>24503</v>
      </c>
      <c r="F30334" s="1">
        <v>100455</v>
      </c>
      <c r="G30334" s="15">
        <v>0</v>
      </c>
      <c r="H30334" s="1" t="s">
        <v>24510</v>
      </c>
      <c r="I30334" s="1">
        <v>0</v>
      </c>
      <c r="J30334" s="19">
        <v>70346</v>
      </c>
      <c r="K30334" s="1">
        <v>0</v>
      </c>
      <c r="L30334" s="1">
        <v>4</v>
      </c>
      <c r="M30334" s="1">
        <v>2E-3</v>
      </c>
      <c r="N30334" s="1">
        <v>1</v>
      </c>
      <c r="O30334" s="7">
        <f>VLOOKUP(J30334,DIM_Products!A:G,6,FALSE) * L30334 * (1-M30334)</f>
        <v>19.840239999999998</v>
      </c>
      <c r="P30334" s="7">
        <f t="shared" si="1892"/>
        <v>990.51223999999991</v>
      </c>
      <c r="Q30334" s="13">
        <f t="shared" si="1893"/>
        <v>2.0030282513217604E-2</v>
      </c>
      <c r="R30334" s="7">
        <f t="shared" si="1894"/>
        <v>19.840239999999998</v>
      </c>
      <c r="S30334">
        <f t="shared" si="1895"/>
        <v>6</v>
      </c>
      <c r="T30334">
        <v>1</v>
      </c>
      <c r="U30334" s="13">
        <f>1/COUNTIF(B:B,Orders[[#This Row],[Order ID]])</f>
        <v>0.25</v>
      </c>
      <c r="V30334">
        <f>IF(SUMIF(F:F,Orders[[#This Row],[DW_Customer]],U:U)&gt;1,1,0)</f>
        <v>1</v>
      </c>
    </row>
    <row r="30335" spans="1:22" x14ac:dyDescent="0.35">
      <c r="A30335">
        <v>47522</v>
      </c>
      <c r="B30335" s="1" t="s">
        <v>11652</v>
      </c>
      <c r="C30335" s="2">
        <v>41198</v>
      </c>
      <c r="D30335" s="2">
        <v>41204</v>
      </c>
      <c r="E30335" s="1" t="s">
        <v>24503</v>
      </c>
      <c r="F30335" s="1">
        <v>100455</v>
      </c>
      <c r="G30335" s="15">
        <v>0</v>
      </c>
      <c r="H30335" s="1" t="s">
        <v>24510</v>
      </c>
      <c r="I30335" s="1">
        <v>0</v>
      </c>
      <c r="J30335" s="19">
        <v>71171</v>
      </c>
      <c r="K30335" s="1">
        <v>0</v>
      </c>
      <c r="L30335" s="1">
        <v>8</v>
      </c>
      <c r="M30335" s="1">
        <v>0</v>
      </c>
      <c r="N30335" s="1">
        <v>1</v>
      </c>
      <c r="O30335" s="7">
        <f>VLOOKUP(J30335,DIM_Products!A:G,6,FALSE) * L30335 * (1-M30335)</f>
        <v>551.36</v>
      </c>
      <c r="P30335" s="7">
        <f t="shared" si="1892"/>
        <v>990.51223999999991</v>
      </c>
      <c r="Q30335" s="13">
        <f t="shared" si="1893"/>
        <v>0.55664127885991599</v>
      </c>
      <c r="R30335" s="7">
        <f t="shared" si="1894"/>
        <v>551.36</v>
      </c>
      <c r="S30335">
        <f t="shared" si="1895"/>
        <v>6</v>
      </c>
      <c r="T30335">
        <v>1</v>
      </c>
      <c r="U30335" s="13">
        <f>1/COUNTIF(B:B,Orders[[#This Row],[Order ID]])</f>
        <v>0.25</v>
      </c>
      <c r="V30335">
        <f>IF(SUMIF(F:F,Orders[[#This Row],[DW_Customer]],U:U)&gt;1,1,0)</f>
        <v>1</v>
      </c>
    </row>
    <row r="30336" spans="1:22" x14ac:dyDescent="0.35">
      <c r="A30336">
        <v>57841</v>
      </c>
      <c r="B30336" s="1" t="s">
        <v>11652</v>
      </c>
      <c r="C30336" s="2">
        <v>41198</v>
      </c>
      <c r="D30336" s="2">
        <v>41204</v>
      </c>
      <c r="E30336" s="1" t="s">
        <v>24503</v>
      </c>
      <c r="F30336" s="1">
        <v>100455</v>
      </c>
      <c r="G30336" s="15">
        <v>0</v>
      </c>
      <c r="H30336" s="1" t="s">
        <v>24510</v>
      </c>
      <c r="I30336" s="1">
        <v>0</v>
      </c>
      <c r="J30336" s="19">
        <v>70755</v>
      </c>
      <c r="K30336" s="1">
        <v>0</v>
      </c>
      <c r="L30336" s="1">
        <v>7</v>
      </c>
      <c r="M30336" s="1">
        <v>0</v>
      </c>
      <c r="N30336" s="1">
        <v>1</v>
      </c>
      <c r="O30336" s="7">
        <f>VLOOKUP(J30336,DIM_Products!A:G,6,FALSE) * L30336 * (1-M30336)</f>
        <v>32.087999999999994</v>
      </c>
      <c r="P30336" s="7">
        <f t="shared" si="1892"/>
        <v>990.51223999999991</v>
      </c>
      <c r="Q30336" s="13">
        <f t="shared" si="1893"/>
        <v>3.2395359395054016E-2</v>
      </c>
      <c r="R30336" s="7">
        <f t="shared" si="1894"/>
        <v>32.087999999999994</v>
      </c>
      <c r="S30336">
        <f t="shared" si="1895"/>
        <v>6</v>
      </c>
      <c r="T30336">
        <v>1</v>
      </c>
      <c r="U30336" s="13">
        <f>1/COUNTIF(B:B,Orders[[#This Row],[Order ID]])</f>
        <v>0.25</v>
      </c>
      <c r="V30336">
        <f>IF(SUMIF(F:F,Orders[[#This Row],[DW_Customer]],U:U)&gt;1,1,0)</f>
        <v>1</v>
      </c>
    </row>
    <row r="30337" spans="1:22" x14ac:dyDescent="0.35">
      <c r="A30337">
        <v>63304</v>
      </c>
      <c r="B30337" s="1" t="s">
        <v>11652</v>
      </c>
      <c r="C30337" s="2">
        <v>41198</v>
      </c>
      <c r="D30337" s="2">
        <v>41204</v>
      </c>
      <c r="E30337" s="1" t="s">
        <v>24503</v>
      </c>
      <c r="F30337" s="1">
        <v>100455</v>
      </c>
      <c r="G30337" s="15">
        <v>0</v>
      </c>
      <c r="H30337" s="1" t="s">
        <v>24510</v>
      </c>
      <c r="I30337" s="1">
        <v>0</v>
      </c>
      <c r="J30337" s="19">
        <v>71268</v>
      </c>
      <c r="K30337" s="1">
        <v>0</v>
      </c>
      <c r="L30337" s="1">
        <v>4</v>
      </c>
      <c r="M30337" s="1">
        <v>0</v>
      </c>
      <c r="N30337" s="1">
        <v>1</v>
      </c>
      <c r="O30337" s="7">
        <f>VLOOKUP(J30337,DIM_Products!A:G,6,FALSE) * L30337 * (1-M30337)</f>
        <v>387.22399999999993</v>
      </c>
      <c r="P30337" s="7">
        <f t="shared" si="1892"/>
        <v>990.51223999999991</v>
      </c>
      <c r="Q30337" s="13">
        <f t="shared" si="1893"/>
        <v>0.39093307923181236</v>
      </c>
      <c r="R30337" s="7">
        <f t="shared" si="1894"/>
        <v>387.22399999999993</v>
      </c>
      <c r="S30337">
        <f t="shared" si="1895"/>
        <v>6</v>
      </c>
      <c r="T30337">
        <v>1</v>
      </c>
      <c r="U30337" s="13">
        <f>1/COUNTIF(B:B,Orders[[#This Row],[Order ID]])</f>
        <v>0.25</v>
      </c>
      <c r="V30337">
        <f>IF(SUMIF(F:F,Orders[[#This Row],[DW_Customer]],U:U)&gt;1,1,0)</f>
        <v>1</v>
      </c>
    </row>
    <row r="30338" spans="1:22" x14ac:dyDescent="0.35">
      <c r="A30338">
        <v>44940</v>
      </c>
      <c r="B30338" s="1" t="s">
        <v>18001</v>
      </c>
      <c r="C30338" s="2">
        <v>41243</v>
      </c>
      <c r="D30338" s="2">
        <v>41247</v>
      </c>
      <c r="E30338" s="1" t="s">
        <v>24503</v>
      </c>
      <c r="F30338" s="1">
        <v>100388</v>
      </c>
      <c r="G30338" s="15">
        <v>0</v>
      </c>
      <c r="H30338" s="1" t="s">
        <v>24510</v>
      </c>
      <c r="I30338" s="1">
        <v>0</v>
      </c>
      <c r="J30338" s="19">
        <v>70977</v>
      </c>
      <c r="K30338" s="1">
        <v>0</v>
      </c>
      <c r="L30338" s="1">
        <v>5</v>
      </c>
      <c r="M30338" s="1">
        <v>0</v>
      </c>
      <c r="N30338" s="1">
        <v>1</v>
      </c>
      <c r="O30338" s="7">
        <f>VLOOKUP(J30338,DIM_Products!A:G,6,FALSE) * L30338 * (1-M30338)</f>
        <v>126.45000000000002</v>
      </c>
      <c r="P30338" s="7">
        <f t="shared" ref="P30338:P30401" si="1896">SUMIF(B:B,B:B,O:O)</f>
        <v>773.81400000000019</v>
      </c>
      <c r="Q30338" s="13">
        <f t="shared" ref="Q30338:Q30401" si="1897">O30338/P30338</f>
        <v>0.16341136242042659</v>
      </c>
      <c r="R30338" s="7">
        <f t="shared" ref="R30338:R30401" si="1898">O30338+Q30338*K30338</f>
        <v>126.45000000000002</v>
      </c>
      <c r="S30338">
        <f t="shared" ref="S30338:S30401" si="1899">D30338-C30338</f>
        <v>4</v>
      </c>
      <c r="T30338">
        <v>1</v>
      </c>
      <c r="U30338" s="13">
        <f>1/COUNTIF(B:B,Orders[[#This Row],[Order ID]])</f>
        <v>0.33333333333333331</v>
      </c>
      <c r="V30338">
        <f>IF(SUMIF(F:F,Orders[[#This Row],[DW_Customer]],U:U)&gt;1,1,0)</f>
        <v>1</v>
      </c>
    </row>
    <row r="30339" spans="1:22" x14ac:dyDescent="0.35">
      <c r="A30339">
        <v>51308</v>
      </c>
      <c r="B30339" s="1" t="s">
        <v>18001</v>
      </c>
      <c r="C30339" s="2">
        <v>41243</v>
      </c>
      <c r="D30339" s="2">
        <v>41247</v>
      </c>
      <c r="E30339" s="1" t="s">
        <v>24503</v>
      </c>
      <c r="F30339" s="1">
        <v>100388</v>
      </c>
      <c r="G30339" s="15">
        <v>0</v>
      </c>
      <c r="H30339" s="1" t="s">
        <v>24510</v>
      </c>
      <c r="I30339" s="1">
        <v>0</v>
      </c>
      <c r="J30339" s="19">
        <v>70248</v>
      </c>
      <c r="K30339" s="1">
        <v>0</v>
      </c>
      <c r="L30339" s="1">
        <v>4</v>
      </c>
      <c r="M30339" s="1">
        <v>0</v>
      </c>
      <c r="N30339" s="1">
        <v>1</v>
      </c>
      <c r="O30339" s="7">
        <f>VLOOKUP(J30339,DIM_Products!A:G,6,FALSE) * L30339 * (1-M30339)</f>
        <v>598.10400000000016</v>
      </c>
      <c r="P30339" s="7">
        <f t="shared" si="1896"/>
        <v>773.81400000000019</v>
      </c>
      <c r="Q30339" s="13">
        <f t="shared" si="1897"/>
        <v>0.77292992889764212</v>
      </c>
      <c r="R30339" s="7">
        <f t="shared" si="1898"/>
        <v>598.10400000000016</v>
      </c>
      <c r="S30339">
        <f t="shared" si="1899"/>
        <v>4</v>
      </c>
      <c r="T30339">
        <v>1</v>
      </c>
      <c r="U30339" s="13">
        <f>1/COUNTIF(B:B,Orders[[#This Row],[Order ID]])</f>
        <v>0.33333333333333331</v>
      </c>
      <c r="V30339">
        <f>IF(SUMIF(F:F,Orders[[#This Row],[DW_Customer]],U:U)&gt;1,1,0)</f>
        <v>1</v>
      </c>
    </row>
    <row r="30340" spans="1:22" x14ac:dyDescent="0.35">
      <c r="A30340">
        <v>62459</v>
      </c>
      <c r="B30340" s="1" t="s">
        <v>18001</v>
      </c>
      <c r="C30340" s="2">
        <v>41243</v>
      </c>
      <c r="D30340" s="2">
        <v>41247</v>
      </c>
      <c r="E30340" s="1" t="s">
        <v>24503</v>
      </c>
      <c r="F30340" s="1">
        <v>100388</v>
      </c>
      <c r="G30340" s="15">
        <v>0</v>
      </c>
      <c r="H30340" s="1" t="s">
        <v>24510</v>
      </c>
      <c r="I30340" s="1">
        <v>0</v>
      </c>
      <c r="J30340" s="19">
        <v>70994</v>
      </c>
      <c r="K30340" s="1">
        <v>0</v>
      </c>
      <c r="L30340" s="1">
        <v>2</v>
      </c>
      <c r="M30340" s="1">
        <v>0</v>
      </c>
      <c r="N30340" s="1">
        <v>1</v>
      </c>
      <c r="O30340" s="7">
        <f>VLOOKUP(J30340,DIM_Products!A:G,6,FALSE) * L30340 * (1-M30340)</f>
        <v>49.260000000000005</v>
      </c>
      <c r="P30340" s="7">
        <f t="shared" si="1896"/>
        <v>773.81400000000019</v>
      </c>
      <c r="Q30340" s="13">
        <f t="shared" si="1897"/>
        <v>6.3658708681931311E-2</v>
      </c>
      <c r="R30340" s="7">
        <f t="shared" si="1898"/>
        <v>49.260000000000005</v>
      </c>
      <c r="S30340">
        <f t="shared" si="1899"/>
        <v>4</v>
      </c>
      <c r="T30340">
        <v>1</v>
      </c>
      <c r="U30340" s="13">
        <f>1/COUNTIF(B:B,Orders[[#This Row],[Order ID]])</f>
        <v>0.33333333333333331</v>
      </c>
      <c r="V30340">
        <f>IF(SUMIF(F:F,Orders[[#This Row],[DW_Customer]],U:U)&gt;1,1,0)</f>
        <v>1</v>
      </c>
    </row>
    <row r="30341" spans="1:22" x14ac:dyDescent="0.35">
      <c r="A30341">
        <v>53990</v>
      </c>
      <c r="B30341" s="1" t="s">
        <v>16804</v>
      </c>
      <c r="C30341" s="2">
        <v>41169</v>
      </c>
      <c r="D30341" s="2">
        <v>41169</v>
      </c>
      <c r="E30341" s="1" t="s">
        <v>26364</v>
      </c>
      <c r="F30341" s="1">
        <v>101423</v>
      </c>
      <c r="G30341" s="15">
        <v>0</v>
      </c>
      <c r="H30341" s="1" t="s">
        <v>24511</v>
      </c>
      <c r="I30341" s="1">
        <v>351</v>
      </c>
      <c r="J30341" s="19">
        <v>71426</v>
      </c>
      <c r="K30341" s="1">
        <v>0</v>
      </c>
      <c r="L30341" s="1">
        <v>3</v>
      </c>
      <c r="M30341" s="1">
        <v>0</v>
      </c>
      <c r="N30341" s="1">
        <v>1</v>
      </c>
      <c r="O30341" s="7">
        <f>VLOOKUP(J30341,DIM_Products!A:G,6,FALSE) * L30341 * (1-M30341)</f>
        <v>2699.991</v>
      </c>
      <c r="P30341" s="7">
        <f t="shared" si="1896"/>
        <v>2820.924</v>
      </c>
      <c r="Q30341" s="13">
        <f t="shared" si="1897"/>
        <v>0.95713000421138605</v>
      </c>
      <c r="R30341" s="7">
        <f t="shared" si="1898"/>
        <v>2699.991</v>
      </c>
      <c r="S30341">
        <f t="shared" si="1899"/>
        <v>0</v>
      </c>
      <c r="T30341">
        <v>0</v>
      </c>
      <c r="U30341" s="13">
        <f>1/COUNTIF(B:B,Orders[[#This Row],[Order ID]])</f>
        <v>0.5</v>
      </c>
      <c r="V30341">
        <f>IF(SUMIF(F:F,Orders[[#This Row],[DW_Customer]],U:U)&gt;1,1,0)</f>
        <v>1</v>
      </c>
    </row>
    <row r="30342" spans="1:22" x14ac:dyDescent="0.35">
      <c r="A30342">
        <v>60394</v>
      </c>
      <c r="B30342" s="1" t="s">
        <v>16804</v>
      </c>
      <c r="C30342" s="2">
        <v>41169</v>
      </c>
      <c r="D30342" s="2">
        <v>41169</v>
      </c>
      <c r="E30342" s="1" t="s">
        <v>26364</v>
      </c>
      <c r="F30342" s="1">
        <v>101423</v>
      </c>
      <c r="G30342" s="15">
        <v>0</v>
      </c>
      <c r="H30342" s="1" t="s">
        <v>24511</v>
      </c>
      <c r="I30342" s="1">
        <v>351</v>
      </c>
      <c r="J30342" s="19">
        <v>70986</v>
      </c>
      <c r="K30342" s="1">
        <v>0</v>
      </c>
      <c r="L30342" s="1">
        <v>3</v>
      </c>
      <c r="M30342" s="1">
        <v>0</v>
      </c>
      <c r="N30342" s="1">
        <v>1</v>
      </c>
      <c r="O30342" s="7">
        <f>VLOOKUP(J30342,DIM_Products!A:G,6,FALSE) * L30342 * (1-M30342)</f>
        <v>120.93300000000002</v>
      </c>
      <c r="P30342" s="7">
        <f t="shared" si="1896"/>
        <v>2820.924</v>
      </c>
      <c r="Q30342" s="13">
        <f t="shared" si="1897"/>
        <v>4.2869995788613953E-2</v>
      </c>
      <c r="R30342" s="7">
        <f t="shared" si="1898"/>
        <v>120.93300000000002</v>
      </c>
      <c r="S30342">
        <f t="shared" si="1899"/>
        <v>0</v>
      </c>
      <c r="T30342">
        <v>0</v>
      </c>
      <c r="U30342" s="13">
        <f>1/COUNTIF(B:B,Orders[[#This Row],[Order ID]])</f>
        <v>0.5</v>
      </c>
      <c r="V30342">
        <f>IF(SUMIF(F:F,Orders[[#This Row],[DW_Customer]],U:U)&gt;1,1,0)</f>
        <v>1</v>
      </c>
    </row>
    <row r="30343" spans="1:22" x14ac:dyDescent="0.35">
      <c r="A30343">
        <v>51694</v>
      </c>
      <c r="B30343" s="1" t="s">
        <v>20890</v>
      </c>
      <c r="C30343" s="2">
        <v>41186</v>
      </c>
      <c r="D30343" s="2">
        <v>41192</v>
      </c>
      <c r="E30343" s="1" t="s">
        <v>24503</v>
      </c>
      <c r="F30343" s="1">
        <v>101375</v>
      </c>
      <c r="G30343" s="15">
        <v>0</v>
      </c>
      <c r="H30343" s="1" t="s">
        <v>24510</v>
      </c>
      <c r="I30343" s="1">
        <v>0</v>
      </c>
      <c r="J30343" s="19">
        <v>71052</v>
      </c>
      <c r="K30343" s="1">
        <v>25</v>
      </c>
      <c r="L30343" s="1">
        <v>4</v>
      </c>
      <c r="M30343" s="1">
        <v>0</v>
      </c>
      <c r="N30343" s="1">
        <v>1</v>
      </c>
      <c r="O30343" s="7">
        <f>VLOOKUP(J30343,DIM_Products!A:G,6,FALSE) * L30343 * (1-M30343)</f>
        <v>114.8</v>
      </c>
      <c r="P30343" s="7">
        <f t="shared" si="1896"/>
        <v>114.8</v>
      </c>
      <c r="Q30343" s="13">
        <f t="shared" si="1897"/>
        <v>1</v>
      </c>
      <c r="R30343" s="7">
        <f t="shared" si="1898"/>
        <v>139.80000000000001</v>
      </c>
      <c r="S30343">
        <f t="shared" si="1899"/>
        <v>6</v>
      </c>
      <c r="T30343">
        <v>0</v>
      </c>
      <c r="U30343" s="13">
        <f>1/COUNTIF(B:B,Orders[[#This Row],[Order ID]])</f>
        <v>1</v>
      </c>
      <c r="V30343">
        <f>IF(SUMIF(F:F,Orders[[#This Row],[DW_Customer]],U:U)&gt;1,1,0)</f>
        <v>1</v>
      </c>
    </row>
    <row r="30344" spans="1:22" x14ac:dyDescent="0.35">
      <c r="A30344">
        <v>56957</v>
      </c>
      <c r="B30344" s="1" t="s">
        <v>19954</v>
      </c>
      <c r="C30344" s="2">
        <v>40964</v>
      </c>
      <c r="D30344" s="2">
        <v>40968</v>
      </c>
      <c r="E30344" s="1" t="s">
        <v>24503</v>
      </c>
      <c r="F30344" s="1">
        <v>100096</v>
      </c>
      <c r="G30344" s="15">
        <v>0</v>
      </c>
      <c r="H30344" s="1" t="s">
        <v>24510</v>
      </c>
      <c r="I30344" s="1">
        <v>0</v>
      </c>
      <c r="J30344" s="19">
        <v>71500</v>
      </c>
      <c r="K30344" s="1">
        <v>0</v>
      </c>
      <c r="L30344" s="1">
        <v>2</v>
      </c>
      <c r="M30344" s="1">
        <v>0</v>
      </c>
      <c r="N30344" s="1">
        <v>1</v>
      </c>
      <c r="O30344" s="7">
        <f>VLOOKUP(J30344,DIM_Products!A:G,6,FALSE) * L30344 * (1-M30344)</f>
        <v>1285.3799999999999</v>
      </c>
      <c r="P30344" s="7">
        <f t="shared" si="1896"/>
        <v>1285.3799999999999</v>
      </c>
      <c r="Q30344" s="13">
        <f t="shared" si="1897"/>
        <v>1</v>
      </c>
      <c r="R30344" s="7">
        <f t="shared" si="1898"/>
        <v>1285.3799999999999</v>
      </c>
      <c r="S30344">
        <f t="shared" si="1899"/>
        <v>4</v>
      </c>
      <c r="T30344">
        <v>0</v>
      </c>
      <c r="U30344" s="13">
        <f>1/COUNTIF(B:B,Orders[[#This Row],[Order ID]])</f>
        <v>1</v>
      </c>
      <c r="V30344">
        <f>IF(SUMIF(F:F,Orders[[#This Row],[DW_Customer]],U:U)&gt;1,1,0)</f>
        <v>1</v>
      </c>
    </row>
    <row r="30345" spans="1:22" x14ac:dyDescent="0.35">
      <c r="A30345">
        <v>37686</v>
      </c>
      <c r="B30345" s="1" t="s">
        <v>13426</v>
      </c>
      <c r="C30345" s="2">
        <v>40981</v>
      </c>
      <c r="D30345" s="2">
        <v>40981</v>
      </c>
      <c r="E30345" s="1" t="s">
        <v>26364</v>
      </c>
      <c r="F30345" s="1">
        <v>101014</v>
      </c>
      <c r="G30345" s="15">
        <v>0</v>
      </c>
      <c r="H30345" s="1" t="s">
        <v>24511</v>
      </c>
      <c r="I30345" s="1">
        <v>369</v>
      </c>
      <c r="J30345" s="19">
        <v>70094</v>
      </c>
      <c r="K30345" s="1">
        <v>0</v>
      </c>
      <c r="L30345" s="1">
        <v>3</v>
      </c>
      <c r="M30345" s="1">
        <v>0</v>
      </c>
      <c r="N30345" s="1">
        <v>1</v>
      </c>
      <c r="O30345" s="7">
        <f>VLOOKUP(J30345,DIM_Products!A:G,6,FALSE) * L30345 * (1-M30345)</f>
        <v>507.6</v>
      </c>
      <c r="P30345" s="7">
        <f t="shared" si="1896"/>
        <v>1143</v>
      </c>
      <c r="Q30345" s="13">
        <f t="shared" si="1897"/>
        <v>0.4440944881889764</v>
      </c>
      <c r="R30345" s="7">
        <f t="shared" si="1898"/>
        <v>507.6</v>
      </c>
      <c r="S30345">
        <f t="shared" si="1899"/>
        <v>0</v>
      </c>
      <c r="T30345">
        <v>1</v>
      </c>
      <c r="U30345" s="13">
        <f>1/COUNTIF(B:B,Orders[[#This Row],[Order ID]])</f>
        <v>0.25</v>
      </c>
      <c r="V30345">
        <f>IF(SUMIF(F:F,Orders[[#This Row],[DW_Customer]],U:U)&gt;1,1,0)</f>
        <v>1</v>
      </c>
    </row>
    <row r="30346" spans="1:22" x14ac:dyDescent="0.35">
      <c r="A30346">
        <v>48929</v>
      </c>
      <c r="B30346" s="1" t="s">
        <v>13426</v>
      </c>
      <c r="C30346" s="2">
        <v>40981</v>
      </c>
      <c r="D30346" s="2">
        <v>40981</v>
      </c>
      <c r="E30346" s="1" t="s">
        <v>26364</v>
      </c>
      <c r="F30346" s="1">
        <v>101014</v>
      </c>
      <c r="G30346" s="15">
        <v>0</v>
      </c>
      <c r="H30346" s="1" t="s">
        <v>24511</v>
      </c>
      <c r="I30346" s="1">
        <v>369</v>
      </c>
      <c r="J30346" s="19">
        <v>71066</v>
      </c>
      <c r="K30346" s="1">
        <v>0</v>
      </c>
      <c r="L30346" s="1">
        <v>3</v>
      </c>
      <c r="M30346" s="1">
        <v>0</v>
      </c>
      <c r="N30346" s="1">
        <v>1</v>
      </c>
      <c r="O30346" s="7">
        <f>VLOOKUP(J30346,DIM_Products!A:G,6,FALSE) * L30346 * (1-M30346)</f>
        <v>25.920000000000009</v>
      </c>
      <c r="P30346" s="7">
        <f t="shared" si="1896"/>
        <v>1143</v>
      </c>
      <c r="Q30346" s="13">
        <f t="shared" si="1897"/>
        <v>2.2677165354330717E-2</v>
      </c>
      <c r="R30346" s="7">
        <f t="shared" si="1898"/>
        <v>25.920000000000009</v>
      </c>
      <c r="S30346">
        <f t="shared" si="1899"/>
        <v>0</v>
      </c>
      <c r="T30346">
        <v>1</v>
      </c>
      <c r="U30346" s="13">
        <f>1/COUNTIF(B:B,Orders[[#This Row],[Order ID]])</f>
        <v>0.25</v>
      </c>
      <c r="V30346">
        <f>IF(SUMIF(F:F,Orders[[#This Row],[DW_Customer]],U:U)&gt;1,1,0)</f>
        <v>1</v>
      </c>
    </row>
    <row r="30347" spans="1:22" x14ac:dyDescent="0.35">
      <c r="A30347">
        <v>63119</v>
      </c>
      <c r="B30347" s="1" t="s">
        <v>13426</v>
      </c>
      <c r="C30347" s="2">
        <v>40981</v>
      </c>
      <c r="D30347" s="2">
        <v>40981</v>
      </c>
      <c r="E30347" s="1" t="s">
        <v>26364</v>
      </c>
      <c r="F30347" s="1">
        <v>101014</v>
      </c>
      <c r="G30347" s="15">
        <v>0</v>
      </c>
      <c r="H30347" s="1" t="s">
        <v>24511</v>
      </c>
      <c r="I30347" s="1">
        <v>369</v>
      </c>
      <c r="J30347" s="19">
        <v>71497</v>
      </c>
      <c r="K30347" s="1">
        <v>0</v>
      </c>
      <c r="L30347" s="1">
        <v>3</v>
      </c>
      <c r="M30347" s="1">
        <v>0</v>
      </c>
      <c r="N30347" s="1">
        <v>1</v>
      </c>
      <c r="O30347" s="7">
        <f>VLOOKUP(J30347,DIM_Products!A:G,6,FALSE) * L30347 * (1-M30347)</f>
        <v>433.26000000000005</v>
      </c>
      <c r="P30347" s="7">
        <f t="shared" si="1896"/>
        <v>1143</v>
      </c>
      <c r="Q30347" s="13">
        <f t="shared" si="1897"/>
        <v>0.37905511811023629</v>
      </c>
      <c r="R30347" s="7">
        <f t="shared" si="1898"/>
        <v>433.26000000000005</v>
      </c>
      <c r="S30347">
        <f t="shared" si="1899"/>
        <v>0</v>
      </c>
      <c r="T30347">
        <v>1</v>
      </c>
      <c r="U30347" s="13">
        <f>1/COUNTIF(B:B,Orders[[#This Row],[Order ID]])</f>
        <v>0.25</v>
      </c>
      <c r="V30347">
        <f>IF(SUMIF(F:F,Orders[[#This Row],[DW_Customer]],U:U)&gt;1,1,0)</f>
        <v>1</v>
      </c>
    </row>
    <row r="30348" spans="1:22" x14ac:dyDescent="0.35">
      <c r="A30348">
        <v>63188</v>
      </c>
      <c r="B30348" s="1" t="s">
        <v>13426</v>
      </c>
      <c r="C30348" s="2">
        <v>40981</v>
      </c>
      <c r="D30348" s="2">
        <v>40981</v>
      </c>
      <c r="E30348" s="1" t="s">
        <v>26364</v>
      </c>
      <c r="F30348" s="1">
        <v>101014</v>
      </c>
      <c r="G30348" s="15">
        <v>0</v>
      </c>
      <c r="H30348" s="1" t="s">
        <v>24511</v>
      </c>
      <c r="I30348" s="1">
        <v>369</v>
      </c>
      <c r="J30348" s="19">
        <v>71553</v>
      </c>
      <c r="K30348" s="1">
        <v>0</v>
      </c>
      <c r="L30348" s="1">
        <v>2</v>
      </c>
      <c r="M30348" s="1">
        <v>0</v>
      </c>
      <c r="N30348" s="1">
        <v>1</v>
      </c>
      <c r="O30348" s="7">
        <f>VLOOKUP(J30348,DIM_Products!A:G,6,FALSE) * L30348 * (1-M30348)</f>
        <v>176.22</v>
      </c>
      <c r="P30348" s="7">
        <f t="shared" si="1896"/>
        <v>1143</v>
      </c>
      <c r="Q30348" s="13">
        <f t="shared" si="1897"/>
        <v>0.15417322834645669</v>
      </c>
      <c r="R30348" s="7">
        <f t="shared" si="1898"/>
        <v>176.22</v>
      </c>
      <c r="S30348">
        <f t="shared" si="1899"/>
        <v>0</v>
      </c>
      <c r="T30348">
        <v>1</v>
      </c>
      <c r="U30348" s="13">
        <f>1/COUNTIF(B:B,Orders[[#This Row],[Order ID]])</f>
        <v>0.25</v>
      </c>
      <c r="V30348">
        <f>IF(SUMIF(F:F,Orders[[#This Row],[DW_Customer]],U:U)&gt;1,1,0)</f>
        <v>1</v>
      </c>
    </row>
    <row r="30349" spans="1:22" x14ac:dyDescent="0.35">
      <c r="A30349">
        <v>35598</v>
      </c>
      <c r="B30349" s="1" t="s">
        <v>6076</v>
      </c>
      <c r="C30349" s="2">
        <v>41058</v>
      </c>
      <c r="D30349" s="2">
        <v>41058</v>
      </c>
      <c r="E30349" s="1" t="s">
        <v>26364</v>
      </c>
      <c r="F30349" s="1">
        <v>100975</v>
      </c>
      <c r="G30349" s="15">
        <v>0</v>
      </c>
      <c r="H30349" s="1" t="s">
        <v>24511</v>
      </c>
      <c r="I30349" s="1">
        <v>874</v>
      </c>
      <c r="J30349" s="19">
        <v>71393</v>
      </c>
      <c r="K30349" s="1">
        <v>0</v>
      </c>
      <c r="L30349" s="1">
        <v>4</v>
      </c>
      <c r="M30349" s="1">
        <v>0</v>
      </c>
      <c r="N30349" s="1">
        <v>1</v>
      </c>
      <c r="O30349" s="7">
        <f>VLOOKUP(J30349,DIM_Products!A:G,6,FALSE) * L30349 * (1-M30349)</f>
        <v>333.36</v>
      </c>
      <c r="P30349" s="7">
        <f t="shared" si="1896"/>
        <v>466.38</v>
      </c>
      <c r="Q30349" s="13">
        <f t="shared" si="1897"/>
        <v>0.71478193747587804</v>
      </c>
      <c r="R30349" s="7">
        <f t="shared" si="1898"/>
        <v>333.36</v>
      </c>
      <c r="S30349">
        <f t="shared" si="1899"/>
        <v>0</v>
      </c>
      <c r="T30349">
        <v>0</v>
      </c>
      <c r="U30349" s="13">
        <f>1/COUNTIF(B:B,Orders[[#This Row],[Order ID]])</f>
        <v>0.5</v>
      </c>
      <c r="V30349">
        <f>IF(SUMIF(F:F,Orders[[#This Row],[DW_Customer]],U:U)&gt;1,1,0)</f>
        <v>1</v>
      </c>
    </row>
    <row r="30350" spans="1:22" x14ac:dyDescent="0.35">
      <c r="A30350">
        <v>36280</v>
      </c>
      <c r="B30350" s="1" t="s">
        <v>6076</v>
      </c>
      <c r="C30350" s="2">
        <v>41058</v>
      </c>
      <c r="D30350" s="2">
        <v>41058</v>
      </c>
      <c r="E30350" s="1" t="s">
        <v>26364</v>
      </c>
      <c r="F30350" s="1">
        <v>100975</v>
      </c>
      <c r="G30350" s="15">
        <v>0</v>
      </c>
      <c r="H30350" s="1" t="s">
        <v>24511</v>
      </c>
      <c r="I30350" s="1">
        <v>874</v>
      </c>
      <c r="J30350" s="19">
        <v>70990</v>
      </c>
      <c r="K30350" s="1">
        <v>0</v>
      </c>
      <c r="L30350" s="1">
        <v>3</v>
      </c>
      <c r="M30350" s="1">
        <v>0</v>
      </c>
      <c r="N30350" s="1">
        <v>1</v>
      </c>
      <c r="O30350" s="7">
        <f>VLOOKUP(J30350,DIM_Products!A:G,6,FALSE) * L30350 * (1-M30350)</f>
        <v>133.02000000000001</v>
      </c>
      <c r="P30350" s="7">
        <f t="shared" si="1896"/>
        <v>466.38</v>
      </c>
      <c r="Q30350" s="13">
        <f t="shared" si="1897"/>
        <v>0.28521806252412196</v>
      </c>
      <c r="R30350" s="7">
        <f t="shared" si="1898"/>
        <v>133.02000000000001</v>
      </c>
      <c r="S30350">
        <f t="shared" si="1899"/>
        <v>0</v>
      </c>
      <c r="T30350">
        <v>0</v>
      </c>
      <c r="U30350" s="13">
        <f>1/COUNTIF(B:B,Orders[[#This Row],[Order ID]])</f>
        <v>0.5</v>
      </c>
      <c r="V30350">
        <f>IF(SUMIF(F:F,Orders[[#This Row],[DW_Customer]],U:U)&gt;1,1,0)</f>
        <v>1</v>
      </c>
    </row>
    <row r="30351" spans="1:22" x14ac:dyDescent="0.35">
      <c r="A30351">
        <v>42551</v>
      </c>
      <c r="B30351" s="1" t="s">
        <v>19555</v>
      </c>
      <c r="C30351" s="2">
        <v>41075</v>
      </c>
      <c r="D30351" s="2">
        <v>41079</v>
      </c>
      <c r="E30351" s="1" t="s">
        <v>24503</v>
      </c>
      <c r="F30351" s="1">
        <v>101270</v>
      </c>
      <c r="G30351" s="15">
        <v>0</v>
      </c>
      <c r="H30351" s="1" t="s">
        <v>24510</v>
      </c>
      <c r="I30351" s="1">
        <v>0</v>
      </c>
      <c r="J30351" s="19">
        <v>70909</v>
      </c>
      <c r="K30351" s="1">
        <v>30</v>
      </c>
      <c r="L30351" s="1">
        <v>2</v>
      </c>
      <c r="M30351" s="1">
        <v>2E-3</v>
      </c>
      <c r="N30351" s="1">
        <v>1</v>
      </c>
      <c r="O30351" s="7">
        <f>VLOOKUP(J30351,DIM_Products!A:G,6,FALSE) * L30351 * (1-M30351)</f>
        <v>67.724279999999993</v>
      </c>
      <c r="P30351" s="7">
        <f t="shared" si="1896"/>
        <v>67.724279999999993</v>
      </c>
      <c r="Q30351" s="13">
        <f t="shared" si="1897"/>
        <v>1</v>
      </c>
      <c r="R30351" s="7">
        <f t="shared" si="1898"/>
        <v>97.724279999999993</v>
      </c>
      <c r="S30351">
        <f t="shared" si="1899"/>
        <v>4</v>
      </c>
      <c r="T30351">
        <v>1</v>
      </c>
      <c r="U30351" s="13">
        <f>1/COUNTIF(B:B,Orders[[#This Row],[Order ID]])</f>
        <v>1</v>
      </c>
      <c r="V30351">
        <f>IF(SUMIF(F:F,Orders[[#This Row],[DW_Customer]],U:U)&gt;1,1,0)</f>
        <v>1</v>
      </c>
    </row>
    <row r="30352" spans="1:22" x14ac:dyDescent="0.35">
      <c r="A30352">
        <v>53091</v>
      </c>
      <c r="B30352" s="1" t="s">
        <v>16286</v>
      </c>
      <c r="C30352" s="2">
        <v>41220</v>
      </c>
      <c r="D30352" s="2">
        <v>41220</v>
      </c>
      <c r="E30352" s="1" t="s">
        <v>26364</v>
      </c>
      <c r="F30352" s="1">
        <v>100574</v>
      </c>
      <c r="G30352" s="15">
        <v>0</v>
      </c>
      <c r="H30352" s="1" t="s">
        <v>24511</v>
      </c>
      <c r="I30352" s="1">
        <v>109</v>
      </c>
      <c r="J30352" s="19">
        <v>70476</v>
      </c>
      <c r="K30352" s="1">
        <v>0</v>
      </c>
      <c r="L30352" s="1">
        <v>2</v>
      </c>
      <c r="M30352" s="1">
        <v>0</v>
      </c>
      <c r="N30352" s="1">
        <v>1</v>
      </c>
      <c r="O30352" s="7">
        <f>VLOOKUP(J30352,DIM_Products!A:G,6,FALSE) * L30352 * (1-M30352)</f>
        <v>982.75200000000007</v>
      </c>
      <c r="P30352" s="7">
        <f t="shared" si="1896"/>
        <v>1238.384</v>
      </c>
      <c r="Q30352" s="13">
        <f t="shared" si="1897"/>
        <v>0.79357614439463042</v>
      </c>
      <c r="R30352" s="7">
        <f t="shared" si="1898"/>
        <v>982.75200000000007</v>
      </c>
      <c r="S30352">
        <f t="shared" si="1899"/>
        <v>0</v>
      </c>
      <c r="T30352">
        <v>0</v>
      </c>
      <c r="U30352" s="13">
        <f>1/COUNTIF(B:B,Orders[[#This Row],[Order ID]])</f>
        <v>0.5</v>
      </c>
      <c r="V30352">
        <f>IF(SUMIF(F:F,Orders[[#This Row],[DW_Customer]],U:U)&gt;1,1,0)</f>
        <v>1</v>
      </c>
    </row>
    <row r="30353" spans="1:22" x14ac:dyDescent="0.35">
      <c r="A30353">
        <v>70450</v>
      </c>
      <c r="B30353" s="1" t="s">
        <v>16286</v>
      </c>
      <c r="C30353" s="2">
        <v>41220</v>
      </c>
      <c r="D30353" s="2">
        <v>41220</v>
      </c>
      <c r="E30353" s="1" t="s">
        <v>26364</v>
      </c>
      <c r="F30353" s="1">
        <v>100574</v>
      </c>
      <c r="G30353" s="15">
        <v>0</v>
      </c>
      <c r="H30353" s="1" t="s">
        <v>24511</v>
      </c>
      <c r="I30353" s="1">
        <v>109</v>
      </c>
      <c r="J30353" s="19">
        <v>70463</v>
      </c>
      <c r="K30353" s="1">
        <v>0</v>
      </c>
      <c r="L30353" s="1">
        <v>1</v>
      </c>
      <c r="M30353" s="1">
        <v>0</v>
      </c>
      <c r="N30353" s="1">
        <v>1</v>
      </c>
      <c r="O30353" s="7">
        <f>VLOOKUP(J30353,DIM_Products!A:G,6,FALSE) * L30353 * (1-M30353)</f>
        <v>255.63200000000001</v>
      </c>
      <c r="P30353" s="7">
        <f t="shared" si="1896"/>
        <v>1238.384</v>
      </c>
      <c r="Q30353" s="13">
        <f t="shared" si="1897"/>
        <v>0.20642385560536958</v>
      </c>
      <c r="R30353" s="7">
        <f t="shared" si="1898"/>
        <v>255.63200000000001</v>
      </c>
      <c r="S30353">
        <f t="shared" si="1899"/>
        <v>0</v>
      </c>
      <c r="T30353">
        <v>0</v>
      </c>
      <c r="U30353" s="13">
        <f>1/COUNTIF(B:B,Orders[[#This Row],[Order ID]])</f>
        <v>0.5</v>
      </c>
      <c r="V30353">
        <f>IF(SUMIF(F:F,Orders[[#This Row],[DW_Customer]],U:U)&gt;1,1,0)</f>
        <v>1</v>
      </c>
    </row>
    <row r="30354" spans="1:22" x14ac:dyDescent="0.35">
      <c r="A30354">
        <v>55475</v>
      </c>
      <c r="B30354" s="1" t="s">
        <v>21792</v>
      </c>
      <c r="C30354" s="2">
        <v>41051</v>
      </c>
      <c r="D30354" s="2">
        <v>41051</v>
      </c>
      <c r="E30354" s="1" t="s">
        <v>26364</v>
      </c>
      <c r="F30354" s="1">
        <v>101101</v>
      </c>
      <c r="G30354" s="15">
        <v>0</v>
      </c>
      <c r="H30354" s="1" t="s">
        <v>24511</v>
      </c>
      <c r="I30354" s="1">
        <v>174</v>
      </c>
      <c r="J30354" s="19">
        <v>71282</v>
      </c>
      <c r="K30354" s="1">
        <v>0</v>
      </c>
      <c r="L30354" s="1">
        <v>7</v>
      </c>
      <c r="M30354" s="1">
        <v>0</v>
      </c>
      <c r="N30354" s="1">
        <v>1</v>
      </c>
      <c r="O30354" s="7">
        <f>VLOOKUP(J30354,DIM_Products!A:G,6,FALSE) * L30354 * (1-M30354)</f>
        <v>925.34400000000005</v>
      </c>
      <c r="P30354" s="7">
        <f t="shared" si="1896"/>
        <v>925.34400000000005</v>
      </c>
      <c r="Q30354" s="13">
        <f t="shared" si="1897"/>
        <v>1</v>
      </c>
      <c r="R30354" s="7">
        <f t="shared" si="1898"/>
        <v>925.34400000000005</v>
      </c>
      <c r="S30354">
        <f t="shared" si="1899"/>
        <v>0</v>
      </c>
      <c r="T30354">
        <v>1</v>
      </c>
      <c r="U30354" s="13">
        <f>1/COUNTIF(B:B,Orders[[#This Row],[Order ID]])</f>
        <v>1</v>
      </c>
      <c r="V30354">
        <f>IF(SUMIF(F:F,Orders[[#This Row],[DW_Customer]],U:U)&gt;1,1,0)</f>
        <v>1</v>
      </c>
    </row>
    <row r="30355" spans="1:22" x14ac:dyDescent="0.35">
      <c r="A30355">
        <v>37222</v>
      </c>
      <c r="B30355" s="1" t="s">
        <v>12093</v>
      </c>
      <c r="C30355" s="2">
        <v>40921</v>
      </c>
      <c r="D30355" s="2">
        <v>40927</v>
      </c>
      <c r="E30355" s="1" t="s">
        <v>24503</v>
      </c>
      <c r="F30355" s="1">
        <v>100419</v>
      </c>
      <c r="G30355" s="15">
        <v>0</v>
      </c>
      <c r="H30355" s="1" t="s">
        <v>24510</v>
      </c>
      <c r="I30355" s="1">
        <v>0</v>
      </c>
      <c r="J30355" s="19">
        <v>70011</v>
      </c>
      <c r="K30355" s="1">
        <v>0</v>
      </c>
      <c r="L30355" s="1">
        <v>4</v>
      </c>
      <c r="M30355" s="1">
        <v>0</v>
      </c>
      <c r="N30355" s="1">
        <v>1</v>
      </c>
      <c r="O30355" s="7">
        <f>VLOOKUP(J30355,DIM_Products!A:G,6,FALSE) * L30355 * (1-M30355)</f>
        <v>228.52800000000002</v>
      </c>
      <c r="P30355" s="7">
        <f t="shared" si="1896"/>
        <v>228.52800000000002</v>
      </c>
      <c r="Q30355" s="13">
        <f t="shared" si="1897"/>
        <v>1</v>
      </c>
      <c r="R30355" s="7">
        <f t="shared" si="1898"/>
        <v>228.52800000000002</v>
      </c>
      <c r="S30355">
        <f t="shared" si="1899"/>
        <v>6</v>
      </c>
      <c r="T30355">
        <v>0</v>
      </c>
      <c r="U30355" s="13">
        <f>1/COUNTIF(B:B,Orders[[#This Row],[Order ID]])</f>
        <v>1</v>
      </c>
      <c r="V30355">
        <f>IF(SUMIF(F:F,Orders[[#This Row],[DW_Customer]],U:U)&gt;1,1,0)</f>
        <v>1</v>
      </c>
    </row>
    <row r="30356" spans="1:22" x14ac:dyDescent="0.35">
      <c r="A30356">
        <v>45059</v>
      </c>
      <c r="B30356" s="1" t="s">
        <v>18351</v>
      </c>
      <c r="C30356" s="2">
        <v>41180</v>
      </c>
      <c r="D30356" s="2">
        <v>41184</v>
      </c>
      <c r="E30356" s="1" t="s">
        <v>24503</v>
      </c>
      <c r="F30356" s="1">
        <v>101351</v>
      </c>
      <c r="G30356" s="15">
        <v>0</v>
      </c>
      <c r="H30356" s="1" t="s">
        <v>24510</v>
      </c>
      <c r="I30356" s="1">
        <v>0</v>
      </c>
      <c r="J30356" s="19">
        <v>71216</v>
      </c>
      <c r="K30356" s="1">
        <v>0</v>
      </c>
      <c r="L30356" s="1">
        <v>3</v>
      </c>
      <c r="M30356" s="1">
        <v>0</v>
      </c>
      <c r="N30356" s="1">
        <v>1</v>
      </c>
      <c r="O30356" s="7">
        <f>VLOOKUP(J30356,DIM_Products!A:G,6,FALSE) * L30356 * (1-M30356)</f>
        <v>781.47</v>
      </c>
      <c r="P30356" s="7">
        <f t="shared" si="1896"/>
        <v>781.47</v>
      </c>
      <c r="Q30356" s="13">
        <f t="shared" si="1897"/>
        <v>1</v>
      </c>
      <c r="R30356" s="7">
        <f t="shared" si="1898"/>
        <v>781.47</v>
      </c>
      <c r="S30356">
        <f t="shared" si="1899"/>
        <v>4</v>
      </c>
      <c r="T30356">
        <v>1</v>
      </c>
      <c r="U30356" s="13">
        <f>1/COUNTIF(B:B,Orders[[#This Row],[Order ID]])</f>
        <v>1</v>
      </c>
      <c r="V30356">
        <f>IF(SUMIF(F:F,Orders[[#This Row],[DW_Customer]],U:U)&gt;1,1,0)</f>
        <v>1</v>
      </c>
    </row>
    <row r="30357" spans="1:22" x14ac:dyDescent="0.35">
      <c r="A30357">
        <v>61557</v>
      </c>
      <c r="B30357" s="1" t="s">
        <v>21089</v>
      </c>
      <c r="C30357" s="2">
        <v>41177</v>
      </c>
      <c r="D30357" s="2">
        <v>41182</v>
      </c>
      <c r="E30357" s="1" t="s">
        <v>24503</v>
      </c>
      <c r="F30357" s="1">
        <v>100486</v>
      </c>
      <c r="G30357" s="15">
        <v>0</v>
      </c>
      <c r="H30357" s="1" t="s">
        <v>24510</v>
      </c>
      <c r="I30357" s="1">
        <v>0</v>
      </c>
      <c r="J30357" s="19">
        <v>70618</v>
      </c>
      <c r="K30357" s="1">
        <v>0</v>
      </c>
      <c r="L30357" s="1">
        <v>1</v>
      </c>
      <c r="M30357" s="1">
        <v>0.2</v>
      </c>
      <c r="N30357" s="1">
        <v>1</v>
      </c>
      <c r="O30357" s="7">
        <f>VLOOKUP(J30357,DIM_Products!A:G,6,FALSE) * L30357 * (1-M30357)</f>
        <v>144.78399999999999</v>
      </c>
      <c r="P30357" s="7">
        <f t="shared" si="1896"/>
        <v>144.78399999999999</v>
      </c>
      <c r="Q30357" s="13">
        <f t="shared" si="1897"/>
        <v>1</v>
      </c>
      <c r="R30357" s="7">
        <f t="shared" si="1898"/>
        <v>144.78399999999999</v>
      </c>
      <c r="S30357">
        <f t="shared" si="1899"/>
        <v>5</v>
      </c>
      <c r="T30357">
        <v>0</v>
      </c>
      <c r="U30357" s="13">
        <f>1/COUNTIF(B:B,Orders[[#This Row],[Order ID]])</f>
        <v>1</v>
      </c>
      <c r="V30357">
        <f>IF(SUMIF(F:F,Orders[[#This Row],[DW_Customer]],U:U)&gt;1,1,0)</f>
        <v>1</v>
      </c>
    </row>
    <row r="30358" spans="1:22" x14ac:dyDescent="0.35">
      <c r="A30358">
        <v>38948</v>
      </c>
      <c r="B30358" s="1" t="s">
        <v>15649</v>
      </c>
      <c r="C30358" s="2">
        <v>41064</v>
      </c>
      <c r="D30358" s="2">
        <v>41064</v>
      </c>
      <c r="E30358" s="1" t="s">
        <v>26364</v>
      </c>
      <c r="F30358" s="1">
        <v>100361</v>
      </c>
      <c r="G30358" s="15">
        <v>0</v>
      </c>
      <c r="H30358" s="1" t="s">
        <v>24511</v>
      </c>
      <c r="I30358" s="1">
        <v>983</v>
      </c>
      <c r="J30358" s="19">
        <v>70761</v>
      </c>
      <c r="K30358" s="1">
        <v>0</v>
      </c>
      <c r="L30358" s="1">
        <v>1</v>
      </c>
      <c r="M30358" s="1">
        <v>0</v>
      </c>
      <c r="N30358" s="1">
        <v>1</v>
      </c>
      <c r="O30358" s="7">
        <f>VLOOKUP(J30358,DIM_Products!A:G,6,FALSE) * L30358 * (1-M30358)</f>
        <v>11.28</v>
      </c>
      <c r="P30358" s="7">
        <f t="shared" si="1896"/>
        <v>779.09</v>
      </c>
      <c r="Q30358" s="13">
        <f t="shared" si="1897"/>
        <v>1.447842996316215E-2</v>
      </c>
      <c r="R30358" s="7">
        <f t="shared" si="1898"/>
        <v>11.28</v>
      </c>
      <c r="S30358">
        <f t="shared" si="1899"/>
        <v>0</v>
      </c>
      <c r="T30358">
        <v>0</v>
      </c>
      <c r="U30358" s="13">
        <f>1/COUNTIF(B:B,Orders[[#This Row],[Order ID]])</f>
        <v>0.33333333333333331</v>
      </c>
      <c r="V30358">
        <f>IF(SUMIF(F:F,Orders[[#This Row],[DW_Customer]],U:U)&gt;1,1,0)</f>
        <v>1</v>
      </c>
    </row>
    <row r="30359" spans="1:22" x14ac:dyDescent="0.35">
      <c r="A30359">
        <v>57229</v>
      </c>
      <c r="B30359" s="1" t="s">
        <v>15649</v>
      </c>
      <c r="C30359" s="2">
        <v>41064</v>
      </c>
      <c r="D30359" s="2">
        <v>41064</v>
      </c>
      <c r="E30359" s="1" t="s">
        <v>26364</v>
      </c>
      <c r="F30359" s="1">
        <v>100361</v>
      </c>
      <c r="G30359" s="15">
        <v>0</v>
      </c>
      <c r="H30359" s="1" t="s">
        <v>24511</v>
      </c>
      <c r="I30359" s="1">
        <v>983</v>
      </c>
      <c r="J30359" s="19">
        <v>70625</v>
      </c>
      <c r="K30359" s="1">
        <v>0</v>
      </c>
      <c r="L30359" s="1">
        <v>1</v>
      </c>
      <c r="M30359" s="1">
        <v>0</v>
      </c>
      <c r="N30359" s="1">
        <v>1</v>
      </c>
      <c r="O30359" s="7">
        <f>VLOOKUP(J30359,DIM_Products!A:G,6,FALSE) * L30359 * (1-M30359)</f>
        <v>185.85</v>
      </c>
      <c r="P30359" s="7">
        <f t="shared" si="1896"/>
        <v>779.09</v>
      </c>
      <c r="Q30359" s="13">
        <f t="shared" si="1897"/>
        <v>0.2385475362281636</v>
      </c>
      <c r="R30359" s="7">
        <f t="shared" si="1898"/>
        <v>185.85</v>
      </c>
      <c r="S30359">
        <f t="shared" si="1899"/>
        <v>0</v>
      </c>
      <c r="T30359">
        <v>0</v>
      </c>
      <c r="U30359" s="13">
        <f>1/COUNTIF(B:B,Orders[[#This Row],[Order ID]])</f>
        <v>0.33333333333333331</v>
      </c>
      <c r="V30359">
        <f>IF(SUMIF(F:F,Orders[[#This Row],[DW_Customer]],U:U)&gt;1,1,0)</f>
        <v>1</v>
      </c>
    </row>
    <row r="30360" spans="1:22" x14ac:dyDescent="0.35">
      <c r="A30360">
        <v>64172</v>
      </c>
      <c r="B30360" s="1" t="s">
        <v>15649</v>
      </c>
      <c r="C30360" s="2">
        <v>41064</v>
      </c>
      <c r="D30360" s="2">
        <v>41064</v>
      </c>
      <c r="E30360" s="1" t="s">
        <v>26364</v>
      </c>
      <c r="F30360" s="1">
        <v>100361</v>
      </c>
      <c r="G30360" s="15">
        <v>0</v>
      </c>
      <c r="H30360" s="1" t="s">
        <v>24511</v>
      </c>
      <c r="I30360" s="1">
        <v>983</v>
      </c>
      <c r="J30360" s="19">
        <v>70220</v>
      </c>
      <c r="K30360" s="1">
        <v>0</v>
      </c>
      <c r="L30360" s="1">
        <v>2</v>
      </c>
      <c r="M30360" s="1">
        <v>0</v>
      </c>
      <c r="N30360" s="1">
        <v>1</v>
      </c>
      <c r="O30360" s="7">
        <f>VLOOKUP(J30360,DIM_Products!A:G,6,FALSE) * L30360 * (1-M30360)</f>
        <v>581.96</v>
      </c>
      <c r="P30360" s="7">
        <f t="shared" si="1896"/>
        <v>779.09</v>
      </c>
      <c r="Q30360" s="13">
        <f t="shared" si="1897"/>
        <v>0.74697403380867422</v>
      </c>
      <c r="R30360" s="7">
        <f t="shared" si="1898"/>
        <v>581.96</v>
      </c>
      <c r="S30360">
        <f t="shared" si="1899"/>
        <v>0</v>
      </c>
      <c r="T30360">
        <v>0</v>
      </c>
      <c r="U30360" s="13">
        <f>1/COUNTIF(B:B,Orders[[#This Row],[Order ID]])</f>
        <v>0.33333333333333331</v>
      </c>
      <c r="V30360">
        <f>IF(SUMIF(F:F,Orders[[#This Row],[DW_Customer]],U:U)&gt;1,1,0)</f>
        <v>1</v>
      </c>
    </row>
    <row r="30361" spans="1:22" x14ac:dyDescent="0.35">
      <c r="A30361">
        <v>53012</v>
      </c>
      <c r="B30361" s="1" t="s">
        <v>17638</v>
      </c>
      <c r="C30361" s="2">
        <v>41197</v>
      </c>
      <c r="D30361" s="2">
        <v>41201</v>
      </c>
      <c r="E30361" s="1" t="s">
        <v>24503</v>
      </c>
      <c r="F30361" s="1">
        <v>100200</v>
      </c>
      <c r="G30361" s="15">
        <v>0</v>
      </c>
      <c r="H30361" s="1" t="s">
        <v>24510</v>
      </c>
      <c r="I30361" s="1">
        <v>0</v>
      </c>
      <c r="J30361" s="19">
        <v>70263</v>
      </c>
      <c r="K30361" s="1">
        <v>0</v>
      </c>
      <c r="L30361" s="1">
        <v>2</v>
      </c>
      <c r="M30361" s="1">
        <v>0</v>
      </c>
      <c r="N30361" s="1">
        <v>1</v>
      </c>
      <c r="O30361" s="7">
        <f>VLOOKUP(J30361,DIM_Products!A:G,6,FALSE) * L30361 * (1-M30361)</f>
        <v>114.78</v>
      </c>
      <c r="P30361" s="7">
        <f t="shared" si="1896"/>
        <v>326.71528000000001</v>
      </c>
      <c r="Q30361" s="13">
        <f t="shared" si="1897"/>
        <v>0.35131506552126979</v>
      </c>
      <c r="R30361" s="7">
        <f t="shared" si="1898"/>
        <v>114.78</v>
      </c>
      <c r="S30361">
        <f t="shared" si="1899"/>
        <v>4</v>
      </c>
      <c r="T30361">
        <v>0</v>
      </c>
      <c r="U30361" s="13">
        <f>1/COUNTIF(B:B,Orders[[#This Row],[Order ID]])</f>
        <v>0.5</v>
      </c>
      <c r="V30361">
        <f>IF(SUMIF(F:F,Orders[[#This Row],[DW_Customer]],U:U)&gt;1,1,0)</f>
        <v>1</v>
      </c>
    </row>
    <row r="30362" spans="1:22" x14ac:dyDescent="0.35">
      <c r="A30362">
        <v>59066</v>
      </c>
      <c r="B30362" s="1" t="s">
        <v>17638</v>
      </c>
      <c r="C30362" s="2">
        <v>41197</v>
      </c>
      <c r="D30362" s="2">
        <v>41201</v>
      </c>
      <c r="E30362" s="1" t="s">
        <v>24503</v>
      </c>
      <c r="F30362" s="1">
        <v>100200</v>
      </c>
      <c r="G30362" s="15">
        <v>0</v>
      </c>
      <c r="H30362" s="1" t="s">
        <v>24510</v>
      </c>
      <c r="I30362" s="1">
        <v>0</v>
      </c>
      <c r="J30362" s="19">
        <v>71244</v>
      </c>
      <c r="K30362" s="1">
        <v>0</v>
      </c>
      <c r="L30362" s="1">
        <v>1</v>
      </c>
      <c r="M30362" s="1">
        <v>0</v>
      </c>
      <c r="N30362" s="1">
        <v>1</v>
      </c>
      <c r="O30362" s="7">
        <f>VLOOKUP(J30362,DIM_Products!A:G,6,FALSE) * L30362 * (1-M30362)</f>
        <v>211.93528000000001</v>
      </c>
      <c r="P30362" s="7">
        <f t="shared" si="1896"/>
        <v>326.71528000000001</v>
      </c>
      <c r="Q30362" s="13">
        <f t="shared" si="1897"/>
        <v>0.64868493447873021</v>
      </c>
      <c r="R30362" s="7">
        <f t="shared" si="1898"/>
        <v>211.93528000000001</v>
      </c>
      <c r="S30362">
        <f t="shared" si="1899"/>
        <v>4</v>
      </c>
      <c r="T30362">
        <v>0</v>
      </c>
      <c r="U30362" s="13">
        <f>1/COUNTIF(B:B,Orders[[#This Row],[Order ID]])</f>
        <v>0.5</v>
      </c>
      <c r="V30362">
        <f>IF(SUMIF(F:F,Orders[[#This Row],[DW_Customer]],U:U)&gt;1,1,0)</f>
        <v>1</v>
      </c>
    </row>
    <row r="30363" spans="1:22" x14ac:dyDescent="0.35">
      <c r="A30363">
        <v>40010</v>
      </c>
      <c r="B30363" s="1" t="s">
        <v>11287</v>
      </c>
      <c r="C30363" s="2">
        <v>40913</v>
      </c>
      <c r="D30363" s="2">
        <v>40917</v>
      </c>
      <c r="E30363" s="1" t="s">
        <v>24503</v>
      </c>
      <c r="F30363" s="1">
        <v>100953</v>
      </c>
      <c r="G30363" s="15">
        <v>0</v>
      </c>
      <c r="H30363" s="1" t="s">
        <v>24510</v>
      </c>
      <c r="I30363" s="1">
        <v>0</v>
      </c>
      <c r="J30363" s="19">
        <v>70485</v>
      </c>
      <c r="K30363" s="1">
        <v>0</v>
      </c>
      <c r="L30363" s="1">
        <v>3</v>
      </c>
      <c r="M30363" s="1">
        <v>0</v>
      </c>
      <c r="N30363" s="1">
        <v>1</v>
      </c>
      <c r="O30363" s="7">
        <f>VLOOKUP(J30363,DIM_Products!A:G,6,FALSE) * L30363 * (1-M30363)</f>
        <v>218.96999999999997</v>
      </c>
      <c r="P30363" s="7">
        <f t="shared" si="1896"/>
        <v>1702.9320000000002</v>
      </c>
      <c r="Q30363" s="13">
        <f t="shared" si="1897"/>
        <v>0.12858411257760141</v>
      </c>
      <c r="R30363" s="7">
        <f t="shared" si="1898"/>
        <v>218.96999999999997</v>
      </c>
      <c r="S30363">
        <f t="shared" si="1899"/>
        <v>4</v>
      </c>
      <c r="T30363">
        <v>0</v>
      </c>
      <c r="U30363" s="13">
        <f>1/COUNTIF(B:B,Orders[[#This Row],[Order ID]])</f>
        <v>0.33333333333333331</v>
      </c>
      <c r="V30363">
        <f>IF(SUMIF(F:F,Orders[[#This Row],[DW_Customer]],U:U)&gt;1,1,0)</f>
        <v>1</v>
      </c>
    </row>
    <row r="30364" spans="1:22" x14ac:dyDescent="0.35">
      <c r="A30364">
        <v>42383</v>
      </c>
      <c r="B30364" s="1" t="s">
        <v>11287</v>
      </c>
      <c r="C30364" s="2">
        <v>40913</v>
      </c>
      <c r="D30364" s="2">
        <v>40917</v>
      </c>
      <c r="E30364" s="1" t="s">
        <v>24503</v>
      </c>
      <c r="F30364" s="1">
        <v>100953</v>
      </c>
      <c r="G30364" s="15">
        <v>0</v>
      </c>
      <c r="H30364" s="1" t="s">
        <v>24510</v>
      </c>
      <c r="I30364" s="1">
        <v>0</v>
      </c>
      <c r="J30364" s="19">
        <v>70325</v>
      </c>
      <c r="K30364" s="1">
        <v>0</v>
      </c>
      <c r="L30364" s="1">
        <v>5</v>
      </c>
      <c r="M30364" s="1">
        <v>0</v>
      </c>
      <c r="N30364" s="1">
        <v>1</v>
      </c>
      <c r="O30364" s="7">
        <f>VLOOKUP(J30364,DIM_Products!A:G,6,FALSE) * L30364 * (1-M30364)</f>
        <v>283.65000000000003</v>
      </c>
      <c r="P30364" s="7">
        <f t="shared" si="1896"/>
        <v>1702.9320000000002</v>
      </c>
      <c r="Q30364" s="13">
        <f t="shared" si="1897"/>
        <v>0.16656566439529</v>
      </c>
      <c r="R30364" s="7">
        <f t="shared" si="1898"/>
        <v>283.65000000000003</v>
      </c>
      <c r="S30364">
        <f t="shared" si="1899"/>
        <v>4</v>
      </c>
      <c r="T30364">
        <v>0</v>
      </c>
      <c r="U30364" s="13">
        <f>1/COUNTIF(B:B,Orders[[#This Row],[Order ID]])</f>
        <v>0.33333333333333331</v>
      </c>
      <c r="V30364">
        <f>IF(SUMIF(F:F,Orders[[#This Row],[DW_Customer]],U:U)&gt;1,1,0)</f>
        <v>1</v>
      </c>
    </row>
    <row r="30365" spans="1:22" x14ac:dyDescent="0.35">
      <c r="A30365">
        <v>59273</v>
      </c>
      <c r="B30365" s="1" t="s">
        <v>11287</v>
      </c>
      <c r="C30365" s="2">
        <v>40913</v>
      </c>
      <c r="D30365" s="2">
        <v>40917</v>
      </c>
      <c r="E30365" s="1" t="s">
        <v>24503</v>
      </c>
      <c r="F30365" s="1">
        <v>100953</v>
      </c>
      <c r="G30365" s="15">
        <v>0</v>
      </c>
      <c r="H30365" s="1" t="s">
        <v>24510</v>
      </c>
      <c r="I30365" s="1">
        <v>0</v>
      </c>
      <c r="J30365" s="19">
        <v>70234</v>
      </c>
      <c r="K30365" s="1">
        <v>0</v>
      </c>
      <c r="L30365" s="1">
        <v>8</v>
      </c>
      <c r="M30365" s="1">
        <v>0</v>
      </c>
      <c r="N30365" s="1">
        <v>1</v>
      </c>
      <c r="O30365" s="7">
        <f>VLOOKUP(J30365,DIM_Products!A:G,6,FALSE) * L30365 * (1-M30365)</f>
        <v>1200.3120000000001</v>
      </c>
      <c r="P30365" s="7">
        <f t="shared" si="1896"/>
        <v>1702.9320000000002</v>
      </c>
      <c r="Q30365" s="13">
        <f t="shared" si="1897"/>
        <v>0.70485022302710854</v>
      </c>
      <c r="R30365" s="7">
        <f t="shared" si="1898"/>
        <v>1200.3120000000001</v>
      </c>
      <c r="S30365">
        <f t="shared" si="1899"/>
        <v>4</v>
      </c>
      <c r="T30365">
        <v>0</v>
      </c>
      <c r="U30365" s="13">
        <f>1/COUNTIF(B:B,Orders[[#This Row],[Order ID]])</f>
        <v>0.33333333333333331</v>
      </c>
      <c r="V30365">
        <f>IF(SUMIF(F:F,Orders[[#This Row],[DW_Customer]],U:U)&gt;1,1,0)</f>
        <v>1</v>
      </c>
    </row>
    <row r="30366" spans="1:22" x14ac:dyDescent="0.35">
      <c r="A30366">
        <v>62410</v>
      </c>
      <c r="B30366" s="1" t="s">
        <v>21977</v>
      </c>
      <c r="C30366" s="2">
        <v>41030</v>
      </c>
      <c r="D30366" s="2">
        <v>41030</v>
      </c>
      <c r="E30366" s="1" t="s">
        <v>26364</v>
      </c>
      <c r="F30366" s="1">
        <v>101145</v>
      </c>
      <c r="G30366" s="15">
        <v>0</v>
      </c>
      <c r="H30366" s="1" t="s">
        <v>24511</v>
      </c>
      <c r="I30366" s="1">
        <v>750</v>
      </c>
      <c r="J30366" s="19">
        <v>71092</v>
      </c>
      <c r="K30366" s="1">
        <v>0</v>
      </c>
      <c r="L30366" s="1">
        <v>2</v>
      </c>
      <c r="M30366" s="1">
        <v>0</v>
      </c>
      <c r="N30366" s="1">
        <v>1</v>
      </c>
      <c r="O30366" s="7">
        <f>VLOOKUP(J30366,DIM_Products!A:G,6,FALSE) * L30366 * (1-M30366)</f>
        <v>341.7999999999999</v>
      </c>
      <c r="P30366" s="7">
        <f t="shared" si="1896"/>
        <v>341.7999999999999</v>
      </c>
      <c r="Q30366" s="13">
        <f t="shared" si="1897"/>
        <v>1</v>
      </c>
      <c r="R30366" s="7">
        <f t="shared" si="1898"/>
        <v>341.7999999999999</v>
      </c>
      <c r="S30366">
        <f t="shared" si="1899"/>
        <v>0</v>
      </c>
      <c r="T30366">
        <v>0</v>
      </c>
      <c r="U30366" s="13">
        <f>1/COUNTIF(B:B,Orders[[#This Row],[Order ID]])</f>
        <v>1</v>
      </c>
      <c r="V30366">
        <f>IF(SUMIF(F:F,Orders[[#This Row],[DW_Customer]],U:U)&gt;1,1,0)</f>
        <v>1</v>
      </c>
    </row>
    <row r="30367" spans="1:22" x14ac:dyDescent="0.35">
      <c r="A30367">
        <v>53036</v>
      </c>
      <c r="B30367" s="1" t="s">
        <v>23410</v>
      </c>
      <c r="C30367" s="2">
        <v>41155</v>
      </c>
      <c r="D30367" s="2">
        <v>41157</v>
      </c>
      <c r="E30367" s="1" t="s">
        <v>24501</v>
      </c>
      <c r="F30367" s="1">
        <v>100747</v>
      </c>
      <c r="G30367" s="15">
        <v>1</v>
      </c>
      <c r="H30367" s="1" t="s">
        <v>24510</v>
      </c>
      <c r="I30367" s="1">
        <v>0</v>
      </c>
      <c r="J30367" s="19">
        <v>71086</v>
      </c>
      <c r="K30367" s="1">
        <v>15</v>
      </c>
      <c r="L30367" s="1">
        <v>1</v>
      </c>
      <c r="M30367" s="1">
        <v>0</v>
      </c>
      <c r="N30367" s="1">
        <v>1</v>
      </c>
      <c r="O30367" s="7">
        <f>VLOOKUP(J30367,DIM_Products!A:G,6,FALSE) * L30367 * (1-M30367)</f>
        <v>24.900000000000002</v>
      </c>
      <c r="P30367" s="7">
        <f t="shared" si="1896"/>
        <v>24.900000000000002</v>
      </c>
      <c r="Q30367" s="13">
        <f t="shared" si="1897"/>
        <v>1</v>
      </c>
      <c r="R30367" s="7">
        <f t="shared" si="1898"/>
        <v>39.900000000000006</v>
      </c>
      <c r="S30367">
        <f t="shared" si="1899"/>
        <v>2</v>
      </c>
      <c r="T30367">
        <v>0</v>
      </c>
      <c r="U30367" s="13">
        <f>1/COUNTIF(B:B,Orders[[#This Row],[Order ID]])</f>
        <v>1</v>
      </c>
      <c r="V30367">
        <f>IF(SUMIF(F:F,Orders[[#This Row],[DW_Customer]],U:U)&gt;1,1,0)</f>
        <v>1</v>
      </c>
    </row>
    <row r="30368" spans="1:22" x14ac:dyDescent="0.35">
      <c r="A30368">
        <v>31411</v>
      </c>
      <c r="B30368" s="1" t="s">
        <v>6184</v>
      </c>
      <c r="C30368" s="2">
        <v>41170</v>
      </c>
      <c r="D30368" s="2">
        <v>41174</v>
      </c>
      <c r="E30368" s="1" t="s">
        <v>24503</v>
      </c>
      <c r="F30368" s="1">
        <v>101199</v>
      </c>
      <c r="G30368" s="15">
        <v>0</v>
      </c>
      <c r="H30368" s="1" t="s">
        <v>24510</v>
      </c>
      <c r="I30368" s="1">
        <v>0</v>
      </c>
      <c r="J30368" s="19">
        <v>70885</v>
      </c>
      <c r="K30368" s="1">
        <v>0</v>
      </c>
      <c r="L30368" s="1">
        <v>5</v>
      </c>
      <c r="M30368" s="1">
        <v>2E-3</v>
      </c>
      <c r="N30368" s="1">
        <v>1</v>
      </c>
      <c r="O30368" s="7">
        <f>VLOOKUP(J30368,DIM_Products!A:G,6,FALSE) * L30368 * (1-M30368)</f>
        <v>241.46610000000004</v>
      </c>
      <c r="P30368" s="7">
        <f t="shared" si="1896"/>
        <v>1418.0061000000003</v>
      </c>
      <c r="Q30368" s="13">
        <f t="shared" si="1897"/>
        <v>0.17028565674012261</v>
      </c>
      <c r="R30368" s="7">
        <f t="shared" si="1898"/>
        <v>241.46610000000004</v>
      </c>
      <c r="S30368">
        <f t="shared" si="1899"/>
        <v>4</v>
      </c>
      <c r="T30368">
        <v>1</v>
      </c>
      <c r="U30368" s="13">
        <f>1/COUNTIF(B:B,Orders[[#This Row],[Order ID]])</f>
        <v>0.25</v>
      </c>
      <c r="V30368">
        <f>IF(SUMIF(F:F,Orders[[#This Row],[DW_Customer]],U:U)&gt;1,1,0)</f>
        <v>1</v>
      </c>
    </row>
    <row r="30369" spans="1:22" x14ac:dyDescent="0.35">
      <c r="A30369">
        <v>37886</v>
      </c>
      <c r="B30369" s="1" t="s">
        <v>6184</v>
      </c>
      <c r="C30369" s="2">
        <v>41170</v>
      </c>
      <c r="D30369" s="2">
        <v>41174</v>
      </c>
      <c r="E30369" s="1" t="s">
        <v>24503</v>
      </c>
      <c r="F30369" s="1">
        <v>101199</v>
      </c>
      <c r="G30369" s="15">
        <v>0</v>
      </c>
      <c r="H30369" s="1" t="s">
        <v>24510</v>
      </c>
      <c r="I30369" s="1">
        <v>0</v>
      </c>
      <c r="J30369" s="19">
        <v>70660</v>
      </c>
      <c r="K30369" s="1">
        <v>0</v>
      </c>
      <c r="L30369" s="1">
        <v>3</v>
      </c>
      <c r="M30369" s="1">
        <v>0</v>
      </c>
      <c r="N30369" s="1">
        <v>1</v>
      </c>
      <c r="O30369" s="7">
        <f>VLOOKUP(J30369,DIM_Products!A:G,6,FALSE) * L30369 * (1-M30369)</f>
        <v>61.164000000000016</v>
      </c>
      <c r="P30369" s="7">
        <f t="shared" si="1896"/>
        <v>1418.0061000000003</v>
      </c>
      <c r="Q30369" s="13">
        <f t="shared" si="1897"/>
        <v>4.3133805982922081E-2</v>
      </c>
      <c r="R30369" s="7">
        <f t="shared" si="1898"/>
        <v>61.164000000000016</v>
      </c>
      <c r="S30369">
        <f t="shared" si="1899"/>
        <v>4</v>
      </c>
      <c r="T30369">
        <v>1</v>
      </c>
      <c r="U30369" s="13">
        <f>1/COUNTIF(B:B,Orders[[#This Row],[Order ID]])</f>
        <v>0.25</v>
      </c>
      <c r="V30369">
        <f>IF(SUMIF(F:F,Orders[[#This Row],[DW_Customer]],U:U)&gt;1,1,0)</f>
        <v>1</v>
      </c>
    </row>
    <row r="30370" spans="1:22" x14ac:dyDescent="0.35">
      <c r="A30370">
        <v>46723</v>
      </c>
      <c r="B30370" s="1" t="s">
        <v>6184</v>
      </c>
      <c r="C30370" s="2">
        <v>41170</v>
      </c>
      <c r="D30370" s="2">
        <v>41174</v>
      </c>
      <c r="E30370" s="1" t="s">
        <v>24503</v>
      </c>
      <c r="F30370" s="1">
        <v>101199</v>
      </c>
      <c r="G30370" s="15">
        <v>0</v>
      </c>
      <c r="H30370" s="1" t="s">
        <v>24510</v>
      </c>
      <c r="I30370" s="1">
        <v>0</v>
      </c>
      <c r="J30370" s="19">
        <v>70384</v>
      </c>
      <c r="K30370" s="1">
        <v>0</v>
      </c>
      <c r="L30370" s="1">
        <v>4</v>
      </c>
      <c r="M30370" s="1">
        <v>0</v>
      </c>
      <c r="N30370" s="1">
        <v>1</v>
      </c>
      <c r="O30370" s="7">
        <f>VLOOKUP(J30370,DIM_Products!A:G,6,FALSE) * L30370 * (1-M30370)</f>
        <v>283.92</v>
      </c>
      <c r="P30370" s="7">
        <f t="shared" si="1896"/>
        <v>1418.0061000000003</v>
      </c>
      <c r="Q30370" s="13">
        <f t="shared" si="1897"/>
        <v>0.20022480862388389</v>
      </c>
      <c r="R30370" s="7">
        <f t="shared" si="1898"/>
        <v>283.92</v>
      </c>
      <c r="S30370">
        <f t="shared" si="1899"/>
        <v>4</v>
      </c>
      <c r="T30370">
        <v>1</v>
      </c>
      <c r="U30370" s="13">
        <f>1/COUNTIF(B:B,Orders[[#This Row],[Order ID]])</f>
        <v>0.25</v>
      </c>
      <c r="V30370">
        <f>IF(SUMIF(F:F,Orders[[#This Row],[DW_Customer]],U:U)&gt;1,1,0)</f>
        <v>1</v>
      </c>
    </row>
    <row r="30371" spans="1:22" x14ac:dyDescent="0.35">
      <c r="A30371">
        <v>50065</v>
      </c>
      <c r="B30371" s="1" t="s">
        <v>6184</v>
      </c>
      <c r="C30371" s="2">
        <v>41170</v>
      </c>
      <c r="D30371" s="2">
        <v>41174</v>
      </c>
      <c r="E30371" s="1" t="s">
        <v>24503</v>
      </c>
      <c r="F30371" s="1">
        <v>101199</v>
      </c>
      <c r="G30371" s="15">
        <v>0</v>
      </c>
      <c r="H30371" s="1" t="s">
        <v>24510</v>
      </c>
      <c r="I30371" s="1">
        <v>0</v>
      </c>
      <c r="J30371" s="19">
        <v>70469</v>
      </c>
      <c r="K30371" s="1">
        <v>0</v>
      </c>
      <c r="L30371" s="1">
        <v>3</v>
      </c>
      <c r="M30371" s="1">
        <v>0</v>
      </c>
      <c r="N30371" s="1">
        <v>1</v>
      </c>
      <c r="O30371" s="7">
        <f>VLOOKUP(J30371,DIM_Products!A:G,6,FALSE) * L30371 * (1-M30371)</f>
        <v>831.45600000000013</v>
      </c>
      <c r="P30371" s="7">
        <f t="shared" si="1896"/>
        <v>1418.0061000000003</v>
      </c>
      <c r="Q30371" s="13">
        <f t="shared" si="1897"/>
        <v>0.5863557286530714</v>
      </c>
      <c r="R30371" s="7">
        <f t="shared" si="1898"/>
        <v>831.45600000000013</v>
      </c>
      <c r="S30371">
        <f t="shared" si="1899"/>
        <v>4</v>
      </c>
      <c r="T30371">
        <v>1</v>
      </c>
      <c r="U30371" s="13">
        <f>1/COUNTIF(B:B,Orders[[#This Row],[Order ID]])</f>
        <v>0.25</v>
      </c>
      <c r="V30371">
        <f>IF(SUMIF(F:F,Orders[[#This Row],[DW_Customer]],U:U)&gt;1,1,0)</f>
        <v>1</v>
      </c>
    </row>
    <row r="30372" spans="1:22" x14ac:dyDescent="0.35">
      <c r="A30372">
        <v>66709</v>
      </c>
      <c r="B30372" s="1" t="s">
        <v>22678</v>
      </c>
      <c r="C30372" s="2">
        <v>40998</v>
      </c>
      <c r="D30372" s="2">
        <v>41004</v>
      </c>
      <c r="E30372" s="1" t="s">
        <v>24503</v>
      </c>
      <c r="F30372" s="1">
        <v>100062</v>
      </c>
      <c r="G30372" s="15">
        <v>0</v>
      </c>
      <c r="H30372" s="1" t="s">
        <v>24510</v>
      </c>
      <c r="I30372" s="1">
        <v>0</v>
      </c>
      <c r="J30372" s="19">
        <v>70425</v>
      </c>
      <c r="K30372" s="1">
        <v>0</v>
      </c>
      <c r="L30372" s="1">
        <v>1</v>
      </c>
      <c r="M30372" s="1">
        <v>0</v>
      </c>
      <c r="N30372" s="1">
        <v>1</v>
      </c>
      <c r="O30372" s="7">
        <f>VLOOKUP(J30372,DIM_Products!A:G,6,FALSE) * L30372 * (1-M30372)</f>
        <v>464.67000000000007</v>
      </c>
      <c r="P30372" s="7">
        <f t="shared" si="1896"/>
        <v>464.67000000000007</v>
      </c>
      <c r="Q30372" s="13">
        <f t="shared" si="1897"/>
        <v>1</v>
      </c>
      <c r="R30372" s="7">
        <f t="shared" si="1898"/>
        <v>464.67000000000007</v>
      </c>
      <c r="S30372">
        <f t="shared" si="1899"/>
        <v>6</v>
      </c>
      <c r="T30372">
        <v>0</v>
      </c>
      <c r="U30372" s="13">
        <f>1/COUNTIF(B:B,Orders[[#This Row],[Order ID]])</f>
        <v>1</v>
      </c>
      <c r="V30372">
        <f>IF(SUMIF(F:F,Orders[[#This Row],[DW_Customer]],U:U)&gt;1,1,0)</f>
        <v>1</v>
      </c>
    </row>
    <row r="30373" spans="1:22" x14ac:dyDescent="0.35">
      <c r="A30373">
        <v>61207</v>
      </c>
      <c r="B30373" s="1" t="s">
        <v>23471</v>
      </c>
      <c r="C30373" s="2">
        <v>41087</v>
      </c>
      <c r="D30373" s="2">
        <v>41087</v>
      </c>
      <c r="E30373" s="1" t="s">
        <v>26364</v>
      </c>
      <c r="F30373" s="1">
        <v>101200</v>
      </c>
      <c r="G30373" s="15">
        <v>0</v>
      </c>
      <c r="H30373" s="1" t="s">
        <v>24511</v>
      </c>
      <c r="I30373" s="1">
        <v>394</v>
      </c>
      <c r="J30373" s="19">
        <v>70245</v>
      </c>
      <c r="K30373" s="1">
        <v>0</v>
      </c>
      <c r="L30373" s="1">
        <v>4</v>
      </c>
      <c r="M30373" s="1">
        <v>0</v>
      </c>
      <c r="N30373" s="1">
        <v>1</v>
      </c>
      <c r="O30373" s="7">
        <f>VLOOKUP(J30373,DIM_Products!A:G,6,FALSE) * L30373 * (1-M30373)</f>
        <v>486.32</v>
      </c>
      <c r="P30373" s="7">
        <f t="shared" si="1896"/>
        <v>486.32</v>
      </c>
      <c r="Q30373" s="13">
        <f t="shared" si="1897"/>
        <v>1</v>
      </c>
      <c r="R30373" s="7">
        <f t="shared" si="1898"/>
        <v>486.32</v>
      </c>
      <c r="S30373">
        <f t="shared" si="1899"/>
        <v>0</v>
      </c>
      <c r="T30373">
        <v>0</v>
      </c>
      <c r="U30373" s="13">
        <f>1/COUNTIF(B:B,Orders[[#This Row],[Order ID]])</f>
        <v>1</v>
      </c>
      <c r="V30373">
        <f>IF(SUMIF(F:F,Orders[[#This Row],[DW_Customer]],U:U)&gt;1,1,0)</f>
        <v>1</v>
      </c>
    </row>
    <row r="30374" spans="1:22" x14ac:dyDescent="0.35">
      <c r="A30374">
        <v>53209</v>
      </c>
      <c r="B30374" s="1" t="s">
        <v>12899</v>
      </c>
      <c r="C30374" s="2">
        <v>41044</v>
      </c>
      <c r="D30374" s="2">
        <v>41046</v>
      </c>
      <c r="E30374" s="1" t="s">
        <v>24502</v>
      </c>
      <c r="F30374" s="1">
        <v>100263</v>
      </c>
      <c r="G30374" s="15">
        <v>0</v>
      </c>
      <c r="H30374" s="1" t="s">
        <v>24510</v>
      </c>
      <c r="I30374" s="1">
        <v>0</v>
      </c>
      <c r="J30374" s="19">
        <v>70509</v>
      </c>
      <c r="K30374" s="1">
        <v>0</v>
      </c>
      <c r="L30374" s="1">
        <v>1</v>
      </c>
      <c r="M30374" s="1">
        <v>0.2</v>
      </c>
      <c r="N30374" s="1">
        <v>1</v>
      </c>
      <c r="O30374" s="7">
        <f>VLOOKUP(J30374,DIM_Products!A:G,6,FALSE) * L30374 * (1-M30374)</f>
        <v>201.60000000000002</v>
      </c>
      <c r="P30374" s="7">
        <f t="shared" si="1896"/>
        <v>371.30920000000003</v>
      </c>
      <c r="Q30374" s="13">
        <f t="shared" si="1897"/>
        <v>0.54294372452931416</v>
      </c>
      <c r="R30374" s="7">
        <f t="shared" si="1898"/>
        <v>201.60000000000002</v>
      </c>
      <c r="S30374">
        <f t="shared" si="1899"/>
        <v>2</v>
      </c>
      <c r="T30374">
        <v>1</v>
      </c>
      <c r="U30374" s="13">
        <f>1/COUNTIF(B:B,Orders[[#This Row],[Order ID]])</f>
        <v>0.33333333333333331</v>
      </c>
      <c r="V30374">
        <f>IF(SUMIF(F:F,Orders[[#This Row],[DW_Customer]],U:U)&gt;1,1,0)</f>
        <v>1</v>
      </c>
    </row>
    <row r="30375" spans="1:22" x14ac:dyDescent="0.35">
      <c r="A30375">
        <v>59368</v>
      </c>
      <c r="B30375" s="1" t="s">
        <v>12899</v>
      </c>
      <c r="C30375" s="2">
        <v>41044</v>
      </c>
      <c r="D30375" s="2">
        <v>41046</v>
      </c>
      <c r="E30375" s="1" t="s">
        <v>24502</v>
      </c>
      <c r="F30375" s="1">
        <v>100263</v>
      </c>
      <c r="G30375" s="15">
        <v>0</v>
      </c>
      <c r="H30375" s="1" t="s">
        <v>24510</v>
      </c>
      <c r="I30375" s="1">
        <v>0</v>
      </c>
      <c r="J30375" s="19">
        <v>70552</v>
      </c>
      <c r="K30375" s="1">
        <v>0</v>
      </c>
      <c r="L30375" s="1">
        <v>4</v>
      </c>
      <c r="M30375" s="1">
        <v>0</v>
      </c>
      <c r="N30375" s="1">
        <v>1</v>
      </c>
      <c r="O30375" s="7">
        <f>VLOOKUP(J30375,DIM_Products!A:G,6,FALSE) * L30375 * (1-M30375)</f>
        <v>137.536</v>
      </c>
      <c r="P30375" s="7">
        <f t="shared" si="1896"/>
        <v>371.30920000000003</v>
      </c>
      <c r="Q30375" s="13">
        <f t="shared" si="1897"/>
        <v>0.37040827428999873</v>
      </c>
      <c r="R30375" s="7">
        <f t="shared" si="1898"/>
        <v>137.536</v>
      </c>
      <c r="S30375">
        <f t="shared" si="1899"/>
        <v>2</v>
      </c>
      <c r="T30375">
        <v>1</v>
      </c>
      <c r="U30375" s="13">
        <f>1/COUNTIF(B:B,Orders[[#This Row],[Order ID]])</f>
        <v>0.33333333333333331</v>
      </c>
      <c r="V30375">
        <f>IF(SUMIF(F:F,Orders[[#This Row],[DW_Customer]],U:U)&gt;1,1,0)</f>
        <v>1</v>
      </c>
    </row>
    <row r="30376" spans="1:22" x14ac:dyDescent="0.35">
      <c r="A30376">
        <v>63166</v>
      </c>
      <c r="B30376" s="1" t="s">
        <v>12899</v>
      </c>
      <c r="C30376" s="2">
        <v>41044</v>
      </c>
      <c r="D30376" s="2">
        <v>41046</v>
      </c>
      <c r="E30376" s="1" t="s">
        <v>24502</v>
      </c>
      <c r="F30376" s="1">
        <v>100263</v>
      </c>
      <c r="G30376" s="15">
        <v>0</v>
      </c>
      <c r="H30376" s="1" t="s">
        <v>24510</v>
      </c>
      <c r="I30376" s="1">
        <v>0</v>
      </c>
      <c r="J30376" s="19">
        <v>70743</v>
      </c>
      <c r="K30376" s="1">
        <v>0</v>
      </c>
      <c r="L30376" s="1">
        <v>3</v>
      </c>
      <c r="M30376" s="1">
        <v>0.4</v>
      </c>
      <c r="N30376" s="1">
        <v>1</v>
      </c>
      <c r="O30376" s="7">
        <f>VLOOKUP(J30376,DIM_Products!A:G,6,FALSE) * L30376 * (1-M30376)</f>
        <v>32.173200000000001</v>
      </c>
      <c r="P30376" s="7">
        <f t="shared" si="1896"/>
        <v>371.30920000000003</v>
      </c>
      <c r="Q30376" s="13">
        <f t="shared" si="1897"/>
        <v>8.6648001180687148E-2</v>
      </c>
      <c r="R30376" s="7">
        <f t="shared" si="1898"/>
        <v>32.173200000000001</v>
      </c>
      <c r="S30376">
        <f t="shared" si="1899"/>
        <v>2</v>
      </c>
      <c r="T30376">
        <v>1</v>
      </c>
      <c r="U30376" s="13">
        <f>1/COUNTIF(B:B,Orders[[#This Row],[Order ID]])</f>
        <v>0.33333333333333331</v>
      </c>
      <c r="V30376">
        <f>IF(SUMIF(F:F,Orders[[#This Row],[DW_Customer]],U:U)&gt;1,1,0)</f>
        <v>1</v>
      </c>
    </row>
    <row r="30377" spans="1:22" x14ac:dyDescent="0.35">
      <c r="A30377">
        <v>51753</v>
      </c>
      <c r="B30377" s="1" t="s">
        <v>19778</v>
      </c>
      <c r="C30377" s="2">
        <v>41156</v>
      </c>
      <c r="D30377" s="2">
        <v>41161</v>
      </c>
      <c r="E30377" s="1" t="s">
        <v>24503</v>
      </c>
      <c r="F30377" s="1">
        <v>100879</v>
      </c>
      <c r="G30377" s="15">
        <v>0</v>
      </c>
      <c r="H30377" s="1" t="s">
        <v>24510</v>
      </c>
      <c r="I30377" s="1">
        <v>0</v>
      </c>
      <c r="J30377" s="19">
        <v>71277</v>
      </c>
      <c r="K30377" s="1">
        <v>0</v>
      </c>
      <c r="L30377" s="1">
        <v>5</v>
      </c>
      <c r="M30377" s="1">
        <v>0</v>
      </c>
      <c r="N30377" s="1">
        <v>1</v>
      </c>
      <c r="O30377" s="7">
        <f>VLOOKUP(J30377,DIM_Products!A:G,6,FALSE) * L30377 * (1-M30377)</f>
        <v>1235.325</v>
      </c>
      <c r="P30377" s="7">
        <f t="shared" si="1896"/>
        <v>1235.325</v>
      </c>
      <c r="Q30377" s="13">
        <f t="shared" si="1897"/>
        <v>1</v>
      </c>
      <c r="R30377" s="7">
        <f t="shared" si="1898"/>
        <v>1235.325</v>
      </c>
      <c r="S30377">
        <f t="shared" si="1899"/>
        <v>5</v>
      </c>
      <c r="T30377">
        <v>1</v>
      </c>
      <c r="U30377" s="13">
        <f>1/COUNTIF(B:B,Orders[[#This Row],[Order ID]])</f>
        <v>1</v>
      </c>
      <c r="V30377">
        <f>IF(SUMIF(F:F,Orders[[#This Row],[DW_Customer]],U:U)&gt;1,1,0)</f>
        <v>1</v>
      </c>
    </row>
    <row r="30378" spans="1:22" x14ac:dyDescent="0.35">
      <c r="A30378">
        <v>33580</v>
      </c>
      <c r="B30378" s="1" t="s">
        <v>13413</v>
      </c>
      <c r="C30378" s="2">
        <v>41269</v>
      </c>
      <c r="D30378" s="2">
        <v>41273</v>
      </c>
      <c r="E30378" s="1" t="s">
        <v>24503</v>
      </c>
      <c r="F30378" s="1">
        <v>100405</v>
      </c>
      <c r="G30378" s="15">
        <v>0</v>
      </c>
      <c r="H30378" s="1" t="s">
        <v>24510</v>
      </c>
      <c r="I30378" s="1">
        <v>0</v>
      </c>
      <c r="J30378" s="19">
        <v>70349</v>
      </c>
      <c r="K30378" s="1">
        <v>0</v>
      </c>
      <c r="L30378" s="1">
        <v>4</v>
      </c>
      <c r="M30378" s="1">
        <v>0</v>
      </c>
      <c r="N30378" s="1">
        <v>1</v>
      </c>
      <c r="O30378" s="7">
        <f>VLOOKUP(J30378,DIM_Products!A:G,6,FALSE) * L30378 * (1-M30378)</f>
        <v>23.56</v>
      </c>
      <c r="P30378" s="7">
        <f t="shared" si="1896"/>
        <v>174.364</v>
      </c>
      <c r="Q30378" s="13">
        <f t="shared" si="1897"/>
        <v>0.13511963478699732</v>
      </c>
      <c r="R30378" s="7">
        <f t="shared" si="1898"/>
        <v>23.56</v>
      </c>
      <c r="S30378">
        <f t="shared" si="1899"/>
        <v>4</v>
      </c>
      <c r="T30378">
        <v>0</v>
      </c>
      <c r="U30378" s="13">
        <f>1/COUNTIF(B:B,Orders[[#This Row],[Order ID]])</f>
        <v>0.5</v>
      </c>
      <c r="V30378">
        <f>IF(SUMIF(F:F,Orders[[#This Row],[DW_Customer]],U:U)&gt;1,1,0)</f>
        <v>1</v>
      </c>
    </row>
    <row r="30379" spans="1:22" x14ac:dyDescent="0.35">
      <c r="A30379">
        <v>62989</v>
      </c>
      <c r="B30379" s="1" t="s">
        <v>13413</v>
      </c>
      <c r="C30379" s="2">
        <v>41269</v>
      </c>
      <c r="D30379" s="2">
        <v>41273</v>
      </c>
      <c r="E30379" s="1" t="s">
        <v>24503</v>
      </c>
      <c r="F30379" s="1">
        <v>100405</v>
      </c>
      <c r="G30379" s="15">
        <v>0</v>
      </c>
      <c r="H30379" s="1" t="s">
        <v>24510</v>
      </c>
      <c r="I30379" s="1">
        <v>0</v>
      </c>
      <c r="J30379" s="19">
        <v>71212</v>
      </c>
      <c r="K30379" s="1">
        <v>0</v>
      </c>
      <c r="L30379" s="1">
        <v>1</v>
      </c>
      <c r="M30379" s="1">
        <v>0</v>
      </c>
      <c r="N30379" s="1">
        <v>1</v>
      </c>
      <c r="O30379" s="7">
        <f>VLOOKUP(J30379,DIM_Products!A:G,6,FALSE) * L30379 * (1-M30379)</f>
        <v>150.804</v>
      </c>
      <c r="P30379" s="7">
        <f t="shared" si="1896"/>
        <v>174.364</v>
      </c>
      <c r="Q30379" s="13">
        <f t="shared" si="1897"/>
        <v>0.86488036521300271</v>
      </c>
      <c r="R30379" s="7">
        <f t="shared" si="1898"/>
        <v>150.804</v>
      </c>
      <c r="S30379">
        <f t="shared" si="1899"/>
        <v>4</v>
      </c>
      <c r="T30379">
        <v>0</v>
      </c>
      <c r="U30379" s="13">
        <f>1/COUNTIF(B:B,Orders[[#This Row],[Order ID]])</f>
        <v>0.5</v>
      </c>
      <c r="V30379">
        <f>IF(SUMIF(F:F,Orders[[#This Row],[DW_Customer]],U:U)&gt;1,1,0)</f>
        <v>1</v>
      </c>
    </row>
    <row r="30380" spans="1:22" x14ac:dyDescent="0.35">
      <c r="A30380">
        <v>57286</v>
      </c>
      <c r="B30380" s="1" t="s">
        <v>21626</v>
      </c>
      <c r="C30380" s="2">
        <v>41230</v>
      </c>
      <c r="D30380" s="2">
        <v>41234</v>
      </c>
      <c r="E30380" s="1" t="s">
        <v>24503</v>
      </c>
      <c r="F30380" s="1">
        <v>100750</v>
      </c>
      <c r="G30380" s="15">
        <v>0</v>
      </c>
      <c r="H30380" s="1" t="s">
        <v>24510</v>
      </c>
      <c r="I30380" s="1">
        <v>0</v>
      </c>
      <c r="J30380" s="19">
        <v>70498</v>
      </c>
      <c r="K30380" s="1">
        <v>0</v>
      </c>
      <c r="L30380" s="1">
        <v>4</v>
      </c>
      <c r="M30380" s="1">
        <v>0</v>
      </c>
      <c r="N30380" s="1">
        <v>1</v>
      </c>
      <c r="O30380" s="7">
        <f>VLOOKUP(J30380,DIM_Products!A:G,6,FALSE) * L30380 * (1-M30380)</f>
        <v>371.73600000000016</v>
      </c>
      <c r="P30380" s="7">
        <f t="shared" si="1896"/>
        <v>496.83600000000018</v>
      </c>
      <c r="Q30380" s="13">
        <f t="shared" si="1897"/>
        <v>0.74820665169190648</v>
      </c>
      <c r="R30380" s="7">
        <f t="shared" si="1898"/>
        <v>371.73600000000016</v>
      </c>
      <c r="S30380">
        <f t="shared" si="1899"/>
        <v>4</v>
      </c>
      <c r="T30380">
        <v>0</v>
      </c>
      <c r="U30380" s="13">
        <f>1/COUNTIF(B:B,Orders[[#This Row],[Order ID]])</f>
        <v>0.5</v>
      </c>
      <c r="V30380">
        <f>IF(SUMIF(F:F,Orders[[#This Row],[DW_Customer]],U:U)&gt;1,1,0)</f>
        <v>1</v>
      </c>
    </row>
    <row r="30381" spans="1:22" x14ac:dyDescent="0.35">
      <c r="A30381">
        <v>59828</v>
      </c>
      <c r="B30381" s="1" t="s">
        <v>21626</v>
      </c>
      <c r="C30381" s="2">
        <v>41230</v>
      </c>
      <c r="D30381" s="2">
        <v>41234</v>
      </c>
      <c r="E30381" s="1" t="s">
        <v>24503</v>
      </c>
      <c r="F30381" s="1">
        <v>100750</v>
      </c>
      <c r="G30381" s="15">
        <v>0</v>
      </c>
      <c r="H30381" s="1" t="s">
        <v>24510</v>
      </c>
      <c r="I30381" s="1">
        <v>0</v>
      </c>
      <c r="J30381" s="19">
        <v>70045</v>
      </c>
      <c r="K30381" s="1">
        <v>0</v>
      </c>
      <c r="L30381" s="1">
        <v>1</v>
      </c>
      <c r="M30381" s="1">
        <v>0</v>
      </c>
      <c r="N30381" s="1">
        <v>1</v>
      </c>
      <c r="O30381" s="7">
        <f>VLOOKUP(J30381,DIM_Products!A:G,6,FALSE) * L30381 * (1-M30381)</f>
        <v>125.10000000000001</v>
      </c>
      <c r="P30381" s="7">
        <f t="shared" si="1896"/>
        <v>496.83600000000018</v>
      </c>
      <c r="Q30381" s="13">
        <f t="shared" si="1897"/>
        <v>0.25179334830809352</v>
      </c>
      <c r="R30381" s="7">
        <f t="shared" si="1898"/>
        <v>125.10000000000001</v>
      </c>
      <c r="S30381">
        <f t="shared" si="1899"/>
        <v>4</v>
      </c>
      <c r="T30381">
        <v>0</v>
      </c>
      <c r="U30381" s="13">
        <f>1/COUNTIF(B:B,Orders[[#This Row],[Order ID]])</f>
        <v>0.5</v>
      </c>
      <c r="V30381">
        <f>IF(SUMIF(F:F,Orders[[#This Row],[DW_Customer]],U:U)&gt;1,1,0)</f>
        <v>1</v>
      </c>
    </row>
    <row r="30382" spans="1:22" x14ac:dyDescent="0.35">
      <c r="A30382">
        <v>50794</v>
      </c>
      <c r="B30382" s="1" t="s">
        <v>19674</v>
      </c>
      <c r="C30382" s="2">
        <v>41253</v>
      </c>
      <c r="D30382" s="2">
        <v>41259</v>
      </c>
      <c r="E30382" s="1" t="s">
        <v>24503</v>
      </c>
      <c r="F30382" s="1">
        <v>100892</v>
      </c>
      <c r="G30382" s="15">
        <v>0</v>
      </c>
      <c r="H30382" s="1" t="s">
        <v>24510</v>
      </c>
      <c r="I30382" s="1">
        <v>0</v>
      </c>
      <c r="J30382" s="19">
        <v>71476</v>
      </c>
      <c r="K30382" s="1">
        <v>0</v>
      </c>
      <c r="L30382" s="1">
        <v>4</v>
      </c>
      <c r="M30382" s="1">
        <v>0</v>
      </c>
      <c r="N30382" s="1">
        <v>1</v>
      </c>
      <c r="O30382" s="7">
        <f>VLOOKUP(J30382,DIM_Products!A:G,6,FALSE) * L30382 * (1-M30382)</f>
        <v>565.31999999999994</v>
      </c>
      <c r="P30382" s="7">
        <f t="shared" si="1896"/>
        <v>565.31999999999994</v>
      </c>
      <c r="Q30382" s="13">
        <f t="shared" si="1897"/>
        <v>1</v>
      </c>
      <c r="R30382" s="7">
        <f t="shared" si="1898"/>
        <v>565.31999999999994</v>
      </c>
      <c r="S30382">
        <f t="shared" si="1899"/>
        <v>6</v>
      </c>
      <c r="T30382">
        <v>1</v>
      </c>
      <c r="U30382" s="13">
        <f>1/COUNTIF(B:B,Orders[[#This Row],[Order ID]])</f>
        <v>1</v>
      </c>
      <c r="V30382">
        <f>IF(SUMIF(F:F,Orders[[#This Row],[DW_Customer]],U:U)&gt;1,1,0)</f>
        <v>1</v>
      </c>
    </row>
    <row r="30383" spans="1:22" x14ac:dyDescent="0.35">
      <c r="A30383">
        <v>33352</v>
      </c>
      <c r="B30383" s="1" t="s">
        <v>10448</v>
      </c>
      <c r="C30383" s="2">
        <v>41220</v>
      </c>
      <c r="D30383" s="2">
        <v>41224</v>
      </c>
      <c r="E30383" s="1" t="s">
        <v>24503</v>
      </c>
      <c r="F30383" s="1">
        <v>101543</v>
      </c>
      <c r="G30383" s="15">
        <v>0</v>
      </c>
      <c r="H30383" s="1" t="s">
        <v>24510</v>
      </c>
      <c r="I30383" s="1">
        <v>0</v>
      </c>
      <c r="J30383" s="19">
        <v>71125</v>
      </c>
      <c r="K30383" s="1">
        <v>25</v>
      </c>
      <c r="L30383" s="1">
        <v>2</v>
      </c>
      <c r="M30383" s="1">
        <v>0</v>
      </c>
      <c r="N30383" s="1">
        <v>1</v>
      </c>
      <c r="O30383" s="7">
        <f>VLOOKUP(J30383,DIM_Products!A:G,6,FALSE) * L30383 * (1-M30383)</f>
        <v>202.33799999999999</v>
      </c>
      <c r="P30383" s="7">
        <f t="shared" si="1896"/>
        <v>202.33799999999999</v>
      </c>
      <c r="Q30383" s="13">
        <f t="shared" si="1897"/>
        <v>1</v>
      </c>
      <c r="R30383" s="7">
        <f t="shared" si="1898"/>
        <v>227.33799999999999</v>
      </c>
      <c r="S30383">
        <f t="shared" si="1899"/>
        <v>4</v>
      </c>
      <c r="T30383">
        <v>0</v>
      </c>
      <c r="U30383" s="13">
        <f>1/COUNTIF(B:B,Orders[[#This Row],[Order ID]])</f>
        <v>1</v>
      </c>
      <c r="V30383">
        <f>IF(SUMIF(F:F,Orders[[#This Row],[DW_Customer]],U:U)&gt;1,1,0)</f>
        <v>1</v>
      </c>
    </row>
    <row r="30384" spans="1:22" x14ac:dyDescent="0.35">
      <c r="A30384">
        <v>36840</v>
      </c>
      <c r="B30384" s="1" t="s">
        <v>10862</v>
      </c>
      <c r="C30384" s="2">
        <v>41227</v>
      </c>
      <c r="D30384" s="2">
        <v>41231</v>
      </c>
      <c r="E30384" s="1" t="s">
        <v>24501</v>
      </c>
      <c r="F30384" s="1">
        <v>100164</v>
      </c>
      <c r="G30384" s="15">
        <v>0</v>
      </c>
      <c r="H30384" s="1" t="s">
        <v>24510</v>
      </c>
      <c r="I30384" s="1">
        <v>0</v>
      </c>
      <c r="J30384" s="19">
        <v>70614</v>
      </c>
      <c r="K30384" s="1">
        <v>30</v>
      </c>
      <c r="L30384" s="1">
        <v>4</v>
      </c>
      <c r="M30384" s="1">
        <v>0</v>
      </c>
      <c r="N30384" s="1">
        <v>1</v>
      </c>
      <c r="O30384" s="7">
        <f>VLOOKUP(J30384,DIM_Products!A:G,6,FALSE) * L30384 * (1-M30384)</f>
        <v>14.336000000000002</v>
      </c>
      <c r="P30384" s="7">
        <f t="shared" si="1896"/>
        <v>14.336000000000002</v>
      </c>
      <c r="Q30384" s="13">
        <f t="shared" si="1897"/>
        <v>1</v>
      </c>
      <c r="R30384" s="7">
        <f t="shared" si="1898"/>
        <v>44.335999999999999</v>
      </c>
      <c r="S30384">
        <f t="shared" si="1899"/>
        <v>4</v>
      </c>
      <c r="T30384">
        <v>0</v>
      </c>
      <c r="U30384" s="13">
        <f>1/COUNTIF(B:B,Orders[[#This Row],[Order ID]])</f>
        <v>1</v>
      </c>
      <c r="V30384">
        <f>IF(SUMIF(F:F,Orders[[#This Row],[DW_Customer]],U:U)&gt;1,1,0)</f>
        <v>1</v>
      </c>
    </row>
    <row r="30385" spans="1:22" x14ac:dyDescent="0.35">
      <c r="A30385">
        <v>42879</v>
      </c>
      <c r="B30385" s="1" t="s">
        <v>11224</v>
      </c>
      <c r="C30385" s="2">
        <v>41183</v>
      </c>
      <c r="D30385" s="2">
        <v>41189</v>
      </c>
      <c r="E30385" s="1" t="s">
        <v>24503</v>
      </c>
      <c r="F30385" s="1">
        <v>100448</v>
      </c>
      <c r="G30385" s="15">
        <v>0</v>
      </c>
      <c r="H30385" s="1" t="s">
        <v>24510</v>
      </c>
      <c r="I30385" s="1">
        <v>0</v>
      </c>
      <c r="J30385" s="19">
        <v>70161</v>
      </c>
      <c r="K30385" s="1">
        <v>0</v>
      </c>
      <c r="L30385" s="1">
        <v>2</v>
      </c>
      <c r="M30385" s="1">
        <v>0</v>
      </c>
      <c r="N30385" s="1">
        <v>1</v>
      </c>
      <c r="O30385" s="7">
        <f>VLOOKUP(J30385,DIM_Products!A:G,6,FALSE) * L30385 * (1-M30385)</f>
        <v>183.42000000000002</v>
      </c>
      <c r="P30385" s="7">
        <f t="shared" si="1896"/>
        <v>1022.8500000000001</v>
      </c>
      <c r="Q30385" s="13">
        <f t="shared" si="1897"/>
        <v>0.17932248130224374</v>
      </c>
      <c r="R30385" s="7">
        <f t="shared" si="1898"/>
        <v>183.42000000000002</v>
      </c>
      <c r="S30385">
        <f t="shared" si="1899"/>
        <v>6</v>
      </c>
      <c r="T30385">
        <v>1</v>
      </c>
      <c r="U30385" s="13">
        <f>1/COUNTIF(B:B,Orders[[#This Row],[Order ID]])</f>
        <v>0.5</v>
      </c>
      <c r="V30385">
        <f>IF(SUMIF(F:F,Orders[[#This Row],[DW_Customer]],U:U)&gt;1,1,0)</f>
        <v>1</v>
      </c>
    </row>
    <row r="30386" spans="1:22" x14ac:dyDescent="0.35">
      <c r="A30386">
        <v>52709</v>
      </c>
      <c r="B30386" s="1" t="s">
        <v>11224</v>
      </c>
      <c r="C30386" s="2">
        <v>41183</v>
      </c>
      <c r="D30386" s="2">
        <v>41189</v>
      </c>
      <c r="E30386" s="1" t="s">
        <v>24503</v>
      </c>
      <c r="F30386" s="1">
        <v>100448</v>
      </c>
      <c r="G30386" s="15">
        <v>0</v>
      </c>
      <c r="H30386" s="1" t="s">
        <v>24510</v>
      </c>
      <c r="I30386" s="1">
        <v>0</v>
      </c>
      <c r="J30386" s="19">
        <v>70636</v>
      </c>
      <c r="K30386" s="1">
        <v>0</v>
      </c>
      <c r="L30386" s="1">
        <v>3</v>
      </c>
      <c r="M30386" s="1">
        <v>0</v>
      </c>
      <c r="N30386" s="1">
        <v>1</v>
      </c>
      <c r="O30386" s="7">
        <f>VLOOKUP(J30386,DIM_Products!A:G,6,FALSE) * L30386 * (1-M30386)</f>
        <v>839.43000000000006</v>
      </c>
      <c r="P30386" s="7">
        <f t="shared" si="1896"/>
        <v>1022.8500000000001</v>
      </c>
      <c r="Q30386" s="13">
        <f t="shared" si="1897"/>
        <v>0.82067751869775618</v>
      </c>
      <c r="R30386" s="7">
        <f t="shared" si="1898"/>
        <v>839.43000000000006</v>
      </c>
      <c r="S30386">
        <f t="shared" si="1899"/>
        <v>6</v>
      </c>
      <c r="T30386">
        <v>1</v>
      </c>
      <c r="U30386" s="13">
        <f>1/COUNTIF(B:B,Orders[[#This Row],[Order ID]])</f>
        <v>0.5</v>
      </c>
      <c r="V30386">
        <f>IF(SUMIF(F:F,Orders[[#This Row],[DW_Customer]],U:U)&gt;1,1,0)</f>
        <v>1</v>
      </c>
    </row>
    <row r="30387" spans="1:22" x14ac:dyDescent="0.35">
      <c r="A30387">
        <v>36201</v>
      </c>
      <c r="B30387" s="1" t="s">
        <v>10985</v>
      </c>
      <c r="C30387" s="2">
        <v>41183</v>
      </c>
      <c r="D30387" s="2">
        <v>41183</v>
      </c>
      <c r="E30387" s="1" t="s">
        <v>26364</v>
      </c>
      <c r="F30387" s="1">
        <v>101388</v>
      </c>
      <c r="G30387" s="15">
        <v>1</v>
      </c>
      <c r="H30387" s="1" t="s">
        <v>24511</v>
      </c>
      <c r="I30387" s="1">
        <v>929</v>
      </c>
      <c r="J30387" s="19">
        <v>71433</v>
      </c>
      <c r="K30387" s="1">
        <v>0</v>
      </c>
      <c r="L30387" s="1">
        <v>1</v>
      </c>
      <c r="M30387" s="1">
        <v>0</v>
      </c>
      <c r="N30387" s="1">
        <v>1</v>
      </c>
      <c r="O30387" s="7">
        <f>VLOOKUP(J30387,DIM_Products!A:G,6,FALSE) * L30387 * (1-M30387)</f>
        <v>170.97</v>
      </c>
      <c r="P30387" s="7">
        <f t="shared" si="1896"/>
        <v>170.97</v>
      </c>
      <c r="Q30387" s="13">
        <f t="shared" si="1897"/>
        <v>1</v>
      </c>
      <c r="R30387" s="7">
        <f t="shared" si="1898"/>
        <v>170.97</v>
      </c>
      <c r="S30387">
        <f t="shared" si="1899"/>
        <v>0</v>
      </c>
      <c r="T30387">
        <v>1</v>
      </c>
      <c r="U30387" s="13">
        <f>1/COUNTIF(B:B,Orders[[#This Row],[Order ID]])</f>
        <v>1</v>
      </c>
      <c r="V30387">
        <f>IF(SUMIF(F:F,Orders[[#This Row],[DW_Customer]],U:U)&gt;1,1,0)</f>
        <v>1</v>
      </c>
    </row>
    <row r="30388" spans="1:22" x14ac:dyDescent="0.35">
      <c r="A30388">
        <v>53323</v>
      </c>
      <c r="B30388" s="1" t="s">
        <v>20810</v>
      </c>
      <c r="C30388" s="2">
        <v>41053</v>
      </c>
      <c r="D30388" s="2">
        <v>41057</v>
      </c>
      <c r="E30388" s="1" t="s">
        <v>24503</v>
      </c>
      <c r="F30388" s="1">
        <v>100131</v>
      </c>
      <c r="G30388" s="15">
        <v>0</v>
      </c>
      <c r="H30388" s="1" t="s">
        <v>24510</v>
      </c>
      <c r="I30388" s="1">
        <v>0</v>
      </c>
      <c r="J30388" s="19">
        <v>70331</v>
      </c>
      <c r="K30388" s="1">
        <v>0</v>
      </c>
      <c r="L30388" s="1">
        <v>3</v>
      </c>
      <c r="M30388" s="1">
        <v>0.4</v>
      </c>
      <c r="N30388" s="1">
        <v>1</v>
      </c>
      <c r="O30388" s="7">
        <f>VLOOKUP(J30388,DIM_Products!A:G,6,FALSE) * L30388 * (1-M30388)</f>
        <v>206.76599999999999</v>
      </c>
      <c r="P30388" s="7">
        <f t="shared" si="1896"/>
        <v>206.76599999999999</v>
      </c>
      <c r="Q30388" s="13">
        <f t="shared" si="1897"/>
        <v>1</v>
      </c>
      <c r="R30388" s="7">
        <f t="shared" si="1898"/>
        <v>206.76599999999999</v>
      </c>
      <c r="S30388">
        <f t="shared" si="1899"/>
        <v>4</v>
      </c>
      <c r="T30388">
        <v>1</v>
      </c>
      <c r="U30388" s="13">
        <f>1/COUNTIF(B:B,Orders[[#This Row],[Order ID]])</f>
        <v>1</v>
      </c>
      <c r="V30388">
        <f>IF(SUMIF(F:F,Orders[[#This Row],[DW_Customer]],U:U)&gt;1,1,0)</f>
        <v>1</v>
      </c>
    </row>
    <row r="30389" spans="1:22" x14ac:dyDescent="0.35">
      <c r="A30389">
        <v>36656</v>
      </c>
      <c r="B30389" s="1" t="s">
        <v>10563</v>
      </c>
      <c r="C30389" s="2">
        <v>41103</v>
      </c>
      <c r="D30389" s="2">
        <v>41106</v>
      </c>
      <c r="E30389" s="1" t="s">
        <v>24502</v>
      </c>
      <c r="F30389" s="1">
        <v>100022</v>
      </c>
      <c r="G30389" s="15">
        <v>0</v>
      </c>
      <c r="H30389" s="1" t="s">
        <v>24510</v>
      </c>
      <c r="I30389" s="1">
        <v>0</v>
      </c>
      <c r="J30389" s="19">
        <v>71032</v>
      </c>
      <c r="K30389" s="1">
        <v>25</v>
      </c>
      <c r="L30389" s="1">
        <v>6</v>
      </c>
      <c r="M30389" s="1">
        <v>0</v>
      </c>
      <c r="N30389" s="1">
        <v>1</v>
      </c>
      <c r="O30389" s="7">
        <f>VLOOKUP(J30389,DIM_Products!A:G,6,FALSE) * L30389 * (1-M30389)</f>
        <v>67.59</v>
      </c>
      <c r="P30389" s="7">
        <f t="shared" si="1896"/>
        <v>273.83400000000006</v>
      </c>
      <c r="Q30389" s="13">
        <f t="shared" si="1897"/>
        <v>0.24682837047262207</v>
      </c>
      <c r="R30389" s="7">
        <f t="shared" si="1898"/>
        <v>73.760709261815549</v>
      </c>
      <c r="S30389">
        <f t="shared" si="1899"/>
        <v>3</v>
      </c>
      <c r="T30389">
        <v>0</v>
      </c>
      <c r="U30389" s="13">
        <f>1/COUNTIF(B:B,Orders[[#This Row],[Order ID]])</f>
        <v>0.5</v>
      </c>
      <c r="V30389">
        <f>IF(SUMIF(F:F,Orders[[#This Row],[DW_Customer]],U:U)&gt;1,1,0)</f>
        <v>1</v>
      </c>
    </row>
    <row r="30390" spans="1:22" x14ac:dyDescent="0.35">
      <c r="A30390">
        <v>63037</v>
      </c>
      <c r="B30390" s="1" t="s">
        <v>10563</v>
      </c>
      <c r="C30390" s="2">
        <v>41103</v>
      </c>
      <c r="D30390" s="2">
        <v>41106</v>
      </c>
      <c r="E30390" s="1" t="s">
        <v>24502</v>
      </c>
      <c r="F30390" s="1">
        <v>100022</v>
      </c>
      <c r="G30390" s="15">
        <v>0</v>
      </c>
      <c r="H30390" s="1" t="s">
        <v>24510</v>
      </c>
      <c r="I30390" s="1">
        <v>0</v>
      </c>
      <c r="J30390" s="19">
        <v>70030</v>
      </c>
      <c r="K30390" s="1">
        <v>25</v>
      </c>
      <c r="L30390" s="1">
        <v>3</v>
      </c>
      <c r="M30390" s="1">
        <v>0</v>
      </c>
      <c r="N30390" s="1">
        <v>1</v>
      </c>
      <c r="O30390" s="7">
        <f>VLOOKUP(J30390,DIM_Products!A:G,6,FALSE) * L30390 * (1-M30390)</f>
        <v>206.24400000000003</v>
      </c>
      <c r="P30390" s="7">
        <f t="shared" si="1896"/>
        <v>273.83400000000006</v>
      </c>
      <c r="Q30390" s="13">
        <f t="shared" si="1897"/>
        <v>0.75317162952737782</v>
      </c>
      <c r="R30390" s="7">
        <f t="shared" si="1898"/>
        <v>225.07329073818448</v>
      </c>
      <c r="S30390">
        <f t="shared" si="1899"/>
        <v>3</v>
      </c>
      <c r="T30390">
        <v>0</v>
      </c>
      <c r="U30390" s="13">
        <f>1/COUNTIF(B:B,Orders[[#This Row],[Order ID]])</f>
        <v>0.5</v>
      </c>
      <c r="V30390">
        <f>IF(SUMIF(F:F,Orders[[#This Row],[DW_Customer]],U:U)&gt;1,1,0)</f>
        <v>1</v>
      </c>
    </row>
    <row r="30391" spans="1:22" x14ac:dyDescent="0.35">
      <c r="A30391">
        <v>34741</v>
      </c>
      <c r="B30391" s="1" t="s">
        <v>10115</v>
      </c>
      <c r="C30391" s="2">
        <v>41021</v>
      </c>
      <c r="D30391" s="2">
        <v>41021</v>
      </c>
      <c r="E30391" s="1" t="s">
        <v>26364</v>
      </c>
      <c r="F30391" s="1">
        <v>100292</v>
      </c>
      <c r="G30391" s="15">
        <v>0</v>
      </c>
      <c r="H30391" s="1" t="s">
        <v>24511</v>
      </c>
      <c r="I30391" s="1">
        <v>625</v>
      </c>
      <c r="J30391" s="19">
        <v>70148</v>
      </c>
      <c r="K30391" s="1">
        <v>0</v>
      </c>
      <c r="L30391" s="1">
        <v>6</v>
      </c>
      <c r="M30391" s="1">
        <v>0</v>
      </c>
      <c r="N30391" s="1">
        <v>1</v>
      </c>
      <c r="O30391" s="7">
        <f>VLOOKUP(J30391,DIM_Products!A:G,6,FALSE) * L30391 * (1-M30391)</f>
        <v>270.89999999999998</v>
      </c>
      <c r="P30391" s="7">
        <f t="shared" si="1896"/>
        <v>520.91999999999996</v>
      </c>
      <c r="Q30391" s="13">
        <f t="shared" si="1897"/>
        <v>0.52004146510020732</v>
      </c>
      <c r="R30391" s="7">
        <f t="shared" si="1898"/>
        <v>270.89999999999998</v>
      </c>
      <c r="S30391">
        <f t="shared" si="1899"/>
        <v>0</v>
      </c>
      <c r="T30391">
        <v>0</v>
      </c>
      <c r="U30391" s="13">
        <f>1/COUNTIF(B:B,Orders[[#This Row],[Order ID]])</f>
        <v>0.2</v>
      </c>
      <c r="V30391">
        <f>IF(SUMIF(F:F,Orders[[#This Row],[DW_Customer]],U:U)&gt;1,1,0)</f>
        <v>1</v>
      </c>
    </row>
    <row r="30392" spans="1:22" x14ac:dyDescent="0.35">
      <c r="A30392">
        <v>37648</v>
      </c>
      <c r="B30392" s="1" t="s">
        <v>10115</v>
      </c>
      <c r="C30392" s="2">
        <v>41021</v>
      </c>
      <c r="D30392" s="2">
        <v>41021</v>
      </c>
      <c r="E30392" s="1" t="s">
        <v>26364</v>
      </c>
      <c r="F30392" s="1">
        <v>100292</v>
      </c>
      <c r="G30392" s="15">
        <v>0</v>
      </c>
      <c r="H30392" s="1" t="s">
        <v>24511</v>
      </c>
      <c r="I30392" s="1">
        <v>625</v>
      </c>
      <c r="J30392" s="19">
        <v>70703</v>
      </c>
      <c r="K30392" s="1">
        <v>0</v>
      </c>
      <c r="L30392" s="1">
        <v>4</v>
      </c>
      <c r="M30392" s="1">
        <v>0</v>
      </c>
      <c r="N30392" s="1">
        <v>1</v>
      </c>
      <c r="O30392" s="7">
        <f>VLOOKUP(J30392,DIM_Products!A:G,6,FALSE) * L30392 * (1-M30392)</f>
        <v>96.12</v>
      </c>
      <c r="P30392" s="7">
        <f t="shared" si="1896"/>
        <v>520.91999999999996</v>
      </c>
      <c r="Q30392" s="13">
        <f t="shared" si="1897"/>
        <v>0.18451969592259851</v>
      </c>
      <c r="R30392" s="7">
        <f t="shared" si="1898"/>
        <v>96.12</v>
      </c>
      <c r="S30392">
        <f t="shared" si="1899"/>
        <v>0</v>
      </c>
      <c r="T30392">
        <v>0</v>
      </c>
      <c r="U30392" s="13">
        <f>1/COUNTIF(B:B,Orders[[#This Row],[Order ID]])</f>
        <v>0.2</v>
      </c>
      <c r="V30392">
        <f>IF(SUMIF(F:F,Orders[[#This Row],[DW_Customer]],U:U)&gt;1,1,0)</f>
        <v>1</v>
      </c>
    </row>
    <row r="30393" spans="1:22" x14ac:dyDescent="0.35">
      <c r="A30393">
        <v>59217</v>
      </c>
      <c r="B30393" s="1" t="s">
        <v>10115</v>
      </c>
      <c r="C30393" s="2">
        <v>41021</v>
      </c>
      <c r="D30393" s="2">
        <v>41021</v>
      </c>
      <c r="E30393" s="1" t="s">
        <v>26364</v>
      </c>
      <c r="F30393" s="1">
        <v>100292</v>
      </c>
      <c r="G30393" s="15">
        <v>0</v>
      </c>
      <c r="H30393" s="1" t="s">
        <v>24511</v>
      </c>
      <c r="I30393" s="1">
        <v>625</v>
      </c>
      <c r="J30393" s="19">
        <v>70667</v>
      </c>
      <c r="K30393" s="1">
        <v>0</v>
      </c>
      <c r="L30393" s="1">
        <v>2</v>
      </c>
      <c r="M30393" s="1">
        <v>0</v>
      </c>
      <c r="N30393" s="1">
        <v>1</v>
      </c>
      <c r="O30393" s="7">
        <f>VLOOKUP(J30393,DIM_Products!A:G,6,FALSE) * L30393 * (1-M30393)</f>
        <v>16.619999999999997</v>
      </c>
      <c r="P30393" s="7">
        <f t="shared" si="1896"/>
        <v>520.91999999999996</v>
      </c>
      <c r="Q30393" s="13">
        <f t="shared" si="1897"/>
        <v>3.1905090992858785E-2</v>
      </c>
      <c r="R30393" s="7">
        <f t="shared" si="1898"/>
        <v>16.619999999999997</v>
      </c>
      <c r="S30393">
        <f t="shared" si="1899"/>
        <v>0</v>
      </c>
      <c r="T30393">
        <v>0</v>
      </c>
      <c r="U30393" s="13">
        <f>1/COUNTIF(B:B,Orders[[#This Row],[Order ID]])</f>
        <v>0.2</v>
      </c>
      <c r="V30393">
        <f>IF(SUMIF(F:F,Orders[[#This Row],[DW_Customer]],U:U)&gt;1,1,0)</f>
        <v>1</v>
      </c>
    </row>
    <row r="30394" spans="1:22" x14ac:dyDescent="0.35">
      <c r="A30394">
        <v>65326</v>
      </c>
      <c r="B30394" s="1" t="s">
        <v>10115</v>
      </c>
      <c r="C30394" s="2">
        <v>41021</v>
      </c>
      <c r="D30394" s="2">
        <v>41021</v>
      </c>
      <c r="E30394" s="1" t="s">
        <v>26364</v>
      </c>
      <c r="F30394" s="1">
        <v>100292</v>
      </c>
      <c r="G30394" s="15">
        <v>0</v>
      </c>
      <c r="H30394" s="1" t="s">
        <v>24511</v>
      </c>
      <c r="I30394" s="1">
        <v>625</v>
      </c>
      <c r="J30394" s="19">
        <v>70244</v>
      </c>
      <c r="K30394" s="1">
        <v>0</v>
      </c>
      <c r="L30394" s="1">
        <v>3</v>
      </c>
      <c r="M30394" s="1">
        <v>0</v>
      </c>
      <c r="N30394" s="1">
        <v>1</v>
      </c>
      <c r="O30394" s="7">
        <f>VLOOKUP(J30394,DIM_Products!A:G,6,FALSE) * L30394 * (1-M30394)</f>
        <v>115.56</v>
      </c>
      <c r="P30394" s="7">
        <f t="shared" si="1896"/>
        <v>520.91999999999996</v>
      </c>
      <c r="Q30394" s="13">
        <f t="shared" si="1897"/>
        <v>0.22183828610919146</v>
      </c>
      <c r="R30394" s="7">
        <f t="shared" si="1898"/>
        <v>115.56</v>
      </c>
      <c r="S30394">
        <f t="shared" si="1899"/>
        <v>0</v>
      </c>
      <c r="T30394">
        <v>0</v>
      </c>
      <c r="U30394" s="13">
        <f>1/COUNTIF(B:B,Orders[[#This Row],[Order ID]])</f>
        <v>0.2</v>
      </c>
      <c r="V30394">
        <f>IF(SUMIF(F:F,Orders[[#This Row],[DW_Customer]],U:U)&gt;1,1,0)</f>
        <v>1</v>
      </c>
    </row>
    <row r="30395" spans="1:22" x14ac:dyDescent="0.35">
      <c r="A30395">
        <v>69471</v>
      </c>
      <c r="B30395" s="1" t="s">
        <v>10115</v>
      </c>
      <c r="C30395" s="2">
        <v>41021</v>
      </c>
      <c r="D30395" s="2">
        <v>41021</v>
      </c>
      <c r="E30395" s="1" t="s">
        <v>26364</v>
      </c>
      <c r="F30395" s="1">
        <v>100292</v>
      </c>
      <c r="G30395" s="15">
        <v>0</v>
      </c>
      <c r="H30395" s="1" t="s">
        <v>24511</v>
      </c>
      <c r="I30395" s="1">
        <v>625</v>
      </c>
      <c r="J30395" s="19">
        <v>70766</v>
      </c>
      <c r="K30395" s="1">
        <v>0</v>
      </c>
      <c r="L30395" s="1">
        <v>2</v>
      </c>
      <c r="M30395" s="1">
        <v>0</v>
      </c>
      <c r="N30395" s="1">
        <v>1</v>
      </c>
      <c r="O30395" s="7">
        <f>VLOOKUP(J30395,DIM_Products!A:G,6,FALSE) * L30395 * (1-M30395)</f>
        <v>21.72</v>
      </c>
      <c r="P30395" s="7">
        <f t="shared" si="1896"/>
        <v>520.91999999999996</v>
      </c>
      <c r="Q30395" s="13">
        <f t="shared" si="1897"/>
        <v>4.1695461875143974E-2</v>
      </c>
      <c r="R30395" s="7">
        <f t="shared" si="1898"/>
        <v>21.72</v>
      </c>
      <c r="S30395">
        <f t="shared" si="1899"/>
        <v>0</v>
      </c>
      <c r="T30395">
        <v>0</v>
      </c>
      <c r="U30395" s="13">
        <f>1/COUNTIF(B:B,Orders[[#This Row],[Order ID]])</f>
        <v>0.2</v>
      </c>
      <c r="V30395">
        <f>IF(SUMIF(F:F,Orders[[#This Row],[DW_Customer]],U:U)&gt;1,1,0)</f>
        <v>1</v>
      </c>
    </row>
    <row r="30396" spans="1:22" x14ac:dyDescent="0.35">
      <c r="A30396">
        <v>30418</v>
      </c>
      <c r="B30396" s="1" t="s">
        <v>4674</v>
      </c>
      <c r="C30396" s="2">
        <v>41226</v>
      </c>
      <c r="D30396" s="2">
        <v>41226</v>
      </c>
      <c r="E30396" s="1" t="s">
        <v>24500</v>
      </c>
      <c r="F30396" s="1">
        <v>101005</v>
      </c>
      <c r="G30396" s="15">
        <v>0</v>
      </c>
      <c r="H30396" s="1" t="s">
        <v>24510</v>
      </c>
      <c r="I30396" s="1">
        <v>0</v>
      </c>
      <c r="J30396" s="19">
        <v>70007</v>
      </c>
      <c r="K30396" s="1">
        <v>0</v>
      </c>
      <c r="L30396" s="1">
        <v>7</v>
      </c>
      <c r="M30396" s="1">
        <v>0</v>
      </c>
      <c r="N30396" s="1">
        <v>1</v>
      </c>
      <c r="O30396" s="7">
        <f>VLOOKUP(J30396,DIM_Products!A:G,6,FALSE) * L30396 * (1-M30396)</f>
        <v>742.2030000000002</v>
      </c>
      <c r="P30396" s="7">
        <f t="shared" si="1896"/>
        <v>929.28300000000013</v>
      </c>
      <c r="Q30396" s="13">
        <f t="shared" si="1897"/>
        <v>0.79868350115088738</v>
      </c>
      <c r="R30396" s="7">
        <f t="shared" si="1898"/>
        <v>742.2030000000002</v>
      </c>
      <c r="S30396">
        <f t="shared" si="1899"/>
        <v>0</v>
      </c>
      <c r="T30396">
        <v>1</v>
      </c>
      <c r="U30396" s="13">
        <f>1/COUNTIF(B:B,Orders[[#This Row],[Order ID]])</f>
        <v>0.5</v>
      </c>
      <c r="V30396">
        <f>IF(SUMIF(F:F,Orders[[#This Row],[DW_Customer]],U:U)&gt;1,1,0)</f>
        <v>1</v>
      </c>
    </row>
    <row r="30397" spans="1:22" x14ac:dyDescent="0.35">
      <c r="A30397">
        <v>52348</v>
      </c>
      <c r="B30397" s="1" t="s">
        <v>4674</v>
      </c>
      <c r="C30397" s="2">
        <v>41226</v>
      </c>
      <c r="D30397" s="2">
        <v>41226</v>
      </c>
      <c r="E30397" s="1" t="s">
        <v>24500</v>
      </c>
      <c r="F30397" s="1">
        <v>101005</v>
      </c>
      <c r="G30397" s="15">
        <v>0</v>
      </c>
      <c r="H30397" s="1" t="s">
        <v>24510</v>
      </c>
      <c r="I30397" s="1">
        <v>0</v>
      </c>
      <c r="J30397" s="19">
        <v>70974</v>
      </c>
      <c r="K30397" s="1">
        <v>0</v>
      </c>
      <c r="L30397" s="1">
        <v>4</v>
      </c>
      <c r="M30397" s="1">
        <v>0</v>
      </c>
      <c r="N30397" s="1">
        <v>1</v>
      </c>
      <c r="O30397" s="7">
        <f>VLOOKUP(J30397,DIM_Products!A:G,6,FALSE) * L30397 * (1-M30397)</f>
        <v>187.07999999999998</v>
      </c>
      <c r="P30397" s="7">
        <f t="shared" si="1896"/>
        <v>929.28300000000013</v>
      </c>
      <c r="Q30397" s="13">
        <f t="shared" si="1897"/>
        <v>0.20131649884911265</v>
      </c>
      <c r="R30397" s="7">
        <f t="shared" si="1898"/>
        <v>187.07999999999998</v>
      </c>
      <c r="S30397">
        <f t="shared" si="1899"/>
        <v>0</v>
      </c>
      <c r="T30397">
        <v>1</v>
      </c>
      <c r="U30397" s="13">
        <f>1/COUNTIF(B:B,Orders[[#This Row],[Order ID]])</f>
        <v>0.5</v>
      </c>
      <c r="V30397">
        <f>IF(SUMIF(F:F,Orders[[#This Row],[DW_Customer]],U:U)&gt;1,1,0)</f>
        <v>1</v>
      </c>
    </row>
    <row r="30398" spans="1:22" x14ac:dyDescent="0.35">
      <c r="A30398">
        <v>59912</v>
      </c>
      <c r="B30398" s="1" t="s">
        <v>22404</v>
      </c>
      <c r="C30398" s="2">
        <v>41213</v>
      </c>
      <c r="D30398" s="2">
        <v>41216</v>
      </c>
      <c r="E30398" s="1" t="s">
        <v>24502</v>
      </c>
      <c r="F30398" s="1">
        <v>101141</v>
      </c>
      <c r="G30398" s="15">
        <v>0</v>
      </c>
      <c r="H30398" s="1" t="s">
        <v>24510</v>
      </c>
      <c r="I30398" s="1">
        <v>0</v>
      </c>
      <c r="J30398" s="19">
        <v>70605</v>
      </c>
      <c r="K30398" s="1">
        <v>0</v>
      </c>
      <c r="L30398" s="1">
        <v>3</v>
      </c>
      <c r="M30398" s="1">
        <v>0</v>
      </c>
      <c r="N30398" s="1">
        <v>1</v>
      </c>
      <c r="O30398" s="7">
        <f>VLOOKUP(J30398,DIM_Products!A:G,6,FALSE) * L30398 * (1-M30398)</f>
        <v>892.94399999999996</v>
      </c>
      <c r="P30398" s="7">
        <f t="shared" si="1896"/>
        <v>892.94399999999996</v>
      </c>
      <c r="Q30398" s="13">
        <f t="shared" si="1897"/>
        <v>1</v>
      </c>
      <c r="R30398" s="7">
        <f t="shared" si="1898"/>
        <v>892.94399999999996</v>
      </c>
      <c r="S30398">
        <f t="shared" si="1899"/>
        <v>3</v>
      </c>
      <c r="T30398">
        <v>1</v>
      </c>
      <c r="U30398" s="13">
        <f>1/COUNTIF(B:B,Orders[[#This Row],[Order ID]])</f>
        <v>1</v>
      </c>
      <c r="V30398">
        <f>IF(SUMIF(F:F,Orders[[#This Row],[DW_Customer]],U:U)&gt;1,1,0)</f>
        <v>1</v>
      </c>
    </row>
    <row r="30399" spans="1:22" x14ac:dyDescent="0.35">
      <c r="A30399">
        <v>30100</v>
      </c>
      <c r="B30399" s="1" t="s">
        <v>4898</v>
      </c>
      <c r="C30399" s="2">
        <v>41263</v>
      </c>
      <c r="D30399" s="2">
        <v>41267</v>
      </c>
      <c r="E30399" s="1" t="s">
        <v>24503</v>
      </c>
      <c r="F30399" s="1">
        <v>100399</v>
      </c>
      <c r="G30399" s="15">
        <v>0</v>
      </c>
      <c r="H30399" s="1" t="s">
        <v>24510</v>
      </c>
      <c r="I30399" s="1">
        <v>0</v>
      </c>
      <c r="J30399" s="19">
        <v>71178</v>
      </c>
      <c r="K30399" s="1">
        <v>25</v>
      </c>
      <c r="L30399" s="1">
        <v>8</v>
      </c>
      <c r="M30399" s="1">
        <v>0</v>
      </c>
      <c r="N30399" s="1">
        <v>1</v>
      </c>
      <c r="O30399" s="7">
        <f>VLOOKUP(J30399,DIM_Products!A:G,6,FALSE) * L30399 * (1-M30399)</f>
        <v>229.32</v>
      </c>
      <c r="P30399" s="7">
        <f t="shared" si="1896"/>
        <v>730.62000000000012</v>
      </c>
      <c r="Q30399" s="13">
        <f t="shared" si="1897"/>
        <v>0.313870411431387</v>
      </c>
      <c r="R30399" s="7">
        <f t="shared" si="1898"/>
        <v>237.16676028578468</v>
      </c>
      <c r="S30399">
        <f t="shared" si="1899"/>
        <v>4</v>
      </c>
      <c r="T30399">
        <v>1</v>
      </c>
      <c r="U30399" s="13">
        <f>1/COUNTIF(B:B,Orders[[#This Row],[Order ID]])</f>
        <v>0.5</v>
      </c>
      <c r="V30399">
        <f>IF(SUMIF(F:F,Orders[[#This Row],[DW_Customer]],U:U)&gt;1,1,0)</f>
        <v>1</v>
      </c>
    </row>
    <row r="30400" spans="1:22" x14ac:dyDescent="0.35">
      <c r="A30400">
        <v>63407</v>
      </c>
      <c r="B30400" s="1" t="s">
        <v>4898</v>
      </c>
      <c r="C30400" s="2">
        <v>41263</v>
      </c>
      <c r="D30400" s="2">
        <v>41267</v>
      </c>
      <c r="E30400" s="1" t="s">
        <v>24503</v>
      </c>
      <c r="F30400" s="1">
        <v>100399</v>
      </c>
      <c r="G30400" s="15">
        <v>0</v>
      </c>
      <c r="H30400" s="1" t="s">
        <v>24510</v>
      </c>
      <c r="I30400" s="1">
        <v>0</v>
      </c>
      <c r="J30400" s="19">
        <v>71369</v>
      </c>
      <c r="K30400" s="1">
        <v>25</v>
      </c>
      <c r="L30400" s="1">
        <v>3</v>
      </c>
      <c r="M30400" s="1">
        <v>0</v>
      </c>
      <c r="N30400" s="1">
        <v>1</v>
      </c>
      <c r="O30400" s="7">
        <f>VLOOKUP(J30400,DIM_Products!A:G,6,FALSE) * L30400 * (1-M30400)</f>
        <v>501.30000000000007</v>
      </c>
      <c r="P30400" s="7">
        <f t="shared" si="1896"/>
        <v>730.62000000000012</v>
      </c>
      <c r="Q30400" s="13">
        <f t="shared" si="1897"/>
        <v>0.68612958856861295</v>
      </c>
      <c r="R30400" s="7">
        <f t="shared" si="1898"/>
        <v>518.45323971421544</v>
      </c>
      <c r="S30400">
        <f t="shared" si="1899"/>
        <v>4</v>
      </c>
      <c r="T30400">
        <v>1</v>
      </c>
      <c r="U30400" s="13">
        <f>1/COUNTIF(B:B,Orders[[#This Row],[Order ID]])</f>
        <v>0.5</v>
      </c>
      <c r="V30400">
        <f>IF(SUMIF(F:F,Orders[[#This Row],[DW_Customer]],U:U)&gt;1,1,0)</f>
        <v>1</v>
      </c>
    </row>
    <row r="30401" spans="1:22" x14ac:dyDescent="0.35">
      <c r="A30401">
        <v>41708</v>
      </c>
      <c r="B30401" s="1" t="s">
        <v>18073</v>
      </c>
      <c r="C30401" s="2">
        <v>41257</v>
      </c>
      <c r="D30401" s="2">
        <v>41264</v>
      </c>
      <c r="E30401" s="1" t="s">
        <v>24503</v>
      </c>
      <c r="F30401" s="1">
        <v>101320</v>
      </c>
      <c r="G30401" s="15">
        <v>0</v>
      </c>
      <c r="H30401" s="1" t="s">
        <v>24510</v>
      </c>
      <c r="I30401" s="1">
        <v>0</v>
      </c>
      <c r="J30401" s="19">
        <v>70092</v>
      </c>
      <c r="K30401" s="1">
        <v>25</v>
      </c>
      <c r="L30401" s="1">
        <v>2</v>
      </c>
      <c r="M30401" s="1">
        <v>0</v>
      </c>
      <c r="N30401" s="1">
        <v>1</v>
      </c>
      <c r="O30401" s="7">
        <f>VLOOKUP(J30401,DIM_Products!A:G,6,FALSE) * L30401 * (1-M30401)</f>
        <v>131.744</v>
      </c>
      <c r="P30401" s="7">
        <f t="shared" si="1896"/>
        <v>131.744</v>
      </c>
      <c r="Q30401" s="13">
        <f t="shared" si="1897"/>
        <v>1</v>
      </c>
      <c r="R30401" s="7">
        <f t="shared" si="1898"/>
        <v>156.744</v>
      </c>
      <c r="S30401">
        <f t="shared" si="1899"/>
        <v>7</v>
      </c>
      <c r="T30401">
        <v>1</v>
      </c>
      <c r="U30401" s="13">
        <f>1/COUNTIF(B:B,Orders[[#This Row],[Order ID]])</f>
        <v>1</v>
      </c>
      <c r="V30401">
        <f>IF(SUMIF(F:F,Orders[[#This Row],[DW_Customer]],U:U)&gt;1,1,0)</f>
        <v>1</v>
      </c>
    </row>
    <row r="30402" spans="1:22" x14ac:dyDescent="0.35">
      <c r="A30402">
        <v>41330</v>
      </c>
      <c r="B30402" s="1" t="s">
        <v>17364</v>
      </c>
      <c r="C30402" s="2">
        <v>41159</v>
      </c>
      <c r="D30402" s="2">
        <v>41165</v>
      </c>
      <c r="E30402" s="1" t="s">
        <v>24503</v>
      </c>
      <c r="F30402" s="1">
        <v>100553</v>
      </c>
      <c r="G30402" s="15">
        <v>0</v>
      </c>
      <c r="H30402" s="1" t="s">
        <v>24510</v>
      </c>
      <c r="I30402" s="1">
        <v>0</v>
      </c>
      <c r="J30402" s="19">
        <v>70391</v>
      </c>
      <c r="K30402" s="1">
        <v>0</v>
      </c>
      <c r="L30402" s="1">
        <v>2</v>
      </c>
      <c r="M30402" s="1">
        <v>0</v>
      </c>
      <c r="N30402" s="1">
        <v>1</v>
      </c>
      <c r="O30402" s="7">
        <f>VLOOKUP(J30402,DIM_Products!A:G,6,FALSE) * L30402 * (1-M30402)</f>
        <v>70.727999999999994</v>
      </c>
      <c r="P30402" s="7">
        <f t="shared" ref="P30402:P30465" si="1900">SUMIF(B:B,B:B,O:O)</f>
        <v>70.727999999999994</v>
      </c>
      <c r="Q30402" s="13">
        <f t="shared" ref="Q30402:Q30465" si="1901">O30402/P30402</f>
        <v>1</v>
      </c>
      <c r="R30402" s="7">
        <f t="shared" ref="R30402:R30465" si="1902">O30402+Q30402*K30402</f>
        <v>70.727999999999994</v>
      </c>
      <c r="S30402">
        <f t="shared" ref="S30402:S30465" si="1903">D30402-C30402</f>
        <v>6</v>
      </c>
      <c r="T30402">
        <v>0</v>
      </c>
      <c r="U30402" s="13">
        <f>1/COUNTIF(B:B,Orders[[#This Row],[Order ID]])</f>
        <v>1</v>
      </c>
      <c r="V30402">
        <f>IF(SUMIF(F:F,Orders[[#This Row],[DW_Customer]],U:U)&gt;1,1,0)</f>
        <v>1</v>
      </c>
    </row>
    <row r="30403" spans="1:22" x14ac:dyDescent="0.35">
      <c r="A30403">
        <v>30977</v>
      </c>
      <c r="B30403" s="1" t="s">
        <v>5896</v>
      </c>
      <c r="C30403" s="2">
        <v>41117</v>
      </c>
      <c r="D30403" s="2">
        <v>41121</v>
      </c>
      <c r="E30403" s="1" t="s">
        <v>24503</v>
      </c>
      <c r="F30403" s="1">
        <v>100716</v>
      </c>
      <c r="G30403" s="15">
        <v>0</v>
      </c>
      <c r="H30403" s="1" t="s">
        <v>24510</v>
      </c>
      <c r="I30403" s="1">
        <v>0</v>
      </c>
      <c r="J30403" s="19">
        <v>71116</v>
      </c>
      <c r="K30403" s="1">
        <v>0</v>
      </c>
      <c r="L30403" s="1">
        <v>5</v>
      </c>
      <c r="M30403" s="1">
        <v>0</v>
      </c>
      <c r="N30403" s="1">
        <v>1</v>
      </c>
      <c r="O30403" s="7">
        <f>VLOOKUP(J30403,DIM_Products!A:G,6,FALSE) * L30403 * (1-M30403)</f>
        <v>288.75</v>
      </c>
      <c r="P30403" s="7">
        <f t="shared" si="1900"/>
        <v>1043.7672480000001</v>
      </c>
      <c r="Q30403" s="13">
        <f t="shared" si="1901"/>
        <v>0.27664213506726165</v>
      </c>
      <c r="R30403" s="7">
        <f t="shared" si="1902"/>
        <v>288.75</v>
      </c>
      <c r="S30403">
        <f t="shared" si="1903"/>
        <v>4</v>
      </c>
      <c r="T30403">
        <v>0</v>
      </c>
      <c r="U30403" s="13">
        <f>1/COUNTIF(B:B,Orders[[#This Row],[Order ID]])</f>
        <v>0.25</v>
      </c>
      <c r="V30403">
        <f>IF(SUMIF(F:F,Orders[[#This Row],[DW_Customer]],U:U)&gt;1,1,0)</f>
        <v>1</v>
      </c>
    </row>
    <row r="30404" spans="1:22" x14ac:dyDescent="0.35">
      <c r="A30404">
        <v>40183</v>
      </c>
      <c r="B30404" s="1" t="s">
        <v>5896</v>
      </c>
      <c r="C30404" s="2">
        <v>41117</v>
      </c>
      <c r="D30404" s="2">
        <v>41121</v>
      </c>
      <c r="E30404" s="1" t="s">
        <v>24503</v>
      </c>
      <c r="F30404" s="1">
        <v>100716</v>
      </c>
      <c r="G30404" s="15">
        <v>0</v>
      </c>
      <c r="H30404" s="1" t="s">
        <v>24510</v>
      </c>
      <c r="I30404" s="1">
        <v>0</v>
      </c>
      <c r="J30404" s="19">
        <v>70474</v>
      </c>
      <c r="K30404" s="1">
        <v>0</v>
      </c>
      <c r="L30404" s="1">
        <v>3</v>
      </c>
      <c r="M30404" s="1">
        <v>2E-3</v>
      </c>
      <c r="N30404" s="1">
        <v>1</v>
      </c>
      <c r="O30404" s="7">
        <f>VLOOKUP(J30404,DIM_Products!A:G,6,FALSE) * L30404 * (1-M30404)</f>
        <v>455.662848</v>
      </c>
      <c r="P30404" s="7">
        <f t="shared" si="1900"/>
        <v>1043.7672480000001</v>
      </c>
      <c r="Q30404" s="13">
        <f t="shared" si="1901"/>
        <v>0.43655599356380642</v>
      </c>
      <c r="R30404" s="7">
        <f t="shared" si="1902"/>
        <v>455.662848</v>
      </c>
      <c r="S30404">
        <f t="shared" si="1903"/>
        <v>4</v>
      </c>
      <c r="T30404">
        <v>0</v>
      </c>
      <c r="U30404" s="13">
        <f>1/COUNTIF(B:B,Orders[[#This Row],[Order ID]])</f>
        <v>0.25</v>
      </c>
      <c r="V30404">
        <f>IF(SUMIF(F:F,Orders[[#This Row],[DW_Customer]],U:U)&gt;1,1,0)</f>
        <v>1</v>
      </c>
    </row>
    <row r="30405" spans="1:22" x14ac:dyDescent="0.35">
      <c r="A30405">
        <v>41061</v>
      </c>
      <c r="B30405" s="1" t="s">
        <v>5896</v>
      </c>
      <c r="C30405" s="2">
        <v>41117</v>
      </c>
      <c r="D30405" s="2">
        <v>41121</v>
      </c>
      <c r="E30405" s="1" t="s">
        <v>24503</v>
      </c>
      <c r="F30405" s="1">
        <v>100716</v>
      </c>
      <c r="G30405" s="15">
        <v>0</v>
      </c>
      <c r="H30405" s="1" t="s">
        <v>24510</v>
      </c>
      <c r="I30405" s="1">
        <v>0</v>
      </c>
      <c r="J30405" s="19">
        <v>70972</v>
      </c>
      <c r="K30405" s="1">
        <v>0</v>
      </c>
      <c r="L30405" s="1">
        <v>3</v>
      </c>
      <c r="M30405" s="1">
        <v>0</v>
      </c>
      <c r="N30405" s="1">
        <v>1</v>
      </c>
      <c r="O30405" s="7">
        <f>VLOOKUP(J30405,DIM_Products!A:G,6,FALSE) * L30405 * (1-M30405)</f>
        <v>33.764399999999995</v>
      </c>
      <c r="P30405" s="7">
        <f t="shared" si="1900"/>
        <v>1043.7672480000001</v>
      </c>
      <c r="Q30405" s="13">
        <f t="shared" si="1901"/>
        <v>3.2348591187065096E-2</v>
      </c>
      <c r="R30405" s="7">
        <f t="shared" si="1902"/>
        <v>33.764399999999995</v>
      </c>
      <c r="S30405">
        <f t="shared" si="1903"/>
        <v>4</v>
      </c>
      <c r="T30405">
        <v>0</v>
      </c>
      <c r="U30405" s="13">
        <f>1/COUNTIF(B:B,Orders[[#This Row],[Order ID]])</f>
        <v>0.25</v>
      </c>
      <c r="V30405">
        <f>IF(SUMIF(F:F,Orders[[#This Row],[DW_Customer]],U:U)&gt;1,1,0)</f>
        <v>1</v>
      </c>
    </row>
    <row r="30406" spans="1:22" x14ac:dyDescent="0.35">
      <c r="A30406">
        <v>55036</v>
      </c>
      <c r="B30406" s="1" t="s">
        <v>5896</v>
      </c>
      <c r="C30406" s="2">
        <v>41117</v>
      </c>
      <c r="D30406" s="2">
        <v>41121</v>
      </c>
      <c r="E30406" s="1" t="s">
        <v>24503</v>
      </c>
      <c r="F30406" s="1">
        <v>100716</v>
      </c>
      <c r="G30406" s="15">
        <v>0</v>
      </c>
      <c r="H30406" s="1" t="s">
        <v>24510</v>
      </c>
      <c r="I30406" s="1">
        <v>0</v>
      </c>
      <c r="J30406" s="19">
        <v>71479</v>
      </c>
      <c r="K30406" s="1">
        <v>0</v>
      </c>
      <c r="L30406" s="1">
        <v>3</v>
      </c>
      <c r="M30406" s="1">
        <v>0</v>
      </c>
      <c r="N30406" s="1">
        <v>1</v>
      </c>
      <c r="O30406" s="7">
        <f>VLOOKUP(J30406,DIM_Products!A:G,6,FALSE) * L30406 * (1-M30406)</f>
        <v>265.59000000000003</v>
      </c>
      <c r="P30406" s="7">
        <f t="shared" si="1900"/>
        <v>1043.7672480000001</v>
      </c>
      <c r="Q30406" s="13">
        <f t="shared" si="1901"/>
        <v>0.25445328018186675</v>
      </c>
      <c r="R30406" s="7">
        <f t="shared" si="1902"/>
        <v>265.59000000000003</v>
      </c>
      <c r="S30406">
        <f t="shared" si="1903"/>
        <v>4</v>
      </c>
      <c r="T30406">
        <v>0</v>
      </c>
      <c r="U30406" s="13">
        <f>1/COUNTIF(B:B,Orders[[#This Row],[Order ID]])</f>
        <v>0.25</v>
      </c>
      <c r="V30406">
        <f>IF(SUMIF(F:F,Orders[[#This Row],[DW_Customer]],U:U)&gt;1,1,0)</f>
        <v>1</v>
      </c>
    </row>
    <row r="30407" spans="1:22" x14ac:dyDescent="0.35">
      <c r="A30407">
        <v>43195</v>
      </c>
      <c r="B30407" s="1" t="s">
        <v>15924</v>
      </c>
      <c r="C30407" s="2">
        <v>41239</v>
      </c>
      <c r="D30407" s="2">
        <v>41239</v>
      </c>
      <c r="E30407" s="1" t="s">
        <v>26364</v>
      </c>
      <c r="F30407" s="1">
        <v>100299</v>
      </c>
      <c r="G30407" s="15">
        <v>0</v>
      </c>
      <c r="H30407" s="1" t="s">
        <v>24511</v>
      </c>
      <c r="I30407" s="1">
        <v>958</v>
      </c>
      <c r="J30407" s="19">
        <v>70465</v>
      </c>
      <c r="K30407" s="1">
        <v>0</v>
      </c>
      <c r="L30407" s="1">
        <v>6</v>
      </c>
      <c r="M30407" s="1">
        <v>0</v>
      </c>
      <c r="N30407" s="1">
        <v>1</v>
      </c>
      <c r="O30407" s="7">
        <f>VLOOKUP(J30407,DIM_Products!A:G,6,FALSE) * L30407 * (1-M30407)</f>
        <v>1910.2589999999998</v>
      </c>
      <c r="P30407" s="7">
        <f t="shared" si="1900"/>
        <v>1910.2589999999998</v>
      </c>
      <c r="Q30407" s="13">
        <f t="shared" si="1901"/>
        <v>1</v>
      </c>
      <c r="R30407" s="7">
        <f t="shared" si="1902"/>
        <v>1910.2589999999998</v>
      </c>
      <c r="S30407">
        <f t="shared" si="1903"/>
        <v>0</v>
      </c>
      <c r="T30407">
        <v>0</v>
      </c>
      <c r="U30407" s="13">
        <f>1/COUNTIF(B:B,Orders[[#This Row],[Order ID]])</f>
        <v>1</v>
      </c>
      <c r="V30407">
        <f>IF(SUMIF(F:F,Orders[[#This Row],[DW_Customer]],U:U)&gt;1,1,0)</f>
        <v>1</v>
      </c>
    </row>
    <row r="30408" spans="1:22" x14ac:dyDescent="0.35">
      <c r="A30408">
        <v>51462</v>
      </c>
      <c r="B30408" s="1" t="s">
        <v>19422</v>
      </c>
      <c r="C30408" s="2">
        <v>41263</v>
      </c>
      <c r="D30408" s="2">
        <v>41267</v>
      </c>
      <c r="E30408" s="1" t="s">
        <v>24501</v>
      </c>
      <c r="F30408" s="1">
        <v>101239</v>
      </c>
      <c r="G30408" s="15">
        <v>0</v>
      </c>
      <c r="H30408" s="1" t="s">
        <v>24510</v>
      </c>
      <c r="I30408" s="1">
        <v>0</v>
      </c>
      <c r="J30408" s="19">
        <v>71228</v>
      </c>
      <c r="K30408" s="1">
        <v>0</v>
      </c>
      <c r="L30408" s="1">
        <v>3</v>
      </c>
      <c r="M30408" s="1">
        <v>0</v>
      </c>
      <c r="N30408" s="1">
        <v>1</v>
      </c>
      <c r="O30408" s="7">
        <f>VLOOKUP(J30408,DIM_Products!A:G,6,FALSE) * L30408 * (1-M30408)</f>
        <v>314.13600000000008</v>
      </c>
      <c r="P30408" s="7">
        <f t="shared" si="1900"/>
        <v>314.13600000000008</v>
      </c>
      <c r="Q30408" s="13">
        <f t="shared" si="1901"/>
        <v>1</v>
      </c>
      <c r="R30408" s="7">
        <f t="shared" si="1902"/>
        <v>314.13600000000008</v>
      </c>
      <c r="S30408">
        <f t="shared" si="1903"/>
        <v>4</v>
      </c>
      <c r="T30408">
        <v>1</v>
      </c>
      <c r="U30408" s="13">
        <f>1/COUNTIF(B:B,Orders[[#This Row],[Order ID]])</f>
        <v>1</v>
      </c>
      <c r="V30408">
        <f>IF(SUMIF(F:F,Orders[[#This Row],[DW_Customer]],U:U)&gt;1,1,0)</f>
        <v>1</v>
      </c>
    </row>
    <row r="30409" spans="1:22" x14ac:dyDescent="0.35">
      <c r="A30409">
        <v>31290</v>
      </c>
      <c r="B30409" s="1" t="s">
        <v>7681</v>
      </c>
      <c r="C30409" s="2">
        <v>41047</v>
      </c>
      <c r="D30409" s="2">
        <v>41047</v>
      </c>
      <c r="E30409" s="1" t="s">
        <v>26364</v>
      </c>
      <c r="F30409" s="1">
        <v>100939</v>
      </c>
      <c r="G30409" s="15">
        <v>0</v>
      </c>
      <c r="H30409" s="1" t="s">
        <v>24511</v>
      </c>
      <c r="I30409" s="1">
        <v>404</v>
      </c>
      <c r="J30409" s="19">
        <v>70600</v>
      </c>
      <c r="K30409" s="1">
        <v>0</v>
      </c>
      <c r="L30409" s="1">
        <v>3</v>
      </c>
      <c r="M30409" s="1">
        <v>0</v>
      </c>
      <c r="N30409" s="1">
        <v>1</v>
      </c>
      <c r="O30409" s="7">
        <f>VLOOKUP(J30409,DIM_Products!A:G,6,FALSE) * L30409 * (1-M30409)</f>
        <v>1573.1999999999998</v>
      </c>
      <c r="P30409" s="7">
        <f t="shared" si="1900"/>
        <v>1573.1999999999998</v>
      </c>
      <c r="Q30409" s="13">
        <f t="shared" si="1901"/>
        <v>1</v>
      </c>
      <c r="R30409" s="7">
        <f t="shared" si="1902"/>
        <v>1573.1999999999998</v>
      </c>
      <c r="S30409">
        <f t="shared" si="1903"/>
        <v>0</v>
      </c>
      <c r="T30409">
        <v>0</v>
      </c>
      <c r="U30409" s="13">
        <f>1/COUNTIF(B:B,Orders[[#This Row],[Order ID]])</f>
        <v>1</v>
      </c>
      <c r="V30409">
        <f>IF(SUMIF(F:F,Orders[[#This Row],[DW_Customer]],U:U)&gt;1,1,0)</f>
        <v>1</v>
      </c>
    </row>
    <row r="30410" spans="1:22" x14ac:dyDescent="0.35">
      <c r="A30410">
        <v>36343</v>
      </c>
      <c r="B30410" s="1" t="s">
        <v>10223</v>
      </c>
      <c r="C30410" s="2">
        <v>41221</v>
      </c>
      <c r="D30410" s="2">
        <v>41221</v>
      </c>
      <c r="E30410" s="1" t="s">
        <v>26364</v>
      </c>
      <c r="F30410" s="1">
        <v>101281</v>
      </c>
      <c r="G30410" s="15">
        <v>0</v>
      </c>
      <c r="H30410" s="1" t="s">
        <v>24511</v>
      </c>
      <c r="I30410" s="1">
        <v>738</v>
      </c>
      <c r="J30410" s="19">
        <v>71095</v>
      </c>
      <c r="K30410" s="1">
        <v>0</v>
      </c>
      <c r="L30410" s="1">
        <v>5</v>
      </c>
      <c r="M30410" s="1">
        <v>0</v>
      </c>
      <c r="N30410" s="1">
        <v>1</v>
      </c>
      <c r="O30410" s="7">
        <f>VLOOKUP(J30410,DIM_Products!A:G,6,FALSE) * L30410 * (1-M30410)</f>
        <v>348.92999999999995</v>
      </c>
      <c r="P30410" s="7">
        <f t="shared" si="1900"/>
        <v>348.92999999999995</v>
      </c>
      <c r="Q30410" s="13">
        <f t="shared" si="1901"/>
        <v>1</v>
      </c>
      <c r="R30410" s="7">
        <f t="shared" si="1902"/>
        <v>348.92999999999995</v>
      </c>
      <c r="S30410">
        <f t="shared" si="1903"/>
        <v>0</v>
      </c>
      <c r="T30410">
        <v>1</v>
      </c>
      <c r="U30410" s="13">
        <f>1/COUNTIF(B:B,Orders[[#This Row],[Order ID]])</f>
        <v>1</v>
      </c>
      <c r="V30410">
        <f>IF(SUMIF(F:F,Orders[[#This Row],[DW_Customer]],U:U)&gt;1,1,0)</f>
        <v>1</v>
      </c>
    </row>
    <row r="30411" spans="1:22" x14ac:dyDescent="0.35">
      <c r="A30411">
        <v>51608</v>
      </c>
      <c r="B30411" s="1" t="s">
        <v>20023</v>
      </c>
      <c r="C30411" s="2">
        <v>40920</v>
      </c>
      <c r="D30411" s="2">
        <v>40924</v>
      </c>
      <c r="E30411" s="1" t="s">
        <v>24503</v>
      </c>
      <c r="F30411" s="1">
        <v>100764</v>
      </c>
      <c r="G30411" s="15">
        <v>0</v>
      </c>
      <c r="H30411" s="1" t="s">
        <v>24510</v>
      </c>
      <c r="I30411" s="1">
        <v>0</v>
      </c>
      <c r="J30411" s="19">
        <v>70911</v>
      </c>
      <c r="K30411" s="1">
        <v>0</v>
      </c>
      <c r="L30411" s="1">
        <v>3</v>
      </c>
      <c r="M30411" s="1">
        <v>0</v>
      </c>
      <c r="N30411" s="1">
        <v>1</v>
      </c>
      <c r="O30411" s="7">
        <f>VLOOKUP(J30411,DIM_Products!A:G,6,FALSE) * L30411 * (1-M30411)</f>
        <v>20.22</v>
      </c>
      <c r="P30411" s="7">
        <f t="shared" si="1900"/>
        <v>20.22</v>
      </c>
      <c r="Q30411" s="13">
        <f t="shared" si="1901"/>
        <v>1</v>
      </c>
      <c r="R30411" s="7">
        <f t="shared" si="1902"/>
        <v>20.22</v>
      </c>
      <c r="S30411">
        <f t="shared" si="1903"/>
        <v>4</v>
      </c>
      <c r="T30411">
        <v>0</v>
      </c>
      <c r="U30411" s="13">
        <f>1/COUNTIF(B:B,Orders[[#This Row],[Order ID]])</f>
        <v>1</v>
      </c>
      <c r="V30411">
        <f>IF(SUMIF(F:F,Orders[[#This Row],[DW_Customer]],U:U)&gt;1,1,0)</f>
        <v>1</v>
      </c>
    </row>
    <row r="30412" spans="1:22" x14ac:dyDescent="0.35">
      <c r="A30412">
        <v>31089</v>
      </c>
      <c r="B30412" s="1" t="s">
        <v>7085</v>
      </c>
      <c r="C30412" s="2">
        <v>41099</v>
      </c>
      <c r="D30412" s="2">
        <v>41104</v>
      </c>
      <c r="E30412" s="1" t="s">
        <v>24503</v>
      </c>
      <c r="F30412" s="1">
        <v>101559</v>
      </c>
      <c r="G30412" s="15">
        <v>0</v>
      </c>
      <c r="H30412" s="1" t="s">
        <v>24510</v>
      </c>
      <c r="I30412" s="1">
        <v>0</v>
      </c>
      <c r="J30412" s="19">
        <v>70615</v>
      </c>
      <c r="K30412" s="1">
        <v>30</v>
      </c>
      <c r="L30412" s="1">
        <v>6</v>
      </c>
      <c r="M30412" s="1">
        <v>2E-3</v>
      </c>
      <c r="N30412" s="1">
        <v>1</v>
      </c>
      <c r="O30412" s="7">
        <f>VLOOKUP(J30412,DIM_Products!A:G,6,FALSE) * L30412 * (1-M30412)</f>
        <v>383.81882399999995</v>
      </c>
      <c r="P30412" s="7">
        <f t="shared" si="1900"/>
        <v>383.81882399999995</v>
      </c>
      <c r="Q30412" s="13">
        <f t="shared" si="1901"/>
        <v>1</v>
      </c>
      <c r="R30412" s="7">
        <f t="shared" si="1902"/>
        <v>413.81882399999995</v>
      </c>
      <c r="S30412">
        <f t="shared" si="1903"/>
        <v>5</v>
      </c>
      <c r="T30412">
        <v>0</v>
      </c>
      <c r="U30412" s="13">
        <f>1/COUNTIF(B:B,Orders[[#This Row],[Order ID]])</f>
        <v>1</v>
      </c>
      <c r="V30412">
        <f>IF(SUMIF(F:F,Orders[[#This Row],[DW_Customer]],U:U)&gt;1,1,0)</f>
        <v>1</v>
      </c>
    </row>
    <row r="30413" spans="1:22" x14ac:dyDescent="0.35">
      <c r="A30413">
        <v>34657</v>
      </c>
      <c r="B30413" s="1" t="s">
        <v>10885</v>
      </c>
      <c r="C30413" s="2">
        <v>41247</v>
      </c>
      <c r="D30413" s="2">
        <v>41247</v>
      </c>
      <c r="E30413" s="1" t="s">
        <v>26364</v>
      </c>
      <c r="F30413" s="1">
        <v>100683</v>
      </c>
      <c r="G30413" s="15">
        <v>0</v>
      </c>
      <c r="H30413" s="1" t="s">
        <v>24511</v>
      </c>
      <c r="I30413" s="1">
        <v>49</v>
      </c>
      <c r="J30413" s="19">
        <v>70931</v>
      </c>
      <c r="K30413" s="1">
        <v>0</v>
      </c>
      <c r="L30413" s="1">
        <v>5</v>
      </c>
      <c r="M30413" s="1">
        <v>0</v>
      </c>
      <c r="N30413" s="1">
        <v>1</v>
      </c>
      <c r="O30413" s="7">
        <f>VLOOKUP(J30413,DIM_Products!A:G,6,FALSE) * L30413 * (1-M30413)</f>
        <v>36.4</v>
      </c>
      <c r="P30413" s="7">
        <f t="shared" si="1900"/>
        <v>349.02600000000001</v>
      </c>
      <c r="Q30413" s="13">
        <f t="shared" si="1901"/>
        <v>0.10429022479700652</v>
      </c>
      <c r="R30413" s="7">
        <f t="shared" si="1902"/>
        <v>36.4</v>
      </c>
      <c r="S30413">
        <f t="shared" si="1903"/>
        <v>0</v>
      </c>
      <c r="T30413">
        <v>0</v>
      </c>
      <c r="U30413" s="13">
        <f>1/COUNTIF(B:B,Orders[[#This Row],[Order ID]])</f>
        <v>0.33333333333333331</v>
      </c>
      <c r="V30413">
        <f>IF(SUMIF(F:F,Orders[[#This Row],[DW_Customer]],U:U)&gt;1,1,0)</f>
        <v>1</v>
      </c>
    </row>
    <row r="30414" spans="1:22" x14ac:dyDescent="0.35">
      <c r="A30414">
        <v>48884</v>
      </c>
      <c r="B30414" s="1" t="s">
        <v>10885</v>
      </c>
      <c r="C30414" s="2">
        <v>41247</v>
      </c>
      <c r="D30414" s="2">
        <v>41247</v>
      </c>
      <c r="E30414" s="1" t="s">
        <v>26364</v>
      </c>
      <c r="F30414" s="1">
        <v>100683</v>
      </c>
      <c r="G30414" s="15">
        <v>0</v>
      </c>
      <c r="H30414" s="1" t="s">
        <v>24511</v>
      </c>
      <c r="I30414" s="1">
        <v>49</v>
      </c>
      <c r="J30414" s="19">
        <v>70899</v>
      </c>
      <c r="K30414" s="1">
        <v>0</v>
      </c>
      <c r="L30414" s="1">
        <v>5</v>
      </c>
      <c r="M30414" s="1">
        <v>0</v>
      </c>
      <c r="N30414" s="1">
        <v>1</v>
      </c>
      <c r="O30414" s="7">
        <f>VLOOKUP(J30414,DIM_Products!A:G,6,FALSE) * L30414 * (1-M30414)</f>
        <v>204.95000000000002</v>
      </c>
      <c r="P30414" s="7">
        <f t="shared" si="1900"/>
        <v>349.02600000000001</v>
      </c>
      <c r="Q30414" s="13">
        <f t="shared" si="1901"/>
        <v>0.5872055376963321</v>
      </c>
      <c r="R30414" s="7">
        <f t="shared" si="1902"/>
        <v>204.95000000000002</v>
      </c>
      <c r="S30414">
        <f t="shared" si="1903"/>
        <v>0</v>
      </c>
      <c r="T30414">
        <v>0</v>
      </c>
      <c r="U30414" s="13">
        <f>1/COUNTIF(B:B,Orders[[#This Row],[Order ID]])</f>
        <v>0.33333333333333331</v>
      </c>
      <c r="V30414">
        <f>IF(SUMIF(F:F,Orders[[#This Row],[DW_Customer]],U:U)&gt;1,1,0)</f>
        <v>1</v>
      </c>
    </row>
    <row r="30415" spans="1:22" x14ac:dyDescent="0.35">
      <c r="A30415">
        <v>53129</v>
      </c>
      <c r="B30415" s="1" t="s">
        <v>10885</v>
      </c>
      <c r="C30415" s="2">
        <v>41247</v>
      </c>
      <c r="D30415" s="2">
        <v>41247</v>
      </c>
      <c r="E30415" s="1" t="s">
        <v>26364</v>
      </c>
      <c r="F30415" s="1">
        <v>100683</v>
      </c>
      <c r="G30415" s="15">
        <v>0</v>
      </c>
      <c r="H30415" s="1" t="s">
        <v>24511</v>
      </c>
      <c r="I30415" s="1">
        <v>49</v>
      </c>
      <c r="J30415" s="19">
        <v>70217</v>
      </c>
      <c r="K30415" s="1">
        <v>0</v>
      </c>
      <c r="L30415" s="1">
        <v>2</v>
      </c>
      <c r="M30415" s="1">
        <v>0</v>
      </c>
      <c r="N30415" s="1">
        <v>1</v>
      </c>
      <c r="O30415" s="7">
        <f>VLOOKUP(J30415,DIM_Products!A:G,6,FALSE) * L30415 * (1-M30415)</f>
        <v>107.676</v>
      </c>
      <c r="P30415" s="7">
        <f t="shared" si="1900"/>
        <v>349.02600000000001</v>
      </c>
      <c r="Q30415" s="13">
        <f t="shared" si="1901"/>
        <v>0.30850423750666139</v>
      </c>
      <c r="R30415" s="7">
        <f t="shared" si="1902"/>
        <v>107.676</v>
      </c>
      <c r="S30415">
        <f t="shared" si="1903"/>
        <v>0</v>
      </c>
      <c r="T30415">
        <v>0</v>
      </c>
      <c r="U30415" s="13">
        <f>1/COUNTIF(B:B,Orders[[#This Row],[Order ID]])</f>
        <v>0.33333333333333331</v>
      </c>
      <c r="V30415">
        <f>IF(SUMIF(F:F,Orders[[#This Row],[DW_Customer]],U:U)&gt;1,1,0)</f>
        <v>1</v>
      </c>
    </row>
    <row r="30416" spans="1:22" x14ac:dyDescent="0.35">
      <c r="A30416">
        <v>32736</v>
      </c>
      <c r="B30416" s="1" t="s">
        <v>12590</v>
      </c>
      <c r="C30416" s="2">
        <v>41225</v>
      </c>
      <c r="D30416" s="2">
        <v>41225</v>
      </c>
      <c r="E30416" s="1" t="s">
        <v>26364</v>
      </c>
      <c r="F30416" s="1">
        <v>101407</v>
      </c>
      <c r="G30416" s="15">
        <v>0</v>
      </c>
      <c r="H30416" s="1" t="s">
        <v>24511</v>
      </c>
      <c r="I30416" s="1">
        <v>318</v>
      </c>
      <c r="J30416" s="19">
        <v>70072</v>
      </c>
      <c r="K30416" s="1">
        <v>0</v>
      </c>
      <c r="L30416" s="1">
        <v>3</v>
      </c>
      <c r="M30416" s="1">
        <v>0</v>
      </c>
      <c r="N30416" s="1">
        <v>1</v>
      </c>
      <c r="O30416" s="7">
        <f>VLOOKUP(J30416,DIM_Products!A:G,6,FALSE) * L30416 * (1-M30416)</f>
        <v>660.96</v>
      </c>
      <c r="P30416" s="7">
        <f t="shared" si="1900"/>
        <v>2354.39588</v>
      </c>
      <c r="Q30416" s="13">
        <f t="shared" si="1901"/>
        <v>0.28073443621554417</v>
      </c>
      <c r="R30416" s="7">
        <f t="shared" si="1902"/>
        <v>660.96</v>
      </c>
      <c r="S30416">
        <f t="shared" si="1903"/>
        <v>0</v>
      </c>
      <c r="T30416">
        <v>1</v>
      </c>
      <c r="U30416" s="13">
        <f>1/COUNTIF(B:B,Orders[[#This Row],[Order ID]])</f>
        <v>0.25</v>
      </c>
      <c r="V30416">
        <f>IF(SUMIF(F:F,Orders[[#This Row],[DW_Customer]],U:U)&gt;1,1,0)</f>
        <v>1</v>
      </c>
    </row>
    <row r="30417" spans="1:22" x14ac:dyDescent="0.35">
      <c r="A30417">
        <v>42372</v>
      </c>
      <c r="B30417" s="1" t="s">
        <v>12590</v>
      </c>
      <c r="C30417" s="2">
        <v>41225</v>
      </c>
      <c r="D30417" s="2">
        <v>41225</v>
      </c>
      <c r="E30417" s="1" t="s">
        <v>26364</v>
      </c>
      <c r="F30417" s="1">
        <v>101407</v>
      </c>
      <c r="G30417" s="15">
        <v>0</v>
      </c>
      <c r="H30417" s="1" t="s">
        <v>24511</v>
      </c>
      <c r="I30417" s="1">
        <v>318</v>
      </c>
      <c r="J30417" s="19">
        <v>71267</v>
      </c>
      <c r="K30417" s="1">
        <v>0</v>
      </c>
      <c r="L30417" s="1">
        <v>7</v>
      </c>
      <c r="M30417" s="1">
        <v>0</v>
      </c>
      <c r="N30417" s="1">
        <v>1</v>
      </c>
      <c r="O30417" s="7">
        <f>VLOOKUP(J30417,DIM_Products!A:G,6,FALSE) * L30417 * (1-M30417)</f>
        <v>1219.6158799999998</v>
      </c>
      <c r="P30417" s="7">
        <f t="shared" si="1900"/>
        <v>2354.39588</v>
      </c>
      <c r="Q30417" s="13">
        <f t="shared" si="1901"/>
        <v>0.51801648582565474</v>
      </c>
      <c r="R30417" s="7">
        <f t="shared" si="1902"/>
        <v>1219.6158799999998</v>
      </c>
      <c r="S30417">
        <f t="shared" si="1903"/>
        <v>0</v>
      </c>
      <c r="T30417">
        <v>1</v>
      </c>
      <c r="U30417" s="13">
        <f>1/COUNTIF(B:B,Orders[[#This Row],[Order ID]])</f>
        <v>0.25</v>
      </c>
      <c r="V30417">
        <f>IF(SUMIF(F:F,Orders[[#This Row],[DW_Customer]],U:U)&gt;1,1,0)</f>
        <v>1</v>
      </c>
    </row>
    <row r="30418" spans="1:22" x14ac:dyDescent="0.35">
      <c r="A30418">
        <v>51823</v>
      </c>
      <c r="B30418" s="1" t="s">
        <v>12590</v>
      </c>
      <c r="C30418" s="2">
        <v>41225</v>
      </c>
      <c r="D30418" s="2">
        <v>41225</v>
      </c>
      <c r="E30418" s="1" t="s">
        <v>26364</v>
      </c>
      <c r="F30418" s="1">
        <v>101407</v>
      </c>
      <c r="G30418" s="15">
        <v>0</v>
      </c>
      <c r="H30418" s="1" t="s">
        <v>24511</v>
      </c>
      <c r="I30418" s="1">
        <v>318</v>
      </c>
      <c r="J30418" s="19">
        <v>70687</v>
      </c>
      <c r="K30418" s="1">
        <v>0</v>
      </c>
      <c r="L30418" s="1">
        <v>5</v>
      </c>
      <c r="M30418" s="1">
        <v>0</v>
      </c>
      <c r="N30418" s="1">
        <v>1</v>
      </c>
      <c r="O30418" s="7">
        <f>VLOOKUP(J30418,DIM_Products!A:G,6,FALSE) * L30418 * (1-M30418)</f>
        <v>167.39999999999998</v>
      </c>
      <c r="P30418" s="7">
        <f t="shared" si="1900"/>
        <v>2354.39588</v>
      </c>
      <c r="Q30418" s="13">
        <f t="shared" si="1901"/>
        <v>7.1101041851976049E-2</v>
      </c>
      <c r="R30418" s="7">
        <f t="shared" si="1902"/>
        <v>167.39999999999998</v>
      </c>
      <c r="S30418">
        <f t="shared" si="1903"/>
        <v>0</v>
      </c>
      <c r="T30418">
        <v>1</v>
      </c>
      <c r="U30418" s="13">
        <f>1/COUNTIF(B:B,Orders[[#This Row],[Order ID]])</f>
        <v>0.25</v>
      </c>
      <c r="V30418">
        <f>IF(SUMIF(F:F,Orders[[#This Row],[DW_Customer]],U:U)&gt;1,1,0)</f>
        <v>1</v>
      </c>
    </row>
    <row r="30419" spans="1:22" x14ac:dyDescent="0.35">
      <c r="A30419">
        <v>66690</v>
      </c>
      <c r="B30419" s="1" t="s">
        <v>12590</v>
      </c>
      <c r="C30419" s="2">
        <v>41225</v>
      </c>
      <c r="D30419" s="2">
        <v>41225</v>
      </c>
      <c r="E30419" s="1" t="s">
        <v>26364</v>
      </c>
      <c r="F30419" s="1">
        <v>101407</v>
      </c>
      <c r="G30419" s="15">
        <v>0</v>
      </c>
      <c r="H30419" s="1" t="s">
        <v>24511</v>
      </c>
      <c r="I30419" s="1">
        <v>318</v>
      </c>
      <c r="J30419" s="19">
        <v>70225</v>
      </c>
      <c r="K30419" s="1">
        <v>0</v>
      </c>
      <c r="L30419" s="1">
        <v>1</v>
      </c>
      <c r="M30419" s="1">
        <v>0</v>
      </c>
      <c r="N30419" s="1">
        <v>1</v>
      </c>
      <c r="O30419" s="7">
        <f>VLOOKUP(J30419,DIM_Products!A:G,6,FALSE) * L30419 * (1-M30419)</f>
        <v>306.41999999999996</v>
      </c>
      <c r="P30419" s="7">
        <f t="shared" si="1900"/>
        <v>2354.39588</v>
      </c>
      <c r="Q30419" s="13">
        <f t="shared" si="1901"/>
        <v>0.13014803610682496</v>
      </c>
      <c r="R30419" s="7">
        <f t="shared" si="1902"/>
        <v>306.41999999999996</v>
      </c>
      <c r="S30419">
        <f t="shared" si="1903"/>
        <v>0</v>
      </c>
      <c r="T30419">
        <v>1</v>
      </c>
      <c r="U30419" s="13">
        <f>1/COUNTIF(B:B,Orders[[#This Row],[Order ID]])</f>
        <v>0.25</v>
      </c>
      <c r="V30419">
        <f>IF(SUMIF(F:F,Orders[[#This Row],[DW_Customer]],U:U)&gt;1,1,0)</f>
        <v>1</v>
      </c>
    </row>
    <row r="30420" spans="1:22" x14ac:dyDescent="0.35">
      <c r="A30420">
        <v>51014</v>
      </c>
      <c r="B30420" s="1" t="s">
        <v>19398</v>
      </c>
      <c r="C30420" s="2">
        <v>40921</v>
      </c>
      <c r="D30420" s="2">
        <v>40927</v>
      </c>
      <c r="E30420" s="1" t="s">
        <v>24503</v>
      </c>
      <c r="F30420" s="1">
        <v>101264</v>
      </c>
      <c r="G30420" s="15">
        <v>0</v>
      </c>
      <c r="H30420" s="1" t="s">
        <v>24510</v>
      </c>
      <c r="I30420" s="1">
        <v>0</v>
      </c>
      <c r="J30420" s="19">
        <v>71083</v>
      </c>
      <c r="K30420" s="1">
        <v>0</v>
      </c>
      <c r="L30420" s="1">
        <v>9</v>
      </c>
      <c r="M30420" s="1">
        <v>0</v>
      </c>
      <c r="N30420" s="1">
        <v>1</v>
      </c>
      <c r="O30420" s="7">
        <f>VLOOKUP(J30420,DIM_Products!A:G,6,FALSE) * L30420 * (1-M30420)</f>
        <v>346.67999999999995</v>
      </c>
      <c r="P30420" s="7">
        <f t="shared" si="1900"/>
        <v>346.67999999999995</v>
      </c>
      <c r="Q30420" s="13">
        <f t="shared" si="1901"/>
        <v>1</v>
      </c>
      <c r="R30420" s="7">
        <f t="shared" si="1902"/>
        <v>346.67999999999995</v>
      </c>
      <c r="S30420">
        <f t="shared" si="1903"/>
        <v>6</v>
      </c>
      <c r="T30420">
        <v>0</v>
      </c>
      <c r="U30420" s="13">
        <f>1/COUNTIF(B:B,Orders[[#This Row],[Order ID]])</f>
        <v>1</v>
      </c>
      <c r="V30420">
        <f>IF(SUMIF(F:F,Orders[[#This Row],[DW_Customer]],U:U)&gt;1,1,0)</f>
        <v>1</v>
      </c>
    </row>
    <row r="30421" spans="1:22" x14ac:dyDescent="0.35">
      <c r="A30421">
        <v>30212</v>
      </c>
      <c r="B30421" s="1" t="s">
        <v>5072</v>
      </c>
      <c r="C30421" s="2">
        <v>41199</v>
      </c>
      <c r="D30421" s="2">
        <v>41203</v>
      </c>
      <c r="E30421" s="1" t="s">
        <v>24503</v>
      </c>
      <c r="F30421" s="1">
        <v>100413</v>
      </c>
      <c r="G30421" s="15">
        <v>0</v>
      </c>
      <c r="H30421" s="1" t="s">
        <v>24510</v>
      </c>
      <c r="I30421" s="1">
        <v>0</v>
      </c>
      <c r="J30421" s="19">
        <v>71170</v>
      </c>
      <c r="K30421" s="1">
        <v>0</v>
      </c>
      <c r="L30421" s="1">
        <v>9</v>
      </c>
      <c r="M30421" s="1">
        <v>0</v>
      </c>
      <c r="N30421" s="1">
        <v>1</v>
      </c>
      <c r="O30421" s="7">
        <f>VLOOKUP(J30421,DIM_Products!A:G,6,FALSE) * L30421 * (1-M30421)</f>
        <v>366.39</v>
      </c>
      <c r="P30421" s="7">
        <f t="shared" si="1900"/>
        <v>450.17999999999995</v>
      </c>
      <c r="Q30421" s="13">
        <f t="shared" si="1901"/>
        <v>0.81387445021991212</v>
      </c>
      <c r="R30421" s="7">
        <f t="shared" si="1902"/>
        <v>366.39</v>
      </c>
      <c r="S30421">
        <f t="shared" si="1903"/>
        <v>4</v>
      </c>
      <c r="T30421">
        <v>1</v>
      </c>
      <c r="U30421" s="13">
        <f>1/COUNTIF(B:B,Orders[[#This Row],[Order ID]])</f>
        <v>0.5</v>
      </c>
      <c r="V30421">
        <f>IF(SUMIF(F:F,Orders[[#This Row],[DW_Customer]],U:U)&gt;1,1,0)</f>
        <v>1</v>
      </c>
    </row>
    <row r="30422" spans="1:22" x14ac:dyDescent="0.35">
      <c r="A30422">
        <v>63198</v>
      </c>
      <c r="B30422" s="1" t="s">
        <v>5072</v>
      </c>
      <c r="C30422" s="2">
        <v>41199</v>
      </c>
      <c r="D30422" s="2">
        <v>41203</v>
      </c>
      <c r="E30422" s="1" t="s">
        <v>24503</v>
      </c>
      <c r="F30422" s="1">
        <v>100413</v>
      </c>
      <c r="G30422" s="15">
        <v>0</v>
      </c>
      <c r="H30422" s="1" t="s">
        <v>24510</v>
      </c>
      <c r="I30422" s="1">
        <v>0</v>
      </c>
      <c r="J30422" s="19">
        <v>71014</v>
      </c>
      <c r="K30422" s="1">
        <v>0</v>
      </c>
      <c r="L30422" s="1">
        <v>3</v>
      </c>
      <c r="M30422" s="1">
        <v>0</v>
      </c>
      <c r="N30422" s="1">
        <v>1</v>
      </c>
      <c r="O30422" s="7">
        <f>VLOOKUP(J30422,DIM_Products!A:G,6,FALSE) * L30422 * (1-M30422)</f>
        <v>83.789999999999992</v>
      </c>
      <c r="P30422" s="7">
        <f t="shared" si="1900"/>
        <v>450.17999999999995</v>
      </c>
      <c r="Q30422" s="13">
        <f t="shared" si="1901"/>
        <v>0.18612554978008797</v>
      </c>
      <c r="R30422" s="7">
        <f t="shared" si="1902"/>
        <v>83.789999999999992</v>
      </c>
      <c r="S30422">
        <f t="shared" si="1903"/>
        <v>4</v>
      </c>
      <c r="T30422">
        <v>1</v>
      </c>
      <c r="U30422" s="13">
        <f>1/COUNTIF(B:B,Orders[[#This Row],[Order ID]])</f>
        <v>0.5</v>
      </c>
      <c r="V30422">
        <f>IF(SUMIF(F:F,Orders[[#This Row],[DW_Customer]],U:U)&gt;1,1,0)</f>
        <v>1</v>
      </c>
    </row>
    <row r="30423" spans="1:22" x14ac:dyDescent="0.35">
      <c r="A30423">
        <v>33226</v>
      </c>
      <c r="B30423" s="1" t="s">
        <v>8939</v>
      </c>
      <c r="C30423" s="2">
        <v>40953</v>
      </c>
      <c r="D30423" s="2">
        <v>40960</v>
      </c>
      <c r="E30423" s="1" t="s">
        <v>24503</v>
      </c>
      <c r="F30423" s="1">
        <v>101083</v>
      </c>
      <c r="G30423" s="15">
        <v>0</v>
      </c>
      <c r="H30423" s="1" t="s">
        <v>24510</v>
      </c>
      <c r="I30423" s="1">
        <v>0</v>
      </c>
      <c r="J30423" s="19">
        <v>70482</v>
      </c>
      <c r="K30423" s="1">
        <v>0</v>
      </c>
      <c r="L30423" s="1">
        <v>6</v>
      </c>
      <c r="M30423" s="1">
        <v>0</v>
      </c>
      <c r="N30423" s="1">
        <v>1</v>
      </c>
      <c r="O30423" s="7">
        <f>VLOOKUP(J30423,DIM_Products!A:G,6,FALSE) * L30423 * (1-M30423)</f>
        <v>1488</v>
      </c>
      <c r="P30423" s="7">
        <f t="shared" si="1900"/>
        <v>1885.0050000000001</v>
      </c>
      <c r="Q30423" s="13">
        <f t="shared" si="1901"/>
        <v>0.78938782655748918</v>
      </c>
      <c r="R30423" s="7">
        <f t="shared" si="1902"/>
        <v>1488</v>
      </c>
      <c r="S30423">
        <f t="shared" si="1903"/>
        <v>7</v>
      </c>
      <c r="T30423">
        <v>0</v>
      </c>
      <c r="U30423" s="13">
        <f>1/COUNTIF(B:B,Orders[[#This Row],[Order ID]])</f>
        <v>0.25</v>
      </c>
      <c r="V30423">
        <f>IF(SUMIF(F:F,Orders[[#This Row],[DW_Customer]],U:U)&gt;1,1,0)</f>
        <v>1</v>
      </c>
    </row>
    <row r="30424" spans="1:22" x14ac:dyDescent="0.35">
      <c r="A30424">
        <v>52316</v>
      </c>
      <c r="B30424" s="1" t="s">
        <v>8939</v>
      </c>
      <c r="C30424" s="2">
        <v>40953</v>
      </c>
      <c r="D30424" s="2">
        <v>40960</v>
      </c>
      <c r="E30424" s="1" t="s">
        <v>24503</v>
      </c>
      <c r="F30424" s="1">
        <v>101083</v>
      </c>
      <c r="G30424" s="15">
        <v>0</v>
      </c>
      <c r="H30424" s="1" t="s">
        <v>24510</v>
      </c>
      <c r="I30424" s="1">
        <v>0</v>
      </c>
      <c r="J30424" s="19">
        <v>70231</v>
      </c>
      <c r="K30424" s="1">
        <v>0</v>
      </c>
      <c r="L30424" s="1">
        <v>3</v>
      </c>
      <c r="M30424" s="1">
        <v>0</v>
      </c>
      <c r="N30424" s="1">
        <v>1</v>
      </c>
      <c r="O30424" s="7">
        <f>VLOOKUP(J30424,DIM_Products!A:G,6,FALSE) * L30424 * (1-M30424)</f>
        <v>200.47500000000005</v>
      </c>
      <c r="P30424" s="7">
        <f t="shared" si="1900"/>
        <v>1885.0050000000001</v>
      </c>
      <c r="Q30424" s="13">
        <f t="shared" si="1901"/>
        <v>0.10635250304375853</v>
      </c>
      <c r="R30424" s="7">
        <f t="shared" si="1902"/>
        <v>200.47500000000005</v>
      </c>
      <c r="S30424">
        <f t="shared" si="1903"/>
        <v>7</v>
      </c>
      <c r="T30424">
        <v>0</v>
      </c>
      <c r="U30424" s="13">
        <f>1/COUNTIF(B:B,Orders[[#This Row],[Order ID]])</f>
        <v>0.25</v>
      </c>
      <c r="V30424">
        <f>IF(SUMIF(F:F,Orders[[#This Row],[DW_Customer]],U:U)&gt;1,1,0)</f>
        <v>1</v>
      </c>
    </row>
    <row r="30425" spans="1:22" x14ac:dyDescent="0.35">
      <c r="A30425">
        <v>62554</v>
      </c>
      <c r="B30425" s="1" t="s">
        <v>8939</v>
      </c>
      <c r="C30425" s="2">
        <v>40953</v>
      </c>
      <c r="D30425" s="2">
        <v>40960</v>
      </c>
      <c r="E30425" s="1" t="s">
        <v>24503</v>
      </c>
      <c r="F30425" s="1">
        <v>101083</v>
      </c>
      <c r="G30425" s="15">
        <v>0</v>
      </c>
      <c r="H30425" s="1" t="s">
        <v>24510</v>
      </c>
      <c r="I30425" s="1">
        <v>0</v>
      </c>
      <c r="J30425" s="19">
        <v>70705</v>
      </c>
      <c r="K30425" s="1">
        <v>0</v>
      </c>
      <c r="L30425" s="1">
        <v>3</v>
      </c>
      <c r="M30425" s="1">
        <v>0</v>
      </c>
      <c r="N30425" s="1">
        <v>1</v>
      </c>
      <c r="O30425" s="7">
        <f>VLOOKUP(J30425,DIM_Products!A:G,6,FALSE) * L30425 * (1-M30425)</f>
        <v>50.850000000000009</v>
      </c>
      <c r="P30425" s="7">
        <f t="shared" si="1900"/>
        <v>1885.0050000000001</v>
      </c>
      <c r="Q30425" s="13">
        <f t="shared" si="1901"/>
        <v>2.6976055766430331E-2</v>
      </c>
      <c r="R30425" s="7">
        <f t="shared" si="1902"/>
        <v>50.850000000000009</v>
      </c>
      <c r="S30425">
        <f t="shared" si="1903"/>
        <v>7</v>
      </c>
      <c r="T30425">
        <v>0</v>
      </c>
      <c r="U30425" s="13">
        <f>1/COUNTIF(B:B,Orders[[#This Row],[Order ID]])</f>
        <v>0.25</v>
      </c>
      <c r="V30425">
        <f>IF(SUMIF(F:F,Orders[[#This Row],[DW_Customer]],U:U)&gt;1,1,0)</f>
        <v>1</v>
      </c>
    </row>
    <row r="30426" spans="1:22" x14ac:dyDescent="0.35">
      <c r="A30426">
        <v>65191</v>
      </c>
      <c r="B30426" s="1" t="s">
        <v>8939</v>
      </c>
      <c r="C30426" s="2">
        <v>40953</v>
      </c>
      <c r="D30426" s="2">
        <v>40960</v>
      </c>
      <c r="E30426" s="1" t="s">
        <v>24503</v>
      </c>
      <c r="F30426" s="1">
        <v>101083</v>
      </c>
      <c r="G30426" s="15">
        <v>0</v>
      </c>
      <c r="H30426" s="1" t="s">
        <v>24510</v>
      </c>
      <c r="I30426" s="1">
        <v>0</v>
      </c>
      <c r="J30426" s="19">
        <v>71089</v>
      </c>
      <c r="K30426" s="1">
        <v>0</v>
      </c>
      <c r="L30426" s="1">
        <v>2</v>
      </c>
      <c r="M30426" s="1">
        <v>0</v>
      </c>
      <c r="N30426" s="1">
        <v>1</v>
      </c>
      <c r="O30426" s="7">
        <f>VLOOKUP(J30426,DIM_Products!A:G,6,FALSE) * L30426 * (1-M30426)</f>
        <v>145.68</v>
      </c>
      <c r="P30426" s="7">
        <f t="shared" si="1900"/>
        <v>1885.0050000000001</v>
      </c>
      <c r="Q30426" s="13">
        <f t="shared" si="1901"/>
        <v>7.7283614632321931E-2</v>
      </c>
      <c r="R30426" s="7">
        <f t="shared" si="1902"/>
        <v>145.68</v>
      </c>
      <c r="S30426">
        <f t="shared" si="1903"/>
        <v>7</v>
      </c>
      <c r="T30426">
        <v>0</v>
      </c>
      <c r="U30426" s="13">
        <f>1/COUNTIF(B:B,Orders[[#This Row],[Order ID]])</f>
        <v>0.25</v>
      </c>
      <c r="V30426">
        <f>IF(SUMIF(F:F,Orders[[#This Row],[DW_Customer]],U:U)&gt;1,1,0)</f>
        <v>1</v>
      </c>
    </row>
    <row r="30427" spans="1:22" x14ac:dyDescent="0.35">
      <c r="A30427">
        <v>49747</v>
      </c>
      <c r="B30427" s="1" t="s">
        <v>22932</v>
      </c>
      <c r="C30427" s="2">
        <v>41050</v>
      </c>
      <c r="D30427" s="2">
        <v>41054</v>
      </c>
      <c r="E30427" s="1" t="s">
        <v>24501</v>
      </c>
      <c r="F30427" s="1">
        <v>100317</v>
      </c>
      <c r="G30427" s="15">
        <v>0</v>
      </c>
      <c r="H30427" s="1" t="s">
        <v>24510</v>
      </c>
      <c r="I30427" s="1">
        <v>0</v>
      </c>
      <c r="J30427" s="19">
        <v>70485</v>
      </c>
      <c r="K30427" s="1">
        <v>0</v>
      </c>
      <c r="L30427" s="1">
        <v>12</v>
      </c>
      <c r="M30427" s="1">
        <v>0</v>
      </c>
      <c r="N30427" s="1">
        <v>1</v>
      </c>
      <c r="O30427" s="7">
        <f>VLOOKUP(J30427,DIM_Products!A:G,6,FALSE) * L30427 * (1-M30427)</f>
        <v>875.87999999999988</v>
      </c>
      <c r="P30427" s="7">
        <f t="shared" si="1900"/>
        <v>875.87999999999988</v>
      </c>
      <c r="Q30427" s="13">
        <f t="shared" si="1901"/>
        <v>1</v>
      </c>
      <c r="R30427" s="7">
        <f t="shared" si="1902"/>
        <v>875.87999999999988</v>
      </c>
      <c r="S30427">
        <f t="shared" si="1903"/>
        <v>4</v>
      </c>
      <c r="T30427">
        <v>1</v>
      </c>
      <c r="U30427" s="13">
        <f>1/COUNTIF(B:B,Orders[[#This Row],[Order ID]])</f>
        <v>1</v>
      </c>
      <c r="V30427">
        <f>IF(SUMIF(F:F,Orders[[#This Row],[DW_Customer]],U:U)&gt;1,1,0)</f>
        <v>1</v>
      </c>
    </row>
    <row r="30428" spans="1:22" x14ac:dyDescent="0.35">
      <c r="A30428">
        <v>30774</v>
      </c>
      <c r="B30428" s="1" t="s">
        <v>5153</v>
      </c>
      <c r="C30428" s="2">
        <v>41081</v>
      </c>
      <c r="D30428" s="2">
        <v>41085</v>
      </c>
      <c r="E30428" s="1" t="s">
        <v>24503</v>
      </c>
      <c r="F30428" s="1">
        <v>101131</v>
      </c>
      <c r="G30428" s="15">
        <v>0</v>
      </c>
      <c r="H30428" s="1" t="s">
        <v>24510</v>
      </c>
      <c r="I30428" s="1">
        <v>0</v>
      </c>
      <c r="J30428" s="19">
        <v>70191</v>
      </c>
      <c r="K30428" s="1">
        <v>25</v>
      </c>
      <c r="L30428" s="1">
        <v>4</v>
      </c>
      <c r="M30428" s="1">
        <v>0</v>
      </c>
      <c r="N30428" s="1">
        <v>1</v>
      </c>
      <c r="O30428" s="7">
        <f>VLOOKUP(J30428,DIM_Products!A:G,6,FALSE) * L30428 * (1-M30428)</f>
        <v>858.24</v>
      </c>
      <c r="P30428" s="7">
        <f t="shared" si="1900"/>
        <v>3574.5039999999999</v>
      </c>
      <c r="Q30428" s="13">
        <f t="shared" si="1901"/>
        <v>0.24010044470505559</v>
      </c>
      <c r="R30428" s="7">
        <f t="shared" si="1902"/>
        <v>864.24251111762635</v>
      </c>
      <c r="S30428">
        <f t="shared" si="1903"/>
        <v>4</v>
      </c>
      <c r="T30428">
        <v>0</v>
      </c>
      <c r="U30428" s="13">
        <f>1/COUNTIF(B:B,Orders[[#This Row],[Order ID]])</f>
        <v>0.25</v>
      </c>
      <c r="V30428">
        <f>IF(SUMIF(F:F,Orders[[#This Row],[DW_Customer]],U:U)&gt;1,1,0)</f>
        <v>1</v>
      </c>
    </row>
    <row r="30429" spans="1:22" x14ac:dyDescent="0.35">
      <c r="A30429">
        <v>30776</v>
      </c>
      <c r="B30429" s="1" t="s">
        <v>5153</v>
      </c>
      <c r="C30429" s="2">
        <v>41081</v>
      </c>
      <c r="D30429" s="2">
        <v>41085</v>
      </c>
      <c r="E30429" s="1" t="s">
        <v>24503</v>
      </c>
      <c r="F30429" s="1">
        <v>101131</v>
      </c>
      <c r="G30429" s="15">
        <v>0</v>
      </c>
      <c r="H30429" s="1" t="s">
        <v>24510</v>
      </c>
      <c r="I30429" s="1">
        <v>0</v>
      </c>
      <c r="J30429" s="19">
        <v>70844</v>
      </c>
      <c r="K30429" s="1">
        <v>25</v>
      </c>
      <c r="L30429" s="1">
        <v>4</v>
      </c>
      <c r="M30429" s="1">
        <v>0</v>
      </c>
      <c r="N30429" s="1">
        <v>1</v>
      </c>
      <c r="O30429" s="7">
        <f>VLOOKUP(J30429,DIM_Products!A:G,6,FALSE) * L30429 * (1-M30429)</f>
        <v>12.911999999999997</v>
      </c>
      <c r="P30429" s="7">
        <f t="shared" si="1900"/>
        <v>3574.5039999999999</v>
      </c>
      <c r="Q30429" s="13">
        <f t="shared" si="1901"/>
        <v>3.6122494197796387E-3</v>
      </c>
      <c r="R30429" s="7">
        <f t="shared" si="1902"/>
        <v>13.002306235494489</v>
      </c>
      <c r="S30429">
        <f t="shared" si="1903"/>
        <v>4</v>
      </c>
      <c r="T30429">
        <v>0</v>
      </c>
      <c r="U30429" s="13">
        <f>1/COUNTIF(B:B,Orders[[#This Row],[Order ID]])</f>
        <v>0.25</v>
      </c>
      <c r="V30429">
        <f>IF(SUMIF(F:F,Orders[[#This Row],[DW_Customer]],U:U)&gt;1,1,0)</f>
        <v>1</v>
      </c>
    </row>
    <row r="30430" spans="1:22" x14ac:dyDescent="0.35">
      <c r="A30430">
        <v>33301</v>
      </c>
      <c r="B30430" s="1" t="s">
        <v>5153</v>
      </c>
      <c r="C30430" s="2">
        <v>41081</v>
      </c>
      <c r="D30430" s="2">
        <v>41085</v>
      </c>
      <c r="E30430" s="1" t="s">
        <v>24503</v>
      </c>
      <c r="F30430" s="1">
        <v>101131</v>
      </c>
      <c r="G30430" s="15">
        <v>0</v>
      </c>
      <c r="H30430" s="1" t="s">
        <v>24510</v>
      </c>
      <c r="I30430" s="1">
        <v>0</v>
      </c>
      <c r="J30430" s="19">
        <v>70626</v>
      </c>
      <c r="K30430" s="1">
        <v>25</v>
      </c>
      <c r="L30430" s="1">
        <v>5</v>
      </c>
      <c r="M30430" s="1">
        <v>0.2</v>
      </c>
      <c r="N30430" s="1">
        <v>1</v>
      </c>
      <c r="O30430" s="7">
        <f>VLOOKUP(J30430,DIM_Products!A:G,6,FALSE) * L30430 * (1-M30430)</f>
        <v>866.83199999999999</v>
      </c>
      <c r="P30430" s="7">
        <f t="shared" si="1900"/>
        <v>3574.5039999999999</v>
      </c>
      <c r="Q30430" s="13">
        <f t="shared" si="1901"/>
        <v>0.24250413483940708</v>
      </c>
      <c r="R30430" s="7">
        <f t="shared" si="1902"/>
        <v>872.89460337098512</v>
      </c>
      <c r="S30430">
        <f t="shared" si="1903"/>
        <v>4</v>
      </c>
      <c r="T30430">
        <v>0</v>
      </c>
      <c r="U30430" s="13">
        <f>1/COUNTIF(B:B,Orders[[#This Row],[Order ID]])</f>
        <v>0.25</v>
      </c>
      <c r="V30430">
        <f>IF(SUMIF(F:F,Orders[[#This Row],[DW_Customer]],U:U)&gt;1,1,0)</f>
        <v>1</v>
      </c>
    </row>
    <row r="30431" spans="1:22" x14ac:dyDescent="0.35">
      <c r="A30431">
        <v>36082</v>
      </c>
      <c r="B30431" s="1" t="s">
        <v>5153</v>
      </c>
      <c r="C30431" s="2">
        <v>41081</v>
      </c>
      <c r="D30431" s="2">
        <v>41085</v>
      </c>
      <c r="E30431" s="1" t="s">
        <v>24503</v>
      </c>
      <c r="F30431" s="1">
        <v>101131</v>
      </c>
      <c r="G30431" s="15">
        <v>0</v>
      </c>
      <c r="H30431" s="1" t="s">
        <v>24510</v>
      </c>
      <c r="I30431" s="1">
        <v>0</v>
      </c>
      <c r="J30431" s="19">
        <v>71172</v>
      </c>
      <c r="K30431" s="1">
        <v>25</v>
      </c>
      <c r="L30431" s="1">
        <v>14</v>
      </c>
      <c r="M30431" s="1">
        <v>0</v>
      </c>
      <c r="N30431" s="1">
        <v>1</v>
      </c>
      <c r="O30431" s="7">
        <f>VLOOKUP(J30431,DIM_Products!A:G,6,FALSE) * L30431 * (1-M30431)</f>
        <v>1836.52</v>
      </c>
      <c r="P30431" s="7">
        <f t="shared" si="1900"/>
        <v>3574.5039999999999</v>
      </c>
      <c r="Q30431" s="13">
        <f t="shared" si="1901"/>
        <v>0.51378317103575766</v>
      </c>
      <c r="R30431" s="7">
        <f t="shared" si="1902"/>
        <v>1849.3645792758939</v>
      </c>
      <c r="S30431">
        <f t="shared" si="1903"/>
        <v>4</v>
      </c>
      <c r="T30431">
        <v>0</v>
      </c>
      <c r="U30431" s="13">
        <f>1/COUNTIF(B:B,Orders[[#This Row],[Order ID]])</f>
        <v>0.25</v>
      </c>
      <c r="V30431">
        <f>IF(SUMIF(F:F,Orders[[#This Row],[DW_Customer]],U:U)&gt;1,1,0)</f>
        <v>1</v>
      </c>
    </row>
    <row r="30432" spans="1:22" x14ac:dyDescent="0.35">
      <c r="A30432">
        <v>30492</v>
      </c>
      <c r="B30432" s="1" t="s">
        <v>7521</v>
      </c>
      <c r="C30432" s="2">
        <v>41234</v>
      </c>
      <c r="D30432" s="2">
        <v>41234</v>
      </c>
      <c r="E30432" s="1" t="s">
        <v>26364</v>
      </c>
      <c r="F30432" s="1">
        <v>100367</v>
      </c>
      <c r="G30432" s="15">
        <v>0</v>
      </c>
      <c r="H30432" s="1" t="s">
        <v>24511</v>
      </c>
      <c r="I30432" s="1">
        <v>445</v>
      </c>
      <c r="J30432" s="19">
        <v>70578</v>
      </c>
      <c r="K30432" s="1">
        <v>0</v>
      </c>
      <c r="L30432" s="1">
        <v>9</v>
      </c>
      <c r="M30432" s="1">
        <v>0</v>
      </c>
      <c r="N30432" s="1">
        <v>1</v>
      </c>
      <c r="O30432" s="7">
        <f>VLOOKUP(J30432,DIM_Products!A:G,6,FALSE) * L30432 * (1-M30432)</f>
        <v>3172.14</v>
      </c>
      <c r="P30432" s="7">
        <f t="shared" si="1900"/>
        <v>4143.78</v>
      </c>
      <c r="Q30432" s="13">
        <f t="shared" si="1901"/>
        <v>0.76551843968550459</v>
      </c>
      <c r="R30432" s="7">
        <f t="shared" si="1902"/>
        <v>3172.14</v>
      </c>
      <c r="S30432">
        <f t="shared" si="1903"/>
        <v>0</v>
      </c>
      <c r="T30432">
        <v>0</v>
      </c>
      <c r="U30432" s="13">
        <f>1/COUNTIF(B:B,Orders[[#This Row],[Order ID]])</f>
        <v>0.33333333333333331</v>
      </c>
      <c r="V30432">
        <f>IF(SUMIF(F:F,Orders[[#This Row],[DW_Customer]],U:U)&gt;1,1,0)</f>
        <v>1</v>
      </c>
    </row>
    <row r="30433" spans="1:22" x14ac:dyDescent="0.35">
      <c r="A30433">
        <v>45643</v>
      </c>
      <c r="B30433" s="1" t="s">
        <v>7521</v>
      </c>
      <c r="C30433" s="2">
        <v>41234</v>
      </c>
      <c r="D30433" s="2">
        <v>41234</v>
      </c>
      <c r="E30433" s="1" t="s">
        <v>26364</v>
      </c>
      <c r="F30433" s="1">
        <v>100367</v>
      </c>
      <c r="G30433" s="15">
        <v>0</v>
      </c>
      <c r="H30433" s="1" t="s">
        <v>24511</v>
      </c>
      <c r="I30433" s="1">
        <v>445</v>
      </c>
      <c r="J30433" s="19">
        <v>71131</v>
      </c>
      <c r="K30433" s="1">
        <v>0</v>
      </c>
      <c r="L30433" s="1">
        <v>4</v>
      </c>
      <c r="M30433" s="1">
        <v>0</v>
      </c>
      <c r="N30433" s="1">
        <v>1</v>
      </c>
      <c r="O30433" s="7">
        <f>VLOOKUP(J30433,DIM_Products!A:G,6,FALSE) * L30433 * (1-M30433)</f>
        <v>333.84000000000003</v>
      </c>
      <c r="P30433" s="7">
        <f t="shared" si="1900"/>
        <v>4143.78</v>
      </c>
      <c r="Q30433" s="13">
        <f t="shared" si="1901"/>
        <v>8.0564122612686986E-2</v>
      </c>
      <c r="R30433" s="7">
        <f t="shared" si="1902"/>
        <v>333.84000000000003</v>
      </c>
      <c r="S30433">
        <f t="shared" si="1903"/>
        <v>0</v>
      </c>
      <c r="T30433">
        <v>0</v>
      </c>
      <c r="U30433" s="13">
        <f>1/COUNTIF(B:B,Orders[[#This Row],[Order ID]])</f>
        <v>0.33333333333333331</v>
      </c>
      <c r="V30433">
        <f>IF(SUMIF(F:F,Orders[[#This Row],[DW_Customer]],U:U)&gt;1,1,0)</f>
        <v>1</v>
      </c>
    </row>
    <row r="30434" spans="1:22" x14ac:dyDescent="0.35">
      <c r="A30434">
        <v>63465</v>
      </c>
      <c r="B30434" s="1" t="s">
        <v>7521</v>
      </c>
      <c r="C30434" s="2">
        <v>41234</v>
      </c>
      <c r="D30434" s="2">
        <v>41234</v>
      </c>
      <c r="E30434" s="1" t="s">
        <v>26364</v>
      </c>
      <c r="F30434" s="1">
        <v>100367</v>
      </c>
      <c r="G30434" s="15">
        <v>0</v>
      </c>
      <c r="H30434" s="1" t="s">
        <v>24511</v>
      </c>
      <c r="I30434" s="1">
        <v>445</v>
      </c>
      <c r="J30434" s="19">
        <v>70536</v>
      </c>
      <c r="K30434" s="1">
        <v>0</v>
      </c>
      <c r="L30434" s="1">
        <v>3</v>
      </c>
      <c r="M30434" s="1">
        <v>0</v>
      </c>
      <c r="N30434" s="1">
        <v>1</v>
      </c>
      <c r="O30434" s="7">
        <f>VLOOKUP(J30434,DIM_Products!A:G,6,FALSE) * L30434 * (1-M30434)</f>
        <v>637.79999999999995</v>
      </c>
      <c r="P30434" s="7">
        <f t="shared" si="1900"/>
        <v>4143.78</v>
      </c>
      <c r="Q30434" s="13">
        <f t="shared" si="1901"/>
        <v>0.15391743770180849</v>
      </c>
      <c r="R30434" s="7">
        <f t="shared" si="1902"/>
        <v>637.79999999999995</v>
      </c>
      <c r="S30434">
        <f t="shared" si="1903"/>
        <v>0</v>
      </c>
      <c r="T30434">
        <v>0</v>
      </c>
      <c r="U30434" s="13">
        <f>1/COUNTIF(B:B,Orders[[#This Row],[Order ID]])</f>
        <v>0.33333333333333331</v>
      </c>
      <c r="V30434">
        <f>IF(SUMIF(F:F,Orders[[#This Row],[DW_Customer]],U:U)&gt;1,1,0)</f>
        <v>1</v>
      </c>
    </row>
    <row r="30435" spans="1:22" x14ac:dyDescent="0.35">
      <c r="A30435">
        <v>65861</v>
      </c>
      <c r="B30435" s="1" t="s">
        <v>19269</v>
      </c>
      <c r="C30435" s="2">
        <v>41040</v>
      </c>
      <c r="D30435" s="2">
        <v>41040</v>
      </c>
      <c r="E30435" s="1" t="s">
        <v>24500</v>
      </c>
      <c r="F30435" s="1">
        <v>101562</v>
      </c>
      <c r="G30435" s="15">
        <v>0</v>
      </c>
      <c r="H30435" s="1" t="s">
        <v>24510</v>
      </c>
      <c r="I30435" s="1">
        <v>0</v>
      </c>
      <c r="J30435" s="19">
        <v>70900</v>
      </c>
      <c r="K30435" s="1">
        <v>0</v>
      </c>
      <c r="L30435" s="1">
        <v>2</v>
      </c>
      <c r="M30435" s="1">
        <v>0</v>
      </c>
      <c r="N30435" s="1">
        <v>1</v>
      </c>
      <c r="O30435" s="7">
        <f>VLOOKUP(J30435,DIM_Products!A:G,6,FALSE) * L30435 * (1-M30435)</f>
        <v>17.68</v>
      </c>
      <c r="P30435" s="7">
        <f t="shared" si="1900"/>
        <v>17.68</v>
      </c>
      <c r="Q30435" s="13">
        <f t="shared" si="1901"/>
        <v>1</v>
      </c>
      <c r="R30435" s="7">
        <f t="shared" si="1902"/>
        <v>17.68</v>
      </c>
      <c r="S30435">
        <f t="shared" si="1903"/>
        <v>0</v>
      </c>
      <c r="T30435">
        <v>1</v>
      </c>
      <c r="U30435" s="13">
        <f>1/COUNTIF(B:B,Orders[[#This Row],[Order ID]])</f>
        <v>1</v>
      </c>
      <c r="V30435">
        <f>IF(SUMIF(F:F,Orders[[#This Row],[DW_Customer]],U:U)&gt;1,1,0)</f>
        <v>1</v>
      </c>
    </row>
    <row r="30436" spans="1:22" x14ac:dyDescent="0.35">
      <c r="A30436">
        <v>51454</v>
      </c>
      <c r="B30436" s="1" t="s">
        <v>18605</v>
      </c>
      <c r="C30436" s="2">
        <v>41163</v>
      </c>
      <c r="D30436" s="2">
        <v>41163</v>
      </c>
      <c r="E30436" s="1" t="s">
        <v>26364</v>
      </c>
      <c r="F30436" s="1">
        <v>101434</v>
      </c>
      <c r="G30436" s="15">
        <v>0</v>
      </c>
      <c r="H30436" s="1" t="s">
        <v>24511</v>
      </c>
      <c r="I30436" s="1">
        <v>6</v>
      </c>
      <c r="J30436" s="19">
        <v>71001</v>
      </c>
      <c r="K30436" s="1">
        <v>0</v>
      </c>
      <c r="L30436" s="1">
        <v>2</v>
      </c>
      <c r="M30436" s="1">
        <v>0</v>
      </c>
      <c r="N30436" s="1">
        <v>1</v>
      </c>
      <c r="O30436" s="7">
        <f>VLOOKUP(J30436,DIM_Products!A:G,6,FALSE) * L30436 * (1-M30436)</f>
        <v>37.980000000000004</v>
      </c>
      <c r="P30436" s="7">
        <f t="shared" si="1900"/>
        <v>37.980000000000004</v>
      </c>
      <c r="Q30436" s="13">
        <f t="shared" si="1901"/>
        <v>1</v>
      </c>
      <c r="R30436" s="7">
        <f t="shared" si="1902"/>
        <v>37.980000000000004</v>
      </c>
      <c r="S30436">
        <f t="shared" si="1903"/>
        <v>0</v>
      </c>
      <c r="T30436">
        <v>0</v>
      </c>
      <c r="U30436" s="13">
        <f>1/COUNTIF(B:B,Orders[[#This Row],[Order ID]])</f>
        <v>1</v>
      </c>
      <c r="V30436">
        <f>IF(SUMIF(F:F,Orders[[#This Row],[DW_Customer]],U:U)&gt;1,1,0)</f>
        <v>1</v>
      </c>
    </row>
    <row r="30437" spans="1:22" x14ac:dyDescent="0.35">
      <c r="A30437">
        <v>44363</v>
      </c>
      <c r="B30437" s="1" t="s">
        <v>8923</v>
      </c>
      <c r="C30437" s="2">
        <v>41218</v>
      </c>
      <c r="D30437" s="2">
        <v>41221</v>
      </c>
      <c r="E30437" s="1" t="s">
        <v>24502</v>
      </c>
      <c r="F30437" s="1">
        <v>100557</v>
      </c>
      <c r="G30437" s="15">
        <v>0</v>
      </c>
      <c r="H30437" s="1" t="s">
        <v>24510</v>
      </c>
      <c r="I30437" s="1">
        <v>0</v>
      </c>
      <c r="J30437" s="19">
        <v>70899</v>
      </c>
      <c r="K30437" s="1">
        <v>0</v>
      </c>
      <c r="L30437" s="1">
        <v>2</v>
      </c>
      <c r="M30437" s="1">
        <v>0</v>
      </c>
      <c r="N30437" s="1">
        <v>1</v>
      </c>
      <c r="O30437" s="7">
        <f>VLOOKUP(J30437,DIM_Products!A:G,6,FALSE) * L30437 * (1-M30437)</f>
        <v>81.98</v>
      </c>
      <c r="P30437" s="7">
        <f t="shared" si="1900"/>
        <v>731.70800000000008</v>
      </c>
      <c r="Q30437" s="13">
        <f t="shared" si="1901"/>
        <v>0.11203922876338648</v>
      </c>
      <c r="R30437" s="7">
        <f t="shared" si="1902"/>
        <v>81.98</v>
      </c>
      <c r="S30437">
        <f t="shared" si="1903"/>
        <v>3</v>
      </c>
      <c r="T30437">
        <v>1</v>
      </c>
      <c r="U30437" s="13">
        <f>1/COUNTIF(B:B,Orders[[#This Row],[Order ID]])</f>
        <v>0.5</v>
      </c>
      <c r="V30437">
        <f>IF(SUMIF(F:F,Orders[[#This Row],[DW_Customer]],U:U)&gt;1,1,0)</f>
        <v>1</v>
      </c>
    </row>
    <row r="30438" spans="1:22" x14ac:dyDescent="0.35">
      <c r="A30438">
        <v>44763</v>
      </c>
      <c r="B30438" s="1" t="s">
        <v>8923</v>
      </c>
      <c r="C30438" s="2">
        <v>41218</v>
      </c>
      <c r="D30438" s="2">
        <v>41221</v>
      </c>
      <c r="E30438" s="1" t="s">
        <v>24502</v>
      </c>
      <c r="F30438" s="1">
        <v>100557</v>
      </c>
      <c r="G30438" s="15">
        <v>0</v>
      </c>
      <c r="H30438" s="1" t="s">
        <v>24510</v>
      </c>
      <c r="I30438" s="1">
        <v>0</v>
      </c>
      <c r="J30438" s="19">
        <v>70611</v>
      </c>
      <c r="K30438" s="1">
        <v>0</v>
      </c>
      <c r="L30438" s="1">
        <v>8</v>
      </c>
      <c r="M30438" s="1">
        <v>0</v>
      </c>
      <c r="N30438" s="1">
        <v>1</v>
      </c>
      <c r="O30438" s="7">
        <f>VLOOKUP(J30438,DIM_Products!A:G,6,FALSE) * L30438 * (1-M30438)</f>
        <v>649.72800000000007</v>
      </c>
      <c r="P30438" s="7">
        <f t="shared" si="1900"/>
        <v>731.70800000000008</v>
      </c>
      <c r="Q30438" s="13">
        <f t="shared" si="1901"/>
        <v>0.88796077123661354</v>
      </c>
      <c r="R30438" s="7">
        <f t="shared" si="1902"/>
        <v>649.72800000000007</v>
      </c>
      <c r="S30438">
        <f t="shared" si="1903"/>
        <v>3</v>
      </c>
      <c r="T30438">
        <v>1</v>
      </c>
      <c r="U30438" s="13">
        <f>1/COUNTIF(B:B,Orders[[#This Row],[Order ID]])</f>
        <v>0.5</v>
      </c>
      <c r="V30438">
        <f>IF(SUMIF(F:F,Orders[[#This Row],[DW_Customer]],U:U)&gt;1,1,0)</f>
        <v>1</v>
      </c>
    </row>
    <row r="30439" spans="1:22" x14ac:dyDescent="0.35">
      <c r="A30439">
        <v>47974</v>
      </c>
      <c r="B30439" s="1" t="s">
        <v>16537</v>
      </c>
      <c r="C30439" s="2">
        <v>41164</v>
      </c>
      <c r="D30439" s="2">
        <v>41164</v>
      </c>
      <c r="E30439" s="1" t="s">
        <v>26364</v>
      </c>
      <c r="F30439" s="1">
        <v>101223</v>
      </c>
      <c r="G30439" s="15">
        <v>0</v>
      </c>
      <c r="H30439" s="1" t="s">
        <v>24511</v>
      </c>
      <c r="I30439" s="1">
        <v>285</v>
      </c>
      <c r="J30439" s="19">
        <v>70069</v>
      </c>
      <c r="K30439" s="1">
        <v>0</v>
      </c>
      <c r="L30439" s="1">
        <v>4</v>
      </c>
      <c r="M30439" s="1">
        <v>0</v>
      </c>
      <c r="N30439" s="1">
        <v>1</v>
      </c>
      <c r="O30439" s="7">
        <f>VLOOKUP(J30439,DIM_Products!A:G,6,FALSE) * L30439 * (1-M30439)</f>
        <v>486.3599999999999</v>
      </c>
      <c r="P30439" s="7">
        <f t="shared" si="1900"/>
        <v>529.45199999999988</v>
      </c>
      <c r="Q30439" s="13">
        <f t="shared" si="1901"/>
        <v>0.91861018562589247</v>
      </c>
      <c r="R30439" s="7">
        <f t="shared" si="1902"/>
        <v>486.3599999999999</v>
      </c>
      <c r="S30439">
        <f t="shared" si="1903"/>
        <v>0</v>
      </c>
      <c r="T30439">
        <v>0</v>
      </c>
      <c r="U30439" s="13">
        <f>1/COUNTIF(B:B,Orders[[#This Row],[Order ID]])</f>
        <v>0.5</v>
      </c>
      <c r="V30439">
        <f>IF(SUMIF(F:F,Orders[[#This Row],[DW_Customer]],U:U)&gt;1,1,0)</f>
        <v>1</v>
      </c>
    </row>
    <row r="30440" spans="1:22" x14ac:dyDescent="0.35">
      <c r="A30440">
        <v>61203</v>
      </c>
      <c r="B30440" s="1" t="s">
        <v>16537</v>
      </c>
      <c r="C30440" s="2">
        <v>41164</v>
      </c>
      <c r="D30440" s="2">
        <v>41164</v>
      </c>
      <c r="E30440" s="1" t="s">
        <v>26364</v>
      </c>
      <c r="F30440" s="1">
        <v>101223</v>
      </c>
      <c r="G30440" s="15">
        <v>0</v>
      </c>
      <c r="H30440" s="1" t="s">
        <v>24511</v>
      </c>
      <c r="I30440" s="1">
        <v>285</v>
      </c>
      <c r="J30440" s="19">
        <v>70771</v>
      </c>
      <c r="K30440" s="1">
        <v>0</v>
      </c>
      <c r="L30440" s="1">
        <v>7</v>
      </c>
      <c r="M30440" s="1">
        <v>0.4</v>
      </c>
      <c r="N30440" s="1">
        <v>1</v>
      </c>
      <c r="O30440" s="7">
        <f>VLOOKUP(J30440,DIM_Products!A:G,6,FALSE) * L30440 * (1-M30440)</f>
        <v>43.091999999999992</v>
      </c>
      <c r="P30440" s="7">
        <f t="shared" si="1900"/>
        <v>529.45199999999988</v>
      </c>
      <c r="Q30440" s="13">
        <f t="shared" si="1901"/>
        <v>8.1389814374107569E-2</v>
      </c>
      <c r="R30440" s="7">
        <f t="shared" si="1902"/>
        <v>43.091999999999992</v>
      </c>
      <c r="S30440">
        <f t="shared" si="1903"/>
        <v>0</v>
      </c>
      <c r="T30440">
        <v>0</v>
      </c>
      <c r="U30440" s="13">
        <f>1/COUNTIF(B:B,Orders[[#This Row],[Order ID]])</f>
        <v>0.5</v>
      </c>
      <c r="V30440">
        <f>IF(SUMIF(F:F,Orders[[#This Row],[DW_Customer]],U:U)&gt;1,1,0)</f>
        <v>1</v>
      </c>
    </row>
    <row r="30441" spans="1:22" x14ac:dyDescent="0.35">
      <c r="A30441">
        <v>52500</v>
      </c>
      <c r="B30441" s="1" t="s">
        <v>17346</v>
      </c>
      <c r="C30441" s="2">
        <v>41194</v>
      </c>
      <c r="D30441" s="2">
        <v>41194</v>
      </c>
      <c r="E30441" s="1" t="s">
        <v>26364</v>
      </c>
      <c r="F30441" s="1">
        <v>101307</v>
      </c>
      <c r="G30441" s="15">
        <v>0</v>
      </c>
      <c r="H30441" s="1" t="s">
        <v>24511</v>
      </c>
      <c r="I30441" s="1">
        <v>914</v>
      </c>
      <c r="J30441" s="19">
        <v>70855</v>
      </c>
      <c r="K30441" s="1">
        <v>0</v>
      </c>
      <c r="L30441" s="1">
        <v>3</v>
      </c>
      <c r="M30441" s="1">
        <v>0</v>
      </c>
      <c r="N30441" s="1">
        <v>1</v>
      </c>
      <c r="O30441" s="7">
        <f>VLOOKUP(J30441,DIM_Products!A:G,6,FALSE) * L30441 * (1-M30441)</f>
        <v>164.88</v>
      </c>
      <c r="P30441" s="7">
        <f t="shared" si="1900"/>
        <v>993.1361999999998</v>
      </c>
      <c r="Q30441" s="13">
        <f t="shared" si="1901"/>
        <v>0.16601952481442125</v>
      </c>
      <c r="R30441" s="7">
        <f t="shared" si="1902"/>
        <v>164.88</v>
      </c>
      <c r="S30441">
        <f t="shared" si="1903"/>
        <v>0</v>
      </c>
      <c r="T30441">
        <v>1</v>
      </c>
      <c r="U30441" s="13">
        <f>1/COUNTIF(B:B,Orders[[#This Row],[Order ID]])</f>
        <v>0.33333333333333331</v>
      </c>
      <c r="V30441">
        <f>IF(SUMIF(F:F,Orders[[#This Row],[DW_Customer]],U:U)&gt;1,1,0)</f>
        <v>1</v>
      </c>
    </row>
    <row r="30442" spans="1:22" x14ac:dyDescent="0.35">
      <c r="A30442">
        <v>60237</v>
      </c>
      <c r="B30442" s="1" t="s">
        <v>17346</v>
      </c>
      <c r="C30442" s="2">
        <v>41194</v>
      </c>
      <c r="D30442" s="2">
        <v>41194</v>
      </c>
      <c r="E30442" s="1" t="s">
        <v>26364</v>
      </c>
      <c r="F30442" s="1">
        <v>101307</v>
      </c>
      <c r="G30442" s="15">
        <v>0</v>
      </c>
      <c r="H30442" s="1" t="s">
        <v>24511</v>
      </c>
      <c r="I30442" s="1">
        <v>914</v>
      </c>
      <c r="J30442" s="19">
        <v>70942</v>
      </c>
      <c r="K30442" s="1">
        <v>0</v>
      </c>
      <c r="L30442" s="1">
        <v>3</v>
      </c>
      <c r="M30442" s="1">
        <v>0</v>
      </c>
      <c r="N30442" s="1">
        <v>1</v>
      </c>
      <c r="O30442" s="7">
        <f>VLOOKUP(J30442,DIM_Products!A:G,6,FALSE) * L30442 * (1-M30442)</f>
        <v>33.9</v>
      </c>
      <c r="P30442" s="7">
        <f t="shared" si="1900"/>
        <v>993.1361999999998</v>
      </c>
      <c r="Q30442" s="13">
        <f t="shared" si="1901"/>
        <v>3.4134290946196508E-2</v>
      </c>
      <c r="R30442" s="7">
        <f t="shared" si="1902"/>
        <v>33.9</v>
      </c>
      <c r="S30442">
        <f t="shared" si="1903"/>
        <v>0</v>
      </c>
      <c r="T30442">
        <v>1</v>
      </c>
      <c r="U30442" s="13">
        <f>1/COUNTIF(B:B,Orders[[#This Row],[Order ID]])</f>
        <v>0.33333333333333331</v>
      </c>
      <c r="V30442">
        <f>IF(SUMIF(F:F,Orders[[#This Row],[DW_Customer]],U:U)&gt;1,1,0)</f>
        <v>1</v>
      </c>
    </row>
    <row r="30443" spans="1:22" x14ac:dyDescent="0.35">
      <c r="A30443">
        <v>68435</v>
      </c>
      <c r="B30443" s="1" t="s">
        <v>17346</v>
      </c>
      <c r="C30443" s="2">
        <v>41194</v>
      </c>
      <c r="D30443" s="2">
        <v>41194</v>
      </c>
      <c r="E30443" s="1" t="s">
        <v>26364</v>
      </c>
      <c r="F30443" s="1">
        <v>101307</v>
      </c>
      <c r="G30443" s="15">
        <v>0</v>
      </c>
      <c r="H30443" s="1" t="s">
        <v>24511</v>
      </c>
      <c r="I30443" s="1">
        <v>914</v>
      </c>
      <c r="J30443" s="19">
        <v>70489</v>
      </c>
      <c r="K30443" s="1">
        <v>0</v>
      </c>
      <c r="L30443" s="1">
        <v>2</v>
      </c>
      <c r="M30443" s="1">
        <v>0</v>
      </c>
      <c r="N30443" s="1">
        <v>1</v>
      </c>
      <c r="O30443" s="7">
        <f>VLOOKUP(J30443,DIM_Products!A:G,6,FALSE) * L30443 * (1-M30443)</f>
        <v>794.35619999999983</v>
      </c>
      <c r="P30443" s="7">
        <f t="shared" si="1900"/>
        <v>993.1361999999998</v>
      </c>
      <c r="Q30443" s="13">
        <f t="shared" si="1901"/>
        <v>0.79984618423938225</v>
      </c>
      <c r="R30443" s="7">
        <f t="shared" si="1902"/>
        <v>794.35619999999983</v>
      </c>
      <c r="S30443">
        <f t="shared" si="1903"/>
        <v>0</v>
      </c>
      <c r="T30443">
        <v>1</v>
      </c>
      <c r="U30443" s="13">
        <f>1/COUNTIF(B:B,Orders[[#This Row],[Order ID]])</f>
        <v>0.33333333333333331</v>
      </c>
      <c r="V30443">
        <f>IF(SUMIF(F:F,Orders[[#This Row],[DW_Customer]],U:U)&gt;1,1,0)</f>
        <v>1</v>
      </c>
    </row>
    <row r="30444" spans="1:22" x14ac:dyDescent="0.35">
      <c r="A30444">
        <v>39364</v>
      </c>
      <c r="B30444" s="1" t="s">
        <v>10692</v>
      </c>
      <c r="C30444" s="2">
        <v>41211</v>
      </c>
      <c r="D30444" s="2">
        <v>41211</v>
      </c>
      <c r="E30444" s="1" t="s">
        <v>26364</v>
      </c>
      <c r="F30444" s="1">
        <v>101324</v>
      </c>
      <c r="G30444" s="15">
        <v>0</v>
      </c>
      <c r="H30444" s="1" t="s">
        <v>24511</v>
      </c>
      <c r="I30444" s="1">
        <v>672</v>
      </c>
      <c r="J30444" s="19">
        <v>71068</v>
      </c>
      <c r="K30444" s="1">
        <v>0</v>
      </c>
      <c r="L30444" s="1">
        <v>8</v>
      </c>
      <c r="M30444" s="1">
        <v>0</v>
      </c>
      <c r="N30444" s="1">
        <v>1</v>
      </c>
      <c r="O30444" s="7">
        <f>VLOOKUP(J30444,DIM_Products!A:G,6,FALSE) * L30444 * (1-M30444)</f>
        <v>315.35999999999996</v>
      </c>
      <c r="P30444" s="7">
        <f t="shared" si="1900"/>
        <v>486.50999999999993</v>
      </c>
      <c r="Q30444" s="13">
        <f t="shared" si="1901"/>
        <v>0.64820866991428749</v>
      </c>
      <c r="R30444" s="7">
        <f t="shared" si="1902"/>
        <v>315.35999999999996</v>
      </c>
      <c r="S30444">
        <f t="shared" si="1903"/>
        <v>0</v>
      </c>
      <c r="T30444">
        <v>0</v>
      </c>
      <c r="U30444" s="13">
        <f>1/COUNTIF(B:B,Orders[[#This Row],[Order ID]])</f>
        <v>0.33333333333333331</v>
      </c>
      <c r="V30444">
        <f>IF(SUMIF(F:F,Orders[[#This Row],[DW_Customer]],U:U)&gt;1,1,0)</f>
        <v>1</v>
      </c>
    </row>
    <row r="30445" spans="1:22" x14ac:dyDescent="0.35">
      <c r="A30445">
        <v>56491</v>
      </c>
      <c r="B30445" s="1" t="s">
        <v>10692</v>
      </c>
      <c r="C30445" s="2">
        <v>41211</v>
      </c>
      <c r="D30445" s="2">
        <v>41211</v>
      </c>
      <c r="E30445" s="1" t="s">
        <v>26364</v>
      </c>
      <c r="F30445" s="1">
        <v>101324</v>
      </c>
      <c r="G30445" s="15">
        <v>0</v>
      </c>
      <c r="H30445" s="1" t="s">
        <v>24511</v>
      </c>
      <c r="I30445" s="1">
        <v>672</v>
      </c>
      <c r="J30445" s="19">
        <v>70069</v>
      </c>
      <c r="K30445" s="1">
        <v>0</v>
      </c>
      <c r="L30445" s="1">
        <v>1</v>
      </c>
      <c r="M30445" s="1">
        <v>0</v>
      </c>
      <c r="N30445" s="1">
        <v>1</v>
      </c>
      <c r="O30445" s="7">
        <f>VLOOKUP(J30445,DIM_Products!A:G,6,FALSE) * L30445 * (1-M30445)</f>
        <v>121.58999999999997</v>
      </c>
      <c r="P30445" s="7">
        <f t="shared" si="1900"/>
        <v>486.50999999999993</v>
      </c>
      <c r="Q30445" s="13">
        <f t="shared" si="1901"/>
        <v>0.24992292039218103</v>
      </c>
      <c r="R30445" s="7">
        <f t="shared" si="1902"/>
        <v>121.58999999999997</v>
      </c>
      <c r="S30445">
        <f t="shared" si="1903"/>
        <v>0</v>
      </c>
      <c r="T30445">
        <v>0</v>
      </c>
      <c r="U30445" s="13">
        <f>1/COUNTIF(B:B,Orders[[#This Row],[Order ID]])</f>
        <v>0.33333333333333331</v>
      </c>
      <c r="V30445">
        <f>IF(SUMIF(F:F,Orders[[#This Row],[DW_Customer]],U:U)&gt;1,1,0)</f>
        <v>1</v>
      </c>
    </row>
    <row r="30446" spans="1:22" x14ac:dyDescent="0.35">
      <c r="A30446">
        <v>57592</v>
      </c>
      <c r="B30446" s="1" t="s">
        <v>10692</v>
      </c>
      <c r="C30446" s="2">
        <v>41211</v>
      </c>
      <c r="D30446" s="2">
        <v>41211</v>
      </c>
      <c r="E30446" s="1" t="s">
        <v>26364</v>
      </c>
      <c r="F30446" s="1">
        <v>101324</v>
      </c>
      <c r="G30446" s="15">
        <v>0</v>
      </c>
      <c r="H30446" s="1" t="s">
        <v>24511</v>
      </c>
      <c r="I30446" s="1">
        <v>672</v>
      </c>
      <c r="J30446" s="19">
        <v>71016</v>
      </c>
      <c r="K30446" s="1">
        <v>0</v>
      </c>
      <c r="L30446" s="1">
        <v>2</v>
      </c>
      <c r="M30446" s="1">
        <v>0</v>
      </c>
      <c r="N30446" s="1">
        <v>1</v>
      </c>
      <c r="O30446" s="7">
        <f>VLOOKUP(J30446,DIM_Products!A:G,6,FALSE) * L30446 * (1-M30446)</f>
        <v>49.56</v>
      </c>
      <c r="P30446" s="7">
        <f t="shared" si="1900"/>
        <v>486.50999999999993</v>
      </c>
      <c r="Q30446" s="13">
        <f t="shared" si="1901"/>
        <v>0.1018684096935315</v>
      </c>
      <c r="R30446" s="7">
        <f t="shared" si="1902"/>
        <v>49.56</v>
      </c>
      <c r="S30446">
        <f t="shared" si="1903"/>
        <v>0</v>
      </c>
      <c r="T30446">
        <v>0</v>
      </c>
      <c r="U30446" s="13">
        <f>1/COUNTIF(B:B,Orders[[#This Row],[Order ID]])</f>
        <v>0.33333333333333331</v>
      </c>
      <c r="V30446">
        <f>IF(SUMIF(F:F,Orders[[#This Row],[DW_Customer]],U:U)&gt;1,1,0)</f>
        <v>1</v>
      </c>
    </row>
    <row r="30447" spans="1:22" x14ac:dyDescent="0.35">
      <c r="A30447">
        <v>39504</v>
      </c>
      <c r="B30447" s="1" t="s">
        <v>12447</v>
      </c>
      <c r="C30447" s="2">
        <v>41092</v>
      </c>
      <c r="D30447" s="2">
        <v>41092</v>
      </c>
      <c r="E30447" s="1" t="s">
        <v>26364</v>
      </c>
      <c r="F30447" s="1">
        <v>101014</v>
      </c>
      <c r="G30447" s="15">
        <v>0</v>
      </c>
      <c r="H30447" s="1" t="s">
        <v>24511</v>
      </c>
      <c r="I30447" s="1">
        <v>177</v>
      </c>
      <c r="J30447" s="19">
        <v>71049</v>
      </c>
      <c r="K30447" s="1">
        <v>0</v>
      </c>
      <c r="L30447" s="1">
        <v>3</v>
      </c>
      <c r="M30447" s="1">
        <v>0</v>
      </c>
      <c r="N30447" s="1">
        <v>1</v>
      </c>
      <c r="O30447" s="7">
        <f>VLOOKUP(J30447,DIM_Products!A:G,6,FALSE) * L30447 * (1-M30447)</f>
        <v>149.13</v>
      </c>
      <c r="P30447" s="7">
        <f t="shared" si="1900"/>
        <v>519.39</v>
      </c>
      <c r="Q30447" s="13">
        <f t="shared" si="1901"/>
        <v>0.28712528158031536</v>
      </c>
      <c r="R30447" s="7">
        <f t="shared" si="1902"/>
        <v>149.13</v>
      </c>
      <c r="S30447">
        <f t="shared" si="1903"/>
        <v>0</v>
      </c>
      <c r="T30447">
        <v>0</v>
      </c>
      <c r="U30447" s="13">
        <f>1/COUNTIF(B:B,Orders[[#This Row],[Order ID]])</f>
        <v>0.5</v>
      </c>
      <c r="V30447">
        <f>IF(SUMIF(F:F,Orders[[#This Row],[DW_Customer]],U:U)&gt;1,1,0)</f>
        <v>1</v>
      </c>
    </row>
    <row r="30448" spans="1:22" x14ac:dyDescent="0.35">
      <c r="A30448">
        <v>47816</v>
      </c>
      <c r="B30448" s="1" t="s">
        <v>12447</v>
      </c>
      <c r="C30448" s="2">
        <v>41092</v>
      </c>
      <c r="D30448" s="2">
        <v>41092</v>
      </c>
      <c r="E30448" s="1" t="s">
        <v>26364</v>
      </c>
      <c r="F30448" s="1">
        <v>101014</v>
      </c>
      <c r="G30448" s="15">
        <v>0</v>
      </c>
      <c r="H30448" s="1" t="s">
        <v>24511</v>
      </c>
      <c r="I30448" s="1">
        <v>177</v>
      </c>
      <c r="J30448" s="19">
        <v>70042</v>
      </c>
      <c r="K30448" s="1">
        <v>0</v>
      </c>
      <c r="L30448" s="1">
        <v>3</v>
      </c>
      <c r="M30448" s="1">
        <v>0</v>
      </c>
      <c r="N30448" s="1">
        <v>1</v>
      </c>
      <c r="O30448" s="7">
        <f>VLOOKUP(J30448,DIM_Products!A:G,6,FALSE) * L30448 * (1-M30448)</f>
        <v>370.26</v>
      </c>
      <c r="P30448" s="7">
        <f t="shared" si="1900"/>
        <v>519.39</v>
      </c>
      <c r="Q30448" s="13">
        <f t="shared" si="1901"/>
        <v>0.71287471841968464</v>
      </c>
      <c r="R30448" s="7">
        <f t="shared" si="1902"/>
        <v>370.26</v>
      </c>
      <c r="S30448">
        <f t="shared" si="1903"/>
        <v>0</v>
      </c>
      <c r="T30448">
        <v>0</v>
      </c>
      <c r="U30448" s="13">
        <f>1/COUNTIF(B:B,Orders[[#This Row],[Order ID]])</f>
        <v>0.5</v>
      </c>
      <c r="V30448">
        <f>IF(SUMIF(F:F,Orders[[#This Row],[DW_Customer]],U:U)&gt;1,1,0)</f>
        <v>1</v>
      </c>
    </row>
    <row r="30449" spans="1:22" x14ac:dyDescent="0.35">
      <c r="A30449">
        <v>33930</v>
      </c>
      <c r="B30449" s="1" t="s">
        <v>5990</v>
      </c>
      <c r="C30449" s="2">
        <v>41215</v>
      </c>
      <c r="D30449" s="2">
        <v>41217</v>
      </c>
      <c r="E30449" s="1" t="s">
        <v>24502</v>
      </c>
      <c r="F30449" s="1">
        <v>101346</v>
      </c>
      <c r="G30449" s="15">
        <v>1</v>
      </c>
      <c r="H30449" s="1" t="s">
        <v>24510</v>
      </c>
      <c r="I30449" s="1">
        <v>0</v>
      </c>
      <c r="J30449" s="19">
        <v>71228</v>
      </c>
      <c r="K30449" s="1">
        <v>0</v>
      </c>
      <c r="L30449" s="1">
        <v>3</v>
      </c>
      <c r="M30449" s="1">
        <v>0</v>
      </c>
      <c r="N30449" s="1">
        <v>1</v>
      </c>
      <c r="O30449" s="7">
        <f>VLOOKUP(J30449,DIM_Products!A:G,6,FALSE) * L30449 * (1-M30449)</f>
        <v>314.13600000000008</v>
      </c>
      <c r="P30449" s="7">
        <f t="shared" si="1900"/>
        <v>1730.8408400000003</v>
      </c>
      <c r="Q30449" s="13">
        <f t="shared" si="1901"/>
        <v>0.18149329085625229</v>
      </c>
      <c r="R30449" s="7">
        <f t="shared" si="1902"/>
        <v>314.13600000000008</v>
      </c>
      <c r="S30449">
        <f t="shared" si="1903"/>
        <v>2</v>
      </c>
      <c r="T30449">
        <v>1</v>
      </c>
      <c r="U30449" s="13">
        <f>1/COUNTIF(B:B,Orders[[#This Row],[Order ID]])</f>
        <v>0.25</v>
      </c>
      <c r="V30449">
        <f>IF(SUMIF(F:F,Orders[[#This Row],[DW_Customer]],U:U)&gt;1,1,0)</f>
        <v>1</v>
      </c>
    </row>
    <row r="30450" spans="1:22" x14ac:dyDescent="0.35">
      <c r="A30450">
        <v>34377</v>
      </c>
      <c r="B30450" s="1" t="s">
        <v>5990</v>
      </c>
      <c r="C30450" s="2">
        <v>41215</v>
      </c>
      <c r="D30450" s="2">
        <v>41217</v>
      </c>
      <c r="E30450" s="1" t="s">
        <v>24502</v>
      </c>
      <c r="F30450" s="1">
        <v>101346</v>
      </c>
      <c r="G30450" s="15">
        <v>1</v>
      </c>
      <c r="H30450" s="1" t="s">
        <v>24510</v>
      </c>
      <c r="I30450" s="1">
        <v>0</v>
      </c>
      <c r="J30450" s="19">
        <v>71290</v>
      </c>
      <c r="K30450" s="1">
        <v>0</v>
      </c>
      <c r="L30450" s="1">
        <v>8</v>
      </c>
      <c r="M30450" s="1">
        <v>0</v>
      </c>
      <c r="N30450" s="1">
        <v>1</v>
      </c>
      <c r="O30450" s="7">
        <f>VLOOKUP(J30450,DIM_Products!A:G,6,FALSE) * L30450 * (1-M30450)</f>
        <v>1327.0824</v>
      </c>
      <c r="P30450" s="7">
        <f t="shared" si="1900"/>
        <v>1730.8408400000003</v>
      </c>
      <c r="Q30450" s="13">
        <f t="shared" si="1901"/>
        <v>0.76672699726683113</v>
      </c>
      <c r="R30450" s="7">
        <f t="shared" si="1902"/>
        <v>1327.0824</v>
      </c>
      <c r="S30450">
        <f t="shared" si="1903"/>
        <v>2</v>
      </c>
      <c r="T30450">
        <v>1</v>
      </c>
      <c r="U30450" s="13">
        <f>1/COUNTIF(B:B,Orders[[#This Row],[Order ID]])</f>
        <v>0.25</v>
      </c>
      <c r="V30450">
        <f>IF(SUMIF(F:F,Orders[[#This Row],[DW_Customer]],U:U)&gt;1,1,0)</f>
        <v>1</v>
      </c>
    </row>
    <row r="30451" spans="1:22" x14ac:dyDescent="0.35">
      <c r="A30451">
        <v>40023</v>
      </c>
      <c r="B30451" s="1" t="s">
        <v>5990</v>
      </c>
      <c r="C30451" s="2">
        <v>41215</v>
      </c>
      <c r="D30451" s="2">
        <v>41217</v>
      </c>
      <c r="E30451" s="1" t="s">
        <v>24502</v>
      </c>
      <c r="F30451" s="1">
        <v>101346</v>
      </c>
      <c r="G30451" s="15">
        <v>1</v>
      </c>
      <c r="H30451" s="1" t="s">
        <v>24510</v>
      </c>
      <c r="I30451" s="1">
        <v>0</v>
      </c>
      <c r="J30451" s="19">
        <v>70642</v>
      </c>
      <c r="K30451" s="1">
        <v>0</v>
      </c>
      <c r="L30451" s="1">
        <v>2</v>
      </c>
      <c r="M30451" s="1">
        <v>2E-3</v>
      </c>
      <c r="N30451" s="1">
        <v>1</v>
      </c>
      <c r="O30451" s="7">
        <f>VLOOKUP(J30451,DIM_Products!A:G,6,FALSE) * L30451 * (1-M30451)</f>
        <v>78.622439999999997</v>
      </c>
      <c r="P30451" s="7">
        <f t="shared" si="1900"/>
        <v>1730.8408400000003</v>
      </c>
      <c r="Q30451" s="13">
        <f t="shared" si="1901"/>
        <v>4.5424419266649606E-2</v>
      </c>
      <c r="R30451" s="7">
        <f t="shared" si="1902"/>
        <v>78.622439999999997</v>
      </c>
      <c r="S30451">
        <f t="shared" si="1903"/>
        <v>2</v>
      </c>
      <c r="T30451">
        <v>1</v>
      </c>
      <c r="U30451" s="13">
        <f>1/COUNTIF(B:B,Orders[[#This Row],[Order ID]])</f>
        <v>0.25</v>
      </c>
      <c r="V30451">
        <f>IF(SUMIF(F:F,Orders[[#This Row],[DW_Customer]],U:U)&gt;1,1,0)</f>
        <v>1</v>
      </c>
    </row>
    <row r="30452" spans="1:22" x14ac:dyDescent="0.35">
      <c r="A30452">
        <v>68262</v>
      </c>
      <c r="B30452" s="1" t="s">
        <v>5990</v>
      </c>
      <c r="C30452" s="2">
        <v>41215</v>
      </c>
      <c r="D30452" s="2">
        <v>41217</v>
      </c>
      <c r="E30452" s="1" t="s">
        <v>24502</v>
      </c>
      <c r="F30452" s="1">
        <v>101346</v>
      </c>
      <c r="G30452" s="15">
        <v>1</v>
      </c>
      <c r="H30452" s="1" t="s">
        <v>24510</v>
      </c>
      <c r="I30452" s="1">
        <v>0</v>
      </c>
      <c r="J30452" s="19">
        <v>70848</v>
      </c>
      <c r="K30452" s="1">
        <v>0</v>
      </c>
      <c r="L30452" s="1">
        <v>2</v>
      </c>
      <c r="M30452" s="1">
        <v>0</v>
      </c>
      <c r="N30452" s="1">
        <v>1</v>
      </c>
      <c r="O30452" s="7">
        <f>VLOOKUP(J30452,DIM_Products!A:G,6,FALSE) * L30452 * (1-M30452)</f>
        <v>11</v>
      </c>
      <c r="P30452" s="7">
        <f t="shared" si="1900"/>
        <v>1730.8408400000003</v>
      </c>
      <c r="Q30452" s="13">
        <f t="shared" si="1901"/>
        <v>6.3552926102668104E-3</v>
      </c>
      <c r="R30452" s="7">
        <f t="shared" si="1902"/>
        <v>11</v>
      </c>
      <c r="S30452">
        <f t="shared" si="1903"/>
        <v>2</v>
      </c>
      <c r="T30452">
        <v>1</v>
      </c>
      <c r="U30452" s="13">
        <f>1/COUNTIF(B:B,Orders[[#This Row],[Order ID]])</f>
        <v>0.25</v>
      </c>
      <c r="V30452">
        <f>IF(SUMIF(F:F,Orders[[#This Row],[DW_Customer]],U:U)&gt;1,1,0)</f>
        <v>1</v>
      </c>
    </row>
    <row r="30453" spans="1:22" x14ac:dyDescent="0.35">
      <c r="A30453">
        <v>35348</v>
      </c>
      <c r="B30453" s="1" t="s">
        <v>8738</v>
      </c>
      <c r="C30453" s="2">
        <v>41070</v>
      </c>
      <c r="D30453" s="2">
        <v>41077</v>
      </c>
      <c r="E30453" s="1" t="s">
        <v>24503</v>
      </c>
      <c r="F30453" s="1">
        <v>101226</v>
      </c>
      <c r="G30453" s="15">
        <v>0</v>
      </c>
      <c r="H30453" s="1" t="s">
        <v>24510</v>
      </c>
      <c r="I30453" s="1">
        <v>0</v>
      </c>
      <c r="J30453" s="19">
        <v>71158</v>
      </c>
      <c r="K30453" s="1">
        <v>0</v>
      </c>
      <c r="L30453" s="1">
        <v>3</v>
      </c>
      <c r="M30453" s="1">
        <v>0</v>
      </c>
      <c r="N30453" s="1">
        <v>1</v>
      </c>
      <c r="O30453" s="7">
        <f>VLOOKUP(J30453,DIM_Products!A:G,6,FALSE) * L30453 * (1-M30453)</f>
        <v>762.48</v>
      </c>
      <c r="P30453" s="7">
        <f t="shared" si="1900"/>
        <v>3150.6480000000001</v>
      </c>
      <c r="Q30453" s="13">
        <f t="shared" si="1901"/>
        <v>0.24200735848625426</v>
      </c>
      <c r="R30453" s="7">
        <f t="shared" si="1902"/>
        <v>762.48</v>
      </c>
      <c r="S30453">
        <f t="shared" si="1903"/>
        <v>7</v>
      </c>
      <c r="T30453">
        <v>1</v>
      </c>
      <c r="U30453" s="13">
        <f>1/COUNTIF(B:B,Orders[[#This Row],[Order ID]])</f>
        <v>0.33333333333333331</v>
      </c>
      <c r="V30453">
        <f>IF(SUMIF(F:F,Orders[[#This Row],[DW_Customer]],U:U)&gt;1,1,0)</f>
        <v>1</v>
      </c>
    </row>
    <row r="30454" spans="1:22" x14ac:dyDescent="0.35">
      <c r="A30454">
        <v>36669</v>
      </c>
      <c r="B30454" s="1" t="s">
        <v>8738</v>
      </c>
      <c r="C30454" s="2">
        <v>41070</v>
      </c>
      <c r="D30454" s="2">
        <v>41077</v>
      </c>
      <c r="E30454" s="1" t="s">
        <v>24503</v>
      </c>
      <c r="F30454" s="1">
        <v>101226</v>
      </c>
      <c r="G30454" s="15">
        <v>0</v>
      </c>
      <c r="H30454" s="1" t="s">
        <v>24510</v>
      </c>
      <c r="I30454" s="1">
        <v>0</v>
      </c>
      <c r="J30454" s="19">
        <v>70600</v>
      </c>
      <c r="K30454" s="1">
        <v>0</v>
      </c>
      <c r="L30454" s="1">
        <v>3</v>
      </c>
      <c r="M30454" s="1">
        <v>0</v>
      </c>
      <c r="N30454" s="1">
        <v>1</v>
      </c>
      <c r="O30454" s="7">
        <f>VLOOKUP(J30454,DIM_Products!A:G,6,FALSE) * L30454 * (1-M30454)</f>
        <v>1573.1999999999998</v>
      </c>
      <c r="P30454" s="7">
        <f t="shared" si="1900"/>
        <v>3150.6480000000001</v>
      </c>
      <c r="Q30454" s="13">
        <f t="shared" si="1901"/>
        <v>0.49932585296738946</v>
      </c>
      <c r="R30454" s="7">
        <f t="shared" si="1902"/>
        <v>1573.1999999999998</v>
      </c>
      <c r="S30454">
        <f t="shared" si="1903"/>
        <v>7</v>
      </c>
      <c r="T30454">
        <v>1</v>
      </c>
      <c r="U30454" s="13">
        <f>1/COUNTIF(B:B,Orders[[#This Row],[Order ID]])</f>
        <v>0.33333333333333331</v>
      </c>
      <c r="V30454">
        <f>IF(SUMIF(F:F,Orders[[#This Row],[DW_Customer]],U:U)&gt;1,1,0)</f>
        <v>1</v>
      </c>
    </row>
    <row r="30455" spans="1:22" x14ac:dyDescent="0.35">
      <c r="A30455">
        <v>56043</v>
      </c>
      <c r="B30455" s="1" t="s">
        <v>8738</v>
      </c>
      <c r="C30455" s="2">
        <v>41070</v>
      </c>
      <c r="D30455" s="2">
        <v>41077</v>
      </c>
      <c r="E30455" s="1" t="s">
        <v>24503</v>
      </c>
      <c r="F30455" s="1">
        <v>101226</v>
      </c>
      <c r="G30455" s="15">
        <v>0</v>
      </c>
      <c r="H30455" s="1" t="s">
        <v>24510</v>
      </c>
      <c r="I30455" s="1">
        <v>0</v>
      </c>
      <c r="J30455" s="19">
        <v>70057</v>
      </c>
      <c r="K30455" s="1">
        <v>0</v>
      </c>
      <c r="L30455" s="1">
        <v>7</v>
      </c>
      <c r="M30455" s="1">
        <v>0</v>
      </c>
      <c r="N30455" s="1">
        <v>1</v>
      </c>
      <c r="O30455" s="7">
        <f>VLOOKUP(J30455,DIM_Products!A:G,6,FALSE) * L30455 * (1-M30455)</f>
        <v>814.96800000000007</v>
      </c>
      <c r="P30455" s="7">
        <f t="shared" si="1900"/>
        <v>3150.6480000000001</v>
      </c>
      <c r="Q30455" s="13">
        <f t="shared" si="1901"/>
        <v>0.25866678854635616</v>
      </c>
      <c r="R30455" s="7">
        <f t="shared" si="1902"/>
        <v>814.96800000000007</v>
      </c>
      <c r="S30455">
        <f t="shared" si="1903"/>
        <v>7</v>
      </c>
      <c r="T30455">
        <v>1</v>
      </c>
      <c r="U30455" s="13">
        <f>1/COUNTIF(B:B,Orders[[#This Row],[Order ID]])</f>
        <v>0.33333333333333331</v>
      </c>
      <c r="V30455">
        <f>IF(SUMIF(F:F,Orders[[#This Row],[DW_Customer]],U:U)&gt;1,1,0)</f>
        <v>1</v>
      </c>
    </row>
    <row r="30456" spans="1:22" x14ac:dyDescent="0.35">
      <c r="A30456">
        <v>33573</v>
      </c>
      <c r="B30456" s="1" t="s">
        <v>5257</v>
      </c>
      <c r="C30456" s="2">
        <v>41236</v>
      </c>
      <c r="D30456" s="2">
        <v>41238</v>
      </c>
      <c r="E30456" s="1" t="s">
        <v>24502</v>
      </c>
      <c r="F30456" s="1">
        <v>100406</v>
      </c>
      <c r="G30456" s="15">
        <v>0</v>
      </c>
      <c r="H30456" s="1" t="s">
        <v>24510</v>
      </c>
      <c r="I30456" s="1">
        <v>0</v>
      </c>
      <c r="J30456" s="19">
        <v>70560</v>
      </c>
      <c r="K30456" s="1">
        <v>15</v>
      </c>
      <c r="L30456" s="1">
        <v>4</v>
      </c>
      <c r="M30456" s="1">
        <v>0.2</v>
      </c>
      <c r="N30456" s="1">
        <v>1</v>
      </c>
      <c r="O30456" s="7">
        <f>VLOOKUP(J30456,DIM_Products!A:G,6,FALSE) * L30456 * (1-M30456)</f>
        <v>171.136</v>
      </c>
      <c r="P30456" s="7">
        <f t="shared" si="1900"/>
        <v>171.136</v>
      </c>
      <c r="Q30456" s="13">
        <f t="shared" si="1901"/>
        <v>1</v>
      </c>
      <c r="R30456" s="7">
        <f t="shared" si="1902"/>
        <v>186.136</v>
      </c>
      <c r="S30456">
        <f t="shared" si="1903"/>
        <v>2</v>
      </c>
      <c r="T30456">
        <v>1</v>
      </c>
      <c r="U30456" s="13">
        <f>1/COUNTIF(B:B,Orders[[#This Row],[Order ID]])</f>
        <v>1</v>
      </c>
      <c r="V30456">
        <f>IF(SUMIF(F:F,Orders[[#This Row],[DW_Customer]],U:U)&gt;1,1,0)</f>
        <v>1</v>
      </c>
    </row>
    <row r="30457" spans="1:22" x14ac:dyDescent="0.35">
      <c r="A30457">
        <v>31522</v>
      </c>
      <c r="B30457" s="1" t="s">
        <v>6265</v>
      </c>
      <c r="C30457" s="2">
        <v>41207</v>
      </c>
      <c r="D30457" s="2">
        <v>41207</v>
      </c>
      <c r="E30457" s="1" t="s">
        <v>26364</v>
      </c>
      <c r="F30457" s="1">
        <v>101118</v>
      </c>
      <c r="G30457" s="15">
        <v>0</v>
      </c>
      <c r="H30457" s="1" t="s">
        <v>24511</v>
      </c>
      <c r="I30457" s="1">
        <v>32</v>
      </c>
      <c r="J30457" s="19">
        <v>71212</v>
      </c>
      <c r="K30457" s="1">
        <v>0</v>
      </c>
      <c r="L30457" s="1">
        <v>5</v>
      </c>
      <c r="M30457" s="1">
        <v>0</v>
      </c>
      <c r="N30457" s="1">
        <v>1</v>
      </c>
      <c r="O30457" s="7">
        <f>VLOOKUP(J30457,DIM_Products!A:G,6,FALSE) * L30457 * (1-M30457)</f>
        <v>754.02</v>
      </c>
      <c r="P30457" s="7">
        <f t="shared" si="1900"/>
        <v>1733.9399999999998</v>
      </c>
      <c r="Q30457" s="13">
        <f t="shared" si="1901"/>
        <v>0.43485933769334584</v>
      </c>
      <c r="R30457" s="7">
        <f t="shared" si="1902"/>
        <v>754.02</v>
      </c>
      <c r="S30457">
        <f t="shared" si="1903"/>
        <v>0</v>
      </c>
      <c r="T30457">
        <v>0</v>
      </c>
      <c r="U30457" s="13">
        <f>1/COUNTIF(B:B,Orders[[#This Row],[Order ID]])</f>
        <v>0.5</v>
      </c>
      <c r="V30457">
        <f>IF(SUMIF(F:F,Orders[[#This Row],[DW_Customer]],U:U)&gt;1,1,0)</f>
        <v>1</v>
      </c>
    </row>
    <row r="30458" spans="1:22" x14ac:dyDescent="0.35">
      <c r="A30458">
        <v>36811</v>
      </c>
      <c r="B30458" s="1" t="s">
        <v>6265</v>
      </c>
      <c r="C30458" s="2">
        <v>41207</v>
      </c>
      <c r="D30458" s="2">
        <v>41207</v>
      </c>
      <c r="E30458" s="1" t="s">
        <v>26364</v>
      </c>
      <c r="F30458" s="1">
        <v>101118</v>
      </c>
      <c r="G30458" s="15">
        <v>0</v>
      </c>
      <c r="H30458" s="1" t="s">
        <v>24511</v>
      </c>
      <c r="I30458" s="1">
        <v>32</v>
      </c>
      <c r="J30458" s="19">
        <v>71242</v>
      </c>
      <c r="K30458" s="1">
        <v>0</v>
      </c>
      <c r="L30458" s="1">
        <v>8</v>
      </c>
      <c r="M30458" s="1">
        <v>0</v>
      </c>
      <c r="N30458" s="1">
        <v>1</v>
      </c>
      <c r="O30458" s="7">
        <f>VLOOKUP(J30458,DIM_Products!A:G,6,FALSE) * L30458 * (1-M30458)</f>
        <v>979.91999999999985</v>
      </c>
      <c r="P30458" s="7">
        <f t="shared" si="1900"/>
        <v>1733.9399999999998</v>
      </c>
      <c r="Q30458" s="13">
        <f t="shared" si="1901"/>
        <v>0.56514066230665416</v>
      </c>
      <c r="R30458" s="7">
        <f t="shared" si="1902"/>
        <v>979.91999999999985</v>
      </c>
      <c r="S30458">
        <f t="shared" si="1903"/>
        <v>0</v>
      </c>
      <c r="T30458">
        <v>0</v>
      </c>
      <c r="U30458" s="13">
        <f>1/COUNTIF(B:B,Orders[[#This Row],[Order ID]])</f>
        <v>0.5</v>
      </c>
      <c r="V30458">
        <f>IF(SUMIF(F:F,Orders[[#This Row],[DW_Customer]],U:U)&gt;1,1,0)</f>
        <v>1</v>
      </c>
    </row>
    <row r="30459" spans="1:22" x14ac:dyDescent="0.35">
      <c r="A30459">
        <v>39760</v>
      </c>
      <c r="B30459" s="1" t="s">
        <v>7662</v>
      </c>
      <c r="C30459" s="2">
        <v>41101</v>
      </c>
      <c r="D30459" s="2">
        <v>41101</v>
      </c>
      <c r="E30459" s="1" t="s">
        <v>24500</v>
      </c>
      <c r="F30459" s="1">
        <v>100274</v>
      </c>
      <c r="G30459" s="15">
        <v>0</v>
      </c>
      <c r="H30459" s="1" t="s">
        <v>24510</v>
      </c>
      <c r="I30459" s="1">
        <v>0</v>
      </c>
      <c r="J30459" s="19">
        <v>70372</v>
      </c>
      <c r="K30459" s="1">
        <v>15</v>
      </c>
      <c r="L30459" s="1">
        <v>7</v>
      </c>
      <c r="M30459" s="1">
        <v>0</v>
      </c>
      <c r="N30459" s="1">
        <v>1</v>
      </c>
      <c r="O30459" s="7">
        <f>VLOOKUP(J30459,DIM_Products!A:G,6,FALSE) * L30459 * (1-M30459)</f>
        <v>341.46</v>
      </c>
      <c r="P30459" s="7">
        <f t="shared" si="1900"/>
        <v>910.43975999999998</v>
      </c>
      <c r="Q30459" s="13">
        <f t="shared" si="1901"/>
        <v>0.37504952551720716</v>
      </c>
      <c r="R30459" s="7">
        <f t="shared" si="1902"/>
        <v>347.0857428827581</v>
      </c>
      <c r="S30459">
        <f t="shared" si="1903"/>
        <v>0</v>
      </c>
      <c r="T30459">
        <v>0</v>
      </c>
      <c r="U30459" s="13">
        <f>1/COUNTIF(B:B,Orders[[#This Row],[Order ID]])</f>
        <v>0.5</v>
      </c>
      <c r="V30459">
        <f>IF(SUMIF(F:F,Orders[[#This Row],[DW_Customer]],U:U)&gt;1,1,0)</f>
        <v>1</v>
      </c>
    </row>
    <row r="30460" spans="1:22" x14ac:dyDescent="0.35">
      <c r="A30460">
        <v>41435</v>
      </c>
      <c r="B30460" s="1" t="s">
        <v>7662</v>
      </c>
      <c r="C30460" s="2">
        <v>41101</v>
      </c>
      <c r="D30460" s="2">
        <v>41101</v>
      </c>
      <c r="E30460" s="1" t="s">
        <v>24500</v>
      </c>
      <c r="F30460" s="1">
        <v>100274</v>
      </c>
      <c r="G30460" s="15">
        <v>0</v>
      </c>
      <c r="H30460" s="1" t="s">
        <v>24510</v>
      </c>
      <c r="I30460" s="1">
        <v>0</v>
      </c>
      <c r="J30460" s="19">
        <v>71275</v>
      </c>
      <c r="K30460" s="1">
        <v>15</v>
      </c>
      <c r="L30460" s="1">
        <v>6</v>
      </c>
      <c r="M30460" s="1">
        <v>0</v>
      </c>
      <c r="N30460" s="1">
        <v>1</v>
      </c>
      <c r="O30460" s="7">
        <f>VLOOKUP(J30460,DIM_Products!A:G,6,FALSE) * L30460 * (1-M30460)</f>
        <v>568.97976000000006</v>
      </c>
      <c r="P30460" s="7">
        <f t="shared" si="1900"/>
        <v>910.43975999999998</v>
      </c>
      <c r="Q30460" s="13">
        <f t="shared" si="1901"/>
        <v>0.62495047448279284</v>
      </c>
      <c r="R30460" s="7">
        <f t="shared" si="1902"/>
        <v>578.35401711724194</v>
      </c>
      <c r="S30460">
        <f t="shared" si="1903"/>
        <v>0</v>
      </c>
      <c r="T30460">
        <v>0</v>
      </c>
      <c r="U30460" s="13">
        <f>1/COUNTIF(B:B,Orders[[#This Row],[Order ID]])</f>
        <v>0.5</v>
      </c>
      <c r="V30460">
        <f>IF(SUMIF(F:F,Orders[[#This Row],[DW_Customer]],U:U)&gt;1,1,0)</f>
        <v>1</v>
      </c>
    </row>
    <row r="30461" spans="1:22" x14ac:dyDescent="0.35">
      <c r="A30461">
        <v>42909</v>
      </c>
      <c r="B30461" s="1" t="s">
        <v>11067</v>
      </c>
      <c r="C30461" s="2">
        <v>41064</v>
      </c>
      <c r="D30461" s="2">
        <v>41071</v>
      </c>
      <c r="E30461" s="1" t="s">
        <v>24503</v>
      </c>
      <c r="F30461" s="1">
        <v>101462</v>
      </c>
      <c r="G30461" s="15">
        <v>0</v>
      </c>
      <c r="H30461" s="1" t="s">
        <v>24510</v>
      </c>
      <c r="I30461" s="1">
        <v>0</v>
      </c>
      <c r="J30461" s="19">
        <v>70597</v>
      </c>
      <c r="K30461" s="1">
        <v>0</v>
      </c>
      <c r="L30461" s="1">
        <v>2</v>
      </c>
      <c r="M30461" s="1">
        <v>0.2</v>
      </c>
      <c r="N30461" s="1">
        <v>1</v>
      </c>
      <c r="O30461" s="7">
        <f>VLOOKUP(J30461,DIM_Products!A:G,6,FALSE) * L30461 * (1-M30461)</f>
        <v>91.807999999999993</v>
      </c>
      <c r="P30461" s="7">
        <f t="shared" si="1900"/>
        <v>91.807999999999993</v>
      </c>
      <c r="Q30461" s="13">
        <f t="shared" si="1901"/>
        <v>1</v>
      </c>
      <c r="R30461" s="7">
        <f t="shared" si="1902"/>
        <v>91.807999999999993</v>
      </c>
      <c r="S30461">
        <f t="shared" si="1903"/>
        <v>7</v>
      </c>
      <c r="T30461">
        <v>0</v>
      </c>
      <c r="U30461" s="13">
        <f>1/COUNTIF(B:B,Orders[[#This Row],[Order ID]])</f>
        <v>1</v>
      </c>
      <c r="V30461">
        <f>IF(SUMIF(F:F,Orders[[#This Row],[DW_Customer]],U:U)&gt;1,1,0)</f>
        <v>1</v>
      </c>
    </row>
    <row r="30462" spans="1:22" x14ac:dyDescent="0.35">
      <c r="A30462">
        <v>33450</v>
      </c>
      <c r="B30462" s="1" t="s">
        <v>5676</v>
      </c>
      <c r="C30462" s="2">
        <v>41003</v>
      </c>
      <c r="D30462" s="2">
        <v>41003</v>
      </c>
      <c r="E30462" s="1" t="s">
        <v>26364</v>
      </c>
      <c r="F30462" s="1">
        <v>100883</v>
      </c>
      <c r="G30462" s="15">
        <v>0</v>
      </c>
      <c r="H30462" s="1" t="s">
        <v>24511</v>
      </c>
      <c r="I30462" s="1">
        <v>972</v>
      </c>
      <c r="J30462" s="19">
        <v>71038</v>
      </c>
      <c r="K30462" s="1">
        <v>0</v>
      </c>
      <c r="L30462" s="1">
        <v>4</v>
      </c>
      <c r="M30462" s="1">
        <v>2E-3</v>
      </c>
      <c r="N30462" s="1">
        <v>1</v>
      </c>
      <c r="O30462" s="7">
        <f>VLOOKUP(J30462,DIM_Products!A:G,6,FALSE) * L30462 * (1-M30462)</f>
        <v>141.79583999999997</v>
      </c>
      <c r="P30462" s="7">
        <f t="shared" si="1900"/>
        <v>214.66583999999997</v>
      </c>
      <c r="Q30462" s="13">
        <f t="shared" si="1901"/>
        <v>0.66054217103196289</v>
      </c>
      <c r="R30462" s="7">
        <f t="shared" si="1902"/>
        <v>141.79583999999997</v>
      </c>
      <c r="S30462">
        <f t="shared" si="1903"/>
        <v>0</v>
      </c>
      <c r="T30462">
        <v>1</v>
      </c>
      <c r="U30462" s="13">
        <f>1/COUNTIF(B:B,Orders[[#This Row],[Order ID]])</f>
        <v>0.33333333333333331</v>
      </c>
      <c r="V30462">
        <f>IF(SUMIF(F:F,Orders[[#This Row],[DW_Customer]],U:U)&gt;1,1,0)</f>
        <v>1</v>
      </c>
    </row>
    <row r="30463" spans="1:22" x14ac:dyDescent="0.35">
      <c r="A30463">
        <v>60228</v>
      </c>
      <c r="B30463" s="1" t="s">
        <v>5676</v>
      </c>
      <c r="C30463" s="2">
        <v>41003</v>
      </c>
      <c r="D30463" s="2">
        <v>41003</v>
      </c>
      <c r="E30463" s="1" t="s">
        <v>26364</v>
      </c>
      <c r="F30463" s="1">
        <v>100883</v>
      </c>
      <c r="G30463" s="15">
        <v>0</v>
      </c>
      <c r="H30463" s="1" t="s">
        <v>24511</v>
      </c>
      <c r="I30463" s="1">
        <v>972</v>
      </c>
      <c r="J30463" s="19">
        <v>70734</v>
      </c>
      <c r="K30463" s="1">
        <v>0</v>
      </c>
      <c r="L30463" s="1">
        <v>3</v>
      </c>
      <c r="M30463" s="1">
        <v>0</v>
      </c>
      <c r="N30463" s="1">
        <v>1</v>
      </c>
      <c r="O30463" s="7">
        <f>VLOOKUP(J30463,DIM_Products!A:G,6,FALSE) * L30463 * (1-M30463)</f>
        <v>53.298000000000002</v>
      </c>
      <c r="P30463" s="7">
        <f t="shared" si="1900"/>
        <v>214.66583999999997</v>
      </c>
      <c r="Q30463" s="13">
        <f t="shared" si="1901"/>
        <v>0.24828356481869684</v>
      </c>
      <c r="R30463" s="7">
        <f t="shared" si="1902"/>
        <v>53.298000000000002</v>
      </c>
      <c r="S30463">
        <f t="shared" si="1903"/>
        <v>0</v>
      </c>
      <c r="T30463">
        <v>1</v>
      </c>
      <c r="U30463" s="13">
        <f>1/COUNTIF(B:B,Orders[[#This Row],[Order ID]])</f>
        <v>0.33333333333333331</v>
      </c>
      <c r="V30463">
        <f>IF(SUMIF(F:F,Orders[[#This Row],[DW_Customer]],U:U)&gt;1,1,0)</f>
        <v>1</v>
      </c>
    </row>
    <row r="30464" spans="1:22" x14ac:dyDescent="0.35">
      <c r="A30464">
        <v>68226</v>
      </c>
      <c r="B30464" s="1" t="s">
        <v>5676</v>
      </c>
      <c r="C30464" s="2">
        <v>41003</v>
      </c>
      <c r="D30464" s="2">
        <v>41003</v>
      </c>
      <c r="E30464" s="1" t="s">
        <v>26364</v>
      </c>
      <c r="F30464" s="1">
        <v>100883</v>
      </c>
      <c r="G30464" s="15">
        <v>0</v>
      </c>
      <c r="H30464" s="1" t="s">
        <v>24511</v>
      </c>
      <c r="I30464" s="1">
        <v>972</v>
      </c>
      <c r="J30464" s="19">
        <v>70322</v>
      </c>
      <c r="K30464" s="1">
        <v>0</v>
      </c>
      <c r="L30464" s="1">
        <v>1</v>
      </c>
      <c r="M30464" s="1">
        <v>0</v>
      </c>
      <c r="N30464" s="1">
        <v>1</v>
      </c>
      <c r="O30464" s="7">
        <f>VLOOKUP(J30464,DIM_Products!A:G,6,FALSE) * L30464 * (1-M30464)</f>
        <v>19.571999999999999</v>
      </c>
      <c r="P30464" s="7">
        <f t="shared" si="1900"/>
        <v>214.66583999999997</v>
      </c>
      <c r="Q30464" s="13">
        <f t="shared" si="1901"/>
        <v>9.1174264149340212E-2</v>
      </c>
      <c r="R30464" s="7">
        <f t="shared" si="1902"/>
        <v>19.571999999999999</v>
      </c>
      <c r="S30464">
        <f t="shared" si="1903"/>
        <v>0</v>
      </c>
      <c r="T30464">
        <v>1</v>
      </c>
      <c r="U30464" s="13">
        <f>1/COUNTIF(B:B,Orders[[#This Row],[Order ID]])</f>
        <v>0.33333333333333331</v>
      </c>
      <c r="V30464">
        <f>IF(SUMIF(F:F,Orders[[#This Row],[DW_Customer]],U:U)&gt;1,1,0)</f>
        <v>1</v>
      </c>
    </row>
    <row r="30465" spans="1:22" x14ac:dyDescent="0.35">
      <c r="A30465">
        <v>32957</v>
      </c>
      <c r="B30465" s="1" t="s">
        <v>8938</v>
      </c>
      <c r="C30465" s="2">
        <v>41263</v>
      </c>
      <c r="D30465" s="2">
        <v>41263</v>
      </c>
      <c r="E30465" s="1" t="s">
        <v>26364</v>
      </c>
      <c r="F30465" s="1">
        <v>101390</v>
      </c>
      <c r="G30465" s="15">
        <v>1</v>
      </c>
      <c r="H30465" s="1" t="s">
        <v>24511</v>
      </c>
      <c r="I30465" s="1">
        <v>791</v>
      </c>
      <c r="J30465" s="19">
        <v>71253</v>
      </c>
      <c r="K30465" s="1">
        <v>0</v>
      </c>
      <c r="L30465" s="1">
        <v>9</v>
      </c>
      <c r="M30465" s="1">
        <v>2E-3</v>
      </c>
      <c r="N30465" s="1">
        <v>1</v>
      </c>
      <c r="O30465" s="7">
        <f>VLOOKUP(J30465,DIM_Products!A:G,6,FALSE) * L30465 * (1-M30465)</f>
        <v>1335.4437599999999</v>
      </c>
      <c r="P30465" s="7">
        <f t="shared" si="1900"/>
        <v>1738.4397599999998</v>
      </c>
      <c r="Q30465" s="13">
        <f t="shared" si="1901"/>
        <v>0.76818523754886969</v>
      </c>
      <c r="R30465" s="7">
        <f t="shared" si="1902"/>
        <v>1335.4437599999999</v>
      </c>
      <c r="S30465">
        <f t="shared" si="1903"/>
        <v>0</v>
      </c>
      <c r="T30465">
        <v>1</v>
      </c>
      <c r="U30465" s="13">
        <f>1/COUNTIF(B:B,Orders[[#This Row],[Order ID]])</f>
        <v>0.25</v>
      </c>
      <c r="V30465">
        <f>IF(SUMIF(F:F,Orders[[#This Row],[DW_Customer]],U:U)&gt;1,1,0)</f>
        <v>1</v>
      </c>
    </row>
    <row r="30466" spans="1:22" x14ac:dyDescent="0.35">
      <c r="A30466">
        <v>41285</v>
      </c>
      <c r="B30466" s="1" t="s">
        <v>8938</v>
      </c>
      <c r="C30466" s="2">
        <v>41263</v>
      </c>
      <c r="D30466" s="2">
        <v>41263</v>
      </c>
      <c r="E30466" s="1" t="s">
        <v>26364</v>
      </c>
      <c r="F30466" s="1">
        <v>101390</v>
      </c>
      <c r="G30466" s="15">
        <v>1</v>
      </c>
      <c r="H30466" s="1" t="s">
        <v>24511</v>
      </c>
      <c r="I30466" s="1">
        <v>791</v>
      </c>
      <c r="J30466" s="19">
        <v>70716</v>
      </c>
      <c r="K30466" s="1">
        <v>0</v>
      </c>
      <c r="L30466" s="1">
        <v>2</v>
      </c>
      <c r="M30466" s="1">
        <v>0</v>
      </c>
      <c r="N30466" s="1">
        <v>1</v>
      </c>
      <c r="O30466" s="7">
        <f>VLOOKUP(J30466,DIM_Products!A:G,6,FALSE) * L30466 * (1-M30466)</f>
        <v>26.1</v>
      </c>
      <c r="P30466" s="7">
        <f t="shared" ref="P30466:P30529" si="1904">SUMIF(B:B,B:B,O:O)</f>
        <v>1738.4397599999998</v>
      </c>
      <c r="Q30466" s="13">
        <f t="shared" ref="Q30466:Q30529" si="1905">O30466/P30466</f>
        <v>1.5013462416437142E-2</v>
      </c>
      <c r="R30466" s="7">
        <f t="shared" ref="R30466:R30529" si="1906">O30466+Q30466*K30466</f>
        <v>26.1</v>
      </c>
      <c r="S30466">
        <f t="shared" ref="S30466:S30529" si="1907">D30466-C30466</f>
        <v>0</v>
      </c>
      <c r="T30466">
        <v>1</v>
      </c>
      <c r="U30466" s="13">
        <f>1/COUNTIF(B:B,Orders[[#This Row],[Order ID]])</f>
        <v>0.25</v>
      </c>
      <c r="V30466">
        <f>IF(SUMIF(F:F,Orders[[#This Row],[DW_Customer]],U:U)&gt;1,1,0)</f>
        <v>1</v>
      </c>
    </row>
    <row r="30467" spans="1:22" x14ac:dyDescent="0.35">
      <c r="A30467">
        <v>47885</v>
      </c>
      <c r="B30467" s="1" t="s">
        <v>8938</v>
      </c>
      <c r="C30467" s="2">
        <v>41263</v>
      </c>
      <c r="D30467" s="2">
        <v>41263</v>
      </c>
      <c r="E30467" s="1" t="s">
        <v>26364</v>
      </c>
      <c r="F30467" s="1">
        <v>101390</v>
      </c>
      <c r="G30467" s="15">
        <v>1</v>
      </c>
      <c r="H30467" s="1" t="s">
        <v>24511</v>
      </c>
      <c r="I30467" s="1">
        <v>791</v>
      </c>
      <c r="J30467" s="19">
        <v>71118</v>
      </c>
      <c r="K30467" s="1">
        <v>0</v>
      </c>
      <c r="L30467" s="1">
        <v>2</v>
      </c>
      <c r="M30467" s="1">
        <v>0.2</v>
      </c>
      <c r="N30467" s="1">
        <v>1</v>
      </c>
      <c r="O30467" s="7">
        <f>VLOOKUP(J30467,DIM_Products!A:G,6,FALSE) * L30467 * (1-M30467)</f>
        <v>182.256</v>
      </c>
      <c r="P30467" s="7">
        <f t="shared" si="1904"/>
        <v>1738.4397599999998</v>
      </c>
      <c r="Q30467" s="13">
        <f t="shared" si="1905"/>
        <v>0.10483883548544704</v>
      </c>
      <c r="R30467" s="7">
        <f t="shared" si="1906"/>
        <v>182.256</v>
      </c>
      <c r="S30467">
        <f t="shared" si="1907"/>
        <v>0</v>
      </c>
      <c r="T30467">
        <v>1</v>
      </c>
      <c r="U30467" s="13">
        <f>1/COUNTIF(B:B,Orders[[#This Row],[Order ID]])</f>
        <v>0.25</v>
      </c>
      <c r="V30467">
        <f>IF(SUMIF(F:F,Orders[[#This Row],[DW_Customer]],U:U)&gt;1,1,0)</f>
        <v>1</v>
      </c>
    </row>
    <row r="30468" spans="1:22" x14ac:dyDescent="0.35">
      <c r="A30468">
        <v>64614</v>
      </c>
      <c r="B30468" s="1" t="s">
        <v>8938</v>
      </c>
      <c r="C30468" s="2">
        <v>41263</v>
      </c>
      <c r="D30468" s="2">
        <v>41263</v>
      </c>
      <c r="E30468" s="1" t="s">
        <v>26364</v>
      </c>
      <c r="F30468" s="1">
        <v>101390</v>
      </c>
      <c r="G30468" s="15">
        <v>1</v>
      </c>
      <c r="H30468" s="1" t="s">
        <v>24511</v>
      </c>
      <c r="I30468" s="1">
        <v>791</v>
      </c>
      <c r="J30468" s="19">
        <v>70641</v>
      </c>
      <c r="K30468" s="1">
        <v>0</v>
      </c>
      <c r="L30468" s="1">
        <v>4</v>
      </c>
      <c r="M30468" s="1">
        <v>0</v>
      </c>
      <c r="N30468" s="1">
        <v>1</v>
      </c>
      <c r="O30468" s="7">
        <f>VLOOKUP(J30468,DIM_Products!A:G,6,FALSE) * L30468 * (1-M30468)</f>
        <v>194.64</v>
      </c>
      <c r="P30468" s="7">
        <f t="shared" si="1904"/>
        <v>1738.4397599999998</v>
      </c>
      <c r="Q30468" s="13">
        <f t="shared" si="1905"/>
        <v>0.11196246454924616</v>
      </c>
      <c r="R30468" s="7">
        <f t="shared" si="1906"/>
        <v>194.64</v>
      </c>
      <c r="S30468">
        <f t="shared" si="1907"/>
        <v>0</v>
      </c>
      <c r="T30468">
        <v>1</v>
      </c>
      <c r="U30468" s="13">
        <f>1/COUNTIF(B:B,Orders[[#This Row],[Order ID]])</f>
        <v>0.25</v>
      </c>
      <c r="V30468">
        <f>IF(SUMIF(F:F,Orders[[#This Row],[DW_Customer]],U:U)&gt;1,1,0)</f>
        <v>1</v>
      </c>
    </row>
    <row r="30469" spans="1:22" x14ac:dyDescent="0.35">
      <c r="A30469">
        <v>51972</v>
      </c>
      <c r="B30469" s="1" t="s">
        <v>16313</v>
      </c>
      <c r="C30469" s="2">
        <v>41218</v>
      </c>
      <c r="D30469" s="2">
        <v>41218</v>
      </c>
      <c r="E30469" s="1" t="s">
        <v>26364</v>
      </c>
      <c r="F30469" s="1">
        <v>101235</v>
      </c>
      <c r="G30469" s="15">
        <v>0</v>
      </c>
      <c r="H30469" s="1" t="s">
        <v>24511</v>
      </c>
      <c r="I30469" s="1">
        <v>673</v>
      </c>
      <c r="J30469" s="19">
        <v>70328</v>
      </c>
      <c r="K30469" s="1">
        <v>0</v>
      </c>
      <c r="L30469" s="1">
        <v>2</v>
      </c>
      <c r="M30469" s="1">
        <v>0</v>
      </c>
      <c r="N30469" s="1">
        <v>1</v>
      </c>
      <c r="O30469" s="7">
        <f>VLOOKUP(J30469,DIM_Products!A:G,6,FALSE) * L30469 * (1-M30469)</f>
        <v>63.12</v>
      </c>
      <c r="P30469" s="7">
        <f t="shared" si="1904"/>
        <v>1772.3119999999994</v>
      </c>
      <c r="Q30469" s="13">
        <f t="shared" si="1905"/>
        <v>3.5614496770320359E-2</v>
      </c>
      <c r="R30469" s="7">
        <f t="shared" si="1906"/>
        <v>63.12</v>
      </c>
      <c r="S30469">
        <f t="shared" si="1907"/>
        <v>0</v>
      </c>
      <c r="T30469">
        <v>1</v>
      </c>
      <c r="U30469" s="13">
        <f>1/COUNTIF(B:B,Orders[[#This Row],[Order ID]])</f>
        <v>0.33333333333333331</v>
      </c>
      <c r="V30469">
        <f>IF(SUMIF(F:F,Orders[[#This Row],[DW_Customer]],U:U)&gt;1,1,0)</f>
        <v>1</v>
      </c>
    </row>
    <row r="30470" spans="1:22" x14ac:dyDescent="0.35">
      <c r="A30470">
        <v>52343</v>
      </c>
      <c r="B30470" s="1" t="s">
        <v>16313</v>
      </c>
      <c r="C30470" s="2">
        <v>41218</v>
      </c>
      <c r="D30470" s="2">
        <v>41218</v>
      </c>
      <c r="E30470" s="1" t="s">
        <v>26364</v>
      </c>
      <c r="F30470" s="1">
        <v>101235</v>
      </c>
      <c r="G30470" s="15">
        <v>0</v>
      </c>
      <c r="H30470" s="1" t="s">
        <v>24511</v>
      </c>
      <c r="I30470" s="1">
        <v>673</v>
      </c>
      <c r="J30470" s="19">
        <v>70595</v>
      </c>
      <c r="K30470" s="1">
        <v>0</v>
      </c>
      <c r="L30470" s="1">
        <v>4</v>
      </c>
      <c r="M30470" s="1">
        <v>0</v>
      </c>
      <c r="N30470" s="1">
        <v>1</v>
      </c>
      <c r="O30470" s="7">
        <f>VLOOKUP(J30470,DIM_Products!A:G,6,FALSE) * L30470 * (1-M30470)</f>
        <v>17.48</v>
      </c>
      <c r="P30470" s="7">
        <f t="shared" si="1904"/>
        <v>1772.3119999999994</v>
      </c>
      <c r="Q30470" s="13">
        <f t="shared" si="1905"/>
        <v>9.8628232500823816E-3</v>
      </c>
      <c r="R30470" s="7">
        <f t="shared" si="1906"/>
        <v>17.48</v>
      </c>
      <c r="S30470">
        <f t="shared" si="1907"/>
        <v>0</v>
      </c>
      <c r="T30470">
        <v>1</v>
      </c>
      <c r="U30470" s="13">
        <f>1/COUNTIF(B:B,Orders[[#This Row],[Order ID]])</f>
        <v>0.33333333333333331</v>
      </c>
      <c r="V30470">
        <f>IF(SUMIF(F:F,Orders[[#This Row],[DW_Customer]],U:U)&gt;1,1,0)</f>
        <v>1</v>
      </c>
    </row>
    <row r="30471" spans="1:22" x14ac:dyDescent="0.35">
      <c r="A30471">
        <v>57696</v>
      </c>
      <c r="B30471" s="1" t="s">
        <v>16313</v>
      </c>
      <c r="C30471" s="2">
        <v>41218</v>
      </c>
      <c r="D30471" s="2">
        <v>41218</v>
      </c>
      <c r="E30471" s="1" t="s">
        <v>26364</v>
      </c>
      <c r="F30471" s="1">
        <v>101235</v>
      </c>
      <c r="G30471" s="15">
        <v>0</v>
      </c>
      <c r="H30471" s="1" t="s">
        <v>24511</v>
      </c>
      <c r="I30471" s="1">
        <v>673</v>
      </c>
      <c r="J30471" s="19">
        <v>70137</v>
      </c>
      <c r="K30471" s="1">
        <v>0</v>
      </c>
      <c r="L30471" s="1">
        <v>6</v>
      </c>
      <c r="M30471" s="1">
        <v>0</v>
      </c>
      <c r="N30471" s="1">
        <v>1</v>
      </c>
      <c r="O30471" s="7">
        <f>VLOOKUP(J30471,DIM_Products!A:G,6,FALSE) * L30471 * (1-M30471)</f>
        <v>1691.7119999999995</v>
      </c>
      <c r="P30471" s="7">
        <f t="shared" si="1904"/>
        <v>1772.3119999999994</v>
      </c>
      <c r="Q30471" s="13">
        <f t="shared" si="1905"/>
        <v>0.95452267997959728</v>
      </c>
      <c r="R30471" s="7">
        <f t="shared" si="1906"/>
        <v>1691.7119999999995</v>
      </c>
      <c r="S30471">
        <f t="shared" si="1907"/>
        <v>0</v>
      </c>
      <c r="T30471">
        <v>1</v>
      </c>
      <c r="U30471" s="13">
        <f>1/COUNTIF(B:B,Orders[[#This Row],[Order ID]])</f>
        <v>0.33333333333333331</v>
      </c>
      <c r="V30471">
        <f>IF(SUMIF(F:F,Orders[[#This Row],[DW_Customer]],U:U)&gt;1,1,0)</f>
        <v>1</v>
      </c>
    </row>
    <row r="30472" spans="1:22" x14ac:dyDescent="0.35">
      <c r="A30472">
        <v>43932</v>
      </c>
      <c r="B30472" s="1" t="s">
        <v>18990</v>
      </c>
      <c r="C30472" s="2">
        <v>41108</v>
      </c>
      <c r="D30472" s="2">
        <v>41108</v>
      </c>
      <c r="E30472" s="1" t="s">
        <v>26364</v>
      </c>
      <c r="F30472" s="1">
        <v>100035</v>
      </c>
      <c r="G30472" s="15">
        <v>0</v>
      </c>
      <c r="H30472" s="1" t="s">
        <v>24511</v>
      </c>
      <c r="I30472" s="1">
        <v>495</v>
      </c>
      <c r="J30472" s="19">
        <v>70387</v>
      </c>
      <c r="K30472" s="1">
        <v>0</v>
      </c>
      <c r="L30472" s="1">
        <v>2</v>
      </c>
      <c r="M30472" s="1">
        <v>2E-3</v>
      </c>
      <c r="N30472" s="1">
        <v>1</v>
      </c>
      <c r="O30472" s="7">
        <f>VLOOKUP(J30472,DIM_Products!A:G,6,FALSE) * L30472 * (1-M30472)</f>
        <v>5.3333120000000003</v>
      </c>
      <c r="P30472" s="7">
        <f t="shared" si="1904"/>
        <v>5.3333120000000003</v>
      </c>
      <c r="Q30472" s="13">
        <f t="shared" si="1905"/>
        <v>1</v>
      </c>
      <c r="R30472" s="7">
        <f t="shared" si="1906"/>
        <v>5.3333120000000003</v>
      </c>
      <c r="S30472">
        <f t="shared" si="1907"/>
        <v>0</v>
      </c>
      <c r="T30472">
        <v>0</v>
      </c>
      <c r="U30472" s="13">
        <f>1/COUNTIF(B:B,Orders[[#This Row],[Order ID]])</f>
        <v>1</v>
      </c>
      <c r="V30472">
        <f>IF(SUMIF(F:F,Orders[[#This Row],[DW_Customer]],U:U)&gt;1,1,0)</f>
        <v>1</v>
      </c>
    </row>
    <row r="30473" spans="1:22" x14ac:dyDescent="0.35">
      <c r="A30473">
        <v>37354</v>
      </c>
      <c r="B30473" s="1" t="s">
        <v>6860</v>
      </c>
      <c r="C30473" s="2">
        <v>41155</v>
      </c>
      <c r="D30473" s="2">
        <v>41158</v>
      </c>
      <c r="E30473" s="1" t="s">
        <v>24502</v>
      </c>
      <c r="F30473" s="1">
        <v>100444</v>
      </c>
      <c r="G30473" s="15">
        <v>0</v>
      </c>
      <c r="H30473" s="1" t="s">
        <v>24510</v>
      </c>
      <c r="I30473" s="1">
        <v>0</v>
      </c>
      <c r="J30473" s="19">
        <v>70978</v>
      </c>
      <c r="K30473" s="1">
        <v>25</v>
      </c>
      <c r="L30473" s="1">
        <v>6</v>
      </c>
      <c r="M30473" s="1">
        <v>0.40200000000000002</v>
      </c>
      <c r="N30473" s="1">
        <v>1</v>
      </c>
      <c r="O30473" s="7">
        <f>VLOOKUP(J30473,DIM_Products!A:G,6,FALSE) * L30473 * (1-M30473)</f>
        <v>159.95304000000002</v>
      </c>
      <c r="P30473" s="7">
        <f t="shared" si="1904"/>
        <v>1561.6586399999999</v>
      </c>
      <c r="Q30473" s="13">
        <f t="shared" si="1905"/>
        <v>0.1024250984837506</v>
      </c>
      <c r="R30473" s="7">
        <f t="shared" si="1906"/>
        <v>162.51366746209379</v>
      </c>
      <c r="S30473">
        <f t="shared" si="1907"/>
        <v>3</v>
      </c>
      <c r="T30473">
        <v>0</v>
      </c>
      <c r="U30473" s="13">
        <f>1/COUNTIF(B:B,Orders[[#This Row],[Order ID]])</f>
        <v>0.25</v>
      </c>
      <c r="V30473">
        <f>IF(SUMIF(F:F,Orders[[#This Row],[DW_Customer]],U:U)&gt;1,1,0)</f>
        <v>1</v>
      </c>
    </row>
    <row r="30474" spans="1:22" x14ac:dyDescent="0.35">
      <c r="A30474">
        <v>49847</v>
      </c>
      <c r="B30474" s="1" t="s">
        <v>6860</v>
      </c>
      <c r="C30474" s="2">
        <v>41155</v>
      </c>
      <c r="D30474" s="2">
        <v>41158</v>
      </c>
      <c r="E30474" s="1" t="s">
        <v>24502</v>
      </c>
      <c r="F30474" s="1">
        <v>100444</v>
      </c>
      <c r="G30474" s="15">
        <v>0</v>
      </c>
      <c r="H30474" s="1" t="s">
        <v>24510</v>
      </c>
      <c r="I30474" s="1">
        <v>0</v>
      </c>
      <c r="J30474" s="19">
        <v>71168</v>
      </c>
      <c r="K30474" s="1">
        <v>25</v>
      </c>
      <c r="L30474" s="1">
        <v>6</v>
      </c>
      <c r="M30474" s="1">
        <v>0.4</v>
      </c>
      <c r="N30474" s="1">
        <v>1</v>
      </c>
      <c r="O30474" s="7">
        <f>VLOOKUP(J30474,DIM_Products!A:G,6,FALSE) * L30474 * (1-M30474)</f>
        <v>71.971199999999996</v>
      </c>
      <c r="P30474" s="7">
        <f t="shared" si="1904"/>
        <v>1561.6586399999999</v>
      </c>
      <c r="Q30474" s="13">
        <f t="shared" si="1905"/>
        <v>4.6086384153709803E-2</v>
      </c>
      <c r="R30474" s="7">
        <f t="shared" si="1906"/>
        <v>73.123359603842744</v>
      </c>
      <c r="S30474">
        <f t="shared" si="1907"/>
        <v>3</v>
      </c>
      <c r="T30474">
        <v>0</v>
      </c>
      <c r="U30474" s="13">
        <f>1/COUNTIF(B:B,Orders[[#This Row],[Order ID]])</f>
        <v>0.25</v>
      </c>
      <c r="V30474">
        <f>IF(SUMIF(F:F,Orders[[#This Row],[DW_Customer]],U:U)&gt;1,1,0)</f>
        <v>1</v>
      </c>
    </row>
    <row r="30475" spans="1:22" x14ac:dyDescent="0.35">
      <c r="A30475">
        <v>53344</v>
      </c>
      <c r="B30475" s="1" t="s">
        <v>6860</v>
      </c>
      <c r="C30475" s="2">
        <v>41155</v>
      </c>
      <c r="D30475" s="2">
        <v>41158</v>
      </c>
      <c r="E30475" s="1" t="s">
        <v>24502</v>
      </c>
      <c r="F30475" s="1">
        <v>100444</v>
      </c>
      <c r="G30475" s="15">
        <v>0</v>
      </c>
      <c r="H30475" s="1" t="s">
        <v>24510</v>
      </c>
      <c r="I30475" s="1">
        <v>0</v>
      </c>
      <c r="J30475" s="19">
        <v>71282</v>
      </c>
      <c r="K30475" s="1">
        <v>25</v>
      </c>
      <c r="L30475" s="1">
        <v>2</v>
      </c>
      <c r="M30475" s="1">
        <v>0.4</v>
      </c>
      <c r="N30475" s="1">
        <v>1</v>
      </c>
      <c r="O30475" s="7">
        <f>VLOOKUP(J30475,DIM_Products!A:G,6,FALSE) * L30475 * (1-M30475)</f>
        <v>158.63040000000001</v>
      </c>
      <c r="P30475" s="7">
        <f t="shared" si="1904"/>
        <v>1561.6586399999999</v>
      </c>
      <c r="Q30475" s="13">
        <f t="shared" si="1905"/>
        <v>0.10157815282858489</v>
      </c>
      <c r="R30475" s="7">
        <f t="shared" si="1906"/>
        <v>161.16985382071462</v>
      </c>
      <c r="S30475">
        <f t="shared" si="1907"/>
        <v>3</v>
      </c>
      <c r="T30475">
        <v>0</v>
      </c>
      <c r="U30475" s="13">
        <f>1/COUNTIF(B:B,Orders[[#This Row],[Order ID]])</f>
        <v>0.25</v>
      </c>
      <c r="V30475">
        <f>IF(SUMIF(F:F,Orders[[#This Row],[DW_Customer]],U:U)&gt;1,1,0)</f>
        <v>1</v>
      </c>
    </row>
    <row r="30476" spans="1:22" x14ac:dyDescent="0.35">
      <c r="A30476">
        <v>61355</v>
      </c>
      <c r="B30476" s="1" t="s">
        <v>6860</v>
      </c>
      <c r="C30476" s="2">
        <v>41155</v>
      </c>
      <c r="D30476" s="2">
        <v>41158</v>
      </c>
      <c r="E30476" s="1" t="s">
        <v>24502</v>
      </c>
      <c r="F30476" s="1">
        <v>100444</v>
      </c>
      <c r="G30476" s="15">
        <v>0</v>
      </c>
      <c r="H30476" s="1" t="s">
        <v>24510</v>
      </c>
      <c r="I30476" s="1">
        <v>0</v>
      </c>
      <c r="J30476" s="19">
        <v>70180</v>
      </c>
      <c r="K30476" s="1">
        <v>25</v>
      </c>
      <c r="L30476" s="1">
        <v>8</v>
      </c>
      <c r="M30476" s="1">
        <v>0.4</v>
      </c>
      <c r="N30476" s="1">
        <v>1</v>
      </c>
      <c r="O30476" s="7">
        <f>VLOOKUP(J30476,DIM_Products!A:G,6,FALSE) * L30476 * (1-M30476)</f>
        <v>1171.1039999999998</v>
      </c>
      <c r="P30476" s="7">
        <f t="shared" si="1904"/>
        <v>1561.6586399999999</v>
      </c>
      <c r="Q30476" s="13">
        <f t="shared" si="1905"/>
        <v>0.74991036453395465</v>
      </c>
      <c r="R30476" s="7">
        <f t="shared" si="1906"/>
        <v>1189.8517591133486</v>
      </c>
      <c r="S30476">
        <f t="shared" si="1907"/>
        <v>3</v>
      </c>
      <c r="T30476">
        <v>0</v>
      </c>
      <c r="U30476" s="13">
        <f>1/COUNTIF(B:B,Orders[[#This Row],[Order ID]])</f>
        <v>0.25</v>
      </c>
      <c r="V30476">
        <f>IF(SUMIF(F:F,Orders[[#This Row],[DW_Customer]],U:U)&gt;1,1,0)</f>
        <v>1</v>
      </c>
    </row>
    <row r="30477" spans="1:22" x14ac:dyDescent="0.35">
      <c r="A30477">
        <v>64173</v>
      </c>
      <c r="B30477" s="1" t="s">
        <v>19395</v>
      </c>
      <c r="C30477" s="2">
        <v>41169</v>
      </c>
      <c r="D30477" s="2">
        <v>41171</v>
      </c>
      <c r="E30477" s="1" t="s">
        <v>24502</v>
      </c>
      <c r="F30477" s="1">
        <v>100591</v>
      </c>
      <c r="G30477" s="15">
        <v>1</v>
      </c>
      <c r="H30477" s="1" t="s">
        <v>24510</v>
      </c>
      <c r="I30477" s="1">
        <v>0</v>
      </c>
      <c r="J30477" s="19">
        <v>71090</v>
      </c>
      <c r="K30477" s="1">
        <v>0</v>
      </c>
      <c r="L30477" s="1">
        <v>2</v>
      </c>
      <c r="M30477" s="1">
        <v>0</v>
      </c>
      <c r="N30477" s="1">
        <v>1</v>
      </c>
      <c r="O30477" s="7">
        <f>VLOOKUP(J30477,DIM_Products!A:G,6,FALSE) * L30477 * (1-M30477)</f>
        <v>45.98</v>
      </c>
      <c r="P30477" s="7">
        <f t="shared" si="1904"/>
        <v>45.98</v>
      </c>
      <c r="Q30477" s="13">
        <f t="shared" si="1905"/>
        <v>1</v>
      </c>
      <c r="R30477" s="7">
        <f t="shared" si="1906"/>
        <v>45.98</v>
      </c>
      <c r="S30477">
        <f t="shared" si="1907"/>
        <v>2</v>
      </c>
      <c r="T30477">
        <v>0</v>
      </c>
      <c r="U30477" s="13">
        <f>1/COUNTIF(B:B,Orders[[#This Row],[Order ID]])</f>
        <v>1</v>
      </c>
      <c r="V30477">
        <f>IF(SUMIF(F:F,Orders[[#This Row],[DW_Customer]],U:U)&gt;1,1,0)</f>
        <v>1</v>
      </c>
    </row>
    <row r="30478" spans="1:22" x14ac:dyDescent="0.35">
      <c r="A30478">
        <v>39757</v>
      </c>
      <c r="B30478" s="1" t="s">
        <v>11801</v>
      </c>
      <c r="C30478" s="2">
        <v>41053</v>
      </c>
      <c r="D30478" s="2">
        <v>41053</v>
      </c>
      <c r="E30478" s="1" t="s">
        <v>26364</v>
      </c>
      <c r="F30478" s="1">
        <v>100137</v>
      </c>
      <c r="G30478" s="15">
        <v>0</v>
      </c>
      <c r="H30478" s="1" t="s">
        <v>24511</v>
      </c>
      <c r="I30478" s="1">
        <v>204</v>
      </c>
      <c r="J30478" s="19">
        <v>70265</v>
      </c>
      <c r="K30478" s="1">
        <v>0</v>
      </c>
      <c r="L30478" s="1">
        <v>9</v>
      </c>
      <c r="M30478" s="1">
        <v>0</v>
      </c>
      <c r="N30478" s="1">
        <v>1</v>
      </c>
      <c r="O30478" s="7">
        <f>VLOOKUP(J30478,DIM_Products!A:G,6,FALSE) * L30478 * (1-M30478)</f>
        <v>749.52</v>
      </c>
      <c r="P30478" s="7">
        <f t="shared" si="1904"/>
        <v>1788.0119999999999</v>
      </c>
      <c r="Q30478" s="13">
        <f t="shared" si="1905"/>
        <v>0.41919181750458051</v>
      </c>
      <c r="R30478" s="7">
        <f t="shared" si="1906"/>
        <v>749.52</v>
      </c>
      <c r="S30478">
        <f t="shared" si="1907"/>
        <v>0</v>
      </c>
      <c r="T30478">
        <v>1</v>
      </c>
      <c r="U30478" s="13">
        <f>1/COUNTIF(B:B,Orders[[#This Row],[Order ID]])</f>
        <v>0.5</v>
      </c>
      <c r="V30478">
        <f>IF(SUMIF(F:F,Orders[[#This Row],[DW_Customer]],U:U)&gt;1,1,0)</f>
        <v>1</v>
      </c>
    </row>
    <row r="30479" spans="1:22" x14ac:dyDescent="0.35">
      <c r="A30479">
        <v>50159</v>
      </c>
      <c r="B30479" s="1" t="s">
        <v>11801</v>
      </c>
      <c r="C30479" s="2">
        <v>41053</v>
      </c>
      <c r="D30479" s="2">
        <v>41053</v>
      </c>
      <c r="E30479" s="1" t="s">
        <v>26364</v>
      </c>
      <c r="F30479" s="1">
        <v>100137</v>
      </c>
      <c r="G30479" s="15">
        <v>0</v>
      </c>
      <c r="H30479" s="1" t="s">
        <v>24511</v>
      </c>
      <c r="I30479" s="1">
        <v>204</v>
      </c>
      <c r="J30479" s="19">
        <v>70478</v>
      </c>
      <c r="K30479" s="1">
        <v>0</v>
      </c>
      <c r="L30479" s="1">
        <v>3</v>
      </c>
      <c r="M30479" s="1">
        <v>0</v>
      </c>
      <c r="N30479" s="1">
        <v>1</v>
      </c>
      <c r="O30479" s="7">
        <f>VLOOKUP(J30479,DIM_Products!A:G,6,FALSE) * L30479 * (1-M30479)</f>
        <v>1038.492</v>
      </c>
      <c r="P30479" s="7">
        <f t="shared" si="1904"/>
        <v>1788.0119999999999</v>
      </c>
      <c r="Q30479" s="13">
        <f t="shared" si="1905"/>
        <v>0.58080818249541954</v>
      </c>
      <c r="R30479" s="7">
        <f t="shared" si="1906"/>
        <v>1038.492</v>
      </c>
      <c r="S30479">
        <f t="shared" si="1907"/>
        <v>0</v>
      </c>
      <c r="T30479">
        <v>1</v>
      </c>
      <c r="U30479" s="13">
        <f>1/COUNTIF(B:B,Orders[[#This Row],[Order ID]])</f>
        <v>0.5</v>
      </c>
      <c r="V30479">
        <f>IF(SUMIF(F:F,Orders[[#This Row],[DW_Customer]],U:U)&gt;1,1,0)</f>
        <v>1</v>
      </c>
    </row>
    <row r="30480" spans="1:22" x14ac:dyDescent="0.35">
      <c r="A30480">
        <v>56836</v>
      </c>
      <c r="B30480" s="1" t="s">
        <v>21606</v>
      </c>
      <c r="C30480" s="2">
        <v>41119</v>
      </c>
      <c r="D30480" s="2">
        <v>41123</v>
      </c>
      <c r="E30480" s="1" t="s">
        <v>24503</v>
      </c>
      <c r="F30480" s="1">
        <v>100432</v>
      </c>
      <c r="G30480" s="15">
        <v>0</v>
      </c>
      <c r="H30480" s="1" t="s">
        <v>24510</v>
      </c>
      <c r="I30480" s="1">
        <v>0</v>
      </c>
      <c r="J30480" s="19">
        <v>71438</v>
      </c>
      <c r="K30480" s="1">
        <v>15</v>
      </c>
      <c r="L30480" s="1">
        <v>3</v>
      </c>
      <c r="M30480" s="1">
        <v>0</v>
      </c>
      <c r="N30480" s="1">
        <v>1</v>
      </c>
      <c r="O30480" s="7">
        <f>VLOOKUP(J30480,DIM_Products!A:G,6,FALSE) * L30480 * (1-M30480)</f>
        <v>509.84999999999997</v>
      </c>
      <c r="P30480" s="7">
        <f t="shared" si="1904"/>
        <v>676.68</v>
      </c>
      <c r="Q30480" s="13">
        <f t="shared" si="1905"/>
        <v>0.7534580599397056</v>
      </c>
      <c r="R30480" s="7">
        <f t="shared" si="1906"/>
        <v>521.15187089909557</v>
      </c>
      <c r="S30480">
        <f t="shared" si="1907"/>
        <v>4</v>
      </c>
      <c r="T30480">
        <v>0</v>
      </c>
      <c r="U30480" s="13">
        <f>1/COUNTIF(B:B,Orders[[#This Row],[Order ID]])</f>
        <v>0.5</v>
      </c>
      <c r="V30480">
        <f>IF(SUMIF(F:F,Orders[[#This Row],[DW_Customer]],U:U)&gt;1,1,0)</f>
        <v>1</v>
      </c>
    </row>
    <row r="30481" spans="1:22" x14ac:dyDescent="0.35">
      <c r="A30481">
        <v>67167</v>
      </c>
      <c r="B30481" s="1" t="s">
        <v>21606</v>
      </c>
      <c r="C30481" s="2">
        <v>41119</v>
      </c>
      <c r="D30481" s="2">
        <v>41123</v>
      </c>
      <c r="E30481" s="1" t="s">
        <v>24503</v>
      </c>
      <c r="F30481" s="1">
        <v>100432</v>
      </c>
      <c r="G30481" s="15">
        <v>0</v>
      </c>
      <c r="H30481" s="1" t="s">
        <v>24510</v>
      </c>
      <c r="I30481" s="1">
        <v>0</v>
      </c>
      <c r="J30481" s="19">
        <v>71518</v>
      </c>
      <c r="K30481" s="1">
        <v>15</v>
      </c>
      <c r="L30481" s="1">
        <v>1</v>
      </c>
      <c r="M30481" s="1">
        <v>0</v>
      </c>
      <c r="N30481" s="1">
        <v>1</v>
      </c>
      <c r="O30481" s="7">
        <f>VLOOKUP(J30481,DIM_Products!A:G,6,FALSE) * L30481 * (1-M30481)</f>
        <v>166.82999999999998</v>
      </c>
      <c r="P30481" s="7">
        <f t="shared" si="1904"/>
        <v>676.68</v>
      </c>
      <c r="Q30481" s="13">
        <f t="shared" si="1905"/>
        <v>0.24654194006029437</v>
      </c>
      <c r="R30481" s="7">
        <f t="shared" si="1906"/>
        <v>170.52812910090441</v>
      </c>
      <c r="S30481">
        <f t="shared" si="1907"/>
        <v>4</v>
      </c>
      <c r="T30481">
        <v>0</v>
      </c>
      <c r="U30481" s="13">
        <f>1/COUNTIF(B:B,Orders[[#This Row],[Order ID]])</f>
        <v>0.5</v>
      </c>
      <c r="V30481">
        <f>IF(SUMIF(F:F,Orders[[#This Row],[DW_Customer]],U:U)&gt;1,1,0)</f>
        <v>1</v>
      </c>
    </row>
    <row r="30482" spans="1:22" x14ac:dyDescent="0.35">
      <c r="A30482">
        <v>31280</v>
      </c>
      <c r="B30482" s="1" t="s">
        <v>6272</v>
      </c>
      <c r="C30482" s="2">
        <v>41147</v>
      </c>
      <c r="D30482" s="2">
        <v>41147</v>
      </c>
      <c r="E30482" s="1" t="s">
        <v>26364</v>
      </c>
      <c r="F30482" s="1">
        <v>100094</v>
      </c>
      <c r="G30482" s="15">
        <v>1</v>
      </c>
      <c r="H30482" s="1" t="s">
        <v>24511</v>
      </c>
      <c r="I30482" s="1">
        <v>316</v>
      </c>
      <c r="J30482" s="19">
        <v>70022</v>
      </c>
      <c r="K30482" s="1">
        <v>0</v>
      </c>
      <c r="L30482" s="1">
        <v>8</v>
      </c>
      <c r="M30482" s="1">
        <v>0</v>
      </c>
      <c r="N30482" s="1">
        <v>1</v>
      </c>
      <c r="O30482" s="7">
        <f>VLOOKUP(J30482,DIM_Products!A:G,6,FALSE) * L30482 * (1-M30482)</f>
        <v>998.37360000000001</v>
      </c>
      <c r="P30482" s="7">
        <f t="shared" si="1904"/>
        <v>1118.8935999999999</v>
      </c>
      <c r="Q30482" s="13">
        <f t="shared" si="1905"/>
        <v>0.89228645154463315</v>
      </c>
      <c r="R30482" s="7">
        <f t="shared" si="1906"/>
        <v>998.37360000000001</v>
      </c>
      <c r="S30482">
        <f t="shared" si="1907"/>
        <v>0</v>
      </c>
      <c r="T30482">
        <v>0</v>
      </c>
      <c r="U30482" s="13">
        <f>1/COUNTIF(B:B,Orders[[#This Row],[Order ID]])</f>
        <v>0.33333333333333331</v>
      </c>
      <c r="V30482">
        <f>IF(SUMIF(F:F,Orders[[#This Row],[DW_Customer]],U:U)&gt;1,1,0)</f>
        <v>1</v>
      </c>
    </row>
    <row r="30483" spans="1:22" x14ac:dyDescent="0.35">
      <c r="A30483">
        <v>55646</v>
      </c>
      <c r="B30483" s="1" t="s">
        <v>6272</v>
      </c>
      <c r="C30483" s="2">
        <v>41147</v>
      </c>
      <c r="D30483" s="2">
        <v>41147</v>
      </c>
      <c r="E30483" s="1" t="s">
        <v>26364</v>
      </c>
      <c r="F30483" s="1">
        <v>100094</v>
      </c>
      <c r="G30483" s="15">
        <v>1</v>
      </c>
      <c r="H30483" s="1" t="s">
        <v>24511</v>
      </c>
      <c r="I30483" s="1">
        <v>316</v>
      </c>
      <c r="J30483" s="19">
        <v>71160</v>
      </c>
      <c r="K30483" s="1">
        <v>0</v>
      </c>
      <c r="L30483" s="1">
        <v>3</v>
      </c>
      <c r="M30483" s="1">
        <v>0.4</v>
      </c>
      <c r="N30483" s="1">
        <v>1</v>
      </c>
      <c r="O30483" s="7">
        <f>VLOOKUP(J30483,DIM_Products!A:G,6,FALSE) * L30483 * (1-M30483)</f>
        <v>106.2</v>
      </c>
      <c r="P30483" s="7">
        <f t="shared" si="1904"/>
        <v>1118.8935999999999</v>
      </c>
      <c r="Q30483" s="13">
        <f t="shared" si="1905"/>
        <v>9.4915191221041945E-2</v>
      </c>
      <c r="R30483" s="7">
        <f t="shared" si="1906"/>
        <v>106.2</v>
      </c>
      <c r="S30483">
        <f t="shared" si="1907"/>
        <v>0</v>
      </c>
      <c r="T30483">
        <v>0</v>
      </c>
      <c r="U30483" s="13">
        <f>1/COUNTIF(B:B,Orders[[#This Row],[Order ID]])</f>
        <v>0.33333333333333331</v>
      </c>
      <c r="V30483">
        <f>IF(SUMIF(F:F,Orders[[#This Row],[DW_Customer]],U:U)&gt;1,1,0)</f>
        <v>1</v>
      </c>
    </row>
    <row r="30484" spans="1:22" x14ac:dyDescent="0.35">
      <c r="A30484">
        <v>58400</v>
      </c>
      <c r="B30484" s="1" t="s">
        <v>6272</v>
      </c>
      <c r="C30484" s="2">
        <v>41147</v>
      </c>
      <c r="D30484" s="2">
        <v>41147</v>
      </c>
      <c r="E30484" s="1" t="s">
        <v>26364</v>
      </c>
      <c r="F30484" s="1">
        <v>100094</v>
      </c>
      <c r="G30484" s="15">
        <v>1</v>
      </c>
      <c r="H30484" s="1" t="s">
        <v>24511</v>
      </c>
      <c r="I30484" s="1">
        <v>316</v>
      </c>
      <c r="J30484" s="19">
        <v>70693</v>
      </c>
      <c r="K30484" s="1">
        <v>0</v>
      </c>
      <c r="L30484" s="1">
        <v>2</v>
      </c>
      <c r="M30484" s="1">
        <v>0</v>
      </c>
      <c r="N30484" s="1">
        <v>1</v>
      </c>
      <c r="O30484" s="7">
        <f>VLOOKUP(J30484,DIM_Products!A:G,6,FALSE) * L30484 * (1-M30484)</f>
        <v>14.319999999999999</v>
      </c>
      <c r="P30484" s="7">
        <f t="shared" si="1904"/>
        <v>1118.8935999999999</v>
      </c>
      <c r="Q30484" s="13">
        <f t="shared" si="1905"/>
        <v>1.279835723432505E-2</v>
      </c>
      <c r="R30484" s="7">
        <f t="shared" si="1906"/>
        <v>14.319999999999999</v>
      </c>
      <c r="S30484">
        <f t="shared" si="1907"/>
        <v>0</v>
      </c>
      <c r="T30484">
        <v>0</v>
      </c>
      <c r="U30484" s="13">
        <f>1/COUNTIF(B:B,Orders[[#This Row],[Order ID]])</f>
        <v>0.33333333333333331</v>
      </c>
      <c r="V30484">
        <f>IF(SUMIF(F:F,Orders[[#This Row],[DW_Customer]],U:U)&gt;1,1,0)</f>
        <v>1</v>
      </c>
    </row>
    <row r="30485" spans="1:22" x14ac:dyDescent="0.35">
      <c r="A30485">
        <v>51686</v>
      </c>
      <c r="B30485" s="1" t="s">
        <v>19168</v>
      </c>
      <c r="C30485" s="2">
        <v>41257</v>
      </c>
      <c r="D30485" s="2">
        <v>41259</v>
      </c>
      <c r="E30485" s="1" t="s">
        <v>24501</v>
      </c>
      <c r="F30485" s="1">
        <v>101272</v>
      </c>
      <c r="G30485" s="15">
        <v>0</v>
      </c>
      <c r="H30485" s="1" t="s">
        <v>24510</v>
      </c>
      <c r="I30485" s="1">
        <v>0</v>
      </c>
      <c r="J30485" s="19">
        <v>71189</v>
      </c>
      <c r="K30485" s="1">
        <v>0</v>
      </c>
      <c r="L30485" s="1">
        <v>6</v>
      </c>
      <c r="M30485" s="1">
        <v>0</v>
      </c>
      <c r="N30485" s="1">
        <v>1</v>
      </c>
      <c r="O30485" s="7">
        <f>VLOOKUP(J30485,DIM_Products!A:G,6,FALSE) * L30485 * (1-M30485)</f>
        <v>94.800000000000011</v>
      </c>
      <c r="P30485" s="7">
        <f t="shared" si="1904"/>
        <v>110.89600000000002</v>
      </c>
      <c r="Q30485" s="13">
        <f t="shared" si="1905"/>
        <v>0.85485499927860331</v>
      </c>
      <c r="R30485" s="7">
        <f t="shared" si="1906"/>
        <v>94.800000000000011</v>
      </c>
      <c r="S30485">
        <f t="shared" si="1907"/>
        <v>2</v>
      </c>
      <c r="T30485">
        <v>1</v>
      </c>
      <c r="U30485" s="13">
        <f>1/COUNTIF(B:B,Orders[[#This Row],[Order ID]])</f>
        <v>0.5</v>
      </c>
      <c r="V30485">
        <f>IF(SUMIF(F:F,Orders[[#This Row],[DW_Customer]],U:U)&gt;1,1,0)</f>
        <v>1</v>
      </c>
    </row>
    <row r="30486" spans="1:22" x14ac:dyDescent="0.35">
      <c r="A30486">
        <v>59405</v>
      </c>
      <c r="B30486" s="1" t="s">
        <v>19168</v>
      </c>
      <c r="C30486" s="2">
        <v>41257</v>
      </c>
      <c r="D30486" s="2">
        <v>41259</v>
      </c>
      <c r="E30486" s="1" t="s">
        <v>24501</v>
      </c>
      <c r="F30486" s="1">
        <v>101272</v>
      </c>
      <c r="G30486" s="15">
        <v>0</v>
      </c>
      <c r="H30486" s="1" t="s">
        <v>24510</v>
      </c>
      <c r="I30486" s="1">
        <v>0</v>
      </c>
      <c r="J30486" s="19">
        <v>70879</v>
      </c>
      <c r="K30486" s="1">
        <v>0</v>
      </c>
      <c r="L30486" s="1">
        <v>2</v>
      </c>
      <c r="M30486" s="1">
        <v>0</v>
      </c>
      <c r="N30486" s="1">
        <v>1</v>
      </c>
      <c r="O30486" s="7">
        <f>VLOOKUP(J30486,DIM_Products!A:G,6,FALSE) * L30486 * (1-M30486)</f>
        <v>16.096</v>
      </c>
      <c r="P30486" s="7">
        <f t="shared" si="1904"/>
        <v>110.89600000000002</v>
      </c>
      <c r="Q30486" s="13">
        <f t="shared" si="1905"/>
        <v>0.14514500072139661</v>
      </c>
      <c r="R30486" s="7">
        <f t="shared" si="1906"/>
        <v>16.096</v>
      </c>
      <c r="S30486">
        <f t="shared" si="1907"/>
        <v>2</v>
      </c>
      <c r="T30486">
        <v>1</v>
      </c>
      <c r="U30486" s="13">
        <f>1/COUNTIF(B:B,Orders[[#This Row],[Order ID]])</f>
        <v>0.5</v>
      </c>
      <c r="V30486">
        <f>IF(SUMIF(F:F,Orders[[#This Row],[DW_Customer]],U:U)&gt;1,1,0)</f>
        <v>1</v>
      </c>
    </row>
    <row r="30487" spans="1:22" x14ac:dyDescent="0.35">
      <c r="A30487">
        <v>61984</v>
      </c>
      <c r="B30487" s="1" t="s">
        <v>21905</v>
      </c>
      <c r="C30487" s="2">
        <v>41186</v>
      </c>
      <c r="D30487" s="2">
        <v>41186</v>
      </c>
      <c r="E30487" s="1" t="s">
        <v>26364</v>
      </c>
      <c r="F30487" s="1">
        <v>101054</v>
      </c>
      <c r="G30487" s="15">
        <v>0</v>
      </c>
      <c r="H30487" s="1" t="s">
        <v>24511</v>
      </c>
      <c r="I30487" s="1">
        <v>624</v>
      </c>
      <c r="J30487" s="19">
        <v>70980</v>
      </c>
      <c r="K30487" s="1">
        <v>0</v>
      </c>
      <c r="L30487" s="1">
        <v>3</v>
      </c>
      <c r="M30487" s="1">
        <v>0</v>
      </c>
      <c r="N30487" s="1">
        <v>1</v>
      </c>
      <c r="O30487" s="7">
        <f>VLOOKUP(J30487,DIM_Products!A:G,6,FALSE) * L30487 * (1-M30487)</f>
        <v>106.55999999999999</v>
      </c>
      <c r="P30487" s="7">
        <f t="shared" si="1904"/>
        <v>106.55999999999999</v>
      </c>
      <c r="Q30487" s="13">
        <f t="shared" si="1905"/>
        <v>1</v>
      </c>
      <c r="R30487" s="7">
        <f t="shared" si="1906"/>
        <v>106.55999999999999</v>
      </c>
      <c r="S30487">
        <f t="shared" si="1907"/>
        <v>0</v>
      </c>
      <c r="T30487">
        <v>0</v>
      </c>
      <c r="U30487" s="13">
        <f>1/COUNTIF(B:B,Orders[[#This Row],[Order ID]])</f>
        <v>1</v>
      </c>
      <c r="V30487">
        <f>IF(SUMIF(F:F,Orders[[#This Row],[DW_Customer]],U:U)&gt;1,1,0)</f>
        <v>1</v>
      </c>
    </row>
    <row r="30488" spans="1:22" x14ac:dyDescent="0.35">
      <c r="A30488">
        <v>37491</v>
      </c>
      <c r="B30488" s="1" t="s">
        <v>8369</v>
      </c>
      <c r="C30488" s="2">
        <v>41114</v>
      </c>
      <c r="D30488" s="2">
        <v>41117</v>
      </c>
      <c r="E30488" s="1" t="s">
        <v>24501</v>
      </c>
      <c r="F30488" s="1">
        <v>101531</v>
      </c>
      <c r="G30488" s="15">
        <v>0</v>
      </c>
      <c r="H30488" s="1" t="s">
        <v>24510</v>
      </c>
      <c r="I30488" s="1">
        <v>0</v>
      </c>
      <c r="J30488" s="19">
        <v>70359</v>
      </c>
      <c r="K30488" s="1">
        <v>0</v>
      </c>
      <c r="L30488" s="1">
        <v>7</v>
      </c>
      <c r="M30488" s="1">
        <v>0</v>
      </c>
      <c r="N30488" s="1">
        <v>1</v>
      </c>
      <c r="O30488" s="7">
        <f>VLOOKUP(J30488,DIM_Products!A:G,6,FALSE) * L30488 * (1-M30488)</f>
        <v>123.05999999999999</v>
      </c>
      <c r="P30488" s="7">
        <f t="shared" si="1904"/>
        <v>123.05999999999999</v>
      </c>
      <c r="Q30488" s="13">
        <f t="shared" si="1905"/>
        <v>1</v>
      </c>
      <c r="R30488" s="7">
        <f t="shared" si="1906"/>
        <v>123.05999999999999</v>
      </c>
      <c r="S30488">
        <f t="shared" si="1907"/>
        <v>3</v>
      </c>
      <c r="T30488">
        <v>0</v>
      </c>
      <c r="U30488" s="13">
        <f>1/COUNTIF(B:B,Orders[[#This Row],[Order ID]])</f>
        <v>1</v>
      </c>
      <c r="V30488">
        <f>IF(SUMIF(F:F,Orders[[#This Row],[DW_Customer]],U:U)&gt;1,1,0)</f>
        <v>1</v>
      </c>
    </row>
    <row r="30489" spans="1:22" x14ac:dyDescent="0.35">
      <c r="A30489">
        <v>32720</v>
      </c>
      <c r="B30489" s="1" t="s">
        <v>12183</v>
      </c>
      <c r="C30489" s="2">
        <v>41217</v>
      </c>
      <c r="D30489" s="2">
        <v>41217</v>
      </c>
      <c r="E30489" s="1" t="s">
        <v>26364</v>
      </c>
      <c r="F30489" s="1">
        <v>101286</v>
      </c>
      <c r="G30489" s="15">
        <v>0</v>
      </c>
      <c r="H30489" s="1" t="s">
        <v>24511</v>
      </c>
      <c r="I30489" s="1">
        <v>840</v>
      </c>
      <c r="J30489" s="19">
        <v>71025</v>
      </c>
      <c r="K30489" s="1">
        <v>0</v>
      </c>
      <c r="L30489" s="1">
        <v>2</v>
      </c>
      <c r="M30489" s="1">
        <v>0</v>
      </c>
      <c r="N30489" s="1">
        <v>1</v>
      </c>
      <c r="O30489" s="7">
        <f>VLOOKUP(J30489,DIM_Products!A:G,6,FALSE) * L30489 * (1-M30489)</f>
        <v>15.792000000000003</v>
      </c>
      <c r="P30489" s="7">
        <f t="shared" si="1904"/>
        <v>538.75200000000007</v>
      </c>
      <c r="Q30489" s="13">
        <f t="shared" si="1905"/>
        <v>2.9312188168210979E-2</v>
      </c>
      <c r="R30489" s="7">
        <f t="shared" si="1906"/>
        <v>15.792000000000003</v>
      </c>
      <c r="S30489">
        <f t="shared" si="1907"/>
        <v>0</v>
      </c>
      <c r="T30489">
        <v>1</v>
      </c>
      <c r="U30489" s="13">
        <f>1/COUNTIF(B:B,Orders[[#This Row],[Order ID]])</f>
        <v>0.5</v>
      </c>
      <c r="V30489">
        <f>IF(SUMIF(F:F,Orders[[#This Row],[DW_Customer]],U:U)&gt;1,1,0)</f>
        <v>1</v>
      </c>
    </row>
    <row r="30490" spans="1:22" x14ac:dyDescent="0.35">
      <c r="A30490">
        <v>35433</v>
      </c>
      <c r="B30490" s="1" t="s">
        <v>12183</v>
      </c>
      <c r="C30490" s="2">
        <v>41217</v>
      </c>
      <c r="D30490" s="2">
        <v>41217</v>
      </c>
      <c r="E30490" s="1" t="s">
        <v>26364</v>
      </c>
      <c r="F30490" s="1">
        <v>101286</v>
      </c>
      <c r="G30490" s="15">
        <v>0</v>
      </c>
      <c r="H30490" s="1" t="s">
        <v>24511</v>
      </c>
      <c r="I30490" s="1">
        <v>840</v>
      </c>
      <c r="J30490" s="19">
        <v>71554</v>
      </c>
      <c r="K30490" s="1">
        <v>0</v>
      </c>
      <c r="L30490" s="1">
        <v>8</v>
      </c>
      <c r="M30490" s="1">
        <v>0</v>
      </c>
      <c r="N30490" s="1">
        <v>1</v>
      </c>
      <c r="O30490" s="7">
        <f>VLOOKUP(J30490,DIM_Products!A:G,6,FALSE) * L30490 * (1-M30490)</f>
        <v>522.96</v>
      </c>
      <c r="P30490" s="7">
        <f t="shared" si="1904"/>
        <v>538.75200000000007</v>
      </c>
      <c r="Q30490" s="13">
        <f t="shared" si="1905"/>
        <v>0.97068781183178898</v>
      </c>
      <c r="R30490" s="7">
        <f t="shared" si="1906"/>
        <v>522.96</v>
      </c>
      <c r="S30490">
        <f t="shared" si="1907"/>
        <v>0</v>
      </c>
      <c r="T30490">
        <v>1</v>
      </c>
      <c r="U30490" s="13">
        <f>1/COUNTIF(B:B,Orders[[#This Row],[Order ID]])</f>
        <v>0.5</v>
      </c>
      <c r="V30490">
        <f>IF(SUMIF(F:F,Orders[[#This Row],[DW_Customer]],U:U)&gt;1,1,0)</f>
        <v>1</v>
      </c>
    </row>
    <row r="30491" spans="1:22" x14ac:dyDescent="0.35">
      <c r="A30491">
        <v>61633</v>
      </c>
      <c r="B30491" s="1" t="s">
        <v>23562</v>
      </c>
      <c r="C30491" s="2">
        <v>41212</v>
      </c>
      <c r="D30491" s="2">
        <v>41212</v>
      </c>
      <c r="E30491" s="1" t="s">
        <v>26364</v>
      </c>
      <c r="F30491" s="1">
        <v>100809</v>
      </c>
      <c r="G30491" s="15">
        <v>0</v>
      </c>
      <c r="H30491" s="1" t="s">
        <v>24511</v>
      </c>
      <c r="I30491" s="1">
        <v>955</v>
      </c>
      <c r="J30491" s="19">
        <v>70066</v>
      </c>
      <c r="K30491" s="1">
        <v>0</v>
      </c>
      <c r="L30491" s="1">
        <v>3</v>
      </c>
      <c r="M30491" s="1">
        <v>0</v>
      </c>
      <c r="N30491" s="1">
        <v>1</v>
      </c>
      <c r="O30491" s="7">
        <f>VLOOKUP(J30491,DIM_Products!A:G,6,FALSE) * L30491 * (1-M30491)</f>
        <v>459.51299999999998</v>
      </c>
      <c r="P30491" s="7">
        <f t="shared" si="1904"/>
        <v>459.51299999999998</v>
      </c>
      <c r="Q30491" s="13">
        <f t="shared" si="1905"/>
        <v>1</v>
      </c>
      <c r="R30491" s="7">
        <f t="shared" si="1906"/>
        <v>459.51299999999998</v>
      </c>
      <c r="S30491">
        <f t="shared" si="1907"/>
        <v>0</v>
      </c>
      <c r="T30491">
        <v>1</v>
      </c>
      <c r="U30491" s="13">
        <f>1/COUNTIF(B:B,Orders[[#This Row],[Order ID]])</f>
        <v>1</v>
      </c>
      <c r="V30491">
        <f>IF(SUMIF(F:F,Orders[[#This Row],[DW_Customer]],U:U)&gt;1,1,0)</f>
        <v>1</v>
      </c>
    </row>
    <row r="30492" spans="1:22" x14ac:dyDescent="0.35">
      <c r="A30492">
        <v>47789</v>
      </c>
      <c r="B30492" s="1" t="s">
        <v>16955</v>
      </c>
      <c r="C30492" s="2">
        <v>41164</v>
      </c>
      <c r="D30492" s="2">
        <v>41164</v>
      </c>
      <c r="E30492" s="1" t="s">
        <v>26364</v>
      </c>
      <c r="F30492" s="1">
        <v>100246</v>
      </c>
      <c r="G30492" s="15">
        <v>0</v>
      </c>
      <c r="H30492" s="1" t="s">
        <v>24511</v>
      </c>
      <c r="I30492" s="1">
        <v>66</v>
      </c>
      <c r="J30492" s="19">
        <v>71377</v>
      </c>
      <c r="K30492" s="1">
        <v>0</v>
      </c>
      <c r="L30492" s="1">
        <v>3</v>
      </c>
      <c r="M30492" s="1">
        <v>0</v>
      </c>
      <c r="N30492" s="1">
        <v>1</v>
      </c>
      <c r="O30492" s="7">
        <f>VLOOKUP(J30492,DIM_Products!A:G,6,FALSE) * L30492 * (1-M30492)</f>
        <v>788.22</v>
      </c>
      <c r="P30492" s="7">
        <f t="shared" si="1904"/>
        <v>822.15</v>
      </c>
      <c r="Q30492" s="13">
        <f t="shared" si="1905"/>
        <v>0.95873015873015877</v>
      </c>
      <c r="R30492" s="7">
        <f t="shared" si="1906"/>
        <v>788.22</v>
      </c>
      <c r="S30492">
        <f t="shared" si="1907"/>
        <v>0</v>
      </c>
      <c r="T30492">
        <v>0</v>
      </c>
      <c r="U30492" s="13">
        <f>1/COUNTIF(B:B,Orders[[#This Row],[Order ID]])</f>
        <v>0.5</v>
      </c>
      <c r="V30492">
        <f>IF(SUMIF(F:F,Orders[[#This Row],[DW_Customer]],U:U)&gt;1,1,0)</f>
        <v>1</v>
      </c>
    </row>
    <row r="30493" spans="1:22" x14ac:dyDescent="0.35">
      <c r="A30493">
        <v>67069</v>
      </c>
      <c r="B30493" s="1" t="s">
        <v>16955</v>
      </c>
      <c r="C30493" s="2">
        <v>41164</v>
      </c>
      <c r="D30493" s="2">
        <v>41164</v>
      </c>
      <c r="E30493" s="1" t="s">
        <v>26364</v>
      </c>
      <c r="F30493" s="1">
        <v>100246</v>
      </c>
      <c r="G30493" s="15">
        <v>0</v>
      </c>
      <c r="H30493" s="1" t="s">
        <v>24511</v>
      </c>
      <c r="I30493" s="1">
        <v>66</v>
      </c>
      <c r="J30493" s="19">
        <v>70909</v>
      </c>
      <c r="K30493" s="1">
        <v>0</v>
      </c>
      <c r="L30493" s="1">
        <v>1</v>
      </c>
      <c r="M30493" s="1">
        <v>0</v>
      </c>
      <c r="N30493" s="1">
        <v>1</v>
      </c>
      <c r="O30493" s="7">
        <f>VLOOKUP(J30493,DIM_Products!A:G,6,FALSE) * L30493 * (1-M30493)</f>
        <v>33.93</v>
      </c>
      <c r="P30493" s="7">
        <f t="shared" si="1904"/>
        <v>822.15</v>
      </c>
      <c r="Q30493" s="13">
        <f t="shared" si="1905"/>
        <v>4.1269841269841269E-2</v>
      </c>
      <c r="R30493" s="7">
        <f t="shared" si="1906"/>
        <v>33.93</v>
      </c>
      <c r="S30493">
        <f t="shared" si="1907"/>
        <v>0</v>
      </c>
      <c r="T30493">
        <v>0</v>
      </c>
      <c r="U30493" s="13">
        <f>1/COUNTIF(B:B,Orders[[#This Row],[Order ID]])</f>
        <v>0.5</v>
      </c>
      <c r="V30493">
        <f>IF(SUMIF(F:F,Orders[[#This Row],[DW_Customer]],U:U)&gt;1,1,0)</f>
        <v>1</v>
      </c>
    </row>
    <row r="30494" spans="1:22" x14ac:dyDescent="0.35">
      <c r="A30494">
        <v>36900</v>
      </c>
      <c r="B30494" s="1" t="s">
        <v>11921</v>
      </c>
      <c r="C30494" s="2">
        <v>41158</v>
      </c>
      <c r="D30494" s="2">
        <v>41162</v>
      </c>
      <c r="E30494" s="1" t="s">
        <v>24503</v>
      </c>
      <c r="F30494" s="1">
        <v>100425</v>
      </c>
      <c r="G30494" s="15">
        <v>0</v>
      </c>
      <c r="H30494" s="1" t="s">
        <v>24510</v>
      </c>
      <c r="I30494" s="1">
        <v>0</v>
      </c>
      <c r="J30494" s="19">
        <v>70355</v>
      </c>
      <c r="K30494" s="1">
        <v>0</v>
      </c>
      <c r="L30494" s="1">
        <v>7</v>
      </c>
      <c r="M30494" s="1">
        <v>0</v>
      </c>
      <c r="N30494" s="1">
        <v>1</v>
      </c>
      <c r="O30494" s="7">
        <f>VLOOKUP(J30494,DIM_Products!A:G,6,FALSE) * L30494 * (1-M30494)</f>
        <v>52.331999999999994</v>
      </c>
      <c r="P30494" s="7">
        <f t="shared" si="1904"/>
        <v>52.331999999999994</v>
      </c>
      <c r="Q30494" s="13">
        <f t="shared" si="1905"/>
        <v>1</v>
      </c>
      <c r="R30494" s="7">
        <f t="shared" si="1906"/>
        <v>52.331999999999994</v>
      </c>
      <c r="S30494">
        <f t="shared" si="1907"/>
        <v>4</v>
      </c>
      <c r="T30494">
        <v>1</v>
      </c>
      <c r="U30494" s="13">
        <f>1/COUNTIF(B:B,Orders[[#This Row],[Order ID]])</f>
        <v>1</v>
      </c>
      <c r="V30494">
        <f>IF(SUMIF(F:F,Orders[[#This Row],[DW_Customer]],U:U)&gt;1,1,0)</f>
        <v>1</v>
      </c>
    </row>
    <row r="30495" spans="1:22" x14ac:dyDescent="0.35">
      <c r="A30495">
        <v>47205</v>
      </c>
      <c r="B30495" s="1" t="s">
        <v>11990</v>
      </c>
      <c r="C30495" s="2">
        <v>41088</v>
      </c>
      <c r="D30495" s="2">
        <v>41088</v>
      </c>
      <c r="E30495" s="1" t="s">
        <v>26364</v>
      </c>
      <c r="F30495" s="1">
        <v>101365</v>
      </c>
      <c r="G30495" s="15">
        <v>1</v>
      </c>
      <c r="H30495" s="1" t="s">
        <v>24511</v>
      </c>
      <c r="I30495" s="1">
        <v>144</v>
      </c>
      <c r="J30495" s="19">
        <v>70737</v>
      </c>
      <c r="K30495" s="1">
        <v>0</v>
      </c>
      <c r="L30495" s="1">
        <v>3</v>
      </c>
      <c r="M30495" s="1">
        <v>0</v>
      </c>
      <c r="N30495" s="1">
        <v>1</v>
      </c>
      <c r="O30495" s="7">
        <f>VLOOKUP(J30495,DIM_Products!A:G,6,FALSE) * L30495 * (1-M30495)</f>
        <v>69.299999999999983</v>
      </c>
      <c r="P30495" s="7">
        <f t="shared" si="1904"/>
        <v>69.299999999999983</v>
      </c>
      <c r="Q30495" s="13">
        <f t="shared" si="1905"/>
        <v>1</v>
      </c>
      <c r="R30495" s="7">
        <f t="shared" si="1906"/>
        <v>69.299999999999983</v>
      </c>
      <c r="S30495">
        <f t="shared" si="1907"/>
        <v>0</v>
      </c>
      <c r="T30495">
        <v>0</v>
      </c>
      <c r="U30495" s="13">
        <f>1/COUNTIF(B:B,Orders[[#This Row],[Order ID]])</f>
        <v>1</v>
      </c>
      <c r="V30495">
        <f>IF(SUMIF(F:F,Orders[[#This Row],[DW_Customer]],U:U)&gt;1,1,0)</f>
        <v>1</v>
      </c>
    </row>
    <row r="30496" spans="1:22" x14ac:dyDescent="0.35">
      <c r="A30496">
        <v>35197</v>
      </c>
      <c r="B30496" s="1" t="s">
        <v>17015</v>
      </c>
      <c r="C30496" s="2">
        <v>40969</v>
      </c>
      <c r="D30496" s="2">
        <v>40972</v>
      </c>
      <c r="E30496" s="1" t="s">
        <v>24501</v>
      </c>
      <c r="F30496" s="1">
        <v>100313</v>
      </c>
      <c r="G30496" s="15">
        <v>0</v>
      </c>
      <c r="H30496" s="1" t="s">
        <v>24510</v>
      </c>
      <c r="I30496" s="1">
        <v>0</v>
      </c>
      <c r="J30496" s="19">
        <v>70993</v>
      </c>
      <c r="K30496" s="1">
        <v>0</v>
      </c>
      <c r="L30496" s="1">
        <v>5</v>
      </c>
      <c r="M30496" s="1">
        <v>0</v>
      </c>
      <c r="N30496" s="1">
        <v>1</v>
      </c>
      <c r="O30496" s="7">
        <f>VLOOKUP(J30496,DIM_Products!A:G,6,FALSE) * L30496 * (1-M30496)</f>
        <v>46</v>
      </c>
      <c r="P30496" s="7">
        <f t="shared" si="1904"/>
        <v>455.69081600000004</v>
      </c>
      <c r="Q30496" s="13">
        <f t="shared" si="1905"/>
        <v>0.10094563766674639</v>
      </c>
      <c r="R30496" s="7">
        <f t="shared" si="1906"/>
        <v>46</v>
      </c>
      <c r="S30496">
        <f t="shared" si="1907"/>
        <v>3</v>
      </c>
      <c r="T30496">
        <v>0</v>
      </c>
      <c r="U30496" s="13">
        <f>1/COUNTIF(B:B,Orders[[#This Row],[Order ID]])</f>
        <v>0.25</v>
      </c>
      <c r="V30496">
        <f>IF(SUMIF(F:F,Orders[[#This Row],[DW_Customer]],U:U)&gt;1,1,0)</f>
        <v>1</v>
      </c>
    </row>
    <row r="30497" spans="1:22" x14ac:dyDescent="0.35">
      <c r="A30497">
        <v>50742</v>
      </c>
      <c r="B30497" s="1" t="s">
        <v>17015</v>
      </c>
      <c r="C30497" s="2">
        <v>40969</v>
      </c>
      <c r="D30497" s="2">
        <v>40972</v>
      </c>
      <c r="E30497" s="1" t="s">
        <v>24501</v>
      </c>
      <c r="F30497" s="1">
        <v>100313</v>
      </c>
      <c r="G30497" s="15">
        <v>0</v>
      </c>
      <c r="H30497" s="1" t="s">
        <v>24510</v>
      </c>
      <c r="I30497" s="1">
        <v>0</v>
      </c>
      <c r="J30497" s="19">
        <v>71470</v>
      </c>
      <c r="K30497" s="1">
        <v>0</v>
      </c>
      <c r="L30497" s="1">
        <v>1</v>
      </c>
      <c r="M30497" s="1">
        <v>2E-3</v>
      </c>
      <c r="N30497" s="1">
        <v>1</v>
      </c>
      <c r="O30497" s="7">
        <f>VLOOKUP(J30497,DIM_Products!A:G,6,FALSE) * L30497 * (1-M30497)</f>
        <v>260.07081600000004</v>
      </c>
      <c r="P30497" s="7">
        <f t="shared" si="1904"/>
        <v>455.69081600000004</v>
      </c>
      <c r="Q30497" s="13">
        <f t="shared" si="1905"/>
        <v>0.57071770347024064</v>
      </c>
      <c r="R30497" s="7">
        <f t="shared" si="1906"/>
        <v>260.07081600000004</v>
      </c>
      <c r="S30497">
        <f t="shared" si="1907"/>
        <v>3</v>
      </c>
      <c r="T30497">
        <v>0</v>
      </c>
      <c r="U30497" s="13">
        <f>1/COUNTIF(B:B,Orders[[#This Row],[Order ID]])</f>
        <v>0.25</v>
      </c>
      <c r="V30497">
        <f>IF(SUMIF(F:F,Orders[[#This Row],[DW_Customer]],U:U)&gt;1,1,0)</f>
        <v>1</v>
      </c>
    </row>
    <row r="30498" spans="1:22" x14ac:dyDescent="0.35">
      <c r="A30498">
        <v>53342</v>
      </c>
      <c r="B30498" s="1" t="s">
        <v>17015</v>
      </c>
      <c r="C30498" s="2">
        <v>40969</v>
      </c>
      <c r="D30498" s="2">
        <v>40972</v>
      </c>
      <c r="E30498" s="1" t="s">
        <v>24501</v>
      </c>
      <c r="F30498" s="1">
        <v>100313</v>
      </c>
      <c r="G30498" s="15">
        <v>0</v>
      </c>
      <c r="H30498" s="1" t="s">
        <v>24510</v>
      </c>
      <c r="I30498" s="1">
        <v>0</v>
      </c>
      <c r="J30498" s="19">
        <v>70201</v>
      </c>
      <c r="K30498" s="1">
        <v>0</v>
      </c>
      <c r="L30498" s="1">
        <v>2</v>
      </c>
      <c r="M30498" s="1">
        <v>0</v>
      </c>
      <c r="N30498" s="1">
        <v>1</v>
      </c>
      <c r="O30498" s="7">
        <f>VLOOKUP(J30498,DIM_Products!A:G,6,FALSE) * L30498 * (1-M30498)</f>
        <v>107.82</v>
      </c>
      <c r="P30498" s="7">
        <f t="shared" si="1904"/>
        <v>455.69081600000004</v>
      </c>
      <c r="Q30498" s="13">
        <f t="shared" si="1905"/>
        <v>0.23660779680931726</v>
      </c>
      <c r="R30498" s="7">
        <f t="shared" si="1906"/>
        <v>107.82</v>
      </c>
      <c r="S30498">
        <f t="shared" si="1907"/>
        <v>3</v>
      </c>
      <c r="T30498">
        <v>0</v>
      </c>
      <c r="U30498" s="13">
        <f>1/COUNTIF(B:B,Orders[[#This Row],[Order ID]])</f>
        <v>0.25</v>
      </c>
      <c r="V30498">
        <f>IF(SUMIF(F:F,Orders[[#This Row],[DW_Customer]],U:U)&gt;1,1,0)</f>
        <v>1</v>
      </c>
    </row>
    <row r="30499" spans="1:22" x14ac:dyDescent="0.35">
      <c r="A30499">
        <v>58401</v>
      </c>
      <c r="B30499" s="1" t="s">
        <v>17015</v>
      </c>
      <c r="C30499" s="2">
        <v>40969</v>
      </c>
      <c r="D30499" s="2">
        <v>40972</v>
      </c>
      <c r="E30499" s="1" t="s">
        <v>24501</v>
      </c>
      <c r="F30499" s="1">
        <v>100313</v>
      </c>
      <c r="G30499" s="15">
        <v>0</v>
      </c>
      <c r="H30499" s="1" t="s">
        <v>24510</v>
      </c>
      <c r="I30499" s="1">
        <v>0</v>
      </c>
      <c r="J30499" s="19">
        <v>71047</v>
      </c>
      <c r="K30499" s="1">
        <v>0</v>
      </c>
      <c r="L30499" s="1">
        <v>2</v>
      </c>
      <c r="M30499" s="1">
        <v>0</v>
      </c>
      <c r="N30499" s="1">
        <v>1</v>
      </c>
      <c r="O30499" s="7">
        <f>VLOOKUP(J30499,DIM_Products!A:G,6,FALSE) * L30499 * (1-M30499)</f>
        <v>41.8</v>
      </c>
      <c r="P30499" s="7">
        <f t="shared" si="1904"/>
        <v>455.69081600000004</v>
      </c>
      <c r="Q30499" s="13">
        <f t="shared" si="1905"/>
        <v>9.1728862053695626E-2</v>
      </c>
      <c r="R30499" s="7">
        <f t="shared" si="1906"/>
        <v>41.8</v>
      </c>
      <c r="S30499">
        <f t="shared" si="1907"/>
        <v>3</v>
      </c>
      <c r="T30499">
        <v>0</v>
      </c>
      <c r="U30499" s="13">
        <f>1/COUNTIF(B:B,Orders[[#This Row],[Order ID]])</f>
        <v>0.25</v>
      </c>
      <c r="V30499">
        <f>IF(SUMIF(F:F,Orders[[#This Row],[DW_Customer]],U:U)&gt;1,1,0)</f>
        <v>1</v>
      </c>
    </row>
    <row r="30500" spans="1:22" x14ac:dyDescent="0.35">
      <c r="A30500">
        <v>67507</v>
      </c>
      <c r="B30500" s="1" t="s">
        <v>22376</v>
      </c>
      <c r="C30500" s="2">
        <v>41088</v>
      </c>
      <c r="D30500" s="2">
        <v>41093</v>
      </c>
      <c r="E30500" s="1" t="s">
        <v>24503</v>
      </c>
      <c r="F30500" s="1">
        <v>100739</v>
      </c>
      <c r="G30500" s="15">
        <v>0</v>
      </c>
      <c r="H30500" s="1" t="s">
        <v>24510</v>
      </c>
      <c r="I30500" s="1">
        <v>0</v>
      </c>
      <c r="J30500" s="19">
        <v>71423</v>
      </c>
      <c r="K30500" s="1">
        <v>0</v>
      </c>
      <c r="L30500" s="1">
        <v>2</v>
      </c>
      <c r="M30500" s="1">
        <v>0</v>
      </c>
      <c r="N30500" s="1">
        <v>1</v>
      </c>
      <c r="O30500" s="7">
        <f>VLOOKUP(J30500,DIM_Products!A:G,6,FALSE) * L30500 * (1-M30500)</f>
        <v>222.8</v>
      </c>
      <c r="P30500" s="7">
        <f t="shared" si="1904"/>
        <v>222.8</v>
      </c>
      <c r="Q30500" s="13">
        <f t="shared" si="1905"/>
        <v>1</v>
      </c>
      <c r="R30500" s="7">
        <f t="shared" si="1906"/>
        <v>222.8</v>
      </c>
      <c r="S30500">
        <f t="shared" si="1907"/>
        <v>5</v>
      </c>
      <c r="T30500">
        <v>0</v>
      </c>
      <c r="U30500" s="13">
        <f>1/COUNTIF(B:B,Orders[[#This Row],[Order ID]])</f>
        <v>1</v>
      </c>
      <c r="V30500">
        <f>IF(SUMIF(F:F,Orders[[#This Row],[DW_Customer]],U:U)&gt;1,1,0)</f>
        <v>1</v>
      </c>
    </row>
    <row r="30501" spans="1:22" x14ac:dyDescent="0.35">
      <c r="A30501">
        <v>45223</v>
      </c>
      <c r="B30501" s="1" t="s">
        <v>19330</v>
      </c>
      <c r="C30501" s="2">
        <v>41054</v>
      </c>
      <c r="D30501" s="2">
        <v>41054</v>
      </c>
      <c r="E30501" s="1" t="s">
        <v>26364</v>
      </c>
      <c r="F30501" s="1">
        <v>100873</v>
      </c>
      <c r="G30501" s="15">
        <v>0</v>
      </c>
      <c r="H30501" s="1" t="s">
        <v>24511</v>
      </c>
      <c r="I30501" s="1">
        <v>327</v>
      </c>
      <c r="J30501" s="19">
        <v>70359</v>
      </c>
      <c r="K30501" s="1">
        <v>0</v>
      </c>
      <c r="L30501" s="1">
        <v>2</v>
      </c>
      <c r="M30501" s="1">
        <v>0.2</v>
      </c>
      <c r="N30501" s="1">
        <v>1</v>
      </c>
      <c r="O30501" s="7">
        <f>VLOOKUP(J30501,DIM_Products!A:G,6,FALSE) * L30501 * (1-M30501)</f>
        <v>28.128</v>
      </c>
      <c r="P30501" s="7">
        <f t="shared" si="1904"/>
        <v>461.80650000000003</v>
      </c>
      <c r="Q30501" s="13">
        <f t="shared" si="1905"/>
        <v>6.0908627314686992E-2</v>
      </c>
      <c r="R30501" s="7">
        <f t="shared" si="1906"/>
        <v>28.128</v>
      </c>
      <c r="S30501">
        <f t="shared" si="1907"/>
        <v>0</v>
      </c>
      <c r="T30501">
        <v>0</v>
      </c>
      <c r="U30501" s="13">
        <f>1/COUNTIF(B:B,Orders[[#This Row],[Order ID]])</f>
        <v>0.5</v>
      </c>
      <c r="V30501">
        <f>IF(SUMIF(F:F,Orders[[#This Row],[DW_Customer]],U:U)&gt;1,1,0)</f>
        <v>1</v>
      </c>
    </row>
    <row r="30502" spans="1:22" x14ac:dyDescent="0.35">
      <c r="A30502">
        <v>52807</v>
      </c>
      <c r="B30502" s="1" t="s">
        <v>19330</v>
      </c>
      <c r="C30502" s="2">
        <v>41054</v>
      </c>
      <c r="D30502" s="2">
        <v>41054</v>
      </c>
      <c r="E30502" s="1" t="s">
        <v>26364</v>
      </c>
      <c r="F30502" s="1">
        <v>100873</v>
      </c>
      <c r="G30502" s="15">
        <v>0</v>
      </c>
      <c r="H30502" s="1" t="s">
        <v>24511</v>
      </c>
      <c r="I30502" s="1">
        <v>327</v>
      </c>
      <c r="J30502" s="19">
        <v>71401</v>
      </c>
      <c r="K30502" s="1">
        <v>0</v>
      </c>
      <c r="L30502" s="1">
        <v>3</v>
      </c>
      <c r="M30502" s="1">
        <v>0</v>
      </c>
      <c r="N30502" s="1">
        <v>1</v>
      </c>
      <c r="O30502" s="7">
        <f>VLOOKUP(J30502,DIM_Products!A:G,6,FALSE) * L30502 * (1-M30502)</f>
        <v>433.67850000000004</v>
      </c>
      <c r="P30502" s="7">
        <f t="shared" si="1904"/>
        <v>461.80650000000003</v>
      </c>
      <c r="Q30502" s="13">
        <f t="shared" si="1905"/>
        <v>0.93909137268531306</v>
      </c>
      <c r="R30502" s="7">
        <f t="shared" si="1906"/>
        <v>433.67850000000004</v>
      </c>
      <c r="S30502">
        <f t="shared" si="1907"/>
        <v>0</v>
      </c>
      <c r="T30502">
        <v>0</v>
      </c>
      <c r="U30502" s="13">
        <f>1/COUNTIF(B:B,Orders[[#This Row],[Order ID]])</f>
        <v>0.5</v>
      </c>
      <c r="V30502">
        <f>IF(SUMIF(F:F,Orders[[#This Row],[DW_Customer]],U:U)&gt;1,1,0)</f>
        <v>1</v>
      </c>
    </row>
    <row r="30503" spans="1:22" x14ac:dyDescent="0.35">
      <c r="A30503">
        <v>52421</v>
      </c>
      <c r="B30503" s="1" t="s">
        <v>18293</v>
      </c>
      <c r="C30503" s="2">
        <v>41024</v>
      </c>
      <c r="D30503" s="2">
        <v>41024</v>
      </c>
      <c r="E30503" s="1" t="s">
        <v>26364</v>
      </c>
      <c r="F30503" s="1">
        <v>101080</v>
      </c>
      <c r="G30503" s="15">
        <v>0</v>
      </c>
      <c r="H30503" s="1" t="s">
        <v>24511</v>
      </c>
      <c r="I30503" s="1">
        <v>44</v>
      </c>
      <c r="J30503" s="19">
        <v>71202</v>
      </c>
      <c r="K30503" s="1">
        <v>0</v>
      </c>
      <c r="L30503" s="1">
        <v>6</v>
      </c>
      <c r="M30503" s="1">
        <v>0</v>
      </c>
      <c r="N30503" s="1">
        <v>1</v>
      </c>
      <c r="O30503" s="7">
        <f>VLOOKUP(J30503,DIM_Products!A:G,6,FALSE) * L30503 * (1-M30503)</f>
        <v>1573.7400000000002</v>
      </c>
      <c r="P30503" s="7">
        <f t="shared" si="1904"/>
        <v>1573.7400000000002</v>
      </c>
      <c r="Q30503" s="13">
        <f t="shared" si="1905"/>
        <v>1</v>
      </c>
      <c r="R30503" s="7">
        <f t="shared" si="1906"/>
        <v>1573.7400000000002</v>
      </c>
      <c r="S30503">
        <f t="shared" si="1907"/>
        <v>0</v>
      </c>
      <c r="T30503">
        <v>1</v>
      </c>
      <c r="U30503" s="13">
        <f>1/COUNTIF(B:B,Orders[[#This Row],[Order ID]])</f>
        <v>1</v>
      </c>
      <c r="V30503">
        <f>IF(SUMIF(F:F,Orders[[#This Row],[DW_Customer]],U:U)&gt;1,1,0)</f>
        <v>1</v>
      </c>
    </row>
    <row r="30504" spans="1:22" x14ac:dyDescent="0.35">
      <c r="A30504">
        <v>32558</v>
      </c>
      <c r="B30504" s="1" t="s">
        <v>6671</v>
      </c>
      <c r="C30504" s="2">
        <v>41073</v>
      </c>
      <c r="D30504" s="2">
        <v>41073</v>
      </c>
      <c r="E30504" s="1" t="s">
        <v>26364</v>
      </c>
      <c r="F30504" s="1">
        <v>100127</v>
      </c>
      <c r="G30504" s="15">
        <v>0</v>
      </c>
      <c r="H30504" s="1" t="s">
        <v>24511</v>
      </c>
      <c r="I30504" s="1">
        <v>437</v>
      </c>
      <c r="J30504" s="19">
        <v>70907</v>
      </c>
      <c r="K30504" s="1">
        <v>0</v>
      </c>
      <c r="L30504" s="1">
        <v>5</v>
      </c>
      <c r="M30504" s="1">
        <v>0</v>
      </c>
      <c r="N30504" s="1">
        <v>1</v>
      </c>
      <c r="O30504" s="7">
        <f>VLOOKUP(J30504,DIM_Products!A:G,6,FALSE) * L30504 * (1-M30504)</f>
        <v>70.040000000000006</v>
      </c>
      <c r="P30504" s="7">
        <f t="shared" si="1904"/>
        <v>181.16000000000003</v>
      </c>
      <c r="Q30504" s="13">
        <f t="shared" si="1905"/>
        <v>0.38661956281739895</v>
      </c>
      <c r="R30504" s="7">
        <f t="shared" si="1906"/>
        <v>70.040000000000006</v>
      </c>
      <c r="S30504">
        <f t="shared" si="1907"/>
        <v>0</v>
      </c>
      <c r="T30504">
        <v>0</v>
      </c>
      <c r="U30504" s="13">
        <f>1/COUNTIF(B:B,Orders[[#This Row],[Order ID]])</f>
        <v>0.5</v>
      </c>
      <c r="V30504">
        <f>IF(SUMIF(F:F,Orders[[#This Row],[DW_Customer]],U:U)&gt;1,1,0)</f>
        <v>1</v>
      </c>
    </row>
    <row r="30505" spans="1:22" x14ac:dyDescent="0.35">
      <c r="A30505">
        <v>45595</v>
      </c>
      <c r="B30505" s="1" t="s">
        <v>6671</v>
      </c>
      <c r="C30505" s="2">
        <v>41073</v>
      </c>
      <c r="D30505" s="2">
        <v>41073</v>
      </c>
      <c r="E30505" s="1" t="s">
        <v>26364</v>
      </c>
      <c r="F30505" s="1">
        <v>100127</v>
      </c>
      <c r="G30505" s="15">
        <v>0</v>
      </c>
      <c r="H30505" s="1" t="s">
        <v>24511</v>
      </c>
      <c r="I30505" s="1">
        <v>437</v>
      </c>
      <c r="J30505" s="19">
        <v>71019</v>
      </c>
      <c r="K30505" s="1">
        <v>0</v>
      </c>
      <c r="L30505" s="1">
        <v>4</v>
      </c>
      <c r="M30505" s="1">
        <v>0</v>
      </c>
      <c r="N30505" s="1">
        <v>1</v>
      </c>
      <c r="O30505" s="7">
        <f>VLOOKUP(J30505,DIM_Products!A:G,6,FALSE) * L30505 * (1-M30505)</f>
        <v>111.12000000000002</v>
      </c>
      <c r="P30505" s="7">
        <f t="shared" si="1904"/>
        <v>181.16000000000003</v>
      </c>
      <c r="Q30505" s="13">
        <f t="shared" si="1905"/>
        <v>0.61338043718260105</v>
      </c>
      <c r="R30505" s="7">
        <f t="shared" si="1906"/>
        <v>111.12000000000002</v>
      </c>
      <c r="S30505">
        <f t="shared" si="1907"/>
        <v>0</v>
      </c>
      <c r="T30505">
        <v>0</v>
      </c>
      <c r="U30505" s="13">
        <f>1/COUNTIF(B:B,Orders[[#This Row],[Order ID]])</f>
        <v>0.5</v>
      </c>
      <c r="V30505">
        <f>IF(SUMIF(F:F,Orders[[#This Row],[DW_Customer]],U:U)&gt;1,1,0)</f>
        <v>1</v>
      </c>
    </row>
    <row r="30506" spans="1:22" x14ac:dyDescent="0.35">
      <c r="A30506">
        <v>30299</v>
      </c>
      <c r="B30506" s="1" t="s">
        <v>4899</v>
      </c>
      <c r="C30506" s="2">
        <v>41165</v>
      </c>
      <c r="D30506" s="2">
        <v>41167</v>
      </c>
      <c r="E30506" s="1" t="s">
        <v>24501</v>
      </c>
      <c r="F30506" s="1">
        <v>101558</v>
      </c>
      <c r="G30506" s="15">
        <v>0</v>
      </c>
      <c r="H30506" s="1" t="s">
        <v>24510</v>
      </c>
      <c r="I30506" s="1">
        <v>0</v>
      </c>
      <c r="J30506" s="19">
        <v>70936</v>
      </c>
      <c r="K30506" s="1">
        <v>15</v>
      </c>
      <c r="L30506" s="1">
        <v>6</v>
      </c>
      <c r="M30506" s="1">
        <v>0</v>
      </c>
      <c r="N30506" s="1">
        <v>1</v>
      </c>
      <c r="O30506" s="7">
        <f>VLOOKUP(J30506,DIM_Products!A:G,6,FALSE) * L30506 * (1-M30506)</f>
        <v>34.68</v>
      </c>
      <c r="P30506" s="7">
        <f t="shared" si="1904"/>
        <v>5594.9000000000015</v>
      </c>
      <c r="Q30506" s="13">
        <f t="shared" si="1905"/>
        <v>6.1985022073674225E-3</v>
      </c>
      <c r="R30506" s="7">
        <f t="shared" si="1906"/>
        <v>34.772977533110513</v>
      </c>
      <c r="S30506">
        <f t="shared" si="1907"/>
        <v>2</v>
      </c>
      <c r="T30506">
        <v>0</v>
      </c>
      <c r="U30506" s="13">
        <f>1/COUNTIF(B:B,Orders[[#This Row],[Order ID]])</f>
        <v>0.33333333333333331</v>
      </c>
      <c r="V30506">
        <f>IF(SUMIF(F:F,Orders[[#This Row],[DW_Customer]],U:U)&gt;1,1,0)</f>
        <v>1</v>
      </c>
    </row>
    <row r="30507" spans="1:22" x14ac:dyDescent="0.35">
      <c r="A30507">
        <v>30562</v>
      </c>
      <c r="B30507" s="1" t="s">
        <v>4899</v>
      </c>
      <c r="C30507" s="2">
        <v>41165</v>
      </c>
      <c r="D30507" s="2">
        <v>41167</v>
      </c>
      <c r="E30507" s="1" t="s">
        <v>24501</v>
      </c>
      <c r="F30507" s="1">
        <v>101558</v>
      </c>
      <c r="G30507" s="15">
        <v>0</v>
      </c>
      <c r="H30507" s="1" t="s">
        <v>24510</v>
      </c>
      <c r="I30507" s="1">
        <v>0</v>
      </c>
      <c r="J30507" s="19">
        <v>70612</v>
      </c>
      <c r="K30507" s="1">
        <v>15</v>
      </c>
      <c r="L30507" s="1">
        <v>12</v>
      </c>
      <c r="M30507" s="1">
        <v>0</v>
      </c>
      <c r="N30507" s="1">
        <v>1</v>
      </c>
      <c r="O30507" s="7">
        <f>VLOOKUP(J30507,DIM_Products!A:G,6,FALSE) * L30507 * (1-M30507)</f>
        <v>4492.3200000000006</v>
      </c>
      <c r="P30507" s="7">
        <f t="shared" si="1904"/>
        <v>5594.9000000000015</v>
      </c>
      <c r="Q30507" s="13">
        <f t="shared" si="1905"/>
        <v>0.80293124095158086</v>
      </c>
      <c r="R30507" s="7">
        <f t="shared" si="1906"/>
        <v>4504.3639686142742</v>
      </c>
      <c r="S30507">
        <f t="shared" si="1907"/>
        <v>2</v>
      </c>
      <c r="T30507">
        <v>0</v>
      </c>
      <c r="U30507" s="13">
        <f>1/COUNTIF(B:B,Orders[[#This Row],[Order ID]])</f>
        <v>0.33333333333333331</v>
      </c>
      <c r="V30507">
        <f>IF(SUMIF(F:F,Orders[[#This Row],[DW_Customer]],U:U)&gt;1,1,0)</f>
        <v>1</v>
      </c>
    </row>
    <row r="30508" spans="1:22" x14ac:dyDescent="0.35">
      <c r="A30508">
        <v>65790</v>
      </c>
      <c r="B30508" s="1" t="s">
        <v>4899</v>
      </c>
      <c r="C30508" s="2">
        <v>41165</v>
      </c>
      <c r="D30508" s="2">
        <v>41167</v>
      </c>
      <c r="E30508" s="1" t="s">
        <v>24501</v>
      </c>
      <c r="F30508" s="1">
        <v>101558</v>
      </c>
      <c r="G30508" s="15">
        <v>0</v>
      </c>
      <c r="H30508" s="1" t="s">
        <v>24510</v>
      </c>
      <c r="I30508" s="1">
        <v>0</v>
      </c>
      <c r="J30508" s="19">
        <v>70488</v>
      </c>
      <c r="K30508" s="1">
        <v>15</v>
      </c>
      <c r="L30508" s="1">
        <v>5</v>
      </c>
      <c r="M30508" s="1">
        <v>0</v>
      </c>
      <c r="N30508" s="1">
        <v>1</v>
      </c>
      <c r="O30508" s="7">
        <f>VLOOKUP(J30508,DIM_Products!A:G,6,FALSE) * L30508 * (1-M30508)</f>
        <v>1067.9000000000001</v>
      </c>
      <c r="P30508" s="7">
        <f t="shared" si="1904"/>
        <v>5594.9000000000015</v>
      </c>
      <c r="Q30508" s="13">
        <f t="shared" si="1905"/>
        <v>0.19087025684105163</v>
      </c>
      <c r="R30508" s="7">
        <f t="shared" si="1906"/>
        <v>1070.7630538526159</v>
      </c>
      <c r="S30508">
        <f t="shared" si="1907"/>
        <v>2</v>
      </c>
      <c r="T30508">
        <v>0</v>
      </c>
      <c r="U30508" s="13">
        <f>1/COUNTIF(B:B,Orders[[#This Row],[Order ID]])</f>
        <v>0.33333333333333331</v>
      </c>
      <c r="V30508">
        <f>IF(SUMIF(F:F,Orders[[#This Row],[DW_Customer]],U:U)&gt;1,1,0)</f>
        <v>1</v>
      </c>
    </row>
    <row r="30509" spans="1:22" x14ac:dyDescent="0.35">
      <c r="A30509">
        <v>31120</v>
      </c>
      <c r="B30509" s="1" t="s">
        <v>5995</v>
      </c>
      <c r="C30509" s="2">
        <v>41204</v>
      </c>
      <c r="D30509" s="2">
        <v>41204</v>
      </c>
      <c r="E30509" s="1" t="s">
        <v>26364</v>
      </c>
      <c r="F30509" s="1">
        <v>100927</v>
      </c>
      <c r="G30509" s="15">
        <v>0</v>
      </c>
      <c r="H30509" s="1" t="s">
        <v>24511</v>
      </c>
      <c r="I30509" s="1">
        <v>604</v>
      </c>
      <c r="J30509" s="19">
        <v>70196</v>
      </c>
      <c r="K30509" s="1">
        <v>0</v>
      </c>
      <c r="L30509" s="1">
        <v>4</v>
      </c>
      <c r="M30509" s="1">
        <v>0</v>
      </c>
      <c r="N30509" s="1">
        <v>1</v>
      </c>
      <c r="O30509" s="7">
        <f>VLOOKUP(J30509,DIM_Products!A:G,6,FALSE) * L30509 * (1-M30509)</f>
        <v>265.82400000000001</v>
      </c>
      <c r="P30509" s="7">
        <f t="shared" si="1904"/>
        <v>768.74400000000003</v>
      </c>
      <c r="Q30509" s="13">
        <f t="shared" si="1905"/>
        <v>0.34579001592207548</v>
      </c>
      <c r="R30509" s="7">
        <f t="shared" si="1906"/>
        <v>265.82400000000001</v>
      </c>
      <c r="S30509">
        <f t="shared" si="1907"/>
        <v>0</v>
      </c>
      <c r="T30509">
        <v>0</v>
      </c>
      <c r="U30509" s="13">
        <f>1/COUNTIF(B:B,Orders[[#This Row],[Order ID]])</f>
        <v>0.2</v>
      </c>
      <c r="V30509">
        <f>IF(SUMIF(F:F,Orders[[#This Row],[DW_Customer]],U:U)&gt;1,1,0)</f>
        <v>1</v>
      </c>
    </row>
    <row r="30510" spans="1:22" x14ac:dyDescent="0.35">
      <c r="A30510">
        <v>38535</v>
      </c>
      <c r="B30510" s="1" t="s">
        <v>5995</v>
      </c>
      <c r="C30510" s="2">
        <v>41204</v>
      </c>
      <c r="D30510" s="2">
        <v>41204</v>
      </c>
      <c r="E30510" s="1" t="s">
        <v>26364</v>
      </c>
      <c r="F30510" s="1">
        <v>100927</v>
      </c>
      <c r="G30510" s="15">
        <v>0</v>
      </c>
      <c r="H30510" s="1" t="s">
        <v>24511</v>
      </c>
      <c r="I30510" s="1">
        <v>604</v>
      </c>
      <c r="J30510" s="19">
        <v>70364</v>
      </c>
      <c r="K30510" s="1">
        <v>0</v>
      </c>
      <c r="L30510" s="1">
        <v>3</v>
      </c>
      <c r="M30510" s="1">
        <v>0</v>
      </c>
      <c r="N30510" s="1">
        <v>1</v>
      </c>
      <c r="O30510" s="7">
        <f>VLOOKUP(J30510,DIM_Products!A:G,6,FALSE) * L30510 * (1-M30510)</f>
        <v>330.3</v>
      </c>
      <c r="P30510" s="7">
        <f t="shared" si="1904"/>
        <v>768.74400000000003</v>
      </c>
      <c r="Q30510" s="13">
        <f t="shared" si="1905"/>
        <v>0.42966189004401983</v>
      </c>
      <c r="R30510" s="7">
        <f t="shared" si="1906"/>
        <v>330.3</v>
      </c>
      <c r="S30510">
        <f t="shared" si="1907"/>
        <v>0</v>
      </c>
      <c r="T30510">
        <v>0</v>
      </c>
      <c r="U30510" s="13">
        <f>1/COUNTIF(B:B,Orders[[#This Row],[Order ID]])</f>
        <v>0.2</v>
      </c>
      <c r="V30510">
        <f>IF(SUMIF(F:F,Orders[[#This Row],[DW_Customer]],U:U)&gt;1,1,0)</f>
        <v>1</v>
      </c>
    </row>
    <row r="30511" spans="1:22" x14ac:dyDescent="0.35">
      <c r="A30511">
        <v>48762</v>
      </c>
      <c r="B30511" s="1" t="s">
        <v>5995</v>
      </c>
      <c r="C30511" s="2">
        <v>41204</v>
      </c>
      <c r="D30511" s="2">
        <v>41204</v>
      </c>
      <c r="E30511" s="1" t="s">
        <v>26364</v>
      </c>
      <c r="F30511" s="1">
        <v>100927</v>
      </c>
      <c r="G30511" s="15">
        <v>0</v>
      </c>
      <c r="H30511" s="1" t="s">
        <v>24511</v>
      </c>
      <c r="I30511" s="1">
        <v>604</v>
      </c>
      <c r="J30511" s="19">
        <v>70679</v>
      </c>
      <c r="K30511" s="1">
        <v>0</v>
      </c>
      <c r="L30511" s="1">
        <v>3</v>
      </c>
      <c r="M30511" s="1">
        <v>0</v>
      </c>
      <c r="N30511" s="1">
        <v>1</v>
      </c>
      <c r="O30511" s="7">
        <f>VLOOKUP(J30511,DIM_Products!A:G,6,FALSE) * L30511 * (1-M30511)</f>
        <v>63</v>
      </c>
      <c r="P30511" s="7">
        <f t="shared" si="1904"/>
        <v>768.74400000000003</v>
      </c>
      <c r="Q30511" s="13">
        <f t="shared" si="1905"/>
        <v>8.1951859136461552E-2</v>
      </c>
      <c r="R30511" s="7">
        <f t="shared" si="1906"/>
        <v>63</v>
      </c>
      <c r="S30511">
        <f t="shared" si="1907"/>
        <v>0</v>
      </c>
      <c r="T30511">
        <v>0</v>
      </c>
      <c r="U30511" s="13">
        <f>1/COUNTIF(B:B,Orders[[#This Row],[Order ID]])</f>
        <v>0.2</v>
      </c>
      <c r="V30511">
        <f>IF(SUMIF(F:F,Orders[[#This Row],[DW_Customer]],U:U)&gt;1,1,0)</f>
        <v>1</v>
      </c>
    </row>
    <row r="30512" spans="1:22" x14ac:dyDescent="0.35">
      <c r="A30512">
        <v>51413</v>
      </c>
      <c r="B30512" s="1" t="s">
        <v>5995</v>
      </c>
      <c r="C30512" s="2">
        <v>41204</v>
      </c>
      <c r="D30512" s="2">
        <v>41204</v>
      </c>
      <c r="E30512" s="1" t="s">
        <v>26364</v>
      </c>
      <c r="F30512" s="1">
        <v>100927</v>
      </c>
      <c r="G30512" s="15">
        <v>0</v>
      </c>
      <c r="H30512" s="1" t="s">
        <v>24511</v>
      </c>
      <c r="I30512" s="1">
        <v>604</v>
      </c>
      <c r="J30512" s="19">
        <v>70787</v>
      </c>
      <c r="K30512" s="1">
        <v>0</v>
      </c>
      <c r="L30512" s="1">
        <v>5</v>
      </c>
      <c r="M30512" s="1">
        <v>0</v>
      </c>
      <c r="N30512" s="1">
        <v>1</v>
      </c>
      <c r="O30512" s="7">
        <f>VLOOKUP(J30512,DIM_Products!A:G,6,FALSE) * L30512 * (1-M30512)</f>
        <v>21.720000000000002</v>
      </c>
      <c r="P30512" s="7">
        <f t="shared" si="1904"/>
        <v>768.74400000000003</v>
      </c>
      <c r="Q30512" s="13">
        <f t="shared" si="1905"/>
        <v>2.8253879054665795E-2</v>
      </c>
      <c r="R30512" s="7">
        <f t="shared" si="1906"/>
        <v>21.720000000000002</v>
      </c>
      <c r="S30512">
        <f t="shared" si="1907"/>
        <v>0</v>
      </c>
      <c r="T30512">
        <v>0</v>
      </c>
      <c r="U30512" s="13">
        <f>1/COUNTIF(B:B,Orders[[#This Row],[Order ID]])</f>
        <v>0.2</v>
      </c>
      <c r="V30512">
        <f>IF(SUMIF(F:F,Orders[[#This Row],[DW_Customer]],U:U)&gt;1,1,0)</f>
        <v>1</v>
      </c>
    </row>
    <row r="30513" spans="1:22" x14ac:dyDescent="0.35">
      <c r="A30513">
        <v>61791</v>
      </c>
      <c r="B30513" s="1" t="s">
        <v>5995</v>
      </c>
      <c r="C30513" s="2">
        <v>41204</v>
      </c>
      <c r="D30513" s="2">
        <v>41204</v>
      </c>
      <c r="E30513" s="1" t="s">
        <v>26364</v>
      </c>
      <c r="F30513" s="1">
        <v>100927</v>
      </c>
      <c r="G30513" s="15">
        <v>0</v>
      </c>
      <c r="H30513" s="1" t="s">
        <v>24511</v>
      </c>
      <c r="I30513" s="1">
        <v>604</v>
      </c>
      <c r="J30513" s="19">
        <v>70308</v>
      </c>
      <c r="K30513" s="1">
        <v>0</v>
      </c>
      <c r="L30513" s="1">
        <v>2</v>
      </c>
      <c r="M30513" s="1">
        <v>0</v>
      </c>
      <c r="N30513" s="1">
        <v>1</v>
      </c>
      <c r="O30513" s="7">
        <f>VLOOKUP(J30513,DIM_Products!A:G,6,FALSE) * L30513 * (1-M30513)</f>
        <v>87.9</v>
      </c>
      <c r="P30513" s="7">
        <f t="shared" si="1904"/>
        <v>768.74400000000003</v>
      </c>
      <c r="Q30513" s="13">
        <f t="shared" si="1905"/>
        <v>0.11434235584277731</v>
      </c>
      <c r="R30513" s="7">
        <f t="shared" si="1906"/>
        <v>87.9</v>
      </c>
      <c r="S30513">
        <f t="shared" si="1907"/>
        <v>0</v>
      </c>
      <c r="T30513">
        <v>0</v>
      </c>
      <c r="U30513" s="13">
        <f>1/COUNTIF(B:B,Orders[[#This Row],[Order ID]])</f>
        <v>0.2</v>
      </c>
      <c r="V30513">
        <f>IF(SUMIF(F:F,Orders[[#This Row],[DW_Customer]],U:U)&gt;1,1,0)</f>
        <v>1</v>
      </c>
    </row>
    <row r="30514" spans="1:22" x14ac:dyDescent="0.35">
      <c r="A30514">
        <v>42558</v>
      </c>
      <c r="B30514" s="1" t="s">
        <v>9399</v>
      </c>
      <c r="C30514" s="2">
        <v>41220</v>
      </c>
      <c r="D30514" s="2">
        <v>41221</v>
      </c>
      <c r="E30514" s="1" t="s">
        <v>24502</v>
      </c>
      <c r="F30514" s="1">
        <v>101266</v>
      </c>
      <c r="G30514" s="15">
        <v>0</v>
      </c>
      <c r="H30514" s="1" t="s">
        <v>24510</v>
      </c>
      <c r="I30514" s="1">
        <v>0</v>
      </c>
      <c r="J30514" s="19">
        <v>70221</v>
      </c>
      <c r="K30514" s="1">
        <v>0</v>
      </c>
      <c r="L30514" s="1">
        <v>2</v>
      </c>
      <c r="M30514" s="1">
        <v>2E-3</v>
      </c>
      <c r="N30514" s="1">
        <v>1</v>
      </c>
      <c r="O30514" s="7">
        <f>VLOOKUP(J30514,DIM_Products!A:G,6,FALSE) * L30514 * (1-M30514)</f>
        <v>832.95475199999987</v>
      </c>
      <c r="P30514" s="7">
        <f t="shared" si="1904"/>
        <v>832.95475199999987</v>
      </c>
      <c r="Q30514" s="13">
        <f t="shared" si="1905"/>
        <v>1</v>
      </c>
      <c r="R30514" s="7">
        <f t="shared" si="1906"/>
        <v>832.95475199999987</v>
      </c>
      <c r="S30514">
        <f t="shared" si="1907"/>
        <v>1</v>
      </c>
      <c r="T30514">
        <v>0</v>
      </c>
      <c r="U30514" s="13">
        <f>1/COUNTIF(B:B,Orders[[#This Row],[Order ID]])</f>
        <v>1</v>
      </c>
      <c r="V30514">
        <f>IF(SUMIF(F:F,Orders[[#This Row],[DW_Customer]],U:U)&gt;1,1,0)</f>
        <v>1</v>
      </c>
    </row>
    <row r="30515" spans="1:22" x14ac:dyDescent="0.35">
      <c r="A30515">
        <v>36485</v>
      </c>
      <c r="B30515" s="1" t="s">
        <v>13309</v>
      </c>
      <c r="C30515" s="2">
        <v>41157</v>
      </c>
      <c r="D30515" s="2">
        <v>41162</v>
      </c>
      <c r="E30515" s="1" t="s">
        <v>24503</v>
      </c>
      <c r="F30515" s="1">
        <v>100795</v>
      </c>
      <c r="G30515" s="15">
        <v>0</v>
      </c>
      <c r="H30515" s="1" t="s">
        <v>24510</v>
      </c>
      <c r="I30515" s="1">
        <v>0</v>
      </c>
      <c r="J30515" s="19">
        <v>70202</v>
      </c>
      <c r="K30515" s="1">
        <v>0</v>
      </c>
      <c r="L30515" s="1">
        <v>5</v>
      </c>
      <c r="M30515" s="1">
        <v>0</v>
      </c>
      <c r="N30515" s="1">
        <v>1</v>
      </c>
      <c r="O30515" s="7">
        <f>VLOOKUP(J30515,DIM_Products!A:G,6,FALSE) * L30515 * (1-M30515)</f>
        <v>271.39999999999998</v>
      </c>
      <c r="P30515" s="7">
        <f t="shared" si="1904"/>
        <v>681.94</v>
      </c>
      <c r="Q30515" s="13">
        <f t="shared" si="1905"/>
        <v>0.39798222717541126</v>
      </c>
      <c r="R30515" s="7">
        <f t="shared" si="1906"/>
        <v>271.39999999999998</v>
      </c>
      <c r="S30515">
        <f t="shared" si="1907"/>
        <v>5</v>
      </c>
      <c r="T30515">
        <v>1</v>
      </c>
      <c r="U30515" s="13">
        <f>1/COUNTIF(B:B,Orders[[#This Row],[Order ID]])</f>
        <v>0.33333333333333331</v>
      </c>
      <c r="V30515">
        <f>IF(SUMIF(F:F,Orders[[#This Row],[DW_Customer]],U:U)&gt;1,1,0)</f>
        <v>1</v>
      </c>
    </row>
    <row r="30516" spans="1:22" x14ac:dyDescent="0.35">
      <c r="A30516">
        <v>51723</v>
      </c>
      <c r="B30516" s="1" t="s">
        <v>13309</v>
      </c>
      <c r="C30516" s="2">
        <v>41157</v>
      </c>
      <c r="D30516" s="2">
        <v>41162</v>
      </c>
      <c r="E30516" s="1" t="s">
        <v>24503</v>
      </c>
      <c r="F30516" s="1">
        <v>100795</v>
      </c>
      <c r="G30516" s="15">
        <v>0</v>
      </c>
      <c r="H30516" s="1" t="s">
        <v>24510</v>
      </c>
      <c r="I30516" s="1">
        <v>0</v>
      </c>
      <c r="J30516" s="19">
        <v>71262</v>
      </c>
      <c r="K30516" s="1">
        <v>0</v>
      </c>
      <c r="L30516" s="1">
        <v>3</v>
      </c>
      <c r="M30516" s="1">
        <v>0</v>
      </c>
      <c r="N30516" s="1">
        <v>1</v>
      </c>
      <c r="O30516" s="7">
        <f>VLOOKUP(J30516,DIM_Products!A:G,6,FALSE) * L30516 * (1-M30516)</f>
        <v>386.09999999999997</v>
      </c>
      <c r="P30516" s="7">
        <f t="shared" si="1904"/>
        <v>681.94</v>
      </c>
      <c r="Q30516" s="13">
        <f t="shared" si="1905"/>
        <v>0.5661788427134351</v>
      </c>
      <c r="R30516" s="7">
        <f t="shared" si="1906"/>
        <v>386.09999999999997</v>
      </c>
      <c r="S30516">
        <f t="shared" si="1907"/>
        <v>5</v>
      </c>
      <c r="T30516">
        <v>1</v>
      </c>
      <c r="U30516" s="13">
        <f>1/COUNTIF(B:B,Orders[[#This Row],[Order ID]])</f>
        <v>0.33333333333333331</v>
      </c>
      <c r="V30516">
        <f>IF(SUMIF(F:F,Orders[[#This Row],[DW_Customer]],U:U)&gt;1,1,0)</f>
        <v>1</v>
      </c>
    </row>
    <row r="30517" spans="1:22" x14ac:dyDescent="0.35">
      <c r="A30517">
        <v>59786</v>
      </c>
      <c r="B30517" s="1" t="s">
        <v>13309</v>
      </c>
      <c r="C30517" s="2">
        <v>41157</v>
      </c>
      <c r="D30517" s="2">
        <v>41162</v>
      </c>
      <c r="E30517" s="1" t="s">
        <v>24503</v>
      </c>
      <c r="F30517" s="1">
        <v>100795</v>
      </c>
      <c r="G30517" s="15">
        <v>0</v>
      </c>
      <c r="H30517" s="1" t="s">
        <v>24510</v>
      </c>
      <c r="I30517" s="1">
        <v>0</v>
      </c>
      <c r="J30517" s="19">
        <v>70374</v>
      </c>
      <c r="K30517" s="1">
        <v>0</v>
      </c>
      <c r="L30517" s="1">
        <v>2</v>
      </c>
      <c r="M30517" s="1">
        <v>0</v>
      </c>
      <c r="N30517" s="1">
        <v>1</v>
      </c>
      <c r="O30517" s="7">
        <f>VLOOKUP(J30517,DIM_Products!A:G,6,FALSE) * L30517 * (1-M30517)</f>
        <v>24.44</v>
      </c>
      <c r="P30517" s="7">
        <f t="shared" si="1904"/>
        <v>681.94</v>
      </c>
      <c r="Q30517" s="13">
        <f t="shared" si="1905"/>
        <v>3.5838930111153473E-2</v>
      </c>
      <c r="R30517" s="7">
        <f t="shared" si="1906"/>
        <v>24.44</v>
      </c>
      <c r="S30517">
        <f t="shared" si="1907"/>
        <v>5</v>
      </c>
      <c r="T30517">
        <v>1</v>
      </c>
      <c r="U30517" s="13">
        <f>1/COUNTIF(B:B,Orders[[#This Row],[Order ID]])</f>
        <v>0.33333333333333331</v>
      </c>
      <c r="V30517">
        <f>IF(SUMIF(F:F,Orders[[#This Row],[DW_Customer]],U:U)&gt;1,1,0)</f>
        <v>1</v>
      </c>
    </row>
    <row r="30518" spans="1:22" x14ac:dyDescent="0.35">
      <c r="A30518">
        <v>65900</v>
      </c>
      <c r="B30518" s="1" t="s">
        <v>21656</v>
      </c>
      <c r="C30518" s="2">
        <v>41234</v>
      </c>
      <c r="D30518" s="2">
        <v>41235</v>
      </c>
      <c r="E30518" s="1" t="s">
        <v>24502</v>
      </c>
      <c r="F30518" s="1">
        <v>101470</v>
      </c>
      <c r="G30518" s="15">
        <v>0</v>
      </c>
      <c r="H30518" s="1" t="s">
        <v>24510</v>
      </c>
      <c r="I30518" s="1">
        <v>0</v>
      </c>
      <c r="J30518" s="19">
        <v>71404</v>
      </c>
      <c r="K30518" s="1">
        <v>0</v>
      </c>
      <c r="L30518" s="1">
        <v>2</v>
      </c>
      <c r="M30518" s="1">
        <v>0</v>
      </c>
      <c r="N30518" s="1">
        <v>1</v>
      </c>
      <c r="O30518" s="7">
        <f>VLOOKUP(J30518,DIM_Products!A:G,6,FALSE) * L30518 * (1-M30518)</f>
        <v>139.97999999999999</v>
      </c>
      <c r="P30518" s="7">
        <f t="shared" si="1904"/>
        <v>139.97999999999999</v>
      </c>
      <c r="Q30518" s="13">
        <f t="shared" si="1905"/>
        <v>1</v>
      </c>
      <c r="R30518" s="7">
        <f t="shared" si="1906"/>
        <v>139.97999999999999</v>
      </c>
      <c r="S30518">
        <f t="shared" si="1907"/>
        <v>1</v>
      </c>
      <c r="T30518">
        <v>0</v>
      </c>
      <c r="U30518" s="13">
        <f>1/COUNTIF(B:B,Orders[[#This Row],[Order ID]])</f>
        <v>1</v>
      </c>
      <c r="V30518">
        <f>IF(SUMIF(F:F,Orders[[#This Row],[DW_Customer]],U:U)&gt;1,1,0)</f>
        <v>1</v>
      </c>
    </row>
    <row r="30519" spans="1:22" x14ac:dyDescent="0.35">
      <c r="A30519">
        <v>34303</v>
      </c>
      <c r="B30519" s="1" t="s">
        <v>8586</v>
      </c>
      <c r="C30519" s="2">
        <v>40997</v>
      </c>
      <c r="D30519" s="2">
        <v>40997</v>
      </c>
      <c r="E30519" s="1" t="s">
        <v>26364</v>
      </c>
      <c r="F30519" s="1">
        <v>100733</v>
      </c>
      <c r="G30519" s="15">
        <v>1</v>
      </c>
      <c r="H30519" s="1" t="s">
        <v>24511</v>
      </c>
      <c r="I30519" s="1">
        <v>470</v>
      </c>
      <c r="J30519" s="19">
        <v>70357</v>
      </c>
      <c r="K30519" s="1">
        <v>0</v>
      </c>
      <c r="L30519" s="1">
        <v>3</v>
      </c>
      <c r="M30519" s="1">
        <v>0.2</v>
      </c>
      <c r="N30519" s="1">
        <v>1</v>
      </c>
      <c r="O30519" s="7">
        <f>VLOOKUP(J30519,DIM_Products!A:G,6,FALSE) * L30519 * (1-M30519)</f>
        <v>38.36160000000001</v>
      </c>
      <c r="P30519" s="7">
        <f t="shared" si="1904"/>
        <v>215.96159999999998</v>
      </c>
      <c r="Q30519" s="13">
        <f t="shared" si="1905"/>
        <v>0.17763157894736847</v>
      </c>
      <c r="R30519" s="7">
        <f t="shared" si="1906"/>
        <v>38.36160000000001</v>
      </c>
      <c r="S30519">
        <f t="shared" si="1907"/>
        <v>0</v>
      </c>
      <c r="T30519">
        <v>1</v>
      </c>
      <c r="U30519" s="13">
        <f>1/COUNTIF(B:B,Orders[[#This Row],[Order ID]])</f>
        <v>0.5</v>
      </c>
      <c r="V30519">
        <f>IF(SUMIF(F:F,Orders[[#This Row],[DW_Customer]],U:U)&gt;1,1,0)</f>
        <v>1</v>
      </c>
    </row>
    <row r="30520" spans="1:22" x14ac:dyDescent="0.35">
      <c r="A30520">
        <v>57640</v>
      </c>
      <c r="B30520" s="1" t="s">
        <v>8586</v>
      </c>
      <c r="C30520" s="2">
        <v>40997</v>
      </c>
      <c r="D30520" s="2">
        <v>40997</v>
      </c>
      <c r="E30520" s="1" t="s">
        <v>26364</v>
      </c>
      <c r="F30520" s="1">
        <v>100733</v>
      </c>
      <c r="G30520" s="15">
        <v>1</v>
      </c>
      <c r="H30520" s="1" t="s">
        <v>24511</v>
      </c>
      <c r="I30520" s="1">
        <v>470</v>
      </c>
      <c r="J30520" s="19">
        <v>71038</v>
      </c>
      <c r="K30520" s="1">
        <v>0</v>
      </c>
      <c r="L30520" s="1">
        <v>5</v>
      </c>
      <c r="M30520" s="1">
        <v>0</v>
      </c>
      <c r="N30520" s="1">
        <v>1</v>
      </c>
      <c r="O30520" s="7">
        <f>VLOOKUP(J30520,DIM_Products!A:G,6,FALSE) * L30520 * (1-M30520)</f>
        <v>177.59999999999997</v>
      </c>
      <c r="P30520" s="7">
        <f t="shared" si="1904"/>
        <v>215.96159999999998</v>
      </c>
      <c r="Q30520" s="13">
        <f t="shared" si="1905"/>
        <v>0.82236842105263153</v>
      </c>
      <c r="R30520" s="7">
        <f t="shared" si="1906"/>
        <v>177.59999999999997</v>
      </c>
      <c r="S30520">
        <f t="shared" si="1907"/>
        <v>0</v>
      </c>
      <c r="T30520">
        <v>1</v>
      </c>
      <c r="U30520" s="13">
        <f>1/COUNTIF(B:B,Orders[[#This Row],[Order ID]])</f>
        <v>0.5</v>
      </c>
      <c r="V30520">
        <f>IF(SUMIF(F:F,Orders[[#This Row],[DW_Customer]],U:U)&gt;1,1,0)</f>
        <v>1</v>
      </c>
    </row>
    <row r="30521" spans="1:22" x14ac:dyDescent="0.35">
      <c r="A30521">
        <v>64801</v>
      </c>
      <c r="B30521" s="1" t="s">
        <v>23399</v>
      </c>
      <c r="C30521" s="2">
        <v>41211</v>
      </c>
      <c r="D30521" s="2">
        <v>41217</v>
      </c>
      <c r="E30521" s="1" t="s">
        <v>24503</v>
      </c>
      <c r="F30521" s="1">
        <v>100662</v>
      </c>
      <c r="G30521" s="15">
        <v>0</v>
      </c>
      <c r="H30521" s="1" t="s">
        <v>24510</v>
      </c>
      <c r="I30521" s="1">
        <v>0</v>
      </c>
      <c r="J30521" s="19">
        <v>71267</v>
      </c>
      <c r="K30521" s="1">
        <v>0</v>
      </c>
      <c r="L30521" s="1">
        <v>2</v>
      </c>
      <c r="M30521" s="1">
        <v>0</v>
      </c>
      <c r="N30521" s="1">
        <v>1</v>
      </c>
      <c r="O30521" s="7">
        <f>VLOOKUP(J30521,DIM_Products!A:G,6,FALSE) * L30521 * (1-M30521)</f>
        <v>348.46167999999994</v>
      </c>
      <c r="P30521" s="7">
        <f t="shared" si="1904"/>
        <v>348.46167999999994</v>
      </c>
      <c r="Q30521" s="13">
        <f t="shared" si="1905"/>
        <v>1</v>
      </c>
      <c r="R30521" s="7">
        <f t="shared" si="1906"/>
        <v>348.46167999999994</v>
      </c>
      <c r="S30521">
        <f t="shared" si="1907"/>
        <v>6</v>
      </c>
      <c r="T30521">
        <v>0</v>
      </c>
      <c r="U30521" s="13">
        <f>1/COUNTIF(B:B,Orders[[#This Row],[Order ID]])</f>
        <v>1</v>
      </c>
      <c r="V30521">
        <f>IF(SUMIF(F:F,Orders[[#This Row],[DW_Customer]],U:U)&gt;1,1,0)</f>
        <v>1</v>
      </c>
    </row>
    <row r="30522" spans="1:22" x14ac:dyDescent="0.35">
      <c r="A30522">
        <v>35030</v>
      </c>
      <c r="B30522" s="1" t="s">
        <v>11666</v>
      </c>
      <c r="C30522" s="2">
        <v>41024</v>
      </c>
      <c r="D30522" s="2">
        <v>41029</v>
      </c>
      <c r="E30522" s="1" t="s">
        <v>24501</v>
      </c>
      <c r="F30522" s="1">
        <v>101219</v>
      </c>
      <c r="G30522" s="15">
        <v>0</v>
      </c>
      <c r="H30522" s="1" t="s">
        <v>24510</v>
      </c>
      <c r="I30522" s="1">
        <v>0</v>
      </c>
      <c r="J30522" s="19">
        <v>71182</v>
      </c>
      <c r="K30522" s="1">
        <v>0</v>
      </c>
      <c r="L30522" s="1">
        <v>3</v>
      </c>
      <c r="M30522" s="1">
        <v>0</v>
      </c>
      <c r="N30522" s="1">
        <v>1</v>
      </c>
      <c r="O30522" s="7">
        <f>VLOOKUP(J30522,DIM_Products!A:G,6,FALSE) * L30522 * (1-M30522)</f>
        <v>151.36199999999999</v>
      </c>
      <c r="P30522" s="7">
        <f t="shared" si="1904"/>
        <v>1322.73</v>
      </c>
      <c r="Q30522" s="13">
        <f t="shared" si="1905"/>
        <v>0.11443151663604817</v>
      </c>
      <c r="R30522" s="7">
        <f t="shared" si="1906"/>
        <v>151.36199999999999</v>
      </c>
      <c r="S30522">
        <f t="shared" si="1907"/>
        <v>5</v>
      </c>
      <c r="T30522">
        <v>1</v>
      </c>
      <c r="U30522" s="13">
        <f>1/COUNTIF(B:B,Orders[[#This Row],[Order ID]])</f>
        <v>0.33333333333333331</v>
      </c>
      <c r="V30522">
        <f>IF(SUMIF(F:F,Orders[[#This Row],[DW_Customer]],U:U)&gt;1,1,0)</f>
        <v>1</v>
      </c>
    </row>
    <row r="30523" spans="1:22" x14ac:dyDescent="0.35">
      <c r="A30523">
        <v>39385</v>
      </c>
      <c r="B30523" s="1" t="s">
        <v>11666</v>
      </c>
      <c r="C30523" s="2">
        <v>41024</v>
      </c>
      <c r="D30523" s="2">
        <v>41029</v>
      </c>
      <c r="E30523" s="1" t="s">
        <v>24501</v>
      </c>
      <c r="F30523" s="1">
        <v>101219</v>
      </c>
      <c r="G30523" s="15">
        <v>0</v>
      </c>
      <c r="H30523" s="1" t="s">
        <v>24510</v>
      </c>
      <c r="I30523" s="1">
        <v>0</v>
      </c>
      <c r="J30523" s="19">
        <v>70231</v>
      </c>
      <c r="K30523" s="1">
        <v>0</v>
      </c>
      <c r="L30523" s="1">
        <v>8</v>
      </c>
      <c r="M30523" s="1">
        <v>0</v>
      </c>
      <c r="N30523" s="1">
        <v>1</v>
      </c>
      <c r="O30523" s="7">
        <f>VLOOKUP(J30523,DIM_Products!A:G,6,FALSE) * L30523 * (1-M30523)</f>
        <v>534.60000000000014</v>
      </c>
      <c r="P30523" s="7">
        <f t="shared" si="1904"/>
        <v>1322.73</v>
      </c>
      <c r="Q30523" s="13">
        <f t="shared" si="1905"/>
        <v>0.40416411512553591</v>
      </c>
      <c r="R30523" s="7">
        <f t="shared" si="1906"/>
        <v>534.60000000000014</v>
      </c>
      <c r="S30523">
        <f t="shared" si="1907"/>
        <v>5</v>
      </c>
      <c r="T30523">
        <v>1</v>
      </c>
      <c r="U30523" s="13">
        <f>1/COUNTIF(B:B,Orders[[#This Row],[Order ID]])</f>
        <v>0.33333333333333331</v>
      </c>
      <c r="V30523">
        <f>IF(SUMIF(F:F,Orders[[#This Row],[DW_Customer]],U:U)&gt;1,1,0)</f>
        <v>1</v>
      </c>
    </row>
    <row r="30524" spans="1:22" x14ac:dyDescent="0.35">
      <c r="A30524">
        <v>54865</v>
      </c>
      <c r="B30524" s="1" t="s">
        <v>11666</v>
      </c>
      <c r="C30524" s="2">
        <v>41024</v>
      </c>
      <c r="D30524" s="2">
        <v>41029</v>
      </c>
      <c r="E30524" s="1" t="s">
        <v>24501</v>
      </c>
      <c r="F30524" s="1">
        <v>101219</v>
      </c>
      <c r="G30524" s="15">
        <v>0</v>
      </c>
      <c r="H30524" s="1" t="s">
        <v>24510</v>
      </c>
      <c r="I30524" s="1">
        <v>0</v>
      </c>
      <c r="J30524" s="19">
        <v>71481</v>
      </c>
      <c r="K30524" s="1">
        <v>0</v>
      </c>
      <c r="L30524" s="1">
        <v>12</v>
      </c>
      <c r="M30524" s="1">
        <v>0.4</v>
      </c>
      <c r="N30524" s="1">
        <v>1</v>
      </c>
      <c r="O30524" s="7">
        <f>VLOOKUP(J30524,DIM_Products!A:G,6,FALSE) * L30524 * (1-M30524)</f>
        <v>636.76799999999992</v>
      </c>
      <c r="P30524" s="7">
        <f t="shared" si="1904"/>
        <v>1322.73</v>
      </c>
      <c r="Q30524" s="13">
        <f t="shared" si="1905"/>
        <v>0.48140436823841593</v>
      </c>
      <c r="R30524" s="7">
        <f t="shared" si="1906"/>
        <v>636.76799999999992</v>
      </c>
      <c r="S30524">
        <f t="shared" si="1907"/>
        <v>5</v>
      </c>
      <c r="T30524">
        <v>1</v>
      </c>
      <c r="U30524" s="13">
        <f>1/COUNTIF(B:B,Orders[[#This Row],[Order ID]])</f>
        <v>0.33333333333333331</v>
      </c>
      <c r="V30524">
        <f>IF(SUMIF(F:F,Orders[[#This Row],[DW_Customer]],U:U)&gt;1,1,0)</f>
        <v>1</v>
      </c>
    </row>
    <row r="30525" spans="1:22" x14ac:dyDescent="0.35">
      <c r="A30525">
        <v>61131</v>
      </c>
      <c r="B30525" s="1" t="s">
        <v>24167</v>
      </c>
      <c r="C30525" s="2">
        <v>41221</v>
      </c>
      <c r="D30525" s="2">
        <v>41225</v>
      </c>
      <c r="E30525" s="1" t="s">
        <v>24503</v>
      </c>
      <c r="F30525" s="1">
        <v>100025</v>
      </c>
      <c r="G30525" s="15">
        <v>0</v>
      </c>
      <c r="H30525" s="1" t="s">
        <v>24510</v>
      </c>
      <c r="I30525" s="1">
        <v>0</v>
      </c>
      <c r="J30525" s="19">
        <v>71548</v>
      </c>
      <c r="K30525" s="1">
        <v>0</v>
      </c>
      <c r="L30525" s="1">
        <v>1</v>
      </c>
      <c r="M30525" s="1">
        <v>0</v>
      </c>
      <c r="N30525" s="1">
        <v>1</v>
      </c>
      <c r="O30525" s="7">
        <f>VLOOKUP(J30525,DIM_Products!A:G,6,FALSE) * L30525 * (1-M30525)</f>
        <v>45.98</v>
      </c>
      <c r="P30525" s="7">
        <f t="shared" si="1904"/>
        <v>45.98</v>
      </c>
      <c r="Q30525" s="13">
        <f t="shared" si="1905"/>
        <v>1</v>
      </c>
      <c r="R30525" s="7">
        <f t="shared" si="1906"/>
        <v>45.98</v>
      </c>
      <c r="S30525">
        <f t="shared" si="1907"/>
        <v>4</v>
      </c>
      <c r="T30525">
        <v>1</v>
      </c>
      <c r="U30525" s="13">
        <f>1/COUNTIF(B:B,Orders[[#This Row],[Order ID]])</f>
        <v>1</v>
      </c>
      <c r="V30525">
        <f>IF(SUMIF(F:F,Orders[[#This Row],[DW_Customer]],U:U)&gt;1,1,0)</f>
        <v>1</v>
      </c>
    </row>
    <row r="30526" spans="1:22" x14ac:dyDescent="0.35">
      <c r="A30526">
        <v>40275</v>
      </c>
      <c r="B30526" s="1" t="s">
        <v>10222</v>
      </c>
      <c r="C30526" s="2">
        <v>41239</v>
      </c>
      <c r="D30526" s="2">
        <v>41243</v>
      </c>
      <c r="E30526" s="1" t="s">
        <v>24503</v>
      </c>
      <c r="F30526" s="1">
        <v>100553</v>
      </c>
      <c r="G30526" s="15">
        <v>0</v>
      </c>
      <c r="H30526" s="1" t="s">
        <v>24510</v>
      </c>
      <c r="I30526" s="1">
        <v>0</v>
      </c>
      <c r="J30526" s="19">
        <v>70884</v>
      </c>
      <c r="K30526" s="1">
        <v>0</v>
      </c>
      <c r="L30526" s="1">
        <v>3</v>
      </c>
      <c r="M30526" s="1">
        <v>0</v>
      </c>
      <c r="N30526" s="1">
        <v>1</v>
      </c>
      <c r="O30526" s="7">
        <f>VLOOKUP(J30526,DIM_Products!A:G,6,FALSE) * L30526 * (1-M30526)</f>
        <v>19.440000000000001</v>
      </c>
      <c r="P30526" s="7">
        <f t="shared" si="1904"/>
        <v>2483.5619999999999</v>
      </c>
      <c r="Q30526" s="13">
        <f t="shared" si="1905"/>
        <v>7.8274671620841372E-3</v>
      </c>
      <c r="R30526" s="7">
        <f t="shared" si="1906"/>
        <v>19.440000000000001</v>
      </c>
      <c r="S30526">
        <f t="shared" si="1907"/>
        <v>4</v>
      </c>
      <c r="T30526">
        <v>0</v>
      </c>
      <c r="U30526" s="13">
        <f>1/COUNTIF(B:B,Orders[[#This Row],[Order ID]])</f>
        <v>0.2</v>
      </c>
      <c r="V30526">
        <f>IF(SUMIF(F:F,Orders[[#This Row],[DW_Customer]],U:U)&gt;1,1,0)</f>
        <v>1</v>
      </c>
    </row>
    <row r="30527" spans="1:22" x14ac:dyDescent="0.35">
      <c r="A30527">
        <v>44338</v>
      </c>
      <c r="B30527" s="1" t="s">
        <v>10222</v>
      </c>
      <c r="C30527" s="2">
        <v>41239</v>
      </c>
      <c r="D30527" s="2">
        <v>41243</v>
      </c>
      <c r="E30527" s="1" t="s">
        <v>24503</v>
      </c>
      <c r="F30527" s="1">
        <v>100553</v>
      </c>
      <c r="G30527" s="15">
        <v>0</v>
      </c>
      <c r="H30527" s="1" t="s">
        <v>24510</v>
      </c>
      <c r="I30527" s="1">
        <v>0</v>
      </c>
      <c r="J30527" s="19">
        <v>71057</v>
      </c>
      <c r="K30527" s="1">
        <v>0</v>
      </c>
      <c r="L30527" s="1">
        <v>5</v>
      </c>
      <c r="M30527" s="1">
        <v>0</v>
      </c>
      <c r="N30527" s="1">
        <v>1</v>
      </c>
      <c r="O30527" s="7">
        <f>VLOOKUP(J30527,DIM_Products!A:G,6,FALSE) * L30527 * (1-M30527)</f>
        <v>204.14999999999998</v>
      </c>
      <c r="P30527" s="7">
        <f t="shared" si="1904"/>
        <v>2483.5619999999999</v>
      </c>
      <c r="Q30527" s="13">
        <f t="shared" si="1905"/>
        <v>8.220048462651626E-2</v>
      </c>
      <c r="R30527" s="7">
        <f t="shared" si="1906"/>
        <v>204.14999999999998</v>
      </c>
      <c r="S30527">
        <f t="shared" si="1907"/>
        <v>4</v>
      </c>
      <c r="T30527">
        <v>0</v>
      </c>
      <c r="U30527" s="13">
        <f>1/COUNTIF(B:B,Orders[[#This Row],[Order ID]])</f>
        <v>0.2</v>
      </c>
      <c r="V30527">
        <f>IF(SUMIF(F:F,Orders[[#This Row],[DW_Customer]],U:U)&gt;1,1,0)</f>
        <v>1</v>
      </c>
    </row>
    <row r="30528" spans="1:22" x14ac:dyDescent="0.35">
      <c r="A30528">
        <v>47611</v>
      </c>
      <c r="B30528" s="1" t="s">
        <v>10222</v>
      </c>
      <c r="C30528" s="2">
        <v>41239</v>
      </c>
      <c r="D30528" s="2">
        <v>41243</v>
      </c>
      <c r="E30528" s="1" t="s">
        <v>24503</v>
      </c>
      <c r="F30528" s="1">
        <v>100553</v>
      </c>
      <c r="G30528" s="15">
        <v>0</v>
      </c>
      <c r="H30528" s="1" t="s">
        <v>24510</v>
      </c>
      <c r="I30528" s="1">
        <v>0</v>
      </c>
      <c r="J30528" s="19">
        <v>71093</v>
      </c>
      <c r="K30528" s="1">
        <v>0</v>
      </c>
      <c r="L30528" s="1">
        <v>3</v>
      </c>
      <c r="M30528" s="1">
        <v>0</v>
      </c>
      <c r="N30528" s="1">
        <v>1</v>
      </c>
      <c r="O30528" s="7">
        <f>VLOOKUP(J30528,DIM_Products!A:G,6,FALSE) * L30528 * (1-M30528)</f>
        <v>330.65999999999997</v>
      </c>
      <c r="P30528" s="7">
        <f t="shared" si="1904"/>
        <v>2483.5619999999999</v>
      </c>
      <c r="Q30528" s="13">
        <f t="shared" si="1905"/>
        <v>0.13313941830322737</v>
      </c>
      <c r="R30528" s="7">
        <f t="shared" si="1906"/>
        <v>330.65999999999997</v>
      </c>
      <c r="S30528">
        <f t="shared" si="1907"/>
        <v>4</v>
      </c>
      <c r="T30528">
        <v>0</v>
      </c>
      <c r="U30528" s="13">
        <f>1/COUNTIF(B:B,Orders[[#This Row],[Order ID]])</f>
        <v>0.2</v>
      </c>
      <c r="V30528">
        <f>IF(SUMIF(F:F,Orders[[#This Row],[DW_Customer]],U:U)&gt;1,1,0)</f>
        <v>1</v>
      </c>
    </row>
    <row r="30529" spans="1:22" x14ac:dyDescent="0.35">
      <c r="A30529">
        <v>61030</v>
      </c>
      <c r="B30529" s="1" t="s">
        <v>10222</v>
      </c>
      <c r="C30529" s="2">
        <v>41239</v>
      </c>
      <c r="D30529" s="2">
        <v>41243</v>
      </c>
      <c r="E30529" s="1" t="s">
        <v>24503</v>
      </c>
      <c r="F30529" s="1">
        <v>100553</v>
      </c>
      <c r="G30529" s="15">
        <v>0</v>
      </c>
      <c r="H30529" s="1" t="s">
        <v>24510</v>
      </c>
      <c r="I30529" s="1">
        <v>0</v>
      </c>
      <c r="J30529" s="19">
        <v>70638</v>
      </c>
      <c r="K30529" s="1">
        <v>0</v>
      </c>
      <c r="L30529" s="1">
        <v>3</v>
      </c>
      <c r="M30529" s="1">
        <v>0</v>
      </c>
      <c r="N30529" s="1">
        <v>1</v>
      </c>
      <c r="O30529" s="7">
        <f>VLOOKUP(J30529,DIM_Products!A:G,6,FALSE) * L30529 * (1-M30529)</f>
        <v>127.98000000000002</v>
      </c>
      <c r="P30529" s="7">
        <f t="shared" si="1904"/>
        <v>2483.5619999999999</v>
      </c>
      <c r="Q30529" s="13">
        <f t="shared" si="1905"/>
        <v>5.1530825483720566E-2</v>
      </c>
      <c r="R30529" s="7">
        <f t="shared" si="1906"/>
        <v>127.98000000000002</v>
      </c>
      <c r="S30529">
        <f t="shared" si="1907"/>
        <v>4</v>
      </c>
      <c r="T30529">
        <v>0</v>
      </c>
      <c r="U30529" s="13">
        <f>1/COUNTIF(B:B,Orders[[#This Row],[Order ID]])</f>
        <v>0.2</v>
      </c>
      <c r="V30529">
        <f>IF(SUMIF(F:F,Orders[[#This Row],[DW_Customer]],U:U)&gt;1,1,0)</f>
        <v>1</v>
      </c>
    </row>
    <row r="30530" spans="1:22" x14ac:dyDescent="0.35">
      <c r="A30530">
        <v>61645</v>
      </c>
      <c r="B30530" s="1" t="s">
        <v>10222</v>
      </c>
      <c r="C30530" s="2">
        <v>41239</v>
      </c>
      <c r="D30530" s="2">
        <v>41243</v>
      </c>
      <c r="E30530" s="1" t="s">
        <v>24503</v>
      </c>
      <c r="F30530" s="1">
        <v>100553</v>
      </c>
      <c r="G30530" s="15">
        <v>0</v>
      </c>
      <c r="H30530" s="1" t="s">
        <v>24510</v>
      </c>
      <c r="I30530" s="1">
        <v>0</v>
      </c>
      <c r="J30530" s="19">
        <v>70537</v>
      </c>
      <c r="K30530" s="1">
        <v>0</v>
      </c>
      <c r="L30530" s="1">
        <v>3</v>
      </c>
      <c r="M30530" s="1">
        <v>0</v>
      </c>
      <c r="N30530" s="1">
        <v>1</v>
      </c>
      <c r="O30530" s="7">
        <f>VLOOKUP(J30530,DIM_Products!A:G,6,FALSE) * L30530 * (1-M30530)</f>
        <v>1801.3319999999999</v>
      </c>
      <c r="P30530" s="7">
        <f t="shared" ref="P30530:P30593" si="1908">SUMIF(B:B,B:B,O:O)</f>
        <v>2483.5619999999999</v>
      </c>
      <c r="Q30530" s="13">
        <f t="shared" ref="Q30530:Q30593" si="1909">O30530/P30530</f>
        <v>0.72530180442445169</v>
      </c>
      <c r="R30530" s="7">
        <f t="shared" ref="R30530:R30593" si="1910">O30530+Q30530*K30530</f>
        <v>1801.3319999999999</v>
      </c>
      <c r="S30530">
        <f t="shared" ref="S30530:S30593" si="1911">D30530-C30530</f>
        <v>4</v>
      </c>
      <c r="T30530">
        <v>0</v>
      </c>
      <c r="U30530" s="13">
        <f>1/COUNTIF(B:B,Orders[[#This Row],[Order ID]])</f>
        <v>0.2</v>
      </c>
      <c r="V30530">
        <f>IF(SUMIF(F:F,Orders[[#This Row],[DW_Customer]],U:U)&gt;1,1,0)</f>
        <v>1</v>
      </c>
    </row>
    <row r="30531" spans="1:22" x14ac:dyDescent="0.35">
      <c r="A30531">
        <v>45563</v>
      </c>
      <c r="B30531" s="1" t="s">
        <v>18749</v>
      </c>
      <c r="C30531" s="2">
        <v>41248</v>
      </c>
      <c r="D30531" s="2">
        <v>41254</v>
      </c>
      <c r="E30531" s="1" t="s">
        <v>24503</v>
      </c>
      <c r="F30531" s="1">
        <v>100376</v>
      </c>
      <c r="G30531" s="15">
        <v>0</v>
      </c>
      <c r="H30531" s="1" t="s">
        <v>24510</v>
      </c>
      <c r="I30531" s="1">
        <v>0</v>
      </c>
      <c r="J30531" s="19">
        <v>70445</v>
      </c>
      <c r="K30531" s="1">
        <v>0</v>
      </c>
      <c r="L30531" s="1">
        <v>4</v>
      </c>
      <c r="M30531" s="1">
        <v>0</v>
      </c>
      <c r="N30531" s="1">
        <v>1</v>
      </c>
      <c r="O30531" s="7">
        <f>VLOOKUP(J30531,DIM_Products!A:G,6,FALSE) * L30531 * (1-M30531)</f>
        <v>2449.6079999999997</v>
      </c>
      <c r="P30531" s="7">
        <f t="shared" si="1908"/>
        <v>2476.8179999999998</v>
      </c>
      <c r="Q30531" s="13">
        <f t="shared" si="1909"/>
        <v>0.98901413022676676</v>
      </c>
      <c r="R30531" s="7">
        <f t="shared" si="1910"/>
        <v>2449.6079999999997</v>
      </c>
      <c r="S30531">
        <f t="shared" si="1911"/>
        <v>6</v>
      </c>
      <c r="T30531">
        <v>0</v>
      </c>
      <c r="U30531" s="13">
        <f>1/COUNTIF(B:B,Orders[[#This Row],[Order ID]])</f>
        <v>0.5</v>
      </c>
      <c r="V30531">
        <f>IF(SUMIF(F:F,Orders[[#This Row],[DW_Customer]],U:U)&gt;1,1,0)</f>
        <v>1</v>
      </c>
    </row>
    <row r="30532" spans="1:22" x14ac:dyDescent="0.35">
      <c r="A30532">
        <v>48208</v>
      </c>
      <c r="B30532" s="1" t="s">
        <v>18749</v>
      </c>
      <c r="C30532" s="2">
        <v>41248</v>
      </c>
      <c r="D30532" s="2">
        <v>41254</v>
      </c>
      <c r="E30532" s="1" t="s">
        <v>24503</v>
      </c>
      <c r="F30532" s="1">
        <v>100376</v>
      </c>
      <c r="G30532" s="15">
        <v>0</v>
      </c>
      <c r="H30532" s="1" t="s">
        <v>24510</v>
      </c>
      <c r="I30532" s="1">
        <v>0</v>
      </c>
      <c r="J30532" s="19">
        <v>71177</v>
      </c>
      <c r="K30532" s="1">
        <v>0</v>
      </c>
      <c r="L30532" s="1">
        <v>1</v>
      </c>
      <c r="M30532" s="1">
        <v>0</v>
      </c>
      <c r="N30532" s="1">
        <v>1</v>
      </c>
      <c r="O30532" s="7">
        <f>VLOOKUP(J30532,DIM_Products!A:G,6,FALSE) * L30532 * (1-M30532)</f>
        <v>27.209999999999997</v>
      </c>
      <c r="P30532" s="7">
        <f t="shared" si="1908"/>
        <v>2476.8179999999998</v>
      </c>
      <c r="Q30532" s="13">
        <f t="shared" si="1909"/>
        <v>1.0985869773233237E-2</v>
      </c>
      <c r="R30532" s="7">
        <f t="shared" si="1910"/>
        <v>27.209999999999997</v>
      </c>
      <c r="S30532">
        <f t="shared" si="1911"/>
        <v>6</v>
      </c>
      <c r="T30532">
        <v>0</v>
      </c>
      <c r="U30532" s="13">
        <f>1/COUNTIF(B:B,Orders[[#This Row],[Order ID]])</f>
        <v>0.5</v>
      </c>
      <c r="V30532">
        <f>IF(SUMIF(F:F,Orders[[#This Row],[DW_Customer]],U:U)&gt;1,1,0)</f>
        <v>1</v>
      </c>
    </row>
    <row r="30533" spans="1:22" x14ac:dyDescent="0.35">
      <c r="A30533">
        <v>63616</v>
      </c>
      <c r="B30533" s="1" t="s">
        <v>22668</v>
      </c>
      <c r="C30533" s="2">
        <v>40970</v>
      </c>
      <c r="D30533" s="2">
        <v>40970</v>
      </c>
      <c r="E30533" s="1" t="s">
        <v>26364</v>
      </c>
      <c r="F30533" s="1">
        <v>101000</v>
      </c>
      <c r="G30533" s="15">
        <v>0</v>
      </c>
      <c r="H30533" s="1" t="s">
        <v>24511</v>
      </c>
      <c r="I30533" s="1">
        <v>685</v>
      </c>
      <c r="J30533" s="19">
        <v>70167</v>
      </c>
      <c r="K30533" s="1">
        <v>0</v>
      </c>
      <c r="L30533" s="1">
        <v>3</v>
      </c>
      <c r="M30533" s="1">
        <v>0</v>
      </c>
      <c r="N30533" s="1">
        <v>1</v>
      </c>
      <c r="O30533" s="7">
        <f>VLOOKUP(J30533,DIM_Products!A:G,6,FALSE) * L30533 * (1-M30533)</f>
        <v>496.53000000000009</v>
      </c>
      <c r="P30533" s="7">
        <f t="shared" si="1908"/>
        <v>496.53000000000009</v>
      </c>
      <c r="Q30533" s="13">
        <f t="shared" si="1909"/>
        <v>1</v>
      </c>
      <c r="R30533" s="7">
        <f t="shared" si="1910"/>
        <v>496.53000000000009</v>
      </c>
      <c r="S30533">
        <f t="shared" si="1911"/>
        <v>0</v>
      </c>
      <c r="T30533">
        <v>0</v>
      </c>
      <c r="U30533" s="13">
        <f>1/COUNTIF(B:B,Orders[[#This Row],[Order ID]])</f>
        <v>1</v>
      </c>
      <c r="V30533">
        <f>IF(SUMIF(F:F,Orders[[#This Row],[DW_Customer]],U:U)&gt;1,1,0)</f>
        <v>1</v>
      </c>
    </row>
    <row r="30534" spans="1:22" x14ac:dyDescent="0.35">
      <c r="A30534">
        <v>58477</v>
      </c>
      <c r="B30534" s="1" t="s">
        <v>17922</v>
      </c>
      <c r="C30534" s="2">
        <v>41216</v>
      </c>
      <c r="D30534" s="2">
        <v>41216</v>
      </c>
      <c r="E30534" s="1" t="s">
        <v>26364</v>
      </c>
      <c r="F30534" s="1">
        <v>100938</v>
      </c>
      <c r="G30534" s="15">
        <v>0</v>
      </c>
      <c r="H30534" s="1" t="s">
        <v>24511</v>
      </c>
      <c r="I30534" s="1">
        <v>119</v>
      </c>
      <c r="J30534" s="19">
        <v>70829</v>
      </c>
      <c r="K30534" s="1">
        <v>0</v>
      </c>
      <c r="L30534" s="1">
        <v>2</v>
      </c>
      <c r="M30534" s="1">
        <v>0</v>
      </c>
      <c r="N30534" s="1">
        <v>1</v>
      </c>
      <c r="O30534" s="7">
        <f>VLOOKUP(J30534,DIM_Products!A:G,6,FALSE) * L30534 * (1-M30534)</f>
        <v>11.280000000000001</v>
      </c>
      <c r="P30534" s="7">
        <f t="shared" si="1908"/>
        <v>11.280000000000001</v>
      </c>
      <c r="Q30534" s="13">
        <f t="shared" si="1909"/>
        <v>1</v>
      </c>
      <c r="R30534" s="7">
        <f t="shared" si="1910"/>
        <v>11.280000000000001</v>
      </c>
      <c r="S30534">
        <f t="shared" si="1911"/>
        <v>0</v>
      </c>
      <c r="T30534">
        <v>0</v>
      </c>
      <c r="U30534" s="13">
        <f>1/COUNTIF(B:B,Orders[[#This Row],[Order ID]])</f>
        <v>1</v>
      </c>
      <c r="V30534">
        <f>IF(SUMIF(F:F,Orders[[#This Row],[DW_Customer]],U:U)&gt;1,1,0)</f>
        <v>1</v>
      </c>
    </row>
    <row r="30535" spans="1:22" x14ac:dyDescent="0.35">
      <c r="A30535">
        <v>45894</v>
      </c>
      <c r="B30535" s="1" t="s">
        <v>20127</v>
      </c>
      <c r="C30535" s="2">
        <v>41124</v>
      </c>
      <c r="D30535" s="2">
        <v>41124</v>
      </c>
      <c r="E30535" s="1" t="s">
        <v>26364</v>
      </c>
      <c r="F30535" s="1">
        <v>101058</v>
      </c>
      <c r="G30535" s="15">
        <v>0</v>
      </c>
      <c r="H30535" s="1" t="s">
        <v>24511</v>
      </c>
      <c r="I30535" s="1">
        <v>155</v>
      </c>
      <c r="J30535" s="19">
        <v>70294</v>
      </c>
      <c r="K30535" s="1">
        <v>0</v>
      </c>
      <c r="L30535" s="1">
        <v>2</v>
      </c>
      <c r="M30535" s="1">
        <v>0</v>
      </c>
      <c r="N30535" s="1">
        <v>1</v>
      </c>
      <c r="O30535" s="7">
        <f>VLOOKUP(J30535,DIM_Products!A:G,6,FALSE) * L30535 * (1-M30535)</f>
        <v>52.740000000000009</v>
      </c>
      <c r="P30535" s="7">
        <f t="shared" si="1908"/>
        <v>594.71999999999991</v>
      </c>
      <c r="Q30535" s="13">
        <f t="shared" si="1909"/>
        <v>8.8680387409200992E-2</v>
      </c>
      <c r="R30535" s="7">
        <f t="shared" si="1910"/>
        <v>52.740000000000009</v>
      </c>
      <c r="S30535">
        <f t="shared" si="1911"/>
        <v>0</v>
      </c>
      <c r="T30535">
        <v>0</v>
      </c>
      <c r="U30535" s="13">
        <f>1/COUNTIF(B:B,Orders[[#This Row],[Order ID]])</f>
        <v>0.5</v>
      </c>
      <c r="V30535">
        <f>IF(SUMIF(F:F,Orders[[#This Row],[DW_Customer]],U:U)&gt;1,1,0)</f>
        <v>1</v>
      </c>
    </row>
    <row r="30536" spans="1:22" x14ac:dyDescent="0.35">
      <c r="A30536">
        <v>64589</v>
      </c>
      <c r="B30536" s="1" t="s">
        <v>20127</v>
      </c>
      <c r="C30536" s="2">
        <v>41124</v>
      </c>
      <c r="D30536" s="2">
        <v>41124</v>
      </c>
      <c r="E30536" s="1" t="s">
        <v>26364</v>
      </c>
      <c r="F30536" s="1">
        <v>101058</v>
      </c>
      <c r="G30536" s="15">
        <v>0</v>
      </c>
      <c r="H30536" s="1" t="s">
        <v>24511</v>
      </c>
      <c r="I30536" s="1">
        <v>155</v>
      </c>
      <c r="J30536" s="19">
        <v>70521</v>
      </c>
      <c r="K30536" s="1">
        <v>0</v>
      </c>
      <c r="L30536" s="1">
        <v>2</v>
      </c>
      <c r="M30536" s="1">
        <v>0</v>
      </c>
      <c r="N30536" s="1">
        <v>1</v>
      </c>
      <c r="O30536" s="7">
        <f>VLOOKUP(J30536,DIM_Products!A:G,6,FALSE) * L30536 * (1-M30536)</f>
        <v>541.9799999999999</v>
      </c>
      <c r="P30536" s="7">
        <f t="shared" si="1908"/>
        <v>594.71999999999991</v>
      </c>
      <c r="Q30536" s="13">
        <f t="shared" si="1909"/>
        <v>0.91131961259079897</v>
      </c>
      <c r="R30536" s="7">
        <f t="shared" si="1910"/>
        <v>541.9799999999999</v>
      </c>
      <c r="S30536">
        <f t="shared" si="1911"/>
        <v>0</v>
      </c>
      <c r="T30536">
        <v>0</v>
      </c>
      <c r="U30536" s="13">
        <f>1/COUNTIF(B:B,Orders[[#This Row],[Order ID]])</f>
        <v>0.5</v>
      </c>
      <c r="V30536">
        <f>IF(SUMIF(F:F,Orders[[#This Row],[DW_Customer]],U:U)&gt;1,1,0)</f>
        <v>1</v>
      </c>
    </row>
    <row r="30537" spans="1:22" x14ac:dyDescent="0.35">
      <c r="A30537">
        <v>41765</v>
      </c>
      <c r="B30537" s="1" t="s">
        <v>12528</v>
      </c>
      <c r="C30537" s="2">
        <v>41166</v>
      </c>
      <c r="D30537" s="2">
        <v>41166</v>
      </c>
      <c r="E30537" s="1" t="s">
        <v>24500</v>
      </c>
      <c r="F30537" s="1">
        <v>101246</v>
      </c>
      <c r="G30537" s="15">
        <v>0</v>
      </c>
      <c r="H30537" s="1" t="s">
        <v>24510</v>
      </c>
      <c r="I30537" s="1">
        <v>0</v>
      </c>
      <c r="J30537" s="19">
        <v>70679</v>
      </c>
      <c r="K30537" s="1">
        <v>15</v>
      </c>
      <c r="L30537" s="1">
        <v>6</v>
      </c>
      <c r="M30537" s="1">
        <v>0</v>
      </c>
      <c r="N30537" s="1">
        <v>1</v>
      </c>
      <c r="O30537" s="7">
        <f>VLOOKUP(J30537,DIM_Products!A:G,6,FALSE) * L30537 * (1-M30537)</f>
        <v>126</v>
      </c>
      <c r="P30537" s="7">
        <f t="shared" si="1908"/>
        <v>144.25</v>
      </c>
      <c r="Q30537" s="13">
        <f t="shared" si="1909"/>
        <v>0.87348353552859614</v>
      </c>
      <c r="R30537" s="7">
        <f t="shared" si="1910"/>
        <v>139.10225303292896</v>
      </c>
      <c r="S30537">
        <f t="shared" si="1911"/>
        <v>0</v>
      </c>
      <c r="T30537">
        <v>0</v>
      </c>
      <c r="U30537" s="13">
        <f>1/COUNTIF(B:B,Orders[[#This Row],[Order ID]])</f>
        <v>0.5</v>
      </c>
      <c r="V30537">
        <f>IF(SUMIF(F:F,Orders[[#This Row],[DW_Customer]],U:U)&gt;1,1,0)</f>
        <v>1</v>
      </c>
    </row>
    <row r="30538" spans="1:22" x14ac:dyDescent="0.35">
      <c r="A30538">
        <v>59046</v>
      </c>
      <c r="B30538" s="1" t="s">
        <v>12528</v>
      </c>
      <c r="C30538" s="2">
        <v>41166</v>
      </c>
      <c r="D30538" s="2">
        <v>41166</v>
      </c>
      <c r="E30538" s="1" t="s">
        <v>24500</v>
      </c>
      <c r="F30538" s="1">
        <v>101246</v>
      </c>
      <c r="G30538" s="15">
        <v>0</v>
      </c>
      <c r="H30538" s="1" t="s">
        <v>24510</v>
      </c>
      <c r="I30538" s="1">
        <v>0</v>
      </c>
      <c r="J30538" s="19">
        <v>71055</v>
      </c>
      <c r="K30538" s="1">
        <v>15</v>
      </c>
      <c r="L30538" s="1">
        <v>5</v>
      </c>
      <c r="M30538" s="1">
        <v>0</v>
      </c>
      <c r="N30538" s="1">
        <v>1</v>
      </c>
      <c r="O30538" s="7">
        <f>VLOOKUP(J30538,DIM_Products!A:G,6,FALSE) * L30538 * (1-M30538)</f>
        <v>18.25</v>
      </c>
      <c r="P30538" s="7">
        <f t="shared" si="1908"/>
        <v>144.25</v>
      </c>
      <c r="Q30538" s="13">
        <f t="shared" si="1909"/>
        <v>0.1265164644714038</v>
      </c>
      <c r="R30538" s="7">
        <f t="shared" si="1910"/>
        <v>20.147746967071058</v>
      </c>
      <c r="S30538">
        <f t="shared" si="1911"/>
        <v>0</v>
      </c>
      <c r="T30538">
        <v>0</v>
      </c>
      <c r="U30538" s="13">
        <f>1/COUNTIF(B:B,Orders[[#This Row],[Order ID]])</f>
        <v>0.5</v>
      </c>
      <c r="V30538">
        <f>IF(SUMIF(F:F,Orders[[#This Row],[DW_Customer]],U:U)&gt;1,1,0)</f>
        <v>1</v>
      </c>
    </row>
    <row r="30539" spans="1:22" x14ac:dyDescent="0.35">
      <c r="A30539">
        <v>32456</v>
      </c>
      <c r="B30539" s="1" t="s">
        <v>5287</v>
      </c>
      <c r="C30539" s="2">
        <v>41053</v>
      </c>
      <c r="D30539" s="2">
        <v>41055</v>
      </c>
      <c r="E30539" s="1" t="s">
        <v>24501</v>
      </c>
      <c r="F30539" s="1">
        <v>100451</v>
      </c>
      <c r="G30539" s="15">
        <v>0</v>
      </c>
      <c r="H30539" s="1" t="s">
        <v>24510</v>
      </c>
      <c r="I30539" s="1">
        <v>0</v>
      </c>
      <c r="J30539" s="19">
        <v>70273</v>
      </c>
      <c r="K30539" s="1">
        <v>25</v>
      </c>
      <c r="L30539" s="1">
        <v>2</v>
      </c>
      <c r="M30539" s="1">
        <v>0</v>
      </c>
      <c r="N30539" s="1">
        <v>1</v>
      </c>
      <c r="O30539" s="7">
        <f>VLOOKUP(J30539,DIM_Products!A:G,6,FALSE) * L30539 * (1-M30539)</f>
        <v>491.38599999999997</v>
      </c>
      <c r="P30539" s="7">
        <f t="shared" si="1908"/>
        <v>794.36200000000008</v>
      </c>
      <c r="Q30539" s="13">
        <f t="shared" si="1909"/>
        <v>0.61859202731248464</v>
      </c>
      <c r="R30539" s="7">
        <f t="shared" si="1910"/>
        <v>506.85080068281206</v>
      </c>
      <c r="S30539">
        <f t="shared" si="1911"/>
        <v>2</v>
      </c>
      <c r="T30539">
        <v>1</v>
      </c>
      <c r="U30539" s="13">
        <f>1/COUNTIF(B:B,Orders[[#This Row],[Order ID]])</f>
        <v>0.33333333333333331</v>
      </c>
      <c r="V30539">
        <f>IF(SUMIF(F:F,Orders[[#This Row],[DW_Customer]],U:U)&gt;1,1,0)</f>
        <v>1</v>
      </c>
    </row>
    <row r="30540" spans="1:22" x14ac:dyDescent="0.35">
      <c r="A30540">
        <v>56492</v>
      </c>
      <c r="B30540" s="1" t="s">
        <v>5287</v>
      </c>
      <c r="C30540" s="2">
        <v>41053</v>
      </c>
      <c r="D30540" s="2">
        <v>41055</v>
      </c>
      <c r="E30540" s="1" t="s">
        <v>24501</v>
      </c>
      <c r="F30540" s="1">
        <v>100451</v>
      </c>
      <c r="G30540" s="15">
        <v>0</v>
      </c>
      <c r="H30540" s="1" t="s">
        <v>24510</v>
      </c>
      <c r="I30540" s="1">
        <v>0</v>
      </c>
      <c r="J30540" s="19">
        <v>70790</v>
      </c>
      <c r="K30540" s="1">
        <v>25</v>
      </c>
      <c r="L30540" s="1">
        <v>3</v>
      </c>
      <c r="M30540" s="1">
        <v>0</v>
      </c>
      <c r="N30540" s="1">
        <v>1</v>
      </c>
      <c r="O30540" s="7">
        <f>VLOOKUP(J30540,DIM_Products!A:G,6,FALSE) * L30540 * (1-M30540)</f>
        <v>38.699999999999996</v>
      </c>
      <c r="P30540" s="7">
        <f t="shared" si="1908"/>
        <v>794.36200000000008</v>
      </c>
      <c r="Q30540" s="13">
        <f t="shared" si="1909"/>
        <v>4.8718342518901954E-2</v>
      </c>
      <c r="R30540" s="7">
        <f t="shared" si="1910"/>
        <v>39.917958562972544</v>
      </c>
      <c r="S30540">
        <f t="shared" si="1911"/>
        <v>2</v>
      </c>
      <c r="T30540">
        <v>1</v>
      </c>
      <c r="U30540" s="13">
        <f>1/COUNTIF(B:B,Orders[[#This Row],[Order ID]])</f>
        <v>0.33333333333333331</v>
      </c>
      <c r="V30540">
        <f>IF(SUMIF(F:F,Orders[[#This Row],[DW_Customer]],U:U)&gt;1,1,0)</f>
        <v>1</v>
      </c>
    </row>
    <row r="30541" spans="1:22" x14ac:dyDescent="0.35">
      <c r="A30541">
        <v>59152</v>
      </c>
      <c r="B30541" s="1" t="s">
        <v>5287</v>
      </c>
      <c r="C30541" s="2">
        <v>41053</v>
      </c>
      <c r="D30541" s="2">
        <v>41055</v>
      </c>
      <c r="E30541" s="1" t="s">
        <v>24501</v>
      </c>
      <c r="F30541" s="1">
        <v>100451</v>
      </c>
      <c r="G30541" s="15">
        <v>0</v>
      </c>
      <c r="H30541" s="1" t="s">
        <v>24510</v>
      </c>
      <c r="I30541" s="1">
        <v>0</v>
      </c>
      <c r="J30541" s="19">
        <v>70010</v>
      </c>
      <c r="K30541" s="1">
        <v>25</v>
      </c>
      <c r="L30541" s="1">
        <v>2</v>
      </c>
      <c r="M30541" s="1">
        <v>0</v>
      </c>
      <c r="N30541" s="1">
        <v>1</v>
      </c>
      <c r="O30541" s="7">
        <f>VLOOKUP(J30541,DIM_Products!A:G,6,FALSE) * L30541 * (1-M30541)</f>
        <v>264.27600000000001</v>
      </c>
      <c r="P30541" s="7">
        <f t="shared" si="1908"/>
        <v>794.36200000000008</v>
      </c>
      <c r="Q30541" s="13">
        <f t="shared" si="1909"/>
        <v>0.3326896301686133</v>
      </c>
      <c r="R30541" s="7">
        <f t="shared" si="1910"/>
        <v>272.59324075421534</v>
      </c>
      <c r="S30541">
        <f t="shared" si="1911"/>
        <v>2</v>
      </c>
      <c r="T30541">
        <v>1</v>
      </c>
      <c r="U30541" s="13">
        <f>1/COUNTIF(B:B,Orders[[#This Row],[Order ID]])</f>
        <v>0.33333333333333331</v>
      </c>
      <c r="V30541">
        <f>IF(SUMIF(F:F,Orders[[#This Row],[DW_Customer]],U:U)&gt;1,1,0)</f>
        <v>1</v>
      </c>
    </row>
    <row r="30542" spans="1:22" x14ac:dyDescent="0.35">
      <c r="A30542">
        <v>47646</v>
      </c>
      <c r="B30542" s="1" t="s">
        <v>16080</v>
      </c>
      <c r="C30542" s="2">
        <v>41071</v>
      </c>
      <c r="D30542" s="2">
        <v>41071</v>
      </c>
      <c r="E30542" s="1" t="s">
        <v>26364</v>
      </c>
      <c r="F30542" s="1">
        <v>100339</v>
      </c>
      <c r="G30542" s="15">
        <v>0</v>
      </c>
      <c r="H30542" s="1" t="s">
        <v>24511</v>
      </c>
      <c r="I30542" s="1">
        <v>833</v>
      </c>
      <c r="J30542" s="19">
        <v>71023</v>
      </c>
      <c r="K30542" s="1">
        <v>0</v>
      </c>
      <c r="L30542" s="1">
        <v>6</v>
      </c>
      <c r="M30542" s="1">
        <v>0</v>
      </c>
      <c r="N30542" s="1">
        <v>1</v>
      </c>
      <c r="O30542" s="7">
        <f>VLOOKUP(J30542,DIM_Products!A:G,6,FALSE) * L30542 * (1-M30542)</f>
        <v>50.04</v>
      </c>
      <c r="P30542" s="7">
        <f t="shared" si="1908"/>
        <v>588.09</v>
      </c>
      <c r="Q30542" s="13">
        <f t="shared" si="1909"/>
        <v>8.5089016987195829E-2</v>
      </c>
      <c r="R30542" s="7">
        <f t="shared" si="1910"/>
        <v>50.04</v>
      </c>
      <c r="S30542">
        <f t="shared" si="1911"/>
        <v>0</v>
      </c>
      <c r="T30542">
        <v>1</v>
      </c>
      <c r="U30542" s="13">
        <f>1/COUNTIF(B:B,Orders[[#This Row],[Order ID]])</f>
        <v>0.25</v>
      </c>
      <c r="V30542">
        <f>IF(SUMIF(F:F,Orders[[#This Row],[DW_Customer]],U:U)&gt;1,1,0)</f>
        <v>1</v>
      </c>
    </row>
    <row r="30543" spans="1:22" x14ac:dyDescent="0.35">
      <c r="A30543">
        <v>52884</v>
      </c>
      <c r="B30543" s="1" t="s">
        <v>16080</v>
      </c>
      <c r="C30543" s="2">
        <v>41071</v>
      </c>
      <c r="D30543" s="2">
        <v>41071</v>
      </c>
      <c r="E30543" s="1" t="s">
        <v>26364</v>
      </c>
      <c r="F30543" s="1">
        <v>100339</v>
      </c>
      <c r="G30543" s="15">
        <v>0</v>
      </c>
      <c r="H30543" s="1" t="s">
        <v>24511</v>
      </c>
      <c r="I30543" s="1">
        <v>833</v>
      </c>
      <c r="J30543" s="19">
        <v>70994</v>
      </c>
      <c r="K30543" s="1">
        <v>0</v>
      </c>
      <c r="L30543" s="1">
        <v>4</v>
      </c>
      <c r="M30543" s="1">
        <v>0</v>
      </c>
      <c r="N30543" s="1">
        <v>1</v>
      </c>
      <c r="O30543" s="7">
        <f>VLOOKUP(J30543,DIM_Products!A:G,6,FALSE) * L30543 * (1-M30543)</f>
        <v>98.52000000000001</v>
      </c>
      <c r="P30543" s="7">
        <f t="shared" si="1908"/>
        <v>588.09</v>
      </c>
      <c r="Q30543" s="13">
        <f t="shared" si="1909"/>
        <v>0.16752537876855583</v>
      </c>
      <c r="R30543" s="7">
        <f t="shared" si="1910"/>
        <v>98.52000000000001</v>
      </c>
      <c r="S30543">
        <f t="shared" si="1911"/>
        <v>0</v>
      </c>
      <c r="T30543">
        <v>1</v>
      </c>
      <c r="U30543" s="13">
        <f>1/COUNTIF(B:B,Orders[[#This Row],[Order ID]])</f>
        <v>0.25</v>
      </c>
      <c r="V30543">
        <f>IF(SUMIF(F:F,Orders[[#This Row],[DW_Customer]],U:U)&gt;1,1,0)</f>
        <v>1</v>
      </c>
    </row>
    <row r="30544" spans="1:22" x14ac:dyDescent="0.35">
      <c r="A30544">
        <v>59771</v>
      </c>
      <c r="B30544" s="1" t="s">
        <v>16080</v>
      </c>
      <c r="C30544" s="2">
        <v>41071</v>
      </c>
      <c r="D30544" s="2">
        <v>41071</v>
      </c>
      <c r="E30544" s="1" t="s">
        <v>26364</v>
      </c>
      <c r="F30544" s="1">
        <v>100339</v>
      </c>
      <c r="G30544" s="15">
        <v>0</v>
      </c>
      <c r="H30544" s="1" t="s">
        <v>24511</v>
      </c>
      <c r="I30544" s="1">
        <v>833</v>
      </c>
      <c r="J30544" s="19">
        <v>70954</v>
      </c>
      <c r="K30544" s="1">
        <v>0</v>
      </c>
      <c r="L30544" s="1">
        <v>3</v>
      </c>
      <c r="M30544" s="1">
        <v>0</v>
      </c>
      <c r="N30544" s="1">
        <v>1</v>
      </c>
      <c r="O30544" s="7">
        <f>VLOOKUP(J30544,DIM_Products!A:G,6,FALSE) * L30544 * (1-M30544)</f>
        <v>85.41</v>
      </c>
      <c r="P30544" s="7">
        <f t="shared" si="1908"/>
        <v>588.09</v>
      </c>
      <c r="Q30544" s="13">
        <f t="shared" si="1909"/>
        <v>0.14523287251951231</v>
      </c>
      <c r="R30544" s="7">
        <f t="shared" si="1910"/>
        <v>85.41</v>
      </c>
      <c r="S30544">
        <f t="shared" si="1911"/>
        <v>0</v>
      </c>
      <c r="T30544">
        <v>1</v>
      </c>
      <c r="U30544" s="13">
        <f>1/COUNTIF(B:B,Orders[[#This Row],[Order ID]])</f>
        <v>0.25</v>
      </c>
      <c r="V30544">
        <f>IF(SUMIF(F:F,Orders[[#This Row],[DW_Customer]],U:U)&gt;1,1,0)</f>
        <v>1</v>
      </c>
    </row>
    <row r="30545" spans="1:22" x14ac:dyDescent="0.35">
      <c r="A30545">
        <v>66584</v>
      </c>
      <c r="B30545" s="1" t="s">
        <v>16080</v>
      </c>
      <c r="C30545" s="2">
        <v>41071</v>
      </c>
      <c r="D30545" s="2">
        <v>41071</v>
      </c>
      <c r="E30545" s="1" t="s">
        <v>26364</v>
      </c>
      <c r="F30545" s="1">
        <v>100339</v>
      </c>
      <c r="G30545" s="15">
        <v>0</v>
      </c>
      <c r="H30545" s="1" t="s">
        <v>24511</v>
      </c>
      <c r="I30545" s="1">
        <v>833</v>
      </c>
      <c r="J30545" s="19">
        <v>71479</v>
      </c>
      <c r="K30545" s="1">
        <v>0</v>
      </c>
      <c r="L30545" s="1">
        <v>4</v>
      </c>
      <c r="M30545" s="1">
        <v>0</v>
      </c>
      <c r="N30545" s="1">
        <v>1</v>
      </c>
      <c r="O30545" s="7">
        <f>VLOOKUP(J30545,DIM_Products!A:G,6,FALSE) * L30545 * (1-M30545)</f>
        <v>354.12</v>
      </c>
      <c r="P30545" s="7">
        <f t="shared" si="1908"/>
        <v>588.09</v>
      </c>
      <c r="Q30545" s="13">
        <f t="shared" si="1909"/>
        <v>0.60215273172473593</v>
      </c>
      <c r="R30545" s="7">
        <f t="shared" si="1910"/>
        <v>354.12</v>
      </c>
      <c r="S30545">
        <f t="shared" si="1911"/>
        <v>0</v>
      </c>
      <c r="T30545">
        <v>1</v>
      </c>
      <c r="U30545" s="13">
        <f>1/COUNTIF(B:B,Orders[[#This Row],[Order ID]])</f>
        <v>0.25</v>
      </c>
      <c r="V30545">
        <f>IF(SUMIF(F:F,Orders[[#This Row],[DW_Customer]],U:U)&gt;1,1,0)</f>
        <v>1</v>
      </c>
    </row>
    <row r="30546" spans="1:22" x14ac:dyDescent="0.35">
      <c r="A30546">
        <v>32601</v>
      </c>
      <c r="B30546" s="1" t="s">
        <v>8185</v>
      </c>
      <c r="C30546" s="2">
        <v>41246</v>
      </c>
      <c r="D30546" s="2">
        <v>41250</v>
      </c>
      <c r="E30546" s="1" t="s">
        <v>24503</v>
      </c>
      <c r="F30546" s="1">
        <v>100168</v>
      </c>
      <c r="G30546" s="15">
        <v>0</v>
      </c>
      <c r="H30546" s="1" t="s">
        <v>24510</v>
      </c>
      <c r="I30546" s="1">
        <v>0</v>
      </c>
      <c r="J30546" s="19">
        <v>70508</v>
      </c>
      <c r="K30546" s="1">
        <v>25</v>
      </c>
      <c r="L30546" s="1">
        <v>2</v>
      </c>
      <c r="M30546" s="1">
        <v>0</v>
      </c>
      <c r="N30546" s="1">
        <v>1</v>
      </c>
      <c r="O30546" s="7">
        <f>VLOOKUP(J30546,DIM_Products!A:G,6,FALSE) * L30546 * (1-M30546)</f>
        <v>341.08800000000008</v>
      </c>
      <c r="P30546" s="7">
        <f t="shared" si="1908"/>
        <v>4113.3499999999995</v>
      </c>
      <c r="Q30546" s="13">
        <f t="shared" si="1909"/>
        <v>8.2922192373612785E-2</v>
      </c>
      <c r="R30546" s="7">
        <f t="shared" si="1910"/>
        <v>343.16105480934038</v>
      </c>
      <c r="S30546">
        <f t="shared" si="1911"/>
        <v>4</v>
      </c>
      <c r="T30546">
        <v>1</v>
      </c>
      <c r="U30546" s="13">
        <f>1/COUNTIF(B:B,Orders[[#This Row],[Order ID]])</f>
        <v>0.14285714285714285</v>
      </c>
      <c r="V30546">
        <f>IF(SUMIF(F:F,Orders[[#This Row],[DW_Customer]],U:U)&gt;1,1,0)</f>
        <v>1</v>
      </c>
    </row>
    <row r="30547" spans="1:22" x14ac:dyDescent="0.35">
      <c r="A30547">
        <v>33540</v>
      </c>
      <c r="B30547" s="1" t="s">
        <v>8185</v>
      </c>
      <c r="C30547" s="2">
        <v>41246</v>
      </c>
      <c r="D30547" s="2">
        <v>41250</v>
      </c>
      <c r="E30547" s="1" t="s">
        <v>24503</v>
      </c>
      <c r="F30547" s="1">
        <v>100168</v>
      </c>
      <c r="G30547" s="15">
        <v>0</v>
      </c>
      <c r="H30547" s="1" t="s">
        <v>24510</v>
      </c>
      <c r="I30547" s="1">
        <v>0</v>
      </c>
      <c r="J30547" s="19">
        <v>70095</v>
      </c>
      <c r="K30547" s="1">
        <v>25</v>
      </c>
      <c r="L30547" s="1">
        <v>4</v>
      </c>
      <c r="M30547" s="1">
        <v>0</v>
      </c>
      <c r="N30547" s="1">
        <v>1</v>
      </c>
      <c r="O30547" s="7">
        <f>VLOOKUP(J30547,DIM_Products!A:G,6,FALSE) * L30547 * (1-M30547)</f>
        <v>347.90400000000005</v>
      </c>
      <c r="P30547" s="7">
        <f t="shared" si="1908"/>
        <v>4113.3499999999995</v>
      </c>
      <c r="Q30547" s="13">
        <f t="shared" si="1909"/>
        <v>8.4579235902609823E-2</v>
      </c>
      <c r="R30547" s="7">
        <f t="shared" si="1910"/>
        <v>350.01848089756533</v>
      </c>
      <c r="S30547">
        <f t="shared" si="1911"/>
        <v>4</v>
      </c>
      <c r="T30547">
        <v>1</v>
      </c>
      <c r="U30547" s="13">
        <f>1/COUNTIF(B:B,Orders[[#This Row],[Order ID]])</f>
        <v>0.14285714285714285</v>
      </c>
      <c r="V30547">
        <f>IF(SUMIF(F:F,Orders[[#This Row],[DW_Customer]],U:U)&gt;1,1,0)</f>
        <v>1</v>
      </c>
    </row>
    <row r="30548" spans="1:22" x14ac:dyDescent="0.35">
      <c r="A30548">
        <v>35015</v>
      </c>
      <c r="B30548" s="1" t="s">
        <v>8185</v>
      </c>
      <c r="C30548" s="2">
        <v>41246</v>
      </c>
      <c r="D30548" s="2">
        <v>41250</v>
      </c>
      <c r="E30548" s="1" t="s">
        <v>24503</v>
      </c>
      <c r="F30548" s="1">
        <v>100168</v>
      </c>
      <c r="G30548" s="15">
        <v>0</v>
      </c>
      <c r="H30548" s="1" t="s">
        <v>24510</v>
      </c>
      <c r="I30548" s="1">
        <v>0</v>
      </c>
      <c r="J30548" s="19">
        <v>70444</v>
      </c>
      <c r="K30548" s="1">
        <v>25</v>
      </c>
      <c r="L30548" s="1">
        <v>3</v>
      </c>
      <c r="M30548" s="1">
        <v>0</v>
      </c>
      <c r="N30548" s="1">
        <v>1</v>
      </c>
      <c r="O30548" s="7">
        <f>VLOOKUP(J30548,DIM_Products!A:G,6,FALSE) * L30548 * (1-M30548)</f>
        <v>2771.0099999999998</v>
      </c>
      <c r="P30548" s="7">
        <f t="shared" si="1908"/>
        <v>4113.3499999999995</v>
      </c>
      <c r="Q30548" s="13">
        <f t="shared" si="1909"/>
        <v>0.67366258645629473</v>
      </c>
      <c r="R30548" s="7">
        <f t="shared" si="1910"/>
        <v>2787.8515646614073</v>
      </c>
      <c r="S30548">
        <f t="shared" si="1911"/>
        <v>4</v>
      </c>
      <c r="T30548">
        <v>1</v>
      </c>
      <c r="U30548" s="13">
        <f>1/COUNTIF(B:B,Orders[[#This Row],[Order ID]])</f>
        <v>0.14285714285714285</v>
      </c>
      <c r="V30548">
        <f>IF(SUMIF(F:F,Orders[[#This Row],[DW_Customer]],U:U)&gt;1,1,0)</f>
        <v>1</v>
      </c>
    </row>
    <row r="30549" spans="1:22" x14ac:dyDescent="0.35">
      <c r="A30549">
        <v>35338</v>
      </c>
      <c r="B30549" s="1" t="s">
        <v>8185</v>
      </c>
      <c r="C30549" s="2">
        <v>41246</v>
      </c>
      <c r="D30549" s="2">
        <v>41250</v>
      </c>
      <c r="E30549" s="1" t="s">
        <v>24503</v>
      </c>
      <c r="F30549" s="1">
        <v>100168</v>
      </c>
      <c r="G30549" s="15">
        <v>0</v>
      </c>
      <c r="H30549" s="1" t="s">
        <v>24510</v>
      </c>
      <c r="I30549" s="1">
        <v>0</v>
      </c>
      <c r="J30549" s="19">
        <v>70779</v>
      </c>
      <c r="K30549" s="1">
        <v>25</v>
      </c>
      <c r="L30549" s="1">
        <v>2</v>
      </c>
      <c r="M30549" s="1">
        <v>0</v>
      </c>
      <c r="N30549" s="1">
        <v>1</v>
      </c>
      <c r="O30549" s="7">
        <f>VLOOKUP(J30549,DIM_Products!A:G,6,FALSE) * L30549 * (1-M30549)</f>
        <v>6.5280000000000005</v>
      </c>
      <c r="P30549" s="7">
        <f t="shared" si="1908"/>
        <v>4113.3499999999995</v>
      </c>
      <c r="Q30549" s="13">
        <f t="shared" si="1909"/>
        <v>1.587027605236608E-3</v>
      </c>
      <c r="R30549" s="7">
        <f t="shared" si="1910"/>
        <v>6.5676756901309155</v>
      </c>
      <c r="S30549">
        <f t="shared" si="1911"/>
        <v>4</v>
      </c>
      <c r="T30549">
        <v>1</v>
      </c>
      <c r="U30549" s="13">
        <f>1/COUNTIF(B:B,Orders[[#This Row],[Order ID]])</f>
        <v>0.14285714285714285</v>
      </c>
      <c r="V30549">
        <f>IF(SUMIF(F:F,Orders[[#This Row],[DW_Customer]],U:U)&gt;1,1,0)</f>
        <v>1</v>
      </c>
    </row>
    <row r="30550" spans="1:22" x14ac:dyDescent="0.35">
      <c r="A30550">
        <v>35339</v>
      </c>
      <c r="B30550" s="1" t="s">
        <v>8185</v>
      </c>
      <c r="C30550" s="2">
        <v>41246</v>
      </c>
      <c r="D30550" s="2">
        <v>41250</v>
      </c>
      <c r="E30550" s="1" t="s">
        <v>24503</v>
      </c>
      <c r="F30550" s="1">
        <v>100168</v>
      </c>
      <c r="G30550" s="15">
        <v>0</v>
      </c>
      <c r="H30550" s="1" t="s">
        <v>24510</v>
      </c>
      <c r="I30550" s="1">
        <v>0</v>
      </c>
      <c r="J30550" s="19">
        <v>70906</v>
      </c>
      <c r="K30550" s="1">
        <v>25</v>
      </c>
      <c r="L30550" s="1">
        <v>2</v>
      </c>
      <c r="M30550" s="1">
        <v>0</v>
      </c>
      <c r="N30550" s="1">
        <v>1</v>
      </c>
      <c r="O30550" s="7">
        <f>VLOOKUP(J30550,DIM_Products!A:G,6,FALSE) * L30550 * (1-M30550)</f>
        <v>209.7</v>
      </c>
      <c r="P30550" s="7">
        <f t="shared" si="1908"/>
        <v>4113.3499999999995</v>
      </c>
      <c r="Q30550" s="13">
        <f t="shared" si="1909"/>
        <v>5.0980344488069339E-2</v>
      </c>
      <c r="R30550" s="7">
        <f t="shared" si="1910"/>
        <v>210.97450861220173</v>
      </c>
      <c r="S30550">
        <f t="shared" si="1911"/>
        <v>4</v>
      </c>
      <c r="T30550">
        <v>1</v>
      </c>
      <c r="U30550" s="13">
        <f>1/COUNTIF(B:B,Orders[[#This Row],[Order ID]])</f>
        <v>0.14285714285714285</v>
      </c>
      <c r="V30550">
        <f>IF(SUMIF(F:F,Orders[[#This Row],[DW_Customer]],U:U)&gt;1,1,0)</f>
        <v>1</v>
      </c>
    </row>
    <row r="30551" spans="1:22" x14ac:dyDescent="0.35">
      <c r="A30551">
        <v>53009</v>
      </c>
      <c r="B30551" s="1" t="s">
        <v>8185</v>
      </c>
      <c r="C30551" s="2">
        <v>41246</v>
      </c>
      <c r="D30551" s="2">
        <v>41250</v>
      </c>
      <c r="E30551" s="1" t="s">
        <v>24503</v>
      </c>
      <c r="F30551" s="1">
        <v>100168</v>
      </c>
      <c r="G30551" s="15">
        <v>0</v>
      </c>
      <c r="H30551" s="1" t="s">
        <v>24510</v>
      </c>
      <c r="I30551" s="1">
        <v>0</v>
      </c>
      <c r="J30551" s="19">
        <v>70836</v>
      </c>
      <c r="K30551" s="1">
        <v>25</v>
      </c>
      <c r="L30551" s="1">
        <v>2</v>
      </c>
      <c r="M30551" s="1">
        <v>0</v>
      </c>
      <c r="N30551" s="1">
        <v>1</v>
      </c>
      <c r="O30551" s="7">
        <f>VLOOKUP(J30551,DIM_Products!A:G,6,FALSE) * L30551 * (1-M30551)</f>
        <v>3.5519999999999996</v>
      </c>
      <c r="P30551" s="7">
        <f t="shared" si="1908"/>
        <v>4113.3499999999995</v>
      </c>
      <c r="Q30551" s="13">
        <f t="shared" si="1909"/>
        <v>8.6352972637874245E-4</v>
      </c>
      <c r="R30551" s="7">
        <f t="shared" si="1910"/>
        <v>3.5735882431594681</v>
      </c>
      <c r="S30551">
        <f t="shared" si="1911"/>
        <v>4</v>
      </c>
      <c r="T30551">
        <v>1</v>
      </c>
      <c r="U30551" s="13">
        <f>1/COUNTIF(B:B,Orders[[#This Row],[Order ID]])</f>
        <v>0.14285714285714285</v>
      </c>
      <c r="V30551">
        <f>IF(SUMIF(F:F,Orders[[#This Row],[DW_Customer]],U:U)&gt;1,1,0)</f>
        <v>1</v>
      </c>
    </row>
    <row r="30552" spans="1:22" x14ac:dyDescent="0.35">
      <c r="A30552">
        <v>59110</v>
      </c>
      <c r="B30552" s="1" t="s">
        <v>8185</v>
      </c>
      <c r="C30552" s="2">
        <v>41246</v>
      </c>
      <c r="D30552" s="2">
        <v>41250</v>
      </c>
      <c r="E30552" s="1" t="s">
        <v>24503</v>
      </c>
      <c r="F30552" s="1">
        <v>100168</v>
      </c>
      <c r="G30552" s="15">
        <v>0</v>
      </c>
      <c r="H30552" s="1" t="s">
        <v>24510</v>
      </c>
      <c r="I30552" s="1">
        <v>0</v>
      </c>
      <c r="J30552" s="19">
        <v>70159</v>
      </c>
      <c r="K30552" s="1">
        <v>25</v>
      </c>
      <c r="L30552" s="1">
        <v>2</v>
      </c>
      <c r="M30552" s="1">
        <v>0</v>
      </c>
      <c r="N30552" s="1">
        <v>1</v>
      </c>
      <c r="O30552" s="7">
        <f>VLOOKUP(J30552,DIM_Products!A:G,6,FALSE) * L30552 * (1-M30552)</f>
        <v>433.56800000000004</v>
      </c>
      <c r="P30552" s="7">
        <f t="shared" si="1908"/>
        <v>4113.3499999999995</v>
      </c>
      <c r="Q30552" s="13">
        <f t="shared" si="1909"/>
        <v>0.10540508344779805</v>
      </c>
      <c r="R30552" s="7">
        <f t="shared" si="1910"/>
        <v>436.20312708619497</v>
      </c>
      <c r="S30552">
        <f t="shared" si="1911"/>
        <v>4</v>
      </c>
      <c r="T30552">
        <v>1</v>
      </c>
      <c r="U30552" s="13">
        <f>1/COUNTIF(B:B,Orders[[#This Row],[Order ID]])</f>
        <v>0.14285714285714285</v>
      </c>
      <c r="V30552">
        <f>IF(SUMIF(F:F,Orders[[#This Row],[DW_Customer]],U:U)&gt;1,1,0)</f>
        <v>1</v>
      </c>
    </row>
    <row r="30553" spans="1:22" x14ac:dyDescent="0.35">
      <c r="A30553">
        <v>54750</v>
      </c>
      <c r="B30553" s="1" t="s">
        <v>19657</v>
      </c>
      <c r="C30553" s="2">
        <v>41216</v>
      </c>
      <c r="D30553" s="2">
        <v>41216</v>
      </c>
      <c r="E30553" s="1" t="s">
        <v>24500</v>
      </c>
      <c r="F30553" s="1">
        <v>101489</v>
      </c>
      <c r="G30553" s="15">
        <v>0</v>
      </c>
      <c r="H30553" s="1" t="s">
        <v>24510</v>
      </c>
      <c r="I30553" s="1">
        <v>0</v>
      </c>
      <c r="J30553" s="19">
        <v>70835</v>
      </c>
      <c r="K30553" s="1">
        <v>25</v>
      </c>
      <c r="L30553" s="1">
        <v>2</v>
      </c>
      <c r="M30553" s="1">
        <v>0</v>
      </c>
      <c r="N30553" s="1">
        <v>1</v>
      </c>
      <c r="O30553" s="7">
        <f>VLOOKUP(J30553,DIM_Products!A:G,6,FALSE) * L30553 * (1-M30553)</f>
        <v>13.536</v>
      </c>
      <c r="P30553" s="7">
        <f t="shared" si="1908"/>
        <v>1738.9980000000005</v>
      </c>
      <c r="Q30553" s="13">
        <f t="shared" si="1909"/>
        <v>7.7837927358168297E-3</v>
      </c>
      <c r="R30553" s="7">
        <f t="shared" si="1910"/>
        <v>13.730594818395421</v>
      </c>
      <c r="S30553">
        <f t="shared" si="1911"/>
        <v>0</v>
      </c>
      <c r="T30553">
        <v>0</v>
      </c>
      <c r="U30553" s="13">
        <f>1/COUNTIF(B:B,Orders[[#This Row],[Order ID]])</f>
        <v>0.5</v>
      </c>
      <c r="V30553">
        <f>IF(SUMIF(F:F,Orders[[#This Row],[DW_Customer]],U:U)&gt;1,1,0)</f>
        <v>1</v>
      </c>
    </row>
    <row r="30554" spans="1:22" x14ac:dyDescent="0.35">
      <c r="A30554">
        <v>63990</v>
      </c>
      <c r="B30554" s="1" t="s">
        <v>19657</v>
      </c>
      <c r="C30554" s="2">
        <v>41216</v>
      </c>
      <c r="D30554" s="2">
        <v>41216</v>
      </c>
      <c r="E30554" s="1" t="s">
        <v>24500</v>
      </c>
      <c r="F30554" s="1">
        <v>101489</v>
      </c>
      <c r="G30554" s="15">
        <v>0</v>
      </c>
      <c r="H30554" s="1" t="s">
        <v>24510</v>
      </c>
      <c r="I30554" s="1">
        <v>0</v>
      </c>
      <c r="J30554" s="19">
        <v>71547</v>
      </c>
      <c r="K30554" s="1">
        <v>25</v>
      </c>
      <c r="L30554" s="1">
        <v>3</v>
      </c>
      <c r="M30554" s="1">
        <v>0</v>
      </c>
      <c r="N30554" s="1">
        <v>1</v>
      </c>
      <c r="O30554" s="7">
        <f>VLOOKUP(J30554,DIM_Products!A:G,6,FALSE) * L30554 * (1-M30554)</f>
        <v>1725.4620000000004</v>
      </c>
      <c r="P30554" s="7">
        <f t="shared" si="1908"/>
        <v>1738.9980000000005</v>
      </c>
      <c r="Q30554" s="13">
        <f t="shared" si="1909"/>
        <v>0.99221620726418314</v>
      </c>
      <c r="R30554" s="7">
        <f t="shared" si="1910"/>
        <v>1750.267405181605</v>
      </c>
      <c r="S30554">
        <f t="shared" si="1911"/>
        <v>0</v>
      </c>
      <c r="T30554">
        <v>0</v>
      </c>
      <c r="U30554" s="13">
        <f>1/COUNTIF(B:B,Orders[[#This Row],[Order ID]])</f>
        <v>0.5</v>
      </c>
      <c r="V30554">
        <f>IF(SUMIF(F:F,Orders[[#This Row],[DW_Customer]],U:U)&gt;1,1,0)</f>
        <v>1</v>
      </c>
    </row>
    <row r="30555" spans="1:22" x14ac:dyDescent="0.35">
      <c r="A30555">
        <v>35858</v>
      </c>
      <c r="B30555" s="1" t="s">
        <v>14069</v>
      </c>
      <c r="C30555" s="2">
        <v>41156</v>
      </c>
      <c r="D30555" s="2">
        <v>41162</v>
      </c>
      <c r="E30555" s="1" t="s">
        <v>24503</v>
      </c>
      <c r="F30555" s="1">
        <v>101119</v>
      </c>
      <c r="G30555" s="15">
        <v>0</v>
      </c>
      <c r="H30555" s="1" t="s">
        <v>24510</v>
      </c>
      <c r="I30555" s="1">
        <v>0</v>
      </c>
      <c r="J30555" s="19">
        <v>71383</v>
      </c>
      <c r="K30555" s="1">
        <v>0</v>
      </c>
      <c r="L30555" s="1">
        <v>3</v>
      </c>
      <c r="M30555" s="1">
        <v>0</v>
      </c>
      <c r="N30555" s="1">
        <v>1</v>
      </c>
      <c r="O30555" s="7">
        <f>VLOOKUP(J30555,DIM_Products!A:G,6,FALSE) * L30555 * (1-M30555)</f>
        <v>258.57</v>
      </c>
      <c r="P30555" s="7">
        <f t="shared" si="1908"/>
        <v>393.70800000000003</v>
      </c>
      <c r="Q30555" s="13">
        <f t="shared" si="1909"/>
        <v>0.65675576823432591</v>
      </c>
      <c r="R30555" s="7">
        <f t="shared" si="1910"/>
        <v>258.57</v>
      </c>
      <c r="S30555">
        <f t="shared" si="1911"/>
        <v>6</v>
      </c>
      <c r="T30555">
        <v>1</v>
      </c>
      <c r="U30555" s="13">
        <f>1/COUNTIF(B:B,Orders[[#This Row],[Order ID]])</f>
        <v>0.33333333333333331</v>
      </c>
      <c r="V30555">
        <f>IF(SUMIF(F:F,Orders[[#This Row],[DW_Customer]],U:U)&gt;1,1,0)</f>
        <v>1</v>
      </c>
    </row>
    <row r="30556" spans="1:22" x14ac:dyDescent="0.35">
      <c r="A30556">
        <v>65422</v>
      </c>
      <c r="B30556" s="1" t="s">
        <v>14069</v>
      </c>
      <c r="C30556" s="2">
        <v>41156</v>
      </c>
      <c r="D30556" s="2">
        <v>41162</v>
      </c>
      <c r="E30556" s="1" t="s">
        <v>24503</v>
      </c>
      <c r="F30556" s="1">
        <v>101119</v>
      </c>
      <c r="G30556" s="15">
        <v>0</v>
      </c>
      <c r="H30556" s="1" t="s">
        <v>24510</v>
      </c>
      <c r="I30556" s="1">
        <v>0</v>
      </c>
      <c r="J30556" s="19">
        <v>71084</v>
      </c>
      <c r="K30556" s="1">
        <v>0</v>
      </c>
      <c r="L30556" s="1">
        <v>2</v>
      </c>
      <c r="M30556" s="1">
        <v>0</v>
      </c>
      <c r="N30556" s="1">
        <v>1</v>
      </c>
      <c r="O30556" s="7">
        <f>VLOOKUP(J30556,DIM_Products!A:G,6,FALSE) * L30556 * (1-M30556)</f>
        <v>98.028000000000006</v>
      </c>
      <c r="P30556" s="7">
        <f t="shared" si="1908"/>
        <v>393.70800000000003</v>
      </c>
      <c r="Q30556" s="13">
        <f t="shared" si="1909"/>
        <v>0.24898655856624707</v>
      </c>
      <c r="R30556" s="7">
        <f t="shared" si="1910"/>
        <v>98.028000000000006</v>
      </c>
      <c r="S30556">
        <f t="shared" si="1911"/>
        <v>6</v>
      </c>
      <c r="T30556">
        <v>1</v>
      </c>
      <c r="U30556" s="13">
        <f>1/COUNTIF(B:B,Orders[[#This Row],[Order ID]])</f>
        <v>0.33333333333333331</v>
      </c>
      <c r="V30556">
        <f>IF(SUMIF(F:F,Orders[[#This Row],[DW_Customer]],U:U)&gt;1,1,0)</f>
        <v>1</v>
      </c>
    </row>
    <row r="30557" spans="1:22" x14ac:dyDescent="0.35">
      <c r="A30557">
        <v>67070</v>
      </c>
      <c r="B30557" s="1" t="s">
        <v>14069</v>
      </c>
      <c r="C30557" s="2">
        <v>41156</v>
      </c>
      <c r="D30557" s="2">
        <v>41162</v>
      </c>
      <c r="E30557" s="1" t="s">
        <v>24503</v>
      </c>
      <c r="F30557" s="1">
        <v>101119</v>
      </c>
      <c r="G30557" s="15">
        <v>0</v>
      </c>
      <c r="H30557" s="1" t="s">
        <v>24510</v>
      </c>
      <c r="I30557" s="1">
        <v>0</v>
      </c>
      <c r="J30557" s="19">
        <v>71416</v>
      </c>
      <c r="K30557" s="1">
        <v>0</v>
      </c>
      <c r="L30557" s="1">
        <v>1</v>
      </c>
      <c r="M30557" s="1">
        <v>0</v>
      </c>
      <c r="N30557" s="1">
        <v>1</v>
      </c>
      <c r="O30557" s="7">
        <f>VLOOKUP(J30557,DIM_Products!A:G,6,FALSE) * L30557 * (1-M30557)</f>
        <v>37.11</v>
      </c>
      <c r="P30557" s="7">
        <f t="shared" si="1908"/>
        <v>393.70800000000003</v>
      </c>
      <c r="Q30557" s="13">
        <f t="shared" si="1909"/>
        <v>9.4257673199426975E-2</v>
      </c>
      <c r="R30557" s="7">
        <f t="shared" si="1910"/>
        <v>37.11</v>
      </c>
      <c r="S30557">
        <f t="shared" si="1911"/>
        <v>6</v>
      </c>
      <c r="T30557">
        <v>1</v>
      </c>
      <c r="U30557" s="13">
        <f>1/COUNTIF(B:B,Orders[[#This Row],[Order ID]])</f>
        <v>0.33333333333333331</v>
      </c>
      <c r="V30557">
        <f>IF(SUMIF(F:F,Orders[[#This Row],[DW_Customer]],U:U)&gt;1,1,0)</f>
        <v>1</v>
      </c>
    </row>
    <row r="30558" spans="1:22" x14ac:dyDescent="0.35">
      <c r="A30558">
        <v>54163</v>
      </c>
      <c r="B30558" s="1" t="s">
        <v>21311</v>
      </c>
      <c r="C30558" s="2">
        <v>41249</v>
      </c>
      <c r="D30558" s="2">
        <v>41255</v>
      </c>
      <c r="E30558" s="1" t="s">
        <v>24503</v>
      </c>
      <c r="F30558" s="1">
        <v>100594</v>
      </c>
      <c r="G30558" s="15">
        <v>0</v>
      </c>
      <c r="H30558" s="1" t="s">
        <v>24510</v>
      </c>
      <c r="I30558" s="1">
        <v>0</v>
      </c>
      <c r="J30558" s="19">
        <v>70015</v>
      </c>
      <c r="K30558" s="1">
        <v>25</v>
      </c>
      <c r="L30558" s="1">
        <v>4</v>
      </c>
      <c r="M30558" s="1">
        <v>0</v>
      </c>
      <c r="N30558" s="1">
        <v>1</v>
      </c>
      <c r="O30558" s="7">
        <f>VLOOKUP(J30558,DIM_Products!A:G,6,FALSE) * L30558 * (1-M30558)</f>
        <v>439.34399999999999</v>
      </c>
      <c r="P30558" s="7">
        <f t="shared" si="1908"/>
        <v>439.34399999999999</v>
      </c>
      <c r="Q30558" s="13">
        <f t="shared" si="1909"/>
        <v>1</v>
      </c>
      <c r="R30558" s="7">
        <f t="shared" si="1910"/>
        <v>464.34399999999999</v>
      </c>
      <c r="S30558">
        <f t="shared" si="1911"/>
        <v>6</v>
      </c>
      <c r="T30558">
        <v>1</v>
      </c>
      <c r="U30558" s="13">
        <f>1/COUNTIF(B:B,Orders[[#This Row],[Order ID]])</f>
        <v>1</v>
      </c>
      <c r="V30558">
        <f>IF(SUMIF(F:F,Orders[[#This Row],[DW_Customer]],U:U)&gt;1,1,0)</f>
        <v>1</v>
      </c>
    </row>
    <row r="30559" spans="1:22" x14ac:dyDescent="0.35">
      <c r="A30559">
        <v>48607</v>
      </c>
      <c r="B30559" s="1" t="s">
        <v>13684</v>
      </c>
      <c r="C30559" s="2">
        <v>41089</v>
      </c>
      <c r="D30559" s="2">
        <v>41089</v>
      </c>
      <c r="E30559" s="1" t="s">
        <v>26364</v>
      </c>
      <c r="F30559" s="1">
        <v>101398</v>
      </c>
      <c r="G30559" s="15">
        <v>0</v>
      </c>
      <c r="H30559" s="1" t="s">
        <v>24511</v>
      </c>
      <c r="I30559" s="1">
        <v>333</v>
      </c>
      <c r="J30559" s="19">
        <v>71556</v>
      </c>
      <c r="K30559" s="1">
        <v>0</v>
      </c>
      <c r="L30559" s="1">
        <v>3</v>
      </c>
      <c r="M30559" s="1">
        <v>0</v>
      </c>
      <c r="N30559" s="1">
        <v>1</v>
      </c>
      <c r="O30559" s="7">
        <f>VLOOKUP(J30559,DIM_Products!A:G,6,FALSE) * L30559 * (1-M30559)</f>
        <v>336.23999999999995</v>
      </c>
      <c r="P30559" s="7">
        <f t="shared" si="1908"/>
        <v>349.19999999999993</v>
      </c>
      <c r="Q30559" s="13">
        <f t="shared" si="1909"/>
        <v>0.96288659793814435</v>
      </c>
      <c r="R30559" s="7">
        <f t="shared" si="1910"/>
        <v>336.23999999999995</v>
      </c>
      <c r="S30559">
        <f t="shared" si="1911"/>
        <v>0</v>
      </c>
      <c r="T30559">
        <v>0</v>
      </c>
      <c r="U30559" s="13">
        <f>1/COUNTIF(B:B,Orders[[#This Row],[Order ID]])</f>
        <v>0.5</v>
      </c>
      <c r="V30559">
        <f>IF(SUMIF(F:F,Orders[[#This Row],[DW_Customer]],U:U)&gt;1,1,0)</f>
        <v>1</v>
      </c>
    </row>
    <row r="30560" spans="1:22" x14ac:dyDescent="0.35">
      <c r="A30560">
        <v>54578</v>
      </c>
      <c r="B30560" s="1" t="s">
        <v>13684</v>
      </c>
      <c r="C30560" s="2">
        <v>41089</v>
      </c>
      <c r="D30560" s="2">
        <v>41089</v>
      </c>
      <c r="E30560" s="1" t="s">
        <v>26364</v>
      </c>
      <c r="F30560" s="1">
        <v>101398</v>
      </c>
      <c r="G30560" s="15">
        <v>0</v>
      </c>
      <c r="H30560" s="1" t="s">
        <v>24511</v>
      </c>
      <c r="I30560" s="1">
        <v>333</v>
      </c>
      <c r="J30560" s="19">
        <v>70884</v>
      </c>
      <c r="K30560" s="1">
        <v>0</v>
      </c>
      <c r="L30560" s="1">
        <v>2</v>
      </c>
      <c r="M30560" s="1">
        <v>0</v>
      </c>
      <c r="N30560" s="1">
        <v>1</v>
      </c>
      <c r="O30560" s="7">
        <f>VLOOKUP(J30560,DIM_Products!A:G,6,FALSE) * L30560 * (1-M30560)</f>
        <v>12.96</v>
      </c>
      <c r="P30560" s="7">
        <f t="shared" si="1908"/>
        <v>349.19999999999993</v>
      </c>
      <c r="Q30560" s="13">
        <f t="shared" si="1909"/>
        <v>3.7113402061855677E-2</v>
      </c>
      <c r="R30560" s="7">
        <f t="shared" si="1910"/>
        <v>12.96</v>
      </c>
      <c r="S30560">
        <f t="shared" si="1911"/>
        <v>0</v>
      </c>
      <c r="T30560">
        <v>0</v>
      </c>
      <c r="U30560" s="13">
        <f>1/COUNTIF(B:B,Orders[[#This Row],[Order ID]])</f>
        <v>0.5</v>
      </c>
      <c r="V30560">
        <f>IF(SUMIF(F:F,Orders[[#This Row],[DW_Customer]],U:U)&gt;1,1,0)</f>
        <v>1</v>
      </c>
    </row>
    <row r="30561" spans="1:22" x14ac:dyDescent="0.35">
      <c r="A30561">
        <v>46359</v>
      </c>
      <c r="B30561" s="1" t="s">
        <v>17157</v>
      </c>
      <c r="C30561" s="2">
        <v>41020</v>
      </c>
      <c r="D30561" s="2">
        <v>41020</v>
      </c>
      <c r="E30561" s="1" t="s">
        <v>26364</v>
      </c>
      <c r="F30561" s="1">
        <v>100541</v>
      </c>
      <c r="G30561" s="15">
        <v>0</v>
      </c>
      <c r="H30561" s="1" t="s">
        <v>24511</v>
      </c>
      <c r="I30561" s="1">
        <v>919</v>
      </c>
      <c r="J30561" s="19">
        <v>70327</v>
      </c>
      <c r="K30561" s="1">
        <v>0</v>
      </c>
      <c r="L30561" s="1">
        <v>4</v>
      </c>
      <c r="M30561" s="1">
        <v>0</v>
      </c>
      <c r="N30561" s="1">
        <v>1</v>
      </c>
      <c r="O30561" s="7">
        <f>VLOOKUP(J30561,DIM_Products!A:G,6,FALSE) * L30561 * (1-M30561)</f>
        <v>75.504000000000005</v>
      </c>
      <c r="P30561" s="7">
        <f t="shared" si="1908"/>
        <v>75.504000000000005</v>
      </c>
      <c r="Q30561" s="13">
        <f t="shared" si="1909"/>
        <v>1</v>
      </c>
      <c r="R30561" s="7">
        <f t="shared" si="1910"/>
        <v>75.504000000000005</v>
      </c>
      <c r="S30561">
        <f t="shared" si="1911"/>
        <v>0</v>
      </c>
      <c r="T30561">
        <v>0</v>
      </c>
      <c r="U30561" s="13">
        <f>1/COUNTIF(B:B,Orders[[#This Row],[Order ID]])</f>
        <v>1</v>
      </c>
      <c r="V30561">
        <f>IF(SUMIF(F:F,Orders[[#This Row],[DW_Customer]],U:U)&gt;1,1,0)</f>
        <v>1</v>
      </c>
    </row>
    <row r="30562" spans="1:22" x14ac:dyDescent="0.35">
      <c r="A30562">
        <v>49344</v>
      </c>
      <c r="B30562" s="1" t="s">
        <v>15229</v>
      </c>
      <c r="C30562" s="2">
        <v>41231</v>
      </c>
      <c r="D30562" s="2">
        <v>41233</v>
      </c>
      <c r="E30562" s="1" t="s">
        <v>24502</v>
      </c>
      <c r="F30562" s="1">
        <v>100772</v>
      </c>
      <c r="G30562" s="15">
        <v>0</v>
      </c>
      <c r="H30562" s="1" t="s">
        <v>24510</v>
      </c>
      <c r="I30562" s="1">
        <v>0</v>
      </c>
      <c r="J30562" s="19">
        <v>70056</v>
      </c>
      <c r="K30562" s="1">
        <v>0</v>
      </c>
      <c r="L30562" s="1">
        <v>3</v>
      </c>
      <c r="M30562" s="1">
        <v>0.2</v>
      </c>
      <c r="N30562" s="1">
        <v>1</v>
      </c>
      <c r="O30562" s="7">
        <f>VLOOKUP(J30562,DIM_Products!A:G,6,FALSE) * L30562 * (1-M30562)</f>
        <v>360.02880000000005</v>
      </c>
      <c r="P30562" s="7">
        <f t="shared" si="1908"/>
        <v>360.02880000000005</v>
      </c>
      <c r="Q30562" s="13">
        <f t="shared" si="1909"/>
        <v>1</v>
      </c>
      <c r="R30562" s="7">
        <f t="shared" si="1910"/>
        <v>360.02880000000005</v>
      </c>
      <c r="S30562">
        <f t="shared" si="1911"/>
        <v>2</v>
      </c>
      <c r="T30562">
        <v>1</v>
      </c>
      <c r="U30562" s="13">
        <f>1/COUNTIF(B:B,Orders[[#This Row],[Order ID]])</f>
        <v>1</v>
      </c>
      <c r="V30562">
        <f>IF(SUMIF(F:F,Orders[[#This Row],[DW_Customer]],U:U)&gt;1,1,0)</f>
        <v>1</v>
      </c>
    </row>
    <row r="30563" spans="1:22" x14ac:dyDescent="0.35">
      <c r="A30563">
        <v>49374</v>
      </c>
      <c r="B30563" s="1" t="s">
        <v>18951</v>
      </c>
      <c r="C30563" s="2">
        <v>41186</v>
      </c>
      <c r="D30563" s="2">
        <v>41191</v>
      </c>
      <c r="E30563" s="1" t="s">
        <v>24503</v>
      </c>
      <c r="F30563" s="1">
        <v>101297</v>
      </c>
      <c r="G30563" s="15">
        <v>0</v>
      </c>
      <c r="H30563" s="1" t="s">
        <v>24510</v>
      </c>
      <c r="I30563" s="1">
        <v>0</v>
      </c>
      <c r="J30563" s="19">
        <v>70297</v>
      </c>
      <c r="K30563" s="1">
        <v>0</v>
      </c>
      <c r="L30563" s="1">
        <v>3</v>
      </c>
      <c r="M30563" s="1">
        <v>0</v>
      </c>
      <c r="N30563" s="1">
        <v>1</v>
      </c>
      <c r="O30563" s="7">
        <f>VLOOKUP(J30563,DIM_Products!A:G,6,FALSE) * L30563 * (1-M30563)</f>
        <v>54.10799999999999</v>
      </c>
      <c r="P30563" s="7">
        <f t="shared" si="1908"/>
        <v>54.10799999999999</v>
      </c>
      <c r="Q30563" s="13">
        <f t="shared" si="1909"/>
        <v>1</v>
      </c>
      <c r="R30563" s="7">
        <f t="shared" si="1910"/>
        <v>54.10799999999999</v>
      </c>
      <c r="S30563">
        <f t="shared" si="1911"/>
        <v>5</v>
      </c>
      <c r="T30563">
        <v>0</v>
      </c>
      <c r="U30563" s="13">
        <f>1/COUNTIF(B:B,Orders[[#This Row],[Order ID]])</f>
        <v>1</v>
      </c>
      <c r="V30563">
        <f>IF(SUMIF(F:F,Orders[[#This Row],[DW_Customer]],U:U)&gt;1,1,0)</f>
        <v>1</v>
      </c>
    </row>
    <row r="30564" spans="1:22" x14ac:dyDescent="0.35">
      <c r="A30564">
        <v>36439</v>
      </c>
      <c r="B30564" s="1" t="s">
        <v>15299</v>
      </c>
      <c r="C30564" s="2">
        <v>41175</v>
      </c>
      <c r="D30564" s="2">
        <v>41182</v>
      </c>
      <c r="E30564" s="1" t="s">
        <v>24503</v>
      </c>
      <c r="F30564" s="1">
        <v>100422</v>
      </c>
      <c r="G30564" s="15">
        <v>0</v>
      </c>
      <c r="H30564" s="1" t="s">
        <v>24510</v>
      </c>
      <c r="I30564" s="1">
        <v>0</v>
      </c>
      <c r="J30564" s="19">
        <v>70288</v>
      </c>
      <c r="K30564" s="1">
        <v>0</v>
      </c>
      <c r="L30564" s="1">
        <v>2</v>
      </c>
      <c r="M30564" s="1">
        <v>0</v>
      </c>
      <c r="N30564" s="1">
        <v>1</v>
      </c>
      <c r="O30564" s="7">
        <f>VLOOKUP(J30564,DIM_Products!A:G,6,FALSE) * L30564 * (1-M30564)</f>
        <v>917.99999999999977</v>
      </c>
      <c r="P30564" s="7">
        <f t="shared" si="1908"/>
        <v>917.99999999999977</v>
      </c>
      <c r="Q30564" s="13">
        <f t="shared" si="1909"/>
        <v>1</v>
      </c>
      <c r="R30564" s="7">
        <f t="shared" si="1910"/>
        <v>917.99999999999977</v>
      </c>
      <c r="S30564">
        <f t="shared" si="1911"/>
        <v>7</v>
      </c>
      <c r="T30564">
        <v>0</v>
      </c>
      <c r="U30564" s="13">
        <f>1/COUNTIF(B:B,Orders[[#This Row],[Order ID]])</f>
        <v>1</v>
      </c>
      <c r="V30564">
        <f>IF(SUMIF(F:F,Orders[[#This Row],[DW_Customer]],U:U)&gt;1,1,0)</f>
        <v>1</v>
      </c>
    </row>
    <row r="30565" spans="1:22" x14ac:dyDescent="0.35">
      <c r="A30565">
        <v>50454</v>
      </c>
      <c r="B30565" s="1" t="s">
        <v>20501</v>
      </c>
      <c r="C30565" s="2">
        <v>41039</v>
      </c>
      <c r="D30565" s="2">
        <v>41043</v>
      </c>
      <c r="E30565" s="1" t="s">
        <v>24503</v>
      </c>
      <c r="F30565" s="1">
        <v>101471</v>
      </c>
      <c r="G30565" s="15">
        <v>0</v>
      </c>
      <c r="H30565" s="1" t="s">
        <v>24510</v>
      </c>
      <c r="I30565" s="1">
        <v>0</v>
      </c>
      <c r="J30565" s="19">
        <v>71567</v>
      </c>
      <c r="K30565" s="1">
        <v>0</v>
      </c>
      <c r="L30565" s="1">
        <v>8</v>
      </c>
      <c r="M30565" s="1">
        <v>0</v>
      </c>
      <c r="N30565" s="1">
        <v>1</v>
      </c>
      <c r="O30565" s="7">
        <f>VLOOKUP(J30565,DIM_Products!A:G,6,FALSE) * L30565 * (1-M30565)</f>
        <v>482.76</v>
      </c>
      <c r="P30565" s="7">
        <f t="shared" si="1908"/>
        <v>482.76</v>
      </c>
      <c r="Q30565" s="13">
        <f t="shared" si="1909"/>
        <v>1</v>
      </c>
      <c r="R30565" s="7">
        <f t="shared" si="1910"/>
        <v>482.76</v>
      </c>
      <c r="S30565">
        <f t="shared" si="1911"/>
        <v>4</v>
      </c>
      <c r="T30565">
        <v>0</v>
      </c>
      <c r="U30565" s="13">
        <f>1/COUNTIF(B:B,Orders[[#This Row],[Order ID]])</f>
        <v>1</v>
      </c>
      <c r="V30565">
        <f>IF(SUMIF(F:F,Orders[[#This Row],[DW_Customer]],U:U)&gt;1,1,0)</f>
        <v>1</v>
      </c>
    </row>
    <row r="30566" spans="1:22" x14ac:dyDescent="0.35">
      <c r="A30566">
        <v>42147</v>
      </c>
      <c r="B30566" s="1" t="s">
        <v>16091</v>
      </c>
      <c r="C30566" s="2">
        <v>41157</v>
      </c>
      <c r="D30566" s="2">
        <v>41157</v>
      </c>
      <c r="E30566" s="1" t="s">
        <v>26364</v>
      </c>
      <c r="F30566" s="1">
        <v>101159</v>
      </c>
      <c r="G30566" s="15">
        <v>0</v>
      </c>
      <c r="H30566" s="1" t="s">
        <v>24511</v>
      </c>
      <c r="I30566" s="1">
        <v>625</v>
      </c>
      <c r="J30566" s="19">
        <v>70144</v>
      </c>
      <c r="K30566" s="1">
        <v>0</v>
      </c>
      <c r="L30566" s="1">
        <v>2</v>
      </c>
      <c r="M30566" s="1">
        <v>0</v>
      </c>
      <c r="N30566" s="1">
        <v>1</v>
      </c>
      <c r="O30566" s="7">
        <f>VLOOKUP(J30566,DIM_Products!A:G,6,FALSE) * L30566 * (1-M30566)</f>
        <v>568.33199999999988</v>
      </c>
      <c r="P30566" s="7">
        <f t="shared" si="1908"/>
        <v>568.33199999999988</v>
      </c>
      <c r="Q30566" s="13">
        <f t="shared" si="1909"/>
        <v>1</v>
      </c>
      <c r="R30566" s="7">
        <f t="shared" si="1910"/>
        <v>568.33199999999988</v>
      </c>
      <c r="S30566">
        <f t="shared" si="1911"/>
        <v>0</v>
      </c>
      <c r="T30566">
        <v>1</v>
      </c>
      <c r="U30566" s="13">
        <f>1/COUNTIF(B:B,Orders[[#This Row],[Order ID]])</f>
        <v>1</v>
      </c>
      <c r="V30566">
        <f>IF(SUMIF(F:F,Orders[[#This Row],[DW_Customer]],U:U)&gt;1,1,0)</f>
        <v>1</v>
      </c>
    </row>
    <row r="30567" spans="1:22" x14ac:dyDescent="0.35">
      <c r="A30567">
        <v>62858</v>
      </c>
      <c r="B30567" s="1" t="s">
        <v>19020</v>
      </c>
      <c r="C30567" s="2">
        <v>41068</v>
      </c>
      <c r="D30567" s="2">
        <v>41068</v>
      </c>
      <c r="E30567" s="1" t="s">
        <v>26364</v>
      </c>
      <c r="F30567" s="1">
        <v>101179</v>
      </c>
      <c r="G30567" s="15">
        <v>0</v>
      </c>
      <c r="H30567" s="1" t="s">
        <v>24511</v>
      </c>
      <c r="I30567" s="1">
        <v>473</v>
      </c>
      <c r="J30567" s="19">
        <v>71103</v>
      </c>
      <c r="K30567" s="1">
        <v>0</v>
      </c>
      <c r="L30567" s="1">
        <v>3</v>
      </c>
      <c r="M30567" s="1">
        <v>0.4</v>
      </c>
      <c r="N30567" s="1">
        <v>1</v>
      </c>
      <c r="O30567" s="7">
        <f>VLOOKUP(J30567,DIM_Products!A:G,6,FALSE) * L30567 * (1-M30567)</f>
        <v>122.9472</v>
      </c>
      <c r="P30567" s="7">
        <f t="shared" si="1908"/>
        <v>122.9472</v>
      </c>
      <c r="Q30567" s="13">
        <f t="shared" si="1909"/>
        <v>1</v>
      </c>
      <c r="R30567" s="7">
        <f t="shared" si="1910"/>
        <v>122.9472</v>
      </c>
      <c r="S30567">
        <f t="shared" si="1911"/>
        <v>0</v>
      </c>
      <c r="T30567">
        <v>0</v>
      </c>
      <c r="U30567" s="13">
        <f>1/COUNTIF(B:B,Orders[[#This Row],[Order ID]])</f>
        <v>1</v>
      </c>
      <c r="V30567">
        <f>IF(SUMIF(F:F,Orders[[#This Row],[DW_Customer]],U:U)&gt;1,1,0)</f>
        <v>1</v>
      </c>
    </row>
    <row r="30568" spans="1:22" x14ac:dyDescent="0.35">
      <c r="A30568">
        <v>48878</v>
      </c>
      <c r="B30568" s="1" t="s">
        <v>18227</v>
      </c>
      <c r="C30568" s="2">
        <v>40932</v>
      </c>
      <c r="D30568" s="2">
        <v>40936</v>
      </c>
      <c r="E30568" s="1" t="s">
        <v>24503</v>
      </c>
      <c r="F30568" s="1">
        <v>101506</v>
      </c>
      <c r="G30568" s="15">
        <v>0</v>
      </c>
      <c r="H30568" s="1" t="s">
        <v>24510</v>
      </c>
      <c r="I30568" s="1">
        <v>0</v>
      </c>
      <c r="J30568" s="19">
        <v>70308</v>
      </c>
      <c r="K30568" s="1">
        <v>0</v>
      </c>
      <c r="L30568" s="1">
        <v>3</v>
      </c>
      <c r="M30568" s="1">
        <v>0</v>
      </c>
      <c r="N30568" s="1">
        <v>1</v>
      </c>
      <c r="O30568" s="7">
        <f>VLOOKUP(J30568,DIM_Products!A:G,6,FALSE) * L30568 * (1-M30568)</f>
        <v>131.85000000000002</v>
      </c>
      <c r="P30568" s="7">
        <f t="shared" si="1908"/>
        <v>131.85000000000002</v>
      </c>
      <c r="Q30568" s="13">
        <f t="shared" si="1909"/>
        <v>1</v>
      </c>
      <c r="R30568" s="7">
        <f t="shared" si="1910"/>
        <v>131.85000000000002</v>
      </c>
      <c r="S30568">
        <f t="shared" si="1911"/>
        <v>4</v>
      </c>
      <c r="T30568">
        <v>1</v>
      </c>
      <c r="U30568" s="13">
        <f>1/COUNTIF(B:B,Orders[[#This Row],[Order ID]])</f>
        <v>1</v>
      </c>
      <c r="V30568">
        <f>IF(SUMIF(F:F,Orders[[#This Row],[DW_Customer]],U:U)&gt;1,1,0)</f>
        <v>1</v>
      </c>
    </row>
    <row r="30569" spans="1:22" x14ac:dyDescent="0.35">
      <c r="A30569">
        <v>52850</v>
      </c>
      <c r="B30569" s="1" t="s">
        <v>17417</v>
      </c>
      <c r="C30569" s="2">
        <v>41164</v>
      </c>
      <c r="D30569" s="2">
        <v>41164</v>
      </c>
      <c r="E30569" s="1" t="s">
        <v>26364</v>
      </c>
      <c r="F30569" s="1">
        <v>101477</v>
      </c>
      <c r="G30569" s="15">
        <v>0</v>
      </c>
      <c r="H30569" s="1" t="s">
        <v>24511</v>
      </c>
      <c r="I30569" s="1">
        <v>785</v>
      </c>
      <c r="J30569" s="19">
        <v>71467</v>
      </c>
      <c r="K30569" s="1">
        <v>0</v>
      </c>
      <c r="L30569" s="1">
        <v>1</v>
      </c>
      <c r="M30569" s="1">
        <v>0.4</v>
      </c>
      <c r="N30569" s="1">
        <v>1</v>
      </c>
      <c r="O30569" s="7">
        <f>VLOOKUP(J30569,DIM_Products!A:G,6,FALSE) * L30569 * (1-M30569)</f>
        <v>48.276000000000003</v>
      </c>
      <c r="P30569" s="7">
        <f t="shared" si="1908"/>
        <v>88.56</v>
      </c>
      <c r="Q30569" s="13">
        <f t="shared" si="1909"/>
        <v>0.54512195121951224</v>
      </c>
      <c r="R30569" s="7">
        <f t="shared" si="1910"/>
        <v>48.276000000000003</v>
      </c>
      <c r="S30569">
        <f t="shared" si="1911"/>
        <v>0</v>
      </c>
      <c r="T30569">
        <v>0</v>
      </c>
      <c r="U30569" s="13">
        <f>1/COUNTIF(B:B,Orders[[#This Row],[Order ID]])</f>
        <v>0.5</v>
      </c>
      <c r="V30569">
        <f>IF(SUMIF(F:F,Orders[[#This Row],[DW_Customer]],U:U)&gt;1,1,0)</f>
        <v>1</v>
      </c>
    </row>
    <row r="30570" spans="1:22" x14ac:dyDescent="0.35">
      <c r="A30570">
        <v>53589</v>
      </c>
      <c r="B30570" s="1" t="s">
        <v>17417</v>
      </c>
      <c r="C30570" s="2">
        <v>41164</v>
      </c>
      <c r="D30570" s="2">
        <v>41164</v>
      </c>
      <c r="E30570" s="1" t="s">
        <v>26364</v>
      </c>
      <c r="F30570" s="1">
        <v>101477</v>
      </c>
      <c r="G30570" s="15">
        <v>0</v>
      </c>
      <c r="H30570" s="1" t="s">
        <v>24511</v>
      </c>
      <c r="I30570" s="1">
        <v>785</v>
      </c>
      <c r="J30570" s="19">
        <v>70815</v>
      </c>
      <c r="K30570" s="1">
        <v>0</v>
      </c>
      <c r="L30570" s="1">
        <v>9</v>
      </c>
      <c r="M30570" s="1">
        <v>0.4</v>
      </c>
      <c r="N30570" s="1">
        <v>1</v>
      </c>
      <c r="O30570" s="7">
        <f>VLOOKUP(J30570,DIM_Products!A:G,6,FALSE) * L30570 * (1-M30570)</f>
        <v>40.283999999999999</v>
      </c>
      <c r="P30570" s="7">
        <f t="shared" si="1908"/>
        <v>88.56</v>
      </c>
      <c r="Q30570" s="13">
        <f t="shared" si="1909"/>
        <v>0.45487804878048776</v>
      </c>
      <c r="R30570" s="7">
        <f t="shared" si="1910"/>
        <v>40.283999999999999</v>
      </c>
      <c r="S30570">
        <f t="shared" si="1911"/>
        <v>0</v>
      </c>
      <c r="T30570">
        <v>0</v>
      </c>
      <c r="U30570" s="13">
        <f>1/COUNTIF(B:B,Orders[[#This Row],[Order ID]])</f>
        <v>0.5</v>
      </c>
      <c r="V30570">
        <f>IF(SUMIF(F:F,Orders[[#This Row],[DW_Customer]],U:U)&gt;1,1,0)</f>
        <v>1</v>
      </c>
    </row>
    <row r="30571" spans="1:22" x14ac:dyDescent="0.35">
      <c r="A30571">
        <v>39743</v>
      </c>
      <c r="B30571" s="1" t="s">
        <v>13258</v>
      </c>
      <c r="C30571" s="2">
        <v>41201</v>
      </c>
      <c r="D30571" s="2">
        <v>41206</v>
      </c>
      <c r="E30571" s="1" t="s">
        <v>24503</v>
      </c>
      <c r="F30571" s="1">
        <v>100616</v>
      </c>
      <c r="G30571" s="15">
        <v>0</v>
      </c>
      <c r="H30571" s="1" t="s">
        <v>24510</v>
      </c>
      <c r="I30571" s="1">
        <v>0</v>
      </c>
      <c r="J30571" s="19">
        <v>70535</v>
      </c>
      <c r="K30571" s="1">
        <v>15</v>
      </c>
      <c r="L30571" s="1">
        <v>4</v>
      </c>
      <c r="M30571" s="1">
        <v>0.2</v>
      </c>
      <c r="N30571" s="1">
        <v>1</v>
      </c>
      <c r="O30571" s="7">
        <f>VLOOKUP(J30571,DIM_Products!A:G,6,FALSE) * L30571 * (1-M30571)</f>
        <v>428.77440000000007</v>
      </c>
      <c r="P30571" s="7">
        <f t="shared" si="1908"/>
        <v>661.42440000000011</v>
      </c>
      <c r="Q30571" s="13">
        <f t="shared" si="1909"/>
        <v>0.64825912077026493</v>
      </c>
      <c r="R30571" s="7">
        <f t="shared" si="1910"/>
        <v>438.49828681155407</v>
      </c>
      <c r="S30571">
        <f t="shared" si="1911"/>
        <v>5</v>
      </c>
      <c r="T30571">
        <v>1</v>
      </c>
      <c r="U30571" s="13">
        <f>1/COUNTIF(B:B,Orders[[#This Row],[Order ID]])</f>
        <v>0.5</v>
      </c>
      <c r="V30571">
        <f>IF(SUMIF(F:F,Orders[[#This Row],[DW_Customer]],U:U)&gt;1,1,0)</f>
        <v>1</v>
      </c>
    </row>
    <row r="30572" spans="1:22" x14ac:dyDescent="0.35">
      <c r="A30572">
        <v>41150</v>
      </c>
      <c r="B30572" s="1" t="s">
        <v>13258</v>
      </c>
      <c r="C30572" s="2">
        <v>41201</v>
      </c>
      <c r="D30572" s="2">
        <v>41206</v>
      </c>
      <c r="E30572" s="1" t="s">
        <v>24503</v>
      </c>
      <c r="F30572" s="1">
        <v>100616</v>
      </c>
      <c r="G30572" s="15">
        <v>0</v>
      </c>
      <c r="H30572" s="1" t="s">
        <v>24510</v>
      </c>
      <c r="I30572" s="1">
        <v>0</v>
      </c>
      <c r="J30572" s="19">
        <v>71127</v>
      </c>
      <c r="K30572" s="1">
        <v>15</v>
      </c>
      <c r="L30572" s="1">
        <v>5</v>
      </c>
      <c r="M30572" s="1">
        <v>0</v>
      </c>
      <c r="N30572" s="1">
        <v>1</v>
      </c>
      <c r="O30572" s="7">
        <f>VLOOKUP(J30572,DIM_Products!A:G,6,FALSE) * L30572 * (1-M30572)</f>
        <v>232.65</v>
      </c>
      <c r="P30572" s="7">
        <f t="shared" si="1908"/>
        <v>661.42440000000011</v>
      </c>
      <c r="Q30572" s="13">
        <f t="shared" si="1909"/>
        <v>0.35174087922973507</v>
      </c>
      <c r="R30572" s="7">
        <f t="shared" si="1910"/>
        <v>237.92611318844604</v>
      </c>
      <c r="S30572">
        <f t="shared" si="1911"/>
        <v>5</v>
      </c>
      <c r="T30572">
        <v>1</v>
      </c>
      <c r="U30572" s="13">
        <f>1/COUNTIF(B:B,Orders[[#This Row],[Order ID]])</f>
        <v>0.5</v>
      </c>
      <c r="V30572">
        <f>IF(SUMIF(F:F,Orders[[#This Row],[DW_Customer]],U:U)&gt;1,1,0)</f>
        <v>1</v>
      </c>
    </row>
    <row r="30573" spans="1:22" x14ac:dyDescent="0.35">
      <c r="A30573">
        <v>66027</v>
      </c>
      <c r="B30573" s="1" t="s">
        <v>21716</v>
      </c>
      <c r="C30573" s="2">
        <v>41094</v>
      </c>
      <c r="D30573" s="2">
        <v>41094</v>
      </c>
      <c r="E30573" s="1" t="s">
        <v>26364</v>
      </c>
      <c r="F30573" s="1">
        <v>100640</v>
      </c>
      <c r="G30573" s="15">
        <v>0</v>
      </c>
      <c r="H30573" s="1" t="s">
        <v>24511</v>
      </c>
      <c r="I30573" s="1">
        <v>127</v>
      </c>
      <c r="J30573" s="19">
        <v>70809</v>
      </c>
      <c r="K30573" s="1">
        <v>0</v>
      </c>
      <c r="L30573" s="1">
        <v>1</v>
      </c>
      <c r="M30573" s="1">
        <v>0</v>
      </c>
      <c r="N30573" s="1">
        <v>1</v>
      </c>
      <c r="O30573" s="7">
        <f>VLOOKUP(J30573,DIM_Products!A:G,6,FALSE) * L30573 * (1-M30573)</f>
        <v>11.28</v>
      </c>
      <c r="P30573" s="7">
        <f t="shared" si="1908"/>
        <v>11.28</v>
      </c>
      <c r="Q30573" s="13">
        <f t="shared" si="1909"/>
        <v>1</v>
      </c>
      <c r="R30573" s="7">
        <f t="shared" si="1910"/>
        <v>11.28</v>
      </c>
      <c r="S30573">
        <f t="shared" si="1911"/>
        <v>0</v>
      </c>
      <c r="T30573">
        <v>0</v>
      </c>
      <c r="U30573" s="13">
        <f>1/COUNTIF(B:B,Orders[[#This Row],[Order ID]])</f>
        <v>1</v>
      </c>
      <c r="V30573">
        <f>IF(SUMIF(F:F,Orders[[#This Row],[DW_Customer]],U:U)&gt;1,1,0)</f>
        <v>1</v>
      </c>
    </row>
    <row r="30574" spans="1:22" x14ac:dyDescent="0.35">
      <c r="A30574">
        <v>30399</v>
      </c>
      <c r="B30574" s="1" t="s">
        <v>6042</v>
      </c>
      <c r="C30574" s="2">
        <v>41141</v>
      </c>
      <c r="D30574" s="2">
        <v>41148</v>
      </c>
      <c r="E30574" s="1" t="s">
        <v>24503</v>
      </c>
      <c r="F30574" s="1">
        <v>100641</v>
      </c>
      <c r="G30574" s="15">
        <v>0</v>
      </c>
      <c r="H30574" s="1" t="s">
        <v>24510</v>
      </c>
      <c r="I30574" s="1">
        <v>0</v>
      </c>
      <c r="J30574" s="19">
        <v>70634</v>
      </c>
      <c r="K30574" s="1">
        <v>0</v>
      </c>
      <c r="L30574" s="1">
        <v>9</v>
      </c>
      <c r="M30574" s="1">
        <v>2E-3</v>
      </c>
      <c r="N30574" s="1">
        <v>1</v>
      </c>
      <c r="O30574" s="7">
        <f>VLOOKUP(J30574,DIM_Products!A:G,6,FALSE) * L30574 * (1-M30574)</f>
        <v>3392.8606799999998</v>
      </c>
      <c r="P30574" s="7">
        <f t="shared" si="1908"/>
        <v>3392.8606799999998</v>
      </c>
      <c r="Q30574" s="13">
        <f t="shared" si="1909"/>
        <v>1</v>
      </c>
      <c r="R30574" s="7">
        <f t="shared" si="1910"/>
        <v>3392.8606799999998</v>
      </c>
      <c r="S30574">
        <f t="shared" si="1911"/>
        <v>7</v>
      </c>
      <c r="T30574">
        <v>0</v>
      </c>
      <c r="U30574" s="13">
        <f>1/COUNTIF(B:B,Orders[[#This Row],[Order ID]])</f>
        <v>1</v>
      </c>
      <c r="V30574">
        <f>IF(SUMIF(F:F,Orders[[#This Row],[DW_Customer]],U:U)&gt;1,1,0)</f>
        <v>1</v>
      </c>
    </row>
    <row r="30575" spans="1:22" x14ac:dyDescent="0.35">
      <c r="A30575">
        <v>52916</v>
      </c>
      <c r="B30575" s="1" t="s">
        <v>18488</v>
      </c>
      <c r="C30575" s="2">
        <v>41071</v>
      </c>
      <c r="D30575" s="2">
        <v>41071</v>
      </c>
      <c r="E30575" s="1" t="s">
        <v>26364</v>
      </c>
      <c r="F30575" s="1">
        <v>101289</v>
      </c>
      <c r="G30575" s="15">
        <v>0</v>
      </c>
      <c r="H30575" s="1" t="s">
        <v>24511</v>
      </c>
      <c r="I30575" s="1">
        <v>223</v>
      </c>
      <c r="J30575" s="19">
        <v>70709</v>
      </c>
      <c r="K30575" s="1">
        <v>0</v>
      </c>
      <c r="L30575" s="1">
        <v>7</v>
      </c>
      <c r="M30575" s="1">
        <v>0.4</v>
      </c>
      <c r="N30575" s="1">
        <v>1</v>
      </c>
      <c r="O30575" s="7">
        <f>VLOOKUP(J30575,DIM_Products!A:G,6,FALSE) * L30575 * (1-M30575)</f>
        <v>84.797999999999988</v>
      </c>
      <c r="P30575" s="7">
        <f t="shared" si="1908"/>
        <v>110.50799999999998</v>
      </c>
      <c r="Q30575" s="13">
        <f t="shared" si="1909"/>
        <v>0.76734716038657835</v>
      </c>
      <c r="R30575" s="7">
        <f t="shared" si="1910"/>
        <v>84.797999999999988</v>
      </c>
      <c r="S30575">
        <f t="shared" si="1911"/>
        <v>0</v>
      </c>
      <c r="T30575">
        <v>1</v>
      </c>
      <c r="U30575" s="13">
        <f>1/COUNTIF(B:B,Orders[[#This Row],[Order ID]])</f>
        <v>0.5</v>
      </c>
      <c r="V30575">
        <f>IF(SUMIF(F:F,Orders[[#This Row],[DW_Customer]],U:U)&gt;1,1,0)</f>
        <v>1</v>
      </c>
    </row>
    <row r="30576" spans="1:22" x14ac:dyDescent="0.35">
      <c r="A30576">
        <v>59992</v>
      </c>
      <c r="B30576" s="1" t="s">
        <v>18488</v>
      </c>
      <c r="C30576" s="2">
        <v>41071</v>
      </c>
      <c r="D30576" s="2">
        <v>41071</v>
      </c>
      <c r="E30576" s="1" t="s">
        <v>26364</v>
      </c>
      <c r="F30576" s="1">
        <v>101289</v>
      </c>
      <c r="G30576" s="15">
        <v>0</v>
      </c>
      <c r="H30576" s="1" t="s">
        <v>24511</v>
      </c>
      <c r="I30576" s="1">
        <v>223</v>
      </c>
      <c r="J30576" s="19">
        <v>71064</v>
      </c>
      <c r="K30576" s="1">
        <v>0</v>
      </c>
      <c r="L30576" s="1">
        <v>3</v>
      </c>
      <c r="M30576" s="1">
        <v>0</v>
      </c>
      <c r="N30576" s="1">
        <v>1</v>
      </c>
      <c r="O30576" s="7">
        <f>VLOOKUP(J30576,DIM_Products!A:G,6,FALSE) * L30576 * (1-M30576)</f>
        <v>25.71</v>
      </c>
      <c r="P30576" s="7">
        <f t="shared" si="1908"/>
        <v>110.50799999999998</v>
      </c>
      <c r="Q30576" s="13">
        <f t="shared" si="1909"/>
        <v>0.2326528396134217</v>
      </c>
      <c r="R30576" s="7">
        <f t="shared" si="1910"/>
        <v>25.71</v>
      </c>
      <c r="S30576">
        <f t="shared" si="1911"/>
        <v>0</v>
      </c>
      <c r="T30576">
        <v>1</v>
      </c>
      <c r="U30576" s="13">
        <f>1/COUNTIF(B:B,Orders[[#This Row],[Order ID]])</f>
        <v>0.5</v>
      </c>
      <c r="V30576">
        <f>IF(SUMIF(F:F,Orders[[#This Row],[DW_Customer]],U:U)&gt;1,1,0)</f>
        <v>1</v>
      </c>
    </row>
    <row r="30577" spans="1:22" x14ac:dyDescent="0.35">
      <c r="A30577">
        <v>45408</v>
      </c>
      <c r="B30577" s="1" t="s">
        <v>12293</v>
      </c>
      <c r="C30577" s="2">
        <v>41053</v>
      </c>
      <c r="D30577" s="2">
        <v>41053</v>
      </c>
      <c r="E30577" s="1" t="s">
        <v>24500</v>
      </c>
      <c r="F30577" s="1">
        <v>100826</v>
      </c>
      <c r="G30577" s="15">
        <v>0</v>
      </c>
      <c r="H30577" s="1" t="s">
        <v>24510</v>
      </c>
      <c r="I30577" s="1">
        <v>0</v>
      </c>
      <c r="J30577" s="19">
        <v>70119</v>
      </c>
      <c r="K30577" s="1">
        <v>0</v>
      </c>
      <c r="L30577" s="1">
        <v>2</v>
      </c>
      <c r="M30577" s="1">
        <v>0</v>
      </c>
      <c r="N30577" s="1">
        <v>1</v>
      </c>
      <c r="O30577" s="7">
        <f>VLOOKUP(J30577,DIM_Products!A:G,6,FALSE) * L30577 * (1-M30577)</f>
        <v>340.38</v>
      </c>
      <c r="P30577" s="7">
        <f t="shared" si="1908"/>
        <v>340.38</v>
      </c>
      <c r="Q30577" s="13">
        <f t="shared" si="1909"/>
        <v>1</v>
      </c>
      <c r="R30577" s="7">
        <f t="shared" si="1910"/>
        <v>340.38</v>
      </c>
      <c r="S30577">
        <f t="shared" si="1911"/>
        <v>0</v>
      </c>
      <c r="T30577">
        <v>1</v>
      </c>
      <c r="U30577" s="13">
        <f>1/COUNTIF(B:B,Orders[[#This Row],[Order ID]])</f>
        <v>1</v>
      </c>
      <c r="V30577">
        <f>IF(SUMIF(F:F,Orders[[#This Row],[DW_Customer]],U:U)&gt;1,1,0)</f>
        <v>1</v>
      </c>
    </row>
    <row r="30578" spans="1:22" x14ac:dyDescent="0.35">
      <c r="A30578">
        <v>48620</v>
      </c>
      <c r="B30578" s="1" t="s">
        <v>12840</v>
      </c>
      <c r="C30578" s="2">
        <v>40939</v>
      </c>
      <c r="D30578" s="2">
        <v>40939</v>
      </c>
      <c r="E30578" s="1" t="s">
        <v>26364</v>
      </c>
      <c r="F30578" s="1">
        <v>100126</v>
      </c>
      <c r="G30578" s="15">
        <v>0</v>
      </c>
      <c r="H30578" s="1" t="s">
        <v>24511</v>
      </c>
      <c r="I30578" s="1">
        <v>286</v>
      </c>
      <c r="J30578" s="19">
        <v>70135</v>
      </c>
      <c r="K30578" s="1">
        <v>0</v>
      </c>
      <c r="L30578" s="1">
        <v>6</v>
      </c>
      <c r="M30578" s="1">
        <v>0</v>
      </c>
      <c r="N30578" s="1">
        <v>1</v>
      </c>
      <c r="O30578" s="7">
        <f>VLOOKUP(J30578,DIM_Products!A:G,6,FALSE) * L30578 * (1-M30578)</f>
        <v>740.69999999999993</v>
      </c>
      <c r="P30578" s="7">
        <f t="shared" si="1908"/>
        <v>2905.4340000000002</v>
      </c>
      <c r="Q30578" s="13">
        <f t="shared" si="1909"/>
        <v>0.25493609560568226</v>
      </c>
      <c r="R30578" s="7">
        <f t="shared" si="1910"/>
        <v>740.69999999999993</v>
      </c>
      <c r="S30578">
        <f t="shared" si="1911"/>
        <v>0</v>
      </c>
      <c r="T30578">
        <v>0</v>
      </c>
      <c r="U30578" s="13">
        <f>1/COUNTIF(B:B,Orders[[#This Row],[Order ID]])</f>
        <v>0.33333333333333331</v>
      </c>
      <c r="V30578">
        <f>IF(SUMIF(F:F,Orders[[#This Row],[DW_Customer]],U:U)&gt;1,1,0)</f>
        <v>1</v>
      </c>
    </row>
    <row r="30579" spans="1:22" x14ac:dyDescent="0.35">
      <c r="A30579">
        <v>56808</v>
      </c>
      <c r="B30579" s="1" t="s">
        <v>12840</v>
      </c>
      <c r="C30579" s="2">
        <v>40939</v>
      </c>
      <c r="D30579" s="2">
        <v>40939</v>
      </c>
      <c r="E30579" s="1" t="s">
        <v>26364</v>
      </c>
      <c r="F30579" s="1">
        <v>100126</v>
      </c>
      <c r="G30579" s="15">
        <v>0</v>
      </c>
      <c r="H30579" s="1" t="s">
        <v>24511</v>
      </c>
      <c r="I30579" s="1">
        <v>286</v>
      </c>
      <c r="J30579" s="19">
        <v>71426</v>
      </c>
      <c r="K30579" s="1">
        <v>0</v>
      </c>
      <c r="L30579" s="1">
        <v>2</v>
      </c>
      <c r="M30579" s="1">
        <v>0</v>
      </c>
      <c r="N30579" s="1">
        <v>1</v>
      </c>
      <c r="O30579" s="7">
        <f>VLOOKUP(J30579,DIM_Products!A:G,6,FALSE) * L30579 * (1-M30579)</f>
        <v>1799.9940000000001</v>
      </c>
      <c r="P30579" s="7">
        <f t="shared" si="1908"/>
        <v>2905.4340000000002</v>
      </c>
      <c r="Q30579" s="13">
        <f t="shared" si="1909"/>
        <v>0.61952672130910569</v>
      </c>
      <c r="R30579" s="7">
        <f t="shared" si="1910"/>
        <v>1799.9940000000001</v>
      </c>
      <c r="S30579">
        <f t="shared" si="1911"/>
        <v>0</v>
      </c>
      <c r="T30579">
        <v>0</v>
      </c>
      <c r="U30579" s="13">
        <f>1/COUNTIF(B:B,Orders[[#This Row],[Order ID]])</f>
        <v>0.33333333333333331</v>
      </c>
      <c r="V30579">
        <f>IF(SUMIF(F:F,Orders[[#This Row],[DW_Customer]],U:U)&gt;1,1,0)</f>
        <v>1</v>
      </c>
    </row>
    <row r="30580" spans="1:22" x14ac:dyDescent="0.35">
      <c r="A30580">
        <v>63399</v>
      </c>
      <c r="B30580" s="1" t="s">
        <v>12840</v>
      </c>
      <c r="C30580" s="2">
        <v>40939</v>
      </c>
      <c r="D30580" s="2">
        <v>40939</v>
      </c>
      <c r="E30580" s="1" t="s">
        <v>26364</v>
      </c>
      <c r="F30580" s="1">
        <v>100126</v>
      </c>
      <c r="G30580" s="15">
        <v>0</v>
      </c>
      <c r="H30580" s="1" t="s">
        <v>24511</v>
      </c>
      <c r="I30580" s="1">
        <v>286</v>
      </c>
      <c r="J30580" s="19">
        <v>70245</v>
      </c>
      <c r="K30580" s="1">
        <v>0</v>
      </c>
      <c r="L30580" s="1">
        <v>3</v>
      </c>
      <c r="M30580" s="1">
        <v>0</v>
      </c>
      <c r="N30580" s="1">
        <v>1</v>
      </c>
      <c r="O30580" s="7">
        <f>VLOOKUP(J30580,DIM_Products!A:G,6,FALSE) * L30580 * (1-M30580)</f>
        <v>364.74</v>
      </c>
      <c r="P30580" s="7">
        <f t="shared" si="1908"/>
        <v>2905.4340000000002</v>
      </c>
      <c r="Q30580" s="13">
        <f t="shared" si="1909"/>
        <v>0.12553718308521206</v>
      </c>
      <c r="R30580" s="7">
        <f t="shared" si="1910"/>
        <v>364.74</v>
      </c>
      <c r="S30580">
        <f t="shared" si="1911"/>
        <v>0</v>
      </c>
      <c r="T30580">
        <v>0</v>
      </c>
      <c r="U30580" s="13">
        <f>1/COUNTIF(B:B,Orders[[#This Row],[Order ID]])</f>
        <v>0.33333333333333331</v>
      </c>
      <c r="V30580">
        <f>IF(SUMIF(F:F,Orders[[#This Row],[DW_Customer]],U:U)&gt;1,1,0)</f>
        <v>1</v>
      </c>
    </row>
    <row r="30581" spans="1:22" x14ac:dyDescent="0.35">
      <c r="A30581">
        <v>63775</v>
      </c>
      <c r="B30581" s="1" t="s">
        <v>15445</v>
      </c>
      <c r="C30581" s="2">
        <v>40980</v>
      </c>
      <c r="D30581" s="2">
        <v>40980</v>
      </c>
      <c r="E30581" s="1" t="s">
        <v>24500</v>
      </c>
      <c r="F30581" s="1">
        <v>101507</v>
      </c>
      <c r="G30581" s="15">
        <v>0</v>
      </c>
      <c r="H30581" s="1" t="s">
        <v>24510</v>
      </c>
      <c r="I30581" s="1">
        <v>0</v>
      </c>
      <c r="J30581" s="19">
        <v>71084</v>
      </c>
      <c r="K30581" s="1">
        <v>0</v>
      </c>
      <c r="L30581" s="1">
        <v>2</v>
      </c>
      <c r="M30581" s="1">
        <v>0.4</v>
      </c>
      <c r="N30581" s="1">
        <v>1</v>
      </c>
      <c r="O30581" s="7">
        <f>VLOOKUP(J30581,DIM_Products!A:G,6,FALSE) * L30581 * (1-M30581)</f>
        <v>58.816800000000001</v>
      </c>
      <c r="P30581" s="7">
        <f t="shared" si="1908"/>
        <v>58.816800000000001</v>
      </c>
      <c r="Q30581" s="13">
        <f t="shared" si="1909"/>
        <v>1</v>
      </c>
      <c r="R30581" s="7">
        <f t="shared" si="1910"/>
        <v>58.816800000000001</v>
      </c>
      <c r="S30581">
        <f t="shared" si="1911"/>
        <v>0</v>
      </c>
      <c r="T30581">
        <v>0</v>
      </c>
      <c r="U30581" s="13">
        <f>1/COUNTIF(B:B,Orders[[#This Row],[Order ID]])</f>
        <v>1</v>
      </c>
      <c r="V30581">
        <f>IF(SUMIF(F:F,Orders[[#This Row],[DW_Customer]],U:U)&gt;1,1,0)</f>
        <v>1</v>
      </c>
    </row>
    <row r="30582" spans="1:22" x14ac:dyDescent="0.35">
      <c r="A30582">
        <v>53633</v>
      </c>
      <c r="B30582" s="1" t="s">
        <v>19999</v>
      </c>
      <c r="C30582" s="2">
        <v>41100</v>
      </c>
      <c r="D30582" s="2">
        <v>41106</v>
      </c>
      <c r="E30582" s="1" t="s">
        <v>24503</v>
      </c>
      <c r="F30582" s="1">
        <v>101139</v>
      </c>
      <c r="G30582" s="15">
        <v>0</v>
      </c>
      <c r="H30582" s="1" t="s">
        <v>24510</v>
      </c>
      <c r="I30582" s="1">
        <v>0</v>
      </c>
      <c r="J30582" s="19">
        <v>71272</v>
      </c>
      <c r="K30582" s="1">
        <v>0</v>
      </c>
      <c r="L30582" s="1">
        <v>2</v>
      </c>
      <c r="M30582" s="1">
        <v>0</v>
      </c>
      <c r="N30582" s="1">
        <v>1</v>
      </c>
      <c r="O30582" s="7">
        <f>VLOOKUP(J30582,DIM_Products!A:G,6,FALSE) * L30582 * (1-M30582)</f>
        <v>636.06000000000006</v>
      </c>
      <c r="P30582" s="7">
        <f t="shared" si="1908"/>
        <v>636.06000000000006</v>
      </c>
      <c r="Q30582" s="13">
        <f t="shared" si="1909"/>
        <v>1</v>
      </c>
      <c r="R30582" s="7">
        <f t="shared" si="1910"/>
        <v>636.06000000000006</v>
      </c>
      <c r="S30582">
        <f t="shared" si="1911"/>
        <v>6</v>
      </c>
      <c r="T30582">
        <v>0</v>
      </c>
      <c r="U30582" s="13">
        <f>1/COUNTIF(B:B,Orders[[#This Row],[Order ID]])</f>
        <v>1</v>
      </c>
      <c r="V30582">
        <f>IF(SUMIF(F:F,Orders[[#This Row],[DW_Customer]],U:U)&gt;1,1,0)</f>
        <v>1</v>
      </c>
    </row>
    <row r="30583" spans="1:22" x14ac:dyDescent="0.35">
      <c r="A30583">
        <v>52778</v>
      </c>
      <c r="B30583" s="1" t="s">
        <v>21500</v>
      </c>
      <c r="C30583" s="2">
        <v>41066</v>
      </c>
      <c r="D30583" s="2">
        <v>41066</v>
      </c>
      <c r="E30583" s="1" t="s">
        <v>26364</v>
      </c>
      <c r="F30583" s="1">
        <v>100762</v>
      </c>
      <c r="G30583" s="15">
        <v>0</v>
      </c>
      <c r="H30583" s="1" t="s">
        <v>24511</v>
      </c>
      <c r="I30583" s="1">
        <v>360</v>
      </c>
      <c r="J30583" s="19">
        <v>71169</v>
      </c>
      <c r="K30583" s="1">
        <v>0</v>
      </c>
      <c r="L30583" s="1">
        <v>1</v>
      </c>
      <c r="M30583" s="1">
        <v>0</v>
      </c>
      <c r="N30583" s="1">
        <v>1</v>
      </c>
      <c r="O30583" s="7">
        <f>VLOOKUP(J30583,DIM_Products!A:G,6,FALSE) * L30583 * (1-M30583)</f>
        <v>29.99</v>
      </c>
      <c r="P30583" s="7">
        <f t="shared" si="1908"/>
        <v>29.99</v>
      </c>
      <c r="Q30583" s="13">
        <f t="shared" si="1909"/>
        <v>1</v>
      </c>
      <c r="R30583" s="7">
        <f t="shared" si="1910"/>
        <v>29.99</v>
      </c>
      <c r="S30583">
        <f t="shared" si="1911"/>
        <v>0</v>
      </c>
      <c r="T30583">
        <v>0</v>
      </c>
      <c r="U30583" s="13">
        <f>1/COUNTIF(B:B,Orders[[#This Row],[Order ID]])</f>
        <v>1</v>
      </c>
      <c r="V30583">
        <f>IF(SUMIF(F:F,Orders[[#This Row],[DW_Customer]],U:U)&gt;1,1,0)</f>
        <v>1</v>
      </c>
    </row>
    <row r="30584" spans="1:22" x14ac:dyDescent="0.35">
      <c r="A30584">
        <v>33988</v>
      </c>
      <c r="B30584" s="1" t="s">
        <v>9509</v>
      </c>
      <c r="C30584" s="2">
        <v>41036</v>
      </c>
      <c r="D30584" s="2">
        <v>41041</v>
      </c>
      <c r="E30584" s="1" t="s">
        <v>24503</v>
      </c>
      <c r="F30584" s="1">
        <v>100121</v>
      </c>
      <c r="G30584" s="15">
        <v>0</v>
      </c>
      <c r="H30584" s="1" t="s">
        <v>24510</v>
      </c>
      <c r="I30584" s="1">
        <v>0</v>
      </c>
      <c r="J30584" s="19">
        <v>71367</v>
      </c>
      <c r="K30584" s="1">
        <v>0</v>
      </c>
      <c r="L30584" s="1">
        <v>5</v>
      </c>
      <c r="M30584" s="1">
        <v>2E-3</v>
      </c>
      <c r="N30584" s="1">
        <v>1</v>
      </c>
      <c r="O30584" s="7">
        <f>VLOOKUP(J30584,DIM_Products!A:G,6,FALSE) * L30584 * (1-M30584)</f>
        <v>230.41824000000005</v>
      </c>
      <c r="P30584" s="7">
        <f t="shared" si="1908"/>
        <v>1066.01424</v>
      </c>
      <c r="Q30584" s="13">
        <f t="shared" si="1909"/>
        <v>0.21614930772406948</v>
      </c>
      <c r="R30584" s="7">
        <f t="shared" si="1910"/>
        <v>230.41824000000005</v>
      </c>
      <c r="S30584">
        <f t="shared" si="1911"/>
        <v>5</v>
      </c>
      <c r="T30584">
        <v>1</v>
      </c>
      <c r="U30584" s="13">
        <f>1/COUNTIF(B:B,Orders[[#This Row],[Order ID]])</f>
        <v>0.33333333333333331</v>
      </c>
      <c r="V30584">
        <f>IF(SUMIF(F:F,Orders[[#This Row],[DW_Customer]],U:U)&gt;1,1,0)</f>
        <v>1</v>
      </c>
    </row>
    <row r="30585" spans="1:22" x14ac:dyDescent="0.35">
      <c r="A30585">
        <v>34783</v>
      </c>
      <c r="B30585" s="1" t="s">
        <v>9509</v>
      </c>
      <c r="C30585" s="2">
        <v>41036</v>
      </c>
      <c r="D30585" s="2">
        <v>41041</v>
      </c>
      <c r="E30585" s="1" t="s">
        <v>24503</v>
      </c>
      <c r="F30585" s="1">
        <v>100121</v>
      </c>
      <c r="G30585" s="15">
        <v>0</v>
      </c>
      <c r="H30585" s="1" t="s">
        <v>24510</v>
      </c>
      <c r="I30585" s="1">
        <v>0</v>
      </c>
      <c r="J30585" s="19">
        <v>71433</v>
      </c>
      <c r="K30585" s="1">
        <v>0</v>
      </c>
      <c r="L30585" s="1">
        <v>6</v>
      </c>
      <c r="M30585" s="1">
        <v>0.2</v>
      </c>
      <c r="N30585" s="1">
        <v>1</v>
      </c>
      <c r="O30585" s="7">
        <f>VLOOKUP(J30585,DIM_Products!A:G,6,FALSE) * L30585 * (1-M30585)</f>
        <v>820.65599999999995</v>
      </c>
      <c r="P30585" s="7">
        <f t="shared" si="1908"/>
        <v>1066.01424</v>
      </c>
      <c r="Q30585" s="13">
        <f t="shared" si="1909"/>
        <v>0.76983587010995269</v>
      </c>
      <c r="R30585" s="7">
        <f t="shared" si="1910"/>
        <v>820.65599999999995</v>
      </c>
      <c r="S30585">
        <f t="shared" si="1911"/>
        <v>5</v>
      </c>
      <c r="T30585">
        <v>1</v>
      </c>
      <c r="U30585" s="13">
        <f>1/COUNTIF(B:B,Orders[[#This Row],[Order ID]])</f>
        <v>0.33333333333333331</v>
      </c>
      <c r="V30585">
        <f>IF(SUMIF(F:F,Orders[[#This Row],[DW_Customer]],U:U)&gt;1,1,0)</f>
        <v>1</v>
      </c>
    </row>
    <row r="30586" spans="1:22" x14ac:dyDescent="0.35">
      <c r="A30586">
        <v>42910</v>
      </c>
      <c r="B30586" s="1" t="s">
        <v>9509</v>
      </c>
      <c r="C30586" s="2">
        <v>41036</v>
      </c>
      <c r="D30586" s="2">
        <v>41041</v>
      </c>
      <c r="E30586" s="1" t="s">
        <v>24503</v>
      </c>
      <c r="F30586" s="1">
        <v>100121</v>
      </c>
      <c r="G30586" s="15">
        <v>0</v>
      </c>
      <c r="H30586" s="1" t="s">
        <v>24510</v>
      </c>
      <c r="I30586" s="1">
        <v>0</v>
      </c>
      <c r="J30586" s="19">
        <v>70914</v>
      </c>
      <c r="K30586" s="1">
        <v>0</v>
      </c>
      <c r="L30586" s="1">
        <v>3</v>
      </c>
      <c r="M30586" s="1">
        <v>0</v>
      </c>
      <c r="N30586" s="1">
        <v>1</v>
      </c>
      <c r="O30586" s="7">
        <f>VLOOKUP(J30586,DIM_Products!A:G,6,FALSE) * L30586 * (1-M30586)</f>
        <v>14.940000000000001</v>
      </c>
      <c r="P30586" s="7">
        <f t="shared" si="1908"/>
        <v>1066.01424</v>
      </c>
      <c r="Q30586" s="13">
        <f t="shared" si="1909"/>
        <v>1.4014822165977821E-2</v>
      </c>
      <c r="R30586" s="7">
        <f t="shared" si="1910"/>
        <v>14.940000000000001</v>
      </c>
      <c r="S30586">
        <f t="shared" si="1911"/>
        <v>5</v>
      </c>
      <c r="T30586">
        <v>1</v>
      </c>
      <c r="U30586" s="13">
        <f>1/COUNTIF(B:B,Orders[[#This Row],[Order ID]])</f>
        <v>0.33333333333333331</v>
      </c>
      <c r="V30586">
        <f>IF(SUMIF(F:F,Orders[[#This Row],[DW_Customer]],U:U)&gt;1,1,0)</f>
        <v>1</v>
      </c>
    </row>
    <row r="30587" spans="1:22" x14ac:dyDescent="0.35">
      <c r="A30587">
        <v>32754</v>
      </c>
      <c r="B30587" s="1" t="s">
        <v>6970</v>
      </c>
      <c r="C30587" s="2">
        <v>40957</v>
      </c>
      <c r="D30587" s="2">
        <v>40957</v>
      </c>
      <c r="E30587" s="1" t="s">
        <v>26364</v>
      </c>
      <c r="F30587" s="1">
        <v>100183</v>
      </c>
      <c r="G30587" s="15">
        <v>0</v>
      </c>
      <c r="H30587" s="1" t="s">
        <v>24511</v>
      </c>
      <c r="I30587" s="1">
        <v>647</v>
      </c>
      <c r="J30587" s="19">
        <v>70875</v>
      </c>
      <c r="K30587" s="1">
        <v>0</v>
      </c>
      <c r="L30587" s="1">
        <v>5</v>
      </c>
      <c r="M30587" s="1">
        <v>0</v>
      </c>
      <c r="N30587" s="1">
        <v>1</v>
      </c>
      <c r="O30587" s="7">
        <f>VLOOKUP(J30587,DIM_Products!A:G,6,FALSE) * L30587 * (1-M30587)</f>
        <v>55.900499999999987</v>
      </c>
      <c r="P30587" s="7">
        <f t="shared" si="1908"/>
        <v>3778.0684200000001</v>
      </c>
      <c r="Q30587" s="13">
        <f t="shared" si="1909"/>
        <v>1.479605284649662E-2</v>
      </c>
      <c r="R30587" s="7">
        <f t="shared" si="1910"/>
        <v>55.900499999999987</v>
      </c>
      <c r="S30587">
        <f t="shared" si="1911"/>
        <v>0</v>
      </c>
      <c r="T30587">
        <v>0</v>
      </c>
      <c r="U30587" s="13">
        <f>1/COUNTIF(B:B,Orders[[#This Row],[Order ID]])</f>
        <v>0.14285714285714285</v>
      </c>
      <c r="V30587">
        <f>IF(SUMIF(F:F,Orders[[#This Row],[DW_Customer]],U:U)&gt;1,1,0)</f>
        <v>1</v>
      </c>
    </row>
    <row r="30588" spans="1:22" x14ac:dyDescent="0.35">
      <c r="A30588">
        <v>32861</v>
      </c>
      <c r="B30588" s="1" t="s">
        <v>6970</v>
      </c>
      <c r="C30588" s="2">
        <v>40957</v>
      </c>
      <c r="D30588" s="2">
        <v>40957</v>
      </c>
      <c r="E30588" s="1" t="s">
        <v>26364</v>
      </c>
      <c r="F30588" s="1">
        <v>100183</v>
      </c>
      <c r="G30588" s="15">
        <v>0</v>
      </c>
      <c r="H30588" s="1" t="s">
        <v>24511</v>
      </c>
      <c r="I30588" s="1">
        <v>647</v>
      </c>
      <c r="J30588" s="19">
        <v>70581</v>
      </c>
      <c r="K30588" s="1">
        <v>0</v>
      </c>
      <c r="L30588" s="1">
        <v>6</v>
      </c>
      <c r="M30588" s="1">
        <v>0</v>
      </c>
      <c r="N30588" s="1">
        <v>1</v>
      </c>
      <c r="O30588" s="7">
        <f>VLOOKUP(J30588,DIM_Products!A:G,6,FALSE) * L30588 * (1-M30588)</f>
        <v>3167.6399999999994</v>
      </c>
      <c r="P30588" s="7">
        <f t="shared" si="1908"/>
        <v>3778.0684200000001</v>
      </c>
      <c r="Q30588" s="13">
        <f t="shared" si="1909"/>
        <v>0.83842843693127167</v>
      </c>
      <c r="R30588" s="7">
        <f t="shared" si="1910"/>
        <v>3167.6399999999994</v>
      </c>
      <c r="S30588">
        <f t="shared" si="1911"/>
        <v>0</v>
      </c>
      <c r="T30588">
        <v>0</v>
      </c>
      <c r="U30588" s="13">
        <f>1/COUNTIF(B:B,Orders[[#This Row],[Order ID]])</f>
        <v>0.14285714285714285</v>
      </c>
      <c r="V30588">
        <f>IF(SUMIF(F:F,Orders[[#This Row],[DW_Customer]],U:U)&gt;1,1,0)</f>
        <v>1</v>
      </c>
    </row>
    <row r="30589" spans="1:22" x14ac:dyDescent="0.35">
      <c r="A30589">
        <v>34412</v>
      </c>
      <c r="B30589" s="1" t="s">
        <v>6970</v>
      </c>
      <c r="C30589" s="2">
        <v>40957</v>
      </c>
      <c r="D30589" s="2">
        <v>40957</v>
      </c>
      <c r="E30589" s="1" t="s">
        <v>26364</v>
      </c>
      <c r="F30589" s="1">
        <v>100183</v>
      </c>
      <c r="G30589" s="15">
        <v>0</v>
      </c>
      <c r="H30589" s="1" t="s">
        <v>24511</v>
      </c>
      <c r="I30589" s="1">
        <v>647</v>
      </c>
      <c r="J30589" s="19">
        <v>71275</v>
      </c>
      <c r="K30589" s="1">
        <v>0</v>
      </c>
      <c r="L30589" s="1">
        <v>2</v>
      </c>
      <c r="M30589" s="1">
        <v>0</v>
      </c>
      <c r="N30589" s="1">
        <v>1</v>
      </c>
      <c r="O30589" s="7">
        <f>VLOOKUP(J30589,DIM_Products!A:G,6,FALSE) * L30589 * (1-M30589)</f>
        <v>189.65992000000003</v>
      </c>
      <c r="P30589" s="7">
        <f t="shared" si="1908"/>
        <v>3778.0684200000001</v>
      </c>
      <c r="Q30589" s="13">
        <f t="shared" si="1909"/>
        <v>5.0200234330324812E-2</v>
      </c>
      <c r="R30589" s="7">
        <f t="shared" si="1910"/>
        <v>189.65992000000003</v>
      </c>
      <c r="S30589">
        <f t="shared" si="1911"/>
        <v>0</v>
      </c>
      <c r="T30589">
        <v>0</v>
      </c>
      <c r="U30589" s="13">
        <f>1/COUNTIF(B:B,Orders[[#This Row],[Order ID]])</f>
        <v>0.14285714285714285</v>
      </c>
      <c r="V30589">
        <f>IF(SUMIF(F:F,Orders[[#This Row],[DW_Customer]],U:U)&gt;1,1,0)</f>
        <v>1</v>
      </c>
    </row>
    <row r="30590" spans="1:22" x14ac:dyDescent="0.35">
      <c r="A30590">
        <v>36102</v>
      </c>
      <c r="B30590" s="1" t="s">
        <v>6970</v>
      </c>
      <c r="C30590" s="2">
        <v>40957</v>
      </c>
      <c r="D30590" s="2">
        <v>40957</v>
      </c>
      <c r="E30590" s="1" t="s">
        <v>26364</v>
      </c>
      <c r="F30590" s="1">
        <v>100183</v>
      </c>
      <c r="G30590" s="15">
        <v>0</v>
      </c>
      <c r="H30590" s="1" t="s">
        <v>24511</v>
      </c>
      <c r="I30590" s="1">
        <v>647</v>
      </c>
      <c r="J30590" s="19">
        <v>70929</v>
      </c>
      <c r="K30590" s="1">
        <v>0</v>
      </c>
      <c r="L30590" s="1">
        <v>4</v>
      </c>
      <c r="M30590" s="1">
        <v>0</v>
      </c>
      <c r="N30590" s="1">
        <v>1</v>
      </c>
      <c r="O30590" s="7">
        <f>VLOOKUP(J30590,DIM_Products!A:G,6,FALSE) * L30590 * (1-M30590)</f>
        <v>26.76</v>
      </c>
      <c r="P30590" s="7">
        <f t="shared" si="1908"/>
        <v>3778.0684200000001</v>
      </c>
      <c r="Q30590" s="13">
        <f t="shared" si="1909"/>
        <v>7.0829844844366267E-3</v>
      </c>
      <c r="R30590" s="7">
        <f t="shared" si="1910"/>
        <v>26.76</v>
      </c>
      <c r="S30590">
        <f t="shared" si="1911"/>
        <v>0</v>
      </c>
      <c r="T30590">
        <v>0</v>
      </c>
      <c r="U30590" s="13">
        <f>1/COUNTIF(B:B,Orders[[#This Row],[Order ID]])</f>
        <v>0.14285714285714285</v>
      </c>
      <c r="V30590">
        <f>IF(SUMIF(F:F,Orders[[#This Row],[DW_Customer]],U:U)&gt;1,1,0)</f>
        <v>1</v>
      </c>
    </row>
    <row r="30591" spans="1:22" x14ac:dyDescent="0.35">
      <c r="A30591">
        <v>45370</v>
      </c>
      <c r="B30591" s="1" t="s">
        <v>6970</v>
      </c>
      <c r="C30591" s="2">
        <v>40957</v>
      </c>
      <c r="D30591" s="2">
        <v>40957</v>
      </c>
      <c r="E30591" s="1" t="s">
        <v>26364</v>
      </c>
      <c r="F30591" s="1">
        <v>100183</v>
      </c>
      <c r="G30591" s="15">
        <v>0</v>
      </c>
      <c r="H30591" s="1" t="s">
        <v>24511</v>
      </c>
      <c r="I30591" s="1">
        <v>647</v>
      </c>
      <c r="J30591" s="19">
        <v>71228</v>
      </c>
      <c r="K30591" s="1">
        <v>0</v>
      </c>
      <c r="L30591" s="1">
        <v>3</v>
      </c>
      <c r="M30591" s="1">
        <v>0</v>
      </c>
      <c r="N30591" s="1">
        <v>1</v>
      </c>
      <c r="O30591" s="7">
        <f>VLOOKUP(J30591,DIM_Products!A:G,6,FALSE) * L30591 * (1-M30591)</f>
        <v>314.13600000000008</v>
      </c>
      <c r="P30591" s="7">
        <f t="shared" si="1908"/>
        <v>3778.0684200000001</v>
      </c>
      <c r="Q30591" s="13">
        <f t="shared" si="1909"/>
        <v>8.3147250149588361E-2</v>
      </c>
      <c r="R30591" s="7">
        <f t="shared" si="1910"/>
        <v>314.13600000000008</v>
      </c>
      <c r="S30591">
        <f t="shared" si="1911"/>
        <v>0</v>
      </c>
      <c r="T30591">
        <v>0</v>
      </c>
      <c r="U30591" s="13">
        <f>1/COUNTIF(B:B,Orders[[#This Row],[Order ID]])</f>
        <v>0.14285714285714285</v>
      </c>
      <c r="V30591">
        <f>IF(SUMIF(F:F,Orders[[#This Row],[DW_Customer]],U:U)&gt;1,1,0)</f>
        <v>1</v>
      </c>
    </row>
    <row r="30592" spans="1:22" x14ac:dyDescent="0.35">
      <c r="A30592">
        <v>66582</v>
      </c>
      <c r="B30592" s="1" t="s">
        <v>6970</v>
      </c>
      <c r="C30592" s="2">
        <v>40957</v>
      </c>
      <c r="D30592" s="2">
        <v>40957</v>
      </c>
      <c r="E30592" s="1" t="s">
        <v>26364</v>
      </c>
      <c r="F30592" s="1">
        <v>100183</v>
      </c>
      <c r="G30592" s="15">
        <v>0</v>
      </c>
      <c r="H30592" s="1" t="s">
        <v>24511</v>
      </c>
      <c r="I30592" s="1">
        <v>647</v>
      </c>
      <c r="J30592" s="19">
        <v>70547</v>
      </c>
      <c r="K30592" s="1">
        <v>0</v>
      </c>
      <c r="L30592" s="1">
        <v>2</v>
      </c>
      <c r="M30592" s="1">
        <v>0</v>
      </c>
      <c r="N30592" s="1">
        <v>1</v>
      </c>
      <c r="O30592" s="7">
        <f>VLOOKUP(J30592,DIM_Products!A:G,6,FALSE) * L30592 * (1-M30592)</f>
        <v>12.991999999999996</v>
      </c>
      <c r="P30592" s="7">
        <f t="shared" si="1908"/>
        <v>3778.0684200000001</v>
      </c>
      <c r="Q30592" s="13">
        <f t="shared" si="1909"/>
        <v>3.4387942609043578E-3</v>
      </c>
      <c r="R30592" s="7">
        <f t="shared" si="1910"/>
        <v>12.991999999999996</v>
      </c>
      <c r="S30592">
        <f t="shared" si="1911"/>
        <v>0</v>
      </c>
      <c r="T30592">
        <v>0</v>
      </c>
      <c r="U30592" s="13">
        <f>1/COUNTIF(B:B,Orders[[#This Row],[Order ID]])</f>
        <v>0.14285714285714285</v>
      </c>
      <c r="V30592">
        <f>IF(SUMIF(F:F,Orders[[#This Row],[DW_Customer]],U:U)&gt;1,1,0)</f>
        <v>1</v>
      </c>
    </row>
    <row r="30593" spans="1:22" x14ac:dyDescent="0.35">
      <c r="A30593">
        <v>69512</v>
      </c>
      <c r="B30593" s="1" t="s">
        <v>6970</v>
      </c>
      <c r="C30593" s="2">
        <v>40957</v>
      </c>
      <c r="D30593" s="2">
        <v>40957</v>
      </c>
      <c r="E30593" s="1" t="s">
        <v>26364</v>
      </c>
      <c r="F30593" s="1">
        <v>100183</v>
      </c>
      <c r="G30593" s="15">
        <v>0</v>
      </c>
      <c r="H30593" s="1" t="s">
        <v>24511</v>
      </c>
      <c r="I30593" s="1">
        <v>647</v>
      </c>
      <c r="J30593" s="19">
        <v>71027</v>
      </c>
      <c r="K30593" s="1">
        <v>0</v>
      </c>
      <c r="L30593" s="1">
        <v>1</v>
      </c>
      <c r="M30593" s="1">
        <v>0</v>
      </c>
      <c r="N30593" s="1">
        <v>1</v>
      </c>
      <c r="O30593" s="7">
        <f>VLOOKUP(J30593,DIM_Products!A:G,6,FALSE) * L30593 * (1-M30593)</f>
        <v>10.98</v>
      </c>
      <c r="P30593" s="7">
        <f t="shared" si="1908"/>
        <v>3778.0684200000001</v>
      </c>
      <c r="Q30593" s="13">
        <f t="shared" si="1909"/>
        <v>2.9062469969773604E-3</v>
      </c>
      <c r="R30593" s="7">
        <f t="shared" si="1910"/>
        <v>10.98</v>
      </c>
      <c r="S30593">
        <f t="shared" si="1911"/>
        <v>0</v>
      </c>
      <c r="T30593">
        <v>0</v>
      </c>
      <c r="U30593" s="13">
        <f>1/COUNTIF(B:B,Orders[[#This Row],[Order ID]])</f>
        <v>0.14285714285714285</v>
      </c>
      <c r="V30593">
        <f>IF(SUMIF(F:F,Orders[[#This Row],[DW_Customer]],U:U)&gt;1,1,0)</f>
        <v>1</v>
      </c>
    </row>
    <row r="30594" spans="1:22" x14ac:dyDescent="0.35">
      <c r="A30594">
        <v>61691</v>
      </c>
      <c r="B30594" s="1" t="s">
        <v>22195</v>
      </c>
      <c r="C30594" s="2">
        <v>40910</v>
      </c>
      <c r="D30594" s="2">
        <v>40910</v>
      </c>
      <c r="E30594" s="1" t="s">
        <v>26364</v>
      </c>
      <c r="F30594" s="1">
        <v>100382</v>
      </c>
      <c r="G30594" s="15">
        <v>0</v>
      </c>
      <c r="H30594" s="1" t="s">
        <v>24511</v>
      </c>
      <c r="I30594" s="1">
        <v>517</v>
      </c>
      <c r="J30594" s="19">
        <v>70440</v>
      </c>
      <c r="K30594" s="1">
        <v>0</v>
      </c>
      <c r="L30594" s="1">
        <v>5</v>
      </c>
      <c r="M30594" s="1">
        <v>0</v>
      </c>
      <c r="N30594" s="1">
        <v>1</v>
      </c>
      <c r="O30594" s="7">
        <f>VLOOKUP(J30594,DIM_Products!A:G,6,FALSE) * L30594 * (1-M30594)</f>
        <v>4275.7499999999991</v>
      </c>
      <c r="P30594" s="7">
        <f t="shared" ref="P30594:P30657" si="1912">SUMIF(B:B,B:B,O:O)</f>
        <v>4275.7499999999991</v>
      </c>
      <c r="Q30594" s="13">
        <f t="shared" ref="Q30594:Q30657" si="1913">O30594/P30594</f>
        <v>1</v>
      </c>
      <c r="R30594" s="7">
        <f t="shared" ref="R30594:R30657" si="1914">O30594+Q30594*K30594</f>
        <v>4275.7499999999991</v>
      </c>
      <c r="S30594">
        <f t="shared" ref="S30594:S30657" si="1915">D30594-C30594</f>
        <v>0</v>
      </c>
      <c r="T30594">
        <v>1</v>
      </c>
      <c r="U30594" s="13">
        <f>1/COUNTIF(B:B,Orders[[#This Row],[Order ID]])</f>
        <v>1</v>
      </c>
      <c r="V30594">
        <f>IF(SUMIF(F:F,Orders[[#This Row],[DW_Customer]],U:U)&gt;1,1,0)</f>
        <v>1</v>
      </c>
    </row>
    <row r="30595" spans="1:22" x14ac:dyDescent="0.35">
      <c r="A30595">
        <v>32185</v>
      </c>
      <c r="B30595" s="1" t="s">
        <v>7102</v>
      </c>
      <c r="C30595" s="2">
        <v>41019</v>
      </c>
      <c r="D30595" s="2">
        <v>41019</v>
      </c>
      <c r="E30595" s="1" t="s">
        <v>26364</v>
      </c>
      <c r="F30595" s="1">
        <v>101327</v>
      </c>
      <c r="G30595" s="15">
        <v>0</v>
      </c>
      <c r="H30595" s="1" t="s">
        <v>24511</v>
      </c>
      <c r="I30595" s="1">
        <v>325</v>
      </c>
      <c r="J30595" s="19">
        <v>70478</v>
      </c>
      <c r="K30595" s="1">
        <v>0</v>
      </c>
      <c r="L30595" s="1">
        <v>6</v>
      </c>
      <c r="M30595" s="1">
        <v>2E-3</v>
      </c>
      <c r="N30595" s="1">
        <v>1</v>
      </c>
      <c r="O30595" s="7">
        <f>VLOOKUP(J30595,DIM_Products!A:G,6,FALSE) * L30595 * (1-M30595)</f>
        <v>2072.8300319999998</v>
      </c>
      <c r="P30595" s="7">
        <f t="shared" si="1912"/>
        <v>2072.8300319999998</v>
      </c>
      <c r="Q30595" s="13">
        <f t="shared" si="1913"/>
        <v>1</v>
      </c>
      <c r="R30595" s="7">
        <f t="shared" si="1914"/>
        <v>2072.8300319999998</v>
      </c>
      <c r="S30595">
        <f t="shared" si="1915"/>
        <v>0</v>
      </c>
      <c r="T30595">
        <v>0</v>
      </c>
      <c r="U30595" s="13">
        <f>1/COUNTIF(B:B,Orders[[#This Row],[Order ID]])</f>
        <v>1</v>
      </c>
      <c r="V30595">
        <f>IF(SUMIF(F:F,Orders[[#This Row],[DW_Customer]],U:U)&gt;1,1,0)</f>
        <v>1</v>
      </c>
    </row>
    <row r="30596" spans="1:22" x14ac:dyDescent="0.35">
      <c r="A30596">
        <v>31133</v>
      </c>
      <c r="B30596" s="1" t="s">
        <v>6025</v>
      </c>
      <c r="C30596" s="2">
        <v>41201</v>
      </c>
      <c r="D30596" s="2">
        <v>41206</v>
      </c>
      <c r="E30596" s="1" t="s">
        <v>24503</v>
      </c>
      <c r="F30596" s="1">
        <v>100042</v>
      </c>
      <c r="G30596" s="15">
        <v>0</v>
      </c>
      <c r="H30596" s="1" t="s">
        <v>24510</v>
      </c>
      <c r="I30596" s="1">
        <v>0</v>
      </c>
      <c r="J30596" s="19">
        <v>70138</v>
      </c>
      <c r="K30596" s="1">
        <v>0</v>
      </c>
      <c r="L30596" s="1">
        <v>7</v>
      </c>
      <c r="M30596" s="1">
        <v>0.2</v>
      </c>
      <c r="N30596" s="1">
        <v>1</v>
      </c>
      <c r="O30596" s="7">
        <f>VLOOKUP(J30596,DIM_Products!A:G,6,FALSE) * L30596 * (1-M30596)</f>
        <v>398.1096</v>
      </c>
      <c r="P30596" s="7">
        <f t="shared" si="1912"/>
        <v>856.43759999999997</v>
      </c>
      <c r="Q30596" s="13">
        <f t="shared" si="1913"/>
        <v>0.46484367337445254</v>
      </c>
      <c r="R30596" s="7">
        <f t="shared" si="1914"/>
        <v>398.1096</v>
      </c>
      <c r="S30596">
        <f t="shared" si="1915"/>
        <v>5</v>
      </c>
      <c r="T30596">
        <v>1</v>
      </c>
      <c r="U30596" s="13">
        <f>1/COUNTIF(B:B,Orders[[#This Row],[Order ID]])</f>
        <v>0.33333333333333331</v>
      </c>
      <c r="V30596">
        <f>IF(SUMIF(F:F,Orders[[#This Row],[DW_Customer]],U:U)&gt;1,1,0)</f>
        <v>1</v>
      </c>
    </row>
    <row r="30597" spans="1:22" x14ac:dyDescent="0.35">
      <c r="A30597">
        <v>44866</v>
      </c>
      <c r="B30597" s="1" t="s">
        <v>6025</v>
      </c>
      <c r="C30597" s="2">
        <v>41201</v>
      </c>
      <c r="D30597" s="2">
        <v>41206</v>
      </c>
      <c r="E30597" s="1" t="s">
        <v>24503</v>
      </c>
      <c r="F30597" s="1">
        <v>100042</v>
      </c>
      <c r="G30597" s="15">
        <v>0</v>
      </c>
      <c r="H30597" s="1" t="s">
        <v>24510</v>
      </c>
      <c r="I30597" s="1">
        <v>0</v>
      </c>
      <c r="J30597" s="19">
        <v>70874</v>
      </c>
      <c r="K30597" s="1">
        <v>0</v>
      </c>
      <c r="L30597" s="1">
        <v>2</v>
      </c>
      <c r="M30597" s="1">
        <v>0.2</v>
      </c>
      <c r="N30597" s="1">
        <v>1</v>
      </c>
      <c r="O30597" s="7">
        <f>VLOOKUP(J30597,DIM_Products!A:G,6,FALSE) * L30597 * (1-M30597)</f>
        <v>7.9680000000000009</v>
      </c>
      <c r="P30597" s="7">
        <f t="shared" si="1912"/>
        <v>856.43759999999997</v>
      </c>
      <c r="Q30597" s="13">
        <f t="shared" si="1913"/>
        <v>9.3036550473729798E-3</v>
      </c>
      <c r="R30597" s="7">
        <f t="shared" si="1914"/>
        <v>7.9680000000000009</v>
      </c>
      <c r="S30597">
        <f t="shared" si="1915"/>
        <v>5</v>
      </c>
      <c r="T30597">
        <v>1</v>
      </c>
      <c r="U30597" s="13">
        <f>1/COUNTIF(B:B,Orders[[#This Row],[Order ID]])</f>
        <v>0.33333333333333331</v>
      </c>
      <c r="V30597">
        <f>IF(SUMIF(F:F,Orders[[#This Row],[DW_Customer]],U:U)&gt;1,1,0)</f>
        <v>1</v>
      </c>
    </row>
    <row r="30598" spans="1:22" x14ac:dyDescent="0.35">
      <c r="A30598">
        <v>61716</v>
      </c>
      <c r="B30598" s="1" t="s">
        <v>6025</v>
      </c>
      <c r="C30598" s="2">
        <v>41201</v>
      </c>
      <c r="D30598" s="2">
        <v>41206</v>
      </c>
      <c r="E30598" s="1" t="s">
        <v>24503</v>
      </c>
      <c r="F30598" s="1">
        <v>100042</v>
      </c>
      <c r="G30598" s="15">
        <v>0</v>
      </c>
      <c r="H30598" s="1" t="s">
        <v>24510</v>
      </c>
      <c r="I30598" s="1">
        <v>0</v>
      </c>
      <c r="J30598" s="19">
        <v>71258</v>
      </c>
      <c r="K30598" s="1">
        <v>0</v>
      </c>
      <c r="L30598" s="1">
        <v>3</v>
      </c>
      <c r="M30598" s="1">
        <v>0</v>
      </c>
      <c r="N30598" s="1">
        <v>1</v>
      </c>
      <c r="O30598" s="7">
        <f>VLOOKUP(J30598,DIM_Products!A:G,6,FALSE) * L30598 * (1-M30598)</f>
        <v>450.36</v>
      </c>
      <c r="P30598" s="7">
        <f t="shared" si="1912"/>
        <v>856.43759999999997</v>
      </c>
      <c r="Q30598" s="13">
        <f t="shared" si="1913"/>
        <v>0.5258526715781745</v>
      </c>
      <c r="R30598" s="7">
        <f t="shared" si="1914"/>
        <v>450.36</v>
      </c>
      <c r="S30598">
        <f t="shared" si="1915"/>
        <v>5</v>
      </c>
      <c r="T30598">
        <v>1</v>
      </c>
      <c r="U30598" s="13">
        <f>1/COUNTIF(B:B,Orders[[#This Row],[Order ID]])</f>
        <v>0.33333333333333331</v>
      </c>
      <c r="V30598">
        <f>IF(SUMIF(F:F,Orders[[#This Row],[DW_Customer]],U:U)&gt;1,1,0)</f>
        <v>1</v>
      </c>
    </row>
    <row r="30599" spans="1:22" x14ac:dyDescent="0.35">
      <c r="A30599">
        <v>49637</v>
      </c>
      <c r="B30599" s="1" t="s">
        <v>15242</v>
      </c>
      <c r="C30599" s="2">
        <v>41274</v>
      </c>
      <c r="D30599" s="2">
        <v>41274</v>
      </c>
      <c r="E30599" s="1" t="s">
        <v>24500</v>
      </c>
      <c r="F30599" s="1">
        <v>100776</v>
      </c>
      <c r="G30599" s="15">
        <v>0</v>
      </c>
      <c r="H30599" s="1" t="s">
        <v>24510</v>
      </c>
      <c r="I30599" s="1">
        <v>0</v>
      </c>
      <c r="J30599" s="19">
        <v>71095</v>
      </c>
      <c r="K30599" s="1">
        <v>0</v>
      </c>
      <c r="L30599" s="1">
        <v>5</v>
      </c>
      <c r="M30599" s="1">
        <v>0</v>
      </c>
      <c r="N30599" s="1">
        <v>1</v>
      </c>
      <c r="O30599" s="7">
        <f>VLOOKUP(J30599,DIM_Products!A:G,6,FALSE) * L30599 * (1-M30599)</f>
        <v>348.92999999999995</v>
      </c>
      <c r="P30599" s="7">
        <f t="shared" si="1912"/>
        <v>348.92999999999995</v>
      </c>
      <c r="Q30599" s="13">
        <f t="shared" si="1913"/>
        <v>1</v>
      </c>
      <c r="R30599" s="7">
        <f t="shared" si="1914"/>
        <v>348.92999999999995</v>
      </c>
      <c r="S30599">
        <f t="shared" si="1915"/>
        <v>0</v>
      </c>
      <c r="T30599">
        <v>0</v>
      </c>
      <c r="U30599" s="13">
        <f>1/COUNTIF(B:B,Orders[[#This Row],[Order ID]])</f>
        <v>1</v>
      </c>
      <c r="V30599">
        <f>IF(SUMIF(F:F,Orders[[#This Row],[DW_Customer]],U:U)&gt;1,1,0)</f>
        <v>1</v>
      </c>
    </row>
    <row r="30600" spans="1:22" x14ac:dyDescent="0.35">
      <c r="A30600">
        <v>36658</v>
      </c>
      <c r="B30600" s="1" t="s">
        <v>11756</v>
      </c>
      <c r="C30600" s="2">
        <v>41192</v>
      </c>
      <c r="D30600" s="2">
        <v>41192</v>
      </c>
      <c r="E30600" s="1" t="s">
        <v>26364</v>
      </c>
      <c r="F30600" s="1">
        <v>100770</v>
      </c>
      <c r="G30600" s="15">
        <v>0</v>
      </c>
      <c r="H30600" s="1" t="s">
        <v>24511</v>
      </c>
      <c r="I30600" s="1">
        <v>129</v>
      </c>
      <c r="J30600" s="19">
        <v>70857</v>
      </c>
      <c r="K30600" s="1">
        <v>0</v>
      </c>
      <c r="L30600" s="1">
        <v>9</v>
      </c>
      <c r="M30600" s="1">
        <v>0.2</v>
      </c>
      <c r="N30600" s="1">
        <v>1</v>
      </c>
      <c r="O30600" s="7">
        <f>VLOOKUP(J30600,DIM_Products!A:G,6,FALSE) * L30600 * (1-M30600)</f>
        <v>171.46080000000003</v>
      </c>
      <c r="P30600" s="7">
        <f t="shared" si="1912"/>
        <v>171.46080000000003</v>
      </c>
      <c r="Q30600" s="13">
        <f t="shared" si="1913"/>
        <v>1</v>
      </c>
      <c r="R30600" s="7">
        <f t="shared" si="1914"/>
        <v>171.46080000000003</v>
      </c>
      <c r="S30600">
        <f t="shared" si="1915"/>
        <v>0</v>
      </c>
      <c r="T30600">
        <v>0</v>
      </c>
      <c r="U30600" s="13">
        <f>1/COUNTIF(B:B,Orders[[#This Row],[Order ID]])</f>
        <v>1</v>
      </c>
      <c r="V30600">
        <f>IF(SUMIF(F:F,Orders[[#This Row],[DW_Customer]],U:U)&gt;1,1,0)</f>
        <v>1</v>
      </c>
    </row>
    <row r="30601" spans="1:22" x14ac:dyDescent="0.35">
      <c r="A30601">
        <v>41311</v>
      </c>
      <c r="B30601" s="1" t="s">
        <v>10518</v>
      </c>
      <c r="C30601" s="2">
        <v>41077</v>
      </c>
      <c r="D30601" s="2">
        <v>41077</v>
      </c>
      <c r="E30601" s="1" t="s">
        <v>26364</v>
      </c>
      <c r="F30601" s="1">
        <v>101354</v>
      </c>
      <c r="G30601" s="15">
        <v>0</v>
      </c>
      <c r="H30601" s="1" t="s">
        <v>24511</v>
      </c>
      <c r="I30601" s="1">
        <v>653</v>
      </c>
      <c r="J30601" s="19">
        <v>70641</v>
      </c>
      <c r="K30601" s="1">
        <v>0</v>
      </c>
      <c r="L30601" s="1">
        <v>3</v>
      </c>
      <c r="M30601" s="1">
        <v>0</v>
      </c>
      <c r="N30601" s="1">
        <v>1</v>
      </c>
      <c r="O30601" s="7">
        <f>VLOOKUP(J30601,DIM_Products!A:G,6,FALSE) * L30601 * (1-M30601)</f>
        <v>145.97999999999999</v>
      </c>
      <c r="P30601" s="7">
        <f t="shared" si="1912"/>
        <v>2371.11</v>
      </c>
      <c r="Q30601" s="13">
        <f t="shared" si="1913"/>
        <v>6.1566101952250207E-2</v>
      </c>
      <c r="R30601" s="7">
        <f t="shared" si="1914"/>
        <v>145.97999999999999</v>
      </c>
      <c r="S30601">
        <f t="shared" si="1915"/>
        <v>0</v>
      </c>
      <c r="T30601">
        <v>0</v>
      </c>
      <c r="U30601" s="13">
        <f>1/COUNTIF(B:B,Orders[[#This Row],[Order ID]])</f>
        <v>0.25</v>
      </c>
      <c r="V30601">
        <f>IF(SUMIF(F:F,Orders[[#This Row],[DW_Customer]],U:U)&gt;1,1,0)</f>
        <v>1</v>
      </c>
    </row>
    <row r="30602" spans="1:22" x14ac:dyDescent="0.35">
      <c r="A30602">
        <v>42078</v>
      </c>
      <c r="B30602" s="1" t="s">
        <v>10518</v>
      </c>
      <c r="C30602" s="2">
        <v>41077</v>
      </c>
      <c r="D30602" s="2">
        <v>41077</v>
      </c>
      <c r="E30602" s="1" t="s">
        <v>26364</v>
      </c>
      <c r="F30602" s="1">
        <v>101354</v>
      </c>
      <c r="G30602" s="15">
        <v>0</v>
      </c>
      <c r="H30602" s="1" t="s">
        <v>24511</v>
      </c>
      <c r="I30602" s="1">
        <v>653</v>
      </c>
      <c r="J30602" s="19">
        <v>71459</v>
      </c>
      <c r="K30602" s="1">
        <v>0</v>
      </c>
      <c r="L30602" s="1">
        <v>3</v>
      </c>
      <c r="M30602" s="1">
        <v>0</v>
      </c>
      <c r="N30602" s="1">
        <v>1</v>
      </c>
      <c r="O30602" s="7">
        <f>VLOOKUP(J30602,DIM_Products!A:G,6,FALSE) * L30602 * (1-M30602)</f>
        <v>147.96000000000004</v>
      </c>
      <c r="P30602" s="7">
        <f t="shared" si="1912"/>
        <v>2371.11</v>
      </c>
      <c r="Q30602" s="13">
        <f t="shared" si="1913"/>
        <v>6.2401153889950288E-2</v>
      </c>
      <c r="R30602" s="7">
        <f t="shared" si="1914"/>
        <v>147.96000000000004</v>
      </c>
      <c r="S30602">
        <f t="shared" si="1915"/>
        <v>0</v>
      </c>
      <c r="T30602">
        <v>0</v>
      </c>
      <c r="U30602" s="13">
        <f>1/COUNTIF(B:B,Orders[[#This Row],[Order ID]])</f>
        <v>0.25</v>
      </c>
      <c r="V30602">
        <f>IF(SUMIF(F:F,Orders[[#This Row],[DW_Customer]],U:U)&gt;1,1,0)</f>
        <v>1</v>
      </c>
    </row>
    <row r="30603" spans="1:22" x14ac:dyDescent="0.35">
      <c r="A30603">
        <v>59293</v>
      </c>
      <c r="B30603" s="1" t="s">
        <v>10518</v>
      </c>
      <c r="C30603" s="2">
        <v>41077</v>
      </c>
      <c r="D30603" s="2">
        <v>41077</v>
      </c>
      <c r="E30603" s="1" t="s">
        <v>26364</v>
      </c>
      <c r="F30603" s="1">
        <v>101354</v>
      </c>
      <c r="G30603" s="15">
        <v>0</v>
      </c>
      <c r="H30603" s="1" t="s">
        <v>24511</v>
      </c>
      <c r="I30603" s="1">
        <v>653</v>
      </c>
      <c r="J30603" s="19">
        <v>70409</v>
      </c>
      <c r="K30603" s="1">
        <v>0</v>
      </c>
      <c r="L30603" s="1">
        <v>3</v>
      </c>
      <c r="M30603" s="1">
        <v>0</v>
      </c>
      <c r="N30603" s="1">
        <v>1</v>
      </c>
      <c r="O30603" s="7">
        <f>VLOOKUP(J30603,DIM_Products!A:G,6,FALSE) * L30603 * (1-M30603)</f>
        <v>1440.09</v>
      </c>
      <c r="P30603" s="7">
        <f t="shared" si="1912"/>
        <v>2371.11</v>
      </c>
      <c r="Q30603" s="13">
        <f t="shared" si="1913"/>
        <v>0.60734845705176055</v>
      </c>
      <c r="R30603" s="7">
        <f t="shared" si="1914"/>
        <v>1440.09</v>
      </c>
      <c r="S30603">
        <f t="shared" si="1915"/>
        <v>0</v>
      </c>
      <c r="T30603">
        <v>0</v>
      </c>
      <c r="U30603" s="13">
        <f>1/COUNTIF(B:B,Orders[[#This Row],[Order ID]])</f>
        <v>0.25</v>
      </c>
      <c r="V30603">
        <f>IF(SUMIF(F:F,Orders[[#This Row],[DW_Customer]],U:U)&gt;1,1,0)</f>
        <v>1</v>
      </c>
    </row>
    <row r="30604" spans="1:22" x14ac:dyDescent="0.35">
      <c r="A30604">
        <v>66467</v>
      </c>
      <c r="B30604" s="1" t="s">
        <v>10518</v>
      </c>
      <c r="C30604" s="2">
        <v>41077</v>
      </c>
      <c r="D30604" s="2">
        <v>41077</v>
      </c>
      <c r="E30604" s="1" t="s">
        <v>26364</v>
      </c>
      <c r="F30604" s="1">
        <v>101354</v>
      </c>
      <c r="G30604" s="15">
        <v>0</v>
      </c>
      <c r="H30604" s="1" t="s">
        <v>24511</v>
      </c>
      <c r="I30604" s="1">
        <v>653</v>
      </c>
      <c r="J30604" s="19">
        <v>71219</v>
      </c>
      <c r="K30604" s="1">
        <v>0</v>
      </c>
      <c r="L30604" s="1">
        <v>2</v>
      </c>
      <c r="M30604" s="1">
        <v>0</v>
      </c>
      <c r="N30604" s="1">
        <v>1</v>
      </c>
      <c r="O30604" s="7">
        <f>VLOOKUP(J30604,DIM_Products!A:G,6,FALSE) * L30604 * (1-M30604)</f>
        <v>637.08000000000004</v>
      </c>
      <c r="P30604" s="7">
        <f t="shared" si="1912"/>
        <v>2371.11</v>
      </c>
      <c r="Q30604" s="13">
        <f t="shared" si="1913"/>
        <v>0.26868428710603892</v>
      </c>
      <c r="R30604" s="7">
        <f t="shared" si="1914"/>
        <v>637.08000000000004</v>
      </c>
      <c r="S30604">
        <f t="shared" si="1915"/>
        <v>0</v>
      </c>
      <c r="T30604">
        <v>0</v>
      </c>
      <c r="U30604" s="13">
        <f>1/COUNTIF(B:B,Orders[[#This Row],[Order ID]])</f>
        <v>0.25</v>
      </c>
      <c r="V30604">
        <f>IF(SUMIF(F:F,Orders[[#This Row],[DW_Customer]],U:U)&gt;1,1,0)</f>
        <v>1</v>
      </c>
    </row>
    <row r="30605" spans="1:22" x14ac:dyDescent="0.35">
      <c r="A30605">
        <v>39096</v>
      </c>
      <c r="B30605" s="1" t="s">
        <v>13674</v>
      </c>
      <c r="C30605" s="2">
        <v>41081</v>
      </c>
      <c r="D30605" s="2">
        <v>41085</v>
      </c>
      <c r="E30605" s="1" t="s">
        <v>24503</v>
      </c>
      <c r="F30605" s="1">
        <v>100362</v>
      </c>
      <c r="G30605" s="15">
        <v>1</v>
      </c>
      <c r="H30605" s="1" t="s">
        <v>24510</v>
      </c>
      <c r="I30605" s="1">
        <v>0</v>
      </c>
      <c r="J30605" s="19">
        <v>70444</v>
      </c>
      <c r="K30605" s="1">
        <v>0</v>
      </c>
      <c r="L30605" s="1">
        <v>3</v>
      </c>
      <c r="M30605" s="1">
        <v>0</v>
      </c>
      <c r="N30605" s="1">
        <v>1</v>
      </c>
      <c r="O30605" s="7">
        <f>VLOOKUP(J30605,DIM_Products!A:G,6,FALSE) * L30605 * (1-M30605)</f>
        <v>2771.0099999999998</v>
      </c>
      <c r="P30605" s="7">
        <f t="shared" si="1912"/>
        <v>2874.1859999999997</v>
      </c>
      <c r="Q30605" s="13">
        <f t="shared" si="1913"/>
        <v>0.96410253198644769</v>
      </c>
      <c r="R30605" s="7">
        <f t="shared" si="1914"/>
        <v>2771.0099999999998</v>
      </c>
      <c r="S30605">
        <f t="shared" si="1915"/>
        <v>4</v>
      </c>
      <c r="T30605">
        <v>0</v>
      </c>
      <c r="U30605" s="13">
        <f>1/COUNTIF(B:B,Orders[[#This Row],[Order ID]])</f>
        <v>0.5</v>
      </c>
      <c r="V30605">
        <f>IF(SUMIF(F:F,Orders[[#This Row],[DW_Customer]],U:U)&gt;1,1,0)</f>
        <v>1</v>
      </c>
    </row>
    <row r="30606" spans="1:22" x14ac:dyDescent="0.35">
      <c r="A30606">
        <v>59760</v>
      </c>
      <c r="B30606" s="1" t="s">
        <v>13674</v>
      </c>
      <c r="C30606" s="2">
        <v>41081</v>
      </c>
      <c r="D30606" s="2">
        <v>41085</v>
      </c>
      <c r="E30606" s="1" t="s">
        <v>24503</v>
      </c>
      <c r="F30606" s="1">
        <v>100362</v>
      </c>
      <c r="G30606" s="15">
        <v>1</v>
      </c>
      <c r="H30606" s="1" t="s">
        <v>24510</v>
      </c>
      <c r="I30606" s="1">
        <v>0</v>
      </c>
      <c r="J30606" s="19">
        <v>70494</v>
      </c>
      <c r="K30606" s="1">
        <v>0</v>
      </c>
      <c r="L30606" s="1">
        <v>2</v>
      </c>
      <c r="M30606" s="1">
        <v>0</v>
      </c>
      <c r="N30606" s="1">
        <v>1</v>
      </c>
      <c r="O30606" s="7">
        <f>VLOOKUP(J30606,DIM_Products!A:G,6,FALSE) * L30606 * (1-M30606)</f>
        <v>103.176</v>
      </c>
      <c r="P30606" s="7">
        <f t="shared" si="1912"/>
        <v>2874.1859999999997</v>
      </c>
      <c r="Q30606" s="13">
        <f t="shared" si="1913"/>
        <v>3.5897468013552362E-2</v>
      </c>
      <c r="R30606" s="7">
        <f t="shared" si="1914"/>
        <v>103.176</v>
      </c>
      <c r="S30606">
        <f t="shared" si="1915"/>
        <v>4</v>
      </c>
      <c r="T30606">
        <v>0</v>
      </c>
      <c r="U30606" s="13">
        <f>1/COUNTIF(B:B,Orders[[#This Row],[Order ID]])</f>
        <v>0.5</v>
      </c>
      <c r="V30606">
        <f>IF(SUMIF(F:F,Orders[[#This Row],[DW_Customer]],U:U)&gt;1,1,0)</f>
        <v>1</v>
      </c>
    </row>
    <row r="30607" spans="1:22" x14ac:dyDescent="0.35">
      <c r="A30607">
        <v>46090</v>
      </c>
      <c r="B30607" s="1" t="s">
        <v>15317</v>
      </c>
      <c r="C30607" s="2">
        <v>41219</v>
      </c>
      <c r="D30607" s="2">
        <v>41219</v>
      </c>
      <c r="E30607" s="1" t="s">
        <v>26364</v>
      </c>
      <c r="F30607" s="1">
        <v>100126</v>
      </c>
      <c r="G30607" s="15">
        <v>0</v>
      </c>
      <c r="H30607" s="1" t="s">
        <v>24511</v>
      </c>
      <c r="I30607" s="1">
        <v>348</v>
      </c>
      <c r="J30607" s="19">
        <v>71203</v>
      </c>
      <c r="K30607" s="1">
        <v>0</v>
      </c>
      <c r="L30607" s="1">
        <v>7</v>
      </c>
      <c r="M30607" s="1">
        <v>0</v>
      </c>
      <c r="N30607" s="1">
        <v>1</v>
      </c>
      <c r="O30607" s="7">
        <f>VLOOKUP(J30607,DIM_Products!A:G,6,FALSE) * L30607 * (1-M30607)</f>
        <v>1031.1000000000001</v>
      </c>
      <c r="P30607" s="7">
        <f t="shared" si="1912"/>
        <v>1183.8000000000002</v>
      </c>
      <c r="Q30607" s="13">
        <f t="shared" si="1913"/>
        <v>0.87100861632032434</v>
      </c>
      <c r="R30607" s="7">
        <f t="shared" si="1914"/>
        <v>1031.1000000000001</v>
      </c>
      <c r="S30607">
        <f t="shared" si="1915"/>
        <v>0</v>
      </c>
      <c r="T30607">
        <v>1</v>
      </c>
      <c r="U30607" s="13">
        <f>1/COUNTIF(B:B,Orders[[#This Row],[Order ID]])</f>
        <v>0.5</v>
      </c>
      <c r="V30607">
        <f>IF(SUMIF(F:F,Orders[[#This Row],[DW_Customer]],U:U)&gt;1,1,0)</f>
        <v>1</v>
      </c>
    </row>
    <row r="30608" spans="1:22" x14ac:dyDescent="0.35">
      <c r="A30608">
        <v>49133</v>
      </c>
      <c r="B30608" s="1" t="s">
        <v>15317</v>
      </c>
      <c r="C30608" s="2">
        <v>41219</v>
      </c>
      <c r="D30608" s="2">
        <v>41219</v>
      </c>
      <c r="E30608" s="1" t="s">
        <v>26364</v>
      </c>
      <c r="F30608" s="1">
        <v>100126</v>
      </c>
      <c r="G30608" s="15">
        <v>0</v>
      </c>
      <c r="H30608" s="1" t="s">
        <v>24511</v>
      </c>
      <c r="I30608" s="1">
        <v>348</v>
      </c>
      <c r="J30608" s="19">
        <v>70669</v>
      </c>
      <c r="K30608" s="1">
        <v>0</v>
      </c>
      <c r="L30608" s="1">
        <v>5</v>
      </c>
      <c r="M30608" s="1">
        <v>0</v>
      </c>
      <c r="N30608" s="1">
        <v>1</v>
      </c>
      <c r="O30608" s="7">
        <f>VLOOKUP(J30608,DIM_Products!A:G,6,FALSE) * L30608 * (1-M30608)</f>
        <v>152.69999999999999</v>
      </c>
      <c r="P30608" s="7">
        <f t="shared" si="1912"/>
        <v>1183.8000000000002</v>
      </c>
      <c r="Q30608" s="13">
        <f t="shared" si="1913"/>
        <v>0.12899138367967558</v>
      </c>
      <c r="R30608" s="7">
        <f t="shared" si="1914"/>
        <v>152.69999999999999</v>
      </c>
      <c r="S30608">
        <f t="shared" si="1915"/>
        <v>0</v>
      </c>
      <c r="T30608">
        <v>1</v>
      </c>
      <c r="U30608" s="13">
        <f>1/COUNTIF(B:B,Orders[[#This Row],[Order ID]])</f>
        <v>0.5</v>
      </c>
      <c r="V30608">
        <f>IF(SUMIF(F:F,Orders[[#This Row],[DW_Customer]],U:U)&gt;1,1,0)</f>
        <v>1</v>
      </c>
    </row>
    <row r="30609" spans="1:22" x14ac:dyDescent="0.35">
      <c r="A30609">
        <v>32323</v>
      </c>
      <c r="B30609" s="1" t="s">
        <v>5639</v>
      </c>
      <c r="C30609" s="2">
        <v>41269</v>
      </c>
      <c r="D30609" s="2">
        <v>41271</v>
      </c>
      <c r="E30609" s="1" t="s">
        <v>24502</v>
      </c>
      <c r="F30609" s="1">
        <v>100958</v>
      </c>
      <c r="G30609" s="15">
        <v>0</v>
      </c>
      <c r="H30609" s="1" t="s">
        <v>24510</v>
      </c>
      <c r="I30609" s="1">
        <v>0</v>
      </c>
      <c r="J30609" s="19">
        <v>70748</v>
      </c>
      <c r="K30609" s="1">
        <v>15</v>
      </c>
      <c r="L30609" s="1">
        <v>7</v>
      </c>
      <c r="M30609" s="1">
        <v>0.2</v>
      </c>
      <c r="N30609" s="1">
        <v>1</v>
      </c>
      <c r="O30609" s="7">
        <f>VLOOKUP(J30609,DIM_Products!A:G,6,FALSE) * L30609 * (1-M30609)</f>
        <v>252.672</v>
      </c>
      <c r="P30609" s="7">
        <f t="shared" si="1912"/>
        <v>3682.1303839999996</v>
      </c>
      <c r="Q30609" s="13">
        <f t="shared" si="1913"/>
        <v>6.8621144188141275E-2</v>
      </c>
      <c r="R30609" s="7">
        <f t="shared" si="1914"/>
        <v>253.70131716282211</v>
      </c>
      <c r="S30609">
        <f t="shared" si="1915"/>
        <v>2</v>
      </c>
      <c r="T30609">
        <v>0</v>
      </c>
      <c r="U30609" s="13">
        <f>1/COUNTIF(B:B,Orders[[#This Row],[Order ID]])</f>
        <v>0.25</v>
      </c>
      <c r="V30609">
        <f>IF(SUMIF(F:F,Orders[[#This Row],[DW_Customer]],U:U)&gt;1,1,0)</f>
        <v>1</v>
      </c>
    </row>
    <row r="30610" spans="1:22" x14ac:dyDescent="0.35">
      <c r="A30610">
        <v>49026</v>
      </c>
      <c r="B30610" s="1" t="s">
        <v>5639</v>
      </c>
      <c r="C30610" s="2">
        <v>41269</v>
      </c>
      <c r="D30610" s="2">
        <v>41271</v>
      </c>
      <c r="E30610" s="1" t="s">
        <v>24502</v>
      </c>
      <c r="F30610" s="1">
        <v>100958</v>
      </c>
      <c r="G30610" s="15">
        <v>0</v>
      </c>
      <c r="H30610" s="1" t="s">
        <v>24510</v>
      </c>
      <c r="I30610" s="1">
        <v>0</v>
      </c>
      <c r="J30610" s="19">
        <v>70233</v>
      </c>
      <c r="K30610" s="1">
        <v>15</v>
      </c>
      <c r="L30610" s="1">
        <v>7</v>
      </c>
      <c r="M30610" s="1">
        <v>0</v>
      </c>
      <c r="N30610" s="1">
        <v>1</v>
      </c>
      <c r="O30610" s="7">
        <f>VLOOKUP(J30610,DIM_Products!A:G,6,FALSE) * L30610 * (1-M30610)</f>
        <v>2983.7429999999995</v>
      </c>
      <c r="P30610" s="7">
        <f t="shared" si="1912"/>
        <v>3682.1303839999996</v>
      </c>
      <c r="Q30610" s="13">
        <f t="shared" si="1913"/>
        <v>0.81033062081812468</v>
      </c>
      <c r="R30610" s="7">
        <f t="shared" si="1914"/>
        <v>2995.8979593122713</v>
      </c>
      <c r="S30610">
        <f t="shared" si="1915"/>
        <v>2</v>
      </c>
      <c r="T30610">
        <v>0</v>
      </c>
      <c r="U30610" s="13">
        <f>1/COUNTIF(B:B,Orders[[#This Row],[Order ID]])</f>
        <v>0.25</v>
      </c>
      <c r="V30610">
        <f>IF(SUMIF(F:F,Orders[[#This Row],[DW_Customer]],U:U)&gt;1,1,0)</f>
        <v>1</v>
      </c>
    </row>
    <row r="30611" spans="1:22" x14ac:dyDescent="0.35">
      <c r="A30611">
        <v>49104</v>
      </c>
      <c r="B30611" s="1" t="s">
        <v>5639</v>
      </c>
      <c r="C30611" s="2">
        <v>41269</v>
      </c>
      <c r="D30611" s="2">
        <v>41271</v>
      </c>
      <c r="E30611" s="1" t="s">
        <v>24502</v>
      </c>
      <c r="F30611" s="1">
        <v>100958</v>
      </c>
      <c r="G30611" s="15">
        <v>0</v>
      </c>
      <c r="H30611" s="1" t="s">
        <v>24510</v>
      </c>
      <c r="I30611" s="1">
        <v>0</v>
      </c>
      <c r="J30611" s="19">
        <v>71263</v>
      </c>
      <c r="K30611" s="1">
        <v>15</v>
      </c>
      <c r="L30611" s="1">
        <v>1</v>
      </c>
      <c r="M30611" s="1">
        <v>2E-3</v>
      </c>
      <c r="N30611" s="1">
        <v>1</v>
      </c>
      <c r="O30611" s="7">
        <f>VLOOKUP(J30611,DIM_Products!A:G,6,FALSE) * L30611 * (1-M30611)</f>
        <v>285.73538400000001</v>
      </c>
      <c r="P30611" s="7">
        <f t="shared" si="1912"/>
        <v>3682.1303839999996</v>
      </c>
      <c r="Q30611" s="13">
        <f t="shared" si="1913"/>
        <v>7.7600561142975547E-2</v>
      </c>
      <c r="R30611" s="7">
        <f t="shared" si="1914"/>
        <v>286.89939241714467</v>
      </c>
      <c r="S30611">
        <f t="shared" si="1915"/>
        <v>2</v>
      </c>
      <c r="T30611">
        <v>0</v>
      </c>
      <c r="U30611" s="13">
        <f>1/COUNTIF(B:B,Orders[[#This Row],[Order ID]])</f>
        <v>0.25</v>
      </c>
      <c r="V30611">
        <f>IF(SUMIF(F:F,Orders[[#This Row],[DW_Customer]],U:U)&gt;1,1,0)</f>
        <v>1</v>
      </c>
    </row>
    <row r="30612" spans="1:22" x14ac:dyDescent="0.35">
      <c r="A30612">
        <v>68703</v>
      </c>
      <c r="B30612" s="1" t="s">
        <v>5639</v>
      </c>
      <c r="C30612" s="2">
        <v>41269</v>
      </c>
      <c r="D30612" s="2">
        <v>41271</v>
      </c>
      <c r="E30612" s="1" t="s">
        <v>24502</v>
      </c>
      <c r="F30612" s="1">
        <v>100958</v>
      </c>
      <c r="G30612" s="15">
        <v>0</v>
      </c>
      <c r="H30612" s="1" t="s">
        <v>24510</v>
      </c>
      <c r="I30612" s="1">
        <v>0</v>
      </c>
      <c r="J30612" s="19">
        <v>71137</v>
      </c>
      <c r="K30612" s="1">
        <v>15</v>
      </c>
      <c r="L30612" s="1">
        <v>2</v>
      </c>
      <c r="M30612" s="1">
        <v>0</v>
      </c>
      <c r="N30612" s="1">
        <v>1</v>
      </c>
      <c r="O30612" s="7">
        <f>VLOOKUP(J30612,DIM_Products!A:G,6,FALSE) * L30612 * (1-M30612)</f>
        <v>159.97999999999999</v>
      </c>
      <c r="P30612" s="7">
        <f t="shared" si="1912"/>
        <v>3682.1303839999996</v>
      </c>
      <c r="Q30612" s="13">
        <f t="shared" si="1913"/>
        <v>4.3447673850758463E-2</v>
      </c>
      <c r="R30612" s="7">
        <f t="shared" si="1914"/>
        <v>160.63171510776138</v>
      </c>
      <c r="S30612">
        <f t="shared" si="1915"/>
        <v>2</v>
      </c>
      <c r="T30612">
        <v>0</v>
      </c>
      <c r="U30612" s="13">
        <f>1/COUNTIF(B:B,Orders[[#This Row],[Order ID]])</f>
        <v>0.25</v>
      </c>
      <c r="V30612">
        <f>IF(SUMIF(F:F,Orders[[#This Row],[DW_Customer]],U:U)&gt;1,1,0)</f>
        <v>1</v>
      </c>
    </row>
    <row r="30613" spans="1:22" x14ac:dyDescent="0.35">
      <c r="A30613">
        <v>34072</v>
      </c>
      <c r="B30613" s="1" t="s">
        <v>8206</v>
      </c>
      <c r="C30613" s="2">
        <v>41207</v>
      </c>
      <c r="D30613" s="2">
        <v>41207</v>
      </c>
      <c r="E30613" s="1" t="s">
        <v>26364</v>
      </c>
      <c r="F30613" s="1">
        <v>100927</v>
      </c>
      <c r="G30613" s="15">
        <v>0</v>
      </c>
      <c r="H30613" s="1" t="s">
        <v>24511</v>
      </c>
      <c r="I30613" s="1">
        <v>40</v>
      </c>
      <c r="J30613" s="19">
        <v>70662</v>
      </c>
      <c r="K30613" s="1">
        <v>0</v>
      </c>
      <c r="L30613" s="1">
        <v>9</v>
      </c>
      <c r="M30613" s="1">
        <v>0</v>
      </c>
      <c r="N30613" s="1">
        <v>1</v>
      </c>
      <c r="O30613" s="7">
        <f>VLOOKUP(J30613,DIM_Products!A:G,6,FALSE) * L30613 * (1-M30613)</f>
        <v>179.38800000000003</v>
      </c>
      <c r="P30613" s="7">
        <f t="shared" si="1912"/>
        <v>179.38800000000003</v>
      </c>
      <c r="Q30613" s="13">
        <f t="shared" si="1913"/>
        <v>1</v>
      </c>
      <c r="R30613" s="7">
        <f t="shared" si="1914"/>
        <v>179.38800000000003</v>
      </c>
      <c r="S30613">
        <f t="shared" si="1915"/>
        <v>0</v>
      </c>
      <c r="T30613">
        <v>0</v>
      </c>
      <c r="U30613" s="13">
        <f>1/COUNTIF(B:B,Orders[[#This Row],[Order ID]])</f>
        <v>1</v>
      </c>
      <c r="V30613">
        <f>IF(SUMIF(F:F,Orders[[#This Row],[DW_Customer]],U:U)&gt;1,1,0)</f>
        <v>1</v>
      </c>
    </row>
    <row r="30614" spans="1:22" x14ac:dyDescent="0.35">
      <c r="A30614">
        <v>45898</v>
      </c>
      <c r="B30614" s="1" t="s">
        <v>16976</v>
      </c>
      <c r="C30614" s="2">
        <v>41009</v>
      </c>
      <c r="D30614" s="2">
        <v>41013</v>
      </c>
      <c r="E30614" s="1" t="s">
        <v>24503</v>
      </c>
      <c r="F30614" s="1">
        <v>100786</v>
      </c>
      <c r="G30614" s="15">
        <v>0</v>
      </c>
      <c r="H30614" s="1" t="s">
        <v>24510</v>
      </c>
      <c r="I30614" s="1">
        <v>0</v>
      </c>
      <c r="J30614" s="19">
        <v>70520</v>
      </c>
      <c r="K30614" s="1">
        <v>0</v>
      </c>
      <c r="L30614" s="1">
        <v>3</v>
      </c>
      <c r="M30614" s="1">
        <v>0</v>
      </c>
      <c r="N30614" s="1">
        <v>1</v>
      </c>
      <c r="O30614" s="7">
        <f>VLOOKUP(J30614,DIM_Products!A:G,6,FALSE) * L30614 * (1-M30614)</f>
        <v>171.28800000000001</v>
      </c>
      <c r="P30614" s="7">
        <f t="shared" si="1912"/>
        <v>171.28800000000001</v>
      </c>
      <c r="Q30614" s="13">
        <f t="shared" si="1913"/>
        <v>1</v>
      </c>
      <c r="R30614" s="7">
        <f t="shared" si="1914"/>
        <v>171.28800000000001</v>
      </c>
      <c r="S30614">
        <f t="shared" si="1915"/>
        <v>4</v>
      </c>
      <c r="T30614">
        <v>0</v>
      </c>
      <c r="U30614" s="13">
        <f>1/COUNTIF(B:B,Orders[[#This Row],[Order ID]])</f>
        <v>1</v>
      </c>
      <c r="V30614">
        <f>IF(SUMIF(F:F,Orders[[#This Row],[DW_Customer]],U:U)&gt;1,1,0)</f>
        <v>1</v>
      </c>
    </row>
    <row r="30615" spans="1:22" x14ac:dyDescent="0.35">
      <c r="A30615">
        <v>52831</v>
      </c>
      <c r="B30615" s="1" t="s">
        <v>20947</v>
      </c>
      <c r="C30615" s="2">
        <v>41143</v>
      </c>
      <c r="D30615" s="2">
        <v>41149</v>
      </c>
      <c r="E30615" s="1" t="s">
        <v>24503</v>
      </c>
      <c r="F30615" s="1">
        <v>101314</v>
      </c>
      <c r="G30615" s="15">
        <v>1</v>
      </c>
      <c r="H30615" s="1" t="s">
        <v>24510</v>
      </c>
      <c r="I30615" s="1">
        <v>0</v>
      </c>
      <c r="J30615" s="19">
        <v>71548</v>
      </c>
      <c r="K30615" s="1">
        <v>15</v>
      </c>
      <c r="L30615" s="1">
        <v>5</v>
      </c>
      <c r="M30615" s="1">
        <v>0</v>
      </c>
      <c r="N30615" s="1">
        <v>1</v>
      </c>
      <c r="O30615" s="7">
        <f>VLOOKUP(J30615,DIM_Products!A:G,6,FALSE) * L30615 * (1-M30615)</f>
        <v>229.89999999999998</v>
      </c>
      <c r="P30615" s="7">
        <f t="shared" si="1912"/>
        <v>229.89999999999998</v>
      </c>
      <c r="Q30615" s="13">
        <f t="shared" si="1913"/>
        <v>1</v>
      </c>
      <c r="R30615" s="7">
        <f t="shared" si="1914"/>
        <v>244.89999999999998</v>
      </c>
      <c r="S30615">
        <f t="shared" si="1915"/>
        <v>6</v>
      </c>
      <c r="T30615">
        <v>0</v>
      </c>
      <c r="U30615" s="13">
        <f>1/COUNTIF(B:B,Orders[[#This Row],[Order ID]])</f>
        <v>1</v>
      </c>
      <c r="V30615">
        <f>IF(SUMIF(F:F,Orders[[#This Row],[DW_Customer]],U:U)&gt;1,1,0)</f>
        <v>1</v>
      </c>
    </row>
    <row r="30616" spans="1:22" x14ac:dyDescent="0.35">
      <c r="A30616">
        <v>50269</v>
      </c>
      <c r="B30616" s="1" t="s">
        <v>19561</v>
      </c>
      <c r="C30616" s="2">
        <v>41068</v>
      </c>
      <c r="D30616" s="2">
        <v>41068</v>
      </c>
      <c r="E30616" s="1" t="s">
        <v>26364</v>
      </c>
      <c r="F30616" s="1">
        <v>100593</v>
      </c>
      <c r="G30616" s="15">
        <v>0</v>
      </c>
      <c r="H30616" s="1" t="s">
        <v>24511</v>
      </c>
      <c r="I30616" s="1">
        <v>548</v>
      </c>
      <c r="J30616" s="19">
        <v>70181</v>
      </c>
      <c r="K30616" s="1">
        <v>0</v>
      </c>
      <c r="L30616" s="1">
        <v>2</v>
      </c>
      <c r="M30616" s="1">
        <v>0.4</v>
      </c>
      <c r="N30616" s="1">
        <v>1</v>
      </c>
      <c r="O30616" s="7">
        <f>VLOOKUP(J30616,DIM_Products!A:G,6,FALSE) * L30616 * (1-M30616)</f>
        <v>331.34399999999994</v>
      </c>
      <c r="P30616" s="7">
        <f t="shared" si="1912"/>
        <v>494.99399999999991</v>
      </c>
      <c r="Q30616" s="13">
        <f t="shared" si="1913"/>
        <v>0.66938993199917574</v>
      </c>
      <c r="R30616" s="7">
        <f t="shared" si="1914"/>
        <v>331.34399999999994</v>
      </c>
      <c r="S30616">
        <f t="shared" si="1915"/>
        <v>0</v>
      </c>
      <c r="T30616">
        <v>0</v>
      </c>
      <c r="U30616" s="13">
        <f>1/COUNTIF(B:B,Orders[[#This Row],[Order ID]])</f>
        <v>0.5</v>
      </c>
      <c r="V30616">
        <f>IF(SUMIF(F:F,Orders[[#This Row],[DW_Customer]],U:U)&gt;1,1,0)</f>
        <v>1</v>
      </c>
    </row>
    <row r="30617" spans="1:22" x14ac:dyDescent="0.35">
      <c r="A30617">
        <v>67512</v>
      </c>
      <c r="B30617" s="1" t="s">
        <v>19561</v>
      </c>
      <c r="C30617" s="2">
        <v>41068</v>
      </c>
      <c r="D30617" s="2">
        <v>41068</v>
      </c>
      <c r="E30617" s="1" t="s">
        <v>26364</v>
      </c>
      <c r="F30617" s="1">
        <v>100593</v>
      </c>
      <c r="G30617" s="15">
        <v>0</v>
      </c>
      <c r="H30617" s="1" t="s">
        <v>24511</v>
      </c>
      <c r="I30617" s="1">
        <v>548</v>
      </c>
      <c r="J30617" s="19">
        <v>70280</v>
      </c>
      <c r="K30617" s="1">
        <v>0</v>
      </c>
      <c r="L30617" s="1">
        <v>1</v>
      </c>
      <c r="M30617" s="1">
        <v>0</v>
      </c>
      <c r="N30617" s="1">
        <v>1</v>
      </c>
      <c r="O30617" s="7">
        <f>VLOOKUP(J30617,DIM_Products!A:G,6,FALSE) * L30617 * (1-M30617)</f>
        <v>163.65</v>
      </c>
      <c r="P30617" s="7">
        <f t="shared" si="1912"/>
        <v>494.99399999999991</v>
      </c>
      <c r="Q30617" s="13">
        <f t="shared" si="1913"/>
        <v>0.33061006800082432</v>
      </c>
      <c r="R30617" s="7">
        <f t="shared" si="1914"/>
        <v>163.65</v>
      </c>
      <c r="S30617">
        <f t="shared" si="1915"/>
        <v>0</v>
      </c>
      <c r="T30617">
        <v>0</v>
      </c>
      <c r="U30617" s="13">
        <f>1/COUNTIF(B:B,Orders[[#This Row],[Order ID]])</f>
        <v>0.5</v>
      </c>
      <c r="V30617">
        <f>IF(SUMIF(F:F,Orders[[#This Row],[DW_Customer]],U:U)&gt;1,1,0)</f>
        <v>1</v>
      </c>
    </row>
    <row r="30618" spans="1:22" x14ac:dyDescent="0.35">
      <c r="A30618">
        <v>60335</v>
      </c>
      <c r="B30618" s="1" t="s">
        <v>22534</v>
      </c>
      <c r="C30618" s="2">
        <v>41062</v>
      </c>
      <c r="D30618" s="2">
        <v>41062</v>
      </c>
      <c r="E30618" s="1" t="s">
        <v>26364</v>
      </c>
      <c r="F30618" s="1">
        <v>100914</v>
      </c>
      <c r="G30618" s="15">
        <v>0</v>
      </c>
      <c r="H30618" s="1" t="s">
        <v>24511</v>
      </c>
      <c r="I30618" s="1">
        <v>593</v>
      </c>
      <c r="J30618" s="19">
        <v>70293</v>
      </c>
      <c r="K30618" s="1">
        <v>0</v>
      </c>
      <c r="L30618" s="1">
        <v>5</v>
      </c>
      <c r="M30618" s="1">
        <v>0</v>
      </c>
      <c r="N30618" s="1">
        <v>1</v>
      </c>
      <c r="O30618" s="7">
        <f>VLOOKUP(J30618,DIM_Products!A:G,6,FALSE) * L30618 * (1-M30618)</f>
        <v>446.4</v>
      </c>
      <c r="P30618" s="7">
        <f t="shared" si="1912"/>
        <v>519.30719999999997</v>
      </c>
      <c r="Q30618" s="13">
        <f t="shared" si="1913"/>
        <v>0.85960679921248928</v>
      </c>
      <c r="R30618" s="7">
        <f t="shared" si="1914"/>
        <v>446.4</v>
      </c>
      <c r="S30618">
        <f t="shared" si="1915"/>
        <v>0</v>
      </c>
      <c r="T30618">
        <v>0</v>
      </c>
      <c r="U30618" s="13">
        <f>1/COUNTIF(B:B,Orders[[#This Row],[Order ID]])</f>
        <v>0.5</v>
      </c>
      <c r="V30618">
        <f>IF(SUMIF(F:F,Orders[[#This Row],[DW_Customer]],U:U)&gt;1,1,0)</f>
        <v>1</v>
      </c>
    </row>
    <row r="30619" spans="1:22" x14ac:dyDescent="0.35">
      <c r="A30619">
        <v>61350</v>
      </c>
      <c r="B30619" s="1" t="s">
        <v>22534</v>
      </c>
      <c r="C30619" s="2">
        <v>41062</v>
      </c>
      <c r="D30619" s="2">
        <v>41062</v>
      </c>
      <c r="E30619" s="1" t="s">
        <v>26364</v>
      </c>
      <c r="F30619" s="1">
        <v>100914</v>
      </c>
      <c r="G30619" s="15">
        <v>0</v>
      </c>
      <c r="H30619" s="1" t="s">
        <v>24511</v>
      </c>
      <c r="I30619" s="1">
        <v>593</v>
      </c>
      <c r="J30619" s="19">
        <v>71039</v>
      </c>
      <c r="K30619" s="1">
        <v>0</v>
      </c>
      <c r="L30619" s="1">
        <v>2</v>
      </c>
      <c r="M30619" s="1">
        <v>0</v>
      </c>
      <c r="N30619" s="1">
        <v>1</v>
      </c>
      <c r="O30619" s="7">
        <f>VLOOKUP(J30619,DIM_Products!A:G,6,FALSE) * L30619 * (1-M30619)</f>
        <v>72.907200000000003</v>
      </c>
      <c r="P30619" s="7">
        <f t="shared" si="1912"/>
        <v>519.30719999999997</v>
      </c>
      <c r="Q30619" s="13">
        <f t="shared" si="1913"/>
        <v>0.14039320078751075</v>
      </c>
      <c r="R30619" s="7">
        <f t="shared" si="1914"/>
        <v>72.907200000000003</v>
      </c>
      <c r="S30619">
        <f t="shared" si="1915"/>
        <v>0</v>
      </c>
      <c r="T30619">
        <v>0</v>
      </c>
      <c r="U30619" s="13">
        <f>1/COUNTIF(B:B,Orders[[#This Row],[Order ID]])</f>
        <v>0.5</v>
      </c>
      <c r="V30619">
        <f>IF(SUMIF(F:F,Orders[[#This Row],[DW_Customer]],U:U)&gt;1,1,0)</f>
        <v>1</v>
      </c>
    </row>
    <row r="30620" spans="1:22" x14ac:dyDescent="0.35">
      <c r="A30620">
        <v>36048</v>
      </c>
      <c r="B30620" s="1" t="s">
        <v>7697</v>
      </c>
      <c r="C30620" s="2">
        <v>41082</v>
      </c>
      <c r="D30620" s="2">
        <v>41082</v>
      </c>
      <c r="E30620" s="1" t="s">
        <v>26364</v>
      </c>
      <c r="F30620" s="1">
        <v>101058</v>
      </c>
      <c r="G30620" s="15">
        <v>0</v>
      </c>
      <c r="H30620" s="1" t="s">
        <v>24511</v>
      </c>
      <c r="I30620" s="1">
        <v>958</v>
      </c>
      <c r="J30620" s="19">
        <v>71010</v>
      </c>
      <c r="K30620" s="1">
        <v>0</v>
      </c>
      <c r="L30620" s="1">
        <v>9</v>
      </c>
      <c r="M30620" s="1">
        <v>0</v>
      </c>
      <c r="N30620" s="1">
        <v>1</v>
      </c>
      <c r="O30620" s="7">
        <f>VLOOKUP(J30620,DIM_Products!A:G,6,FALSE) * L30620 * (1-M30620)</f>
        <v>190.97999999999996</v>
      </c>
      <c r="P30620" s="7">
        <f t="shared" si="1912"/>
        <v>320.84999999999997</v>
      </c>
      <c r="Q30620" s="13">
        <f t="shared" si="1913"/>
        <v>0.59523141654978962</v>
      </c>
      <c r="R30620" s="7">
        <f t="shared" si="1914"/>
        <v>190.97999999999996</v>
      </c>
      <c r="S30620">
        <f t="shared" si="1915"/>
        <v>0</v>
      </c>
      <c r="T30620">
        <v>1</v>
      </c>
      <c r="U30620" s="13">
        <f>1/COUNTIF(B:B,Orders[[#This Row],[Order ID]])</f>
        <v>0.33333333333333331</v>
      </c>
      <c r="V30620">
        <f>IF(SUMIF(F:F,Orders[[#This Row],[DW_Customer]],U:U)&gt;1,1,0)</f>
        <v>1</v>
      </c>
    </row>
    <row r="30621" spans="1:22" x14ac:dyDescent="0.35">
      <c r="A30621">
        <v>62667</v>
      </c>
      <c r="B30621" s="1" t="s">
        <v>7697</v>
      </c>
      <c r="C30621" s="2">
        <v>41082</v>
      </c>
      <c r="D30621" s="2">
        <v>41082</v>
      </c>
      <c r="E30621" s="1" t="s">
        <v>26364</v>
      </c>
      <c r="F30621" s="1">
        <v>101058</v>
      </c>
      <c r="G30621" s="15">
        <v>0</v>
      </c>
      <c r="H30621" s="1" t="s">
        <v>24511</v>
      </c>
      <c r="I30621" s="1">
        <v>958</v>
      </c>
      <c r="J30621" s="19">
        <v>70834</v>
      </c>
      <c r="K30621" s="1">
        <v>0</v>
      </c>
      <c r="L30621" s="1">
        <v>1</v>
      </c>
      <c r="M30621" s="1">
        <v>0</v>
      </c>
      <c r="N30621" s="1">
        <v>1</v>
      </c>
      <c r="O30621" s="7">
        <f>VLOOKUP(J30621,DIM_Products!A:G,6,FALSE) * L30621 * (1-M30621)</f>
        <v>6.7200000000000015</v>
      </c>
      <c r="P30621" s="7">
        <f t="shared" si="1912"/>
        <v>320.84999999999997</v>
      </c>
      <c r="Q30621" s="13">
        <f t="shared" si="1913"/>
        <v>2.094436652641422E-2</v>
      </c>
      <c r="R30621" s="7">
        <f t="shared" si="1914"/>
        <v>6.7200000000000015</v>
      </c>
      <c r="S30621">
        <f t="shared" si="1915"/>
        <v>0</v>
      </c>
      <c r="T30621">
        <v>1</v>
      </c>
      <c r="U30621" s="13">
        <f>1/COUNTIF(B:B,Orders[[#This Row],[Order ID]])</f>
        <v>0.33333333333333331</v>
      </c>
      <c r="V30621">
        <f>IF(SUMIF(F:F,Orders[[#This Row],[DW_Customer]],U:U)&gt;1,1,0)</f>
        <v>1</v>
      </c>
    </row>
    <row r="30622" spans="1:22" x14ac:dyDescent="0.35">
      <c r="A30622">
        <v>68694</v>
      </c>
      <c r="B30622" s="1" t="s">
        <v>7697</v>
      </c>
      <c r="C30622" s="2">
        <v>41082</v>
      </c>
      <c r="D30622" s="2">
        <v>41082</v>
      </c>
      <c r="E30622" s="1" t="s">
        <v>26364</v>
      </c>
      <c r="F30622" s="1">
        <v>101058</v>
      </c>
      <c r="G30622" s="15">
        <v>0</v>
      </c>
      <c r="H30622" s="1" t="s">
        <v>24511</v>
      </c>
      <c r="I30622" s="1">
        <v>958</v>
      </c>
      <c r="J30622" s="19">
        <v>71510</v>
      </c>
      <c r="K30622" s="1">
        <v>0</v>
      </c>
      <c r="L30622" s="1">
        <v>1</v>
      </c>
      <c r="M30622" s="1">
        <v>0</v>
      </c>
      <c r="N30622" s="1">
        <v>1</v>
      </c>
      <c r="O30622" s="7">
        <f>VLOOKUP(J30622,DIM_Products!A:G,6,FALSE) * L30622 * (1-M30622)</f>
        <v>123.14999999999999</v>
      </c>
      <c r="P30622" s="7">
        <f t="shared" si="1912"/>
        <v>320.84999999999997</v>
      </c>
      <c r="Q30622" s="13">
        <f t="shared" si="1913"/>
        <v>0.3838242169237962</v>
      </c>
      <c r="R30622" s="7">
        <f t="shared" si="1914"/>
        <v>123.14999999999999</v>
      </c>
      <c r="S30622">
        <f t="shared" si="1915"/>
        <v>0</v>
      </c>
      <c r="T30622">
        <v>1</v>
      </c>
      <c r="U30622" s="13">
        <f>1/COUNTIF(B:B,Orders[[#This Row],[Order ID]])</f>
        <v>0.33333333333333331</v>
      </c>
      <c r="V30622">
        <f>IF(SUMIF(F:F,Orders[[#This Row],[DW_Customer]],U:U)&gt;1,1,0)</f>
        <v>1</v>
      </c>
    </row>
    <row r="30623" spans="1:22" x14ac:dyDescent="0.35">
      <c r="A30623">
        <v>32241</v>
      </c>
      <c r="B30623" s="1" t="s">
        <v>9031</v>
      </c>
      <c r="C30623" s="2">
        <v>41207</v>
      </c>
      <c r="D30623" s="2">
        <v>41207</v>
      </c>
      <c r="E30623" s="1" t="s">
        <v>26364</v>
      </c>
      <c r="F30623" s="1">
        <v>101418</v>
      </c>
      <c r="G30623" s="15">
        <v>1</v>
      </c>
      <c r="H30623" s="1" t="s">
        <v>24511</v>
      </c>
      <c r="I30623" s="1">
        <v>494</v>
      </c>
      <c r="J30623" s="19">
        <v>70264</v>
      </c>
      <c r="K30623" s="1">
        <v>0</v>
      </c>
      <c r="L30623" s="1">
        <v>4</v>
      </c>
      <c r="M30623" s="1">
        <v>2E-3</v>
      </c>
      <c r="N30623" s="1">
        <v>1</v>
      </c>
      <c r="O30623" s="7">
        <f>VLOOKUP(J30623,DIM_Products!A:G,6,FALSE) * L30623 * (1-M30623)</f>
        <v>76.071551999999997</v>
      </c>
      <c r="P30623" s="7">
        <f t="shared" si="1912"/>
        <v>1143.6923519999998</v>
      </c>
      <c r="Q30623" s="13">
        <f t="shared" si="1913"/>
        <v>6.6513999037391497E-2</v>
      </c>
      <c r="R30623" s="7">
        <f t="shared" si="1914"/>
        <v>76.071551999999997</v>
      </c>
      <c r="S30623">
        <f t="shared" si="1915"/>
        <v>0</v>
      </c>
      <c r="T30623">
        <v>0</v>
      </c>
      <c r="U30623" s="13">
        <f>1/COUNTIF(B:B,Orders[[#This Row],[Order ID]])</f>
        <v>0.25</v>
      </c>
      <c r="V30623">
        <f>IF(SUMIF(F:F,Orders[[#This Row],[DW_Customer]],U:U)&gt;1,1,0)</f>
        <v>1</v>
      </c>
    </row>
    <row r="30624" spans="1:22" x14ac:dyDescent="0.35">
      <c r="A30624">
        <v>41206</v>
      </c>
      <c r="B30624" s="1" t="s">
        <v>9031</v>
      </c>
      <c r="C30624" s="2">
        <v>41207</v>
      </c>
      <c r="D30624" s="2">
        <v>41207</v>
      </c>
      <c r="E30624" s="1" t="s">
        <v>26364</v>
      </c>
      <c r="F30624" s="1">
        <v>101418</v>
      </c>
      <c r="G30624" s="15">
        <v>1</v>
      </c>
      <c r="H30624" s="1" t="s">
        <v>24511</v>
      </c>
      <c r="I30624" s="1">
        <v>494</v>
      </c>
      <c r="J30624" s="19">
        <v>70530</v>
      </c>
      <c r="K30624" s="1">
        <v>0</v>
      </c>
      <c r="L30624" s="1">
        <v>3</v>
      </c>
      <c r="M30624" s="1">
        <v>0.2</v>
      </c>
      <c r="N30624" s="1">
        <v>1</v>
      </c>
      <c r="O30624" s="7">
        <f>VLOOKUP(J30624,DIM_Products!A:G,6,FALSE) * L30624 * (1-M30624)</f>
        <v>896.46479999999974</v>
      </c>
      <c r="P30624" s="7">
        <f t="shared" si="1912"/>
        <v>1143.6923519999998</v>
      </c>
      <c r="Q30624" s="13">
        <f t="shared" si="1913"/>
        <v>0.78383386793863941</v>
      </c>
      <c r="R30624" s="7">
        <f t="shared" si="1914"/>
        <v>896.46479999999974</v>
      </c>
      <c r="S30624">
        <f t="shared" si="1915"/>
        <v>0</v>
      </c>
      <c r="T30624">
        <v>0</v>
      </c>
      <c r="U30624" s="13">
        <f>1/COUNTIF(B:B,Orders[[#This Row],[Order ID]])</f>
        <v>0.25</v>
      </c>
      <c r="V30624">
        <f>IF(SUMIF(F:F,Orders[[#This Row],[DW_Customer]],U:U)&gt;1,1,0)</f>
        <v>1</v>
      </c>
    </row>
    <row r="30625" spans="1:22" x14ac:dyDescent="0.35">
      <c r="A30625">
        <v>64242</v>
      </c>
      <c r="B30625" s="1" t="s">
        <v>9031</v>
      </c>
      <c r="C30625" s="2">
        <v>41207</v>
      </c>
      <c r="D30625" s="2">
        <v>41207</v>
      </c>
      <c r="E30625" s="1" t="s">
        <v>26364</v>
      </c>
      <c r="F30625" s="1">
        <v>101418</v>
      </c>
      <c r="G30625" s="15">
        <v>1</v>
      </c>
      <c r="H30625" s="1" t="s">
        <v>24511</v>
      </c>
      <c r="I30625" s="1">
        <v>494</v>
      </c>
      <c r="J30625" s="19">
        <v>70320</v>
      </c>
      <c r="K30625" s="1">
        <v>0</v>
      </c>
      <c r="L30625" s="1">
        <v>2</v>
      </c>
      <c r="M30625" s="1">
        <v>0</v>
      </c>
      <c r="N30625" s="1">
        <v>1</v>
      </c>
      <c r="O30625" s="7">
        <f>VLOOKUP(J30625,DIM_Products!A:G,6,FALSE) * L30625 * (1-M30625)</f>
        <v>101.03999999999999</v>
      </c>
      <c r="P30625" s="7">
        <f t="shared" si="1912"/>
        <v>1143.6923519999998</v>
      </c>
      <c r="Q30625" s="13">
        <f t="shared" si="1913"/>
        <v>8.8345436448280107E-2</v>
      </c>
      <c r="R30625" s="7">
        <f t="shared" si="1914"/>
        <v>101.03999999999999</v>
      </c>
      <c r="S30625">
        <f t="shared" si="1915"/>
        <v>0</v>
      </c>
      <c r="T30625">
        <v>0</v>
      </c>
      <c r="U30625" s="13">
        <f>1/COUNTIF(B:B,Orders[[#This Row],[Order ID]])</f>
        <v>0.25</v>
      </c>
      <c r="V30625">
        <f>IF(SUMIF(F:F,Orders[[#This Row],[DW_Customer]],U:U)&gt;1,1,0)</f>
        <v>1</v>
      </c>
    </row>
    <row r="30626" spans="1:22" x14ac:dyDescent="0.35">
      <c r="A30626">
        <v>65494</v>
      </c>
      <c r="B30626" s="1" t="s">
        <v>9031</v>
      </c>
      <c r="C30626" s="2">
        <v>41207</v>
      </c>
      <c r="D30626" s="2">
        <v>41207</v>
      </c>
      <c r="E30626" s="1" t="s">
        <v>26364</v>
      </c>
      <c r="F30626" s="1">
        <v>101418</v>
      </c>
      <c r="G30626" s="15">
        <v>1</v>
      </c>
      <c r="H30626" s="1" t="s">
        <v>24511</v>
      </c>
      <c r="I30626" s="1">
        <v>494</v>
      </c>
      <c r="J30626" s="19">
        <v>71414</v>
      </c>
      <c r="K30626" s="1">
        <v>0</v>
      </c>
      <c r="L30626" s="1">
        <v>2</v>
      </c>
      <c r="M30626" s="1">
        <v>0</v>
      </c>
      <c r="N30626" s="1">
        <v>1</v>
      </c>
      <c r="O30626" s="7">
        <f>VLOOKUP(J30626,DIM_Products!A:G,6,FALSE) * L30626 * (1-M30626)</f>
        <v>70.116000000000014</v>
      </c>
      <c r="P30626" s="7">
        <f t="shared" si="1912"/>
        <v>1143.6923519999998</v>
      </c>
      <c r="Q30626" s="13">
        <f t="shared" si="1913"/>
        <v>6.1306696575688935E-2</v>
      </c>
      <c r="R30626" s="7">
        <f t="shared" si="1914"/>
        <v>70.116000000000014</v>
      </c>
      <c r="S30626">
        <f t="shared" si="1915"/>
        <v>0</v>
      </c>
      <c r="T30626">
        <v>0</v>
      </c>
      <c r="U30626" s="13">
        <f>1/COUNTIF(B:B,Orders[[#This Row],[Order ID]])</f>
        <v>0.25</v>
      </c>
      <c r="V30626">
        <f>IF(SUMIF(F:F,Orders[[#This Row],[DW_Customer]],U:U)&gt;1,1,0)</f>
        <v>1</v>
      </c>
    </row>
    <row r="30627" spans="1:22" x14ac:dyDescent="0.35">
      <c r="A30627">
        <v>31872</v>
      </c>
      <c r="B30627" s="1" t="s">
        <v>5630</v>
      </c>
      <c r="C30627" s="2">
        <v>40918</v>
      </c>
      <c r="D30627" s="2">
        <v>40918</v>
      </c>
      <c r="E30627" s="1" t="s">
        <v>26364</v>
      </c>
      <c r="F30627" s="1">
        <v>100175</v>
      </c>
      <c r="G30627" s="15">
        <v>0</v>
      </c>
      <c r="H30627" s="1" t="s">
        <v>24511</v>
      </c>
      <c r="I30627" s="1">
        <v>384</v>
      </c>
      <c r="J30627" s="19">
        <v>70013</v>
      </c>
      <c r="K30627" s="1">
        <v>0</v>
      </c>
      <c r="L30627" s="1">
        <v>6</v>
      </c>
      <c r="M30627" s="1">
        <v>0.2</v>
      </c>
      <c r="N30627" s="1">
        <v>1</v>
      </c>
      <c r="O30627" s="7">
        <f>VLOOKUP(J30627,DIM_Products!A:G,6,FALSE) * L30627 * (1-M30627)</f>
        <v>1689.7248</v>
      </c>
      <c r="P30627" s="7">
        <f t="shared" si="1912"/>
        <v>2475.4787999999999</v>
      </c>
      <c r="Q30627" s="13">
        <f t="shared" si="1913"/>
        <v>0.68258504173010892</v>
      </c>
      <c r="R30627" s="7">
        <f t="shared" si="1914"/>
        <v>1689.7248</v>
      </c>
      <c r="S30627">
        <f t="shared" si="1915"/>
        <v>0</v>
      </c>
      <c r="T30627">
        <v>1</v>
      </c>
      <c r="U30627" s="13">
        <f>1/COUNTIF(B:B,Orders[[#This Row],[Order ID]])</f>
        <v>0.33333333333333331</v>
      </c>
      <c r="V30627">
        <f>IF(SUMIF(F:F,Orders[[#This Row],[DW_Customer]],U:U)&gt;1,1,0)</f>
        <v>1</v>
      </c>
    </row>
    <row r="30628" spans="1:22" x14ac:dyDescent="0.35">
      <c r="A30628">
        <v>42446</v>
      </c>
      <c r="B30628" s="1" t="s">
        <v>5630</v>
      </c>
      <c r="C30628" s="2">
        <v>40918</v>
      </c>
      <c r="D30628" s="2">
        <v>40918</v>
      </c>
      <c r="E30628" s="1" t="s">
        <v>26364</v>
      </c>
      <c r="F30628" s="1">
        <v>100175</v>
      </c>
      <c r="G30628" s="15">
        <v>0</v>
      </c>
      <c r="H30628" s="1" t="s">
        <v>24511</v>
      </c>
      <c r="I30628" s="1">
        <v>384</v>
      </c>
      <c r="J30628" s="19">
        <v>71503</v>
      </c>
      <c r="K30628" s="1">
        <v>0</v>
      </c>
      <c r="L30628" s="1">
        <v>13</v>
      </c>
      <c r="M30628" s="1">
        <v>0</v>
      </c>
      <c r="N30628" s="1">
        <v>1</v>
      </c>
      <c r="O30628" s="7">
        <f>VLOOKUP(J30628,DIM_Products!A:G,6,FALSE) * L30628 * (1-M30628)</f>
        <v>759.09600000000012</v>
      </c>
      <c r="P30628" s="7">
        <f t="shared" si="1912"/>
        <v>2475.4787999999999</v>
      </c>
      <c r="Q30628" s="13">
        <f t="shared" si="1913"/>
        <v>0.30664613245728467</v>
      </c>
      <c r="R30628" s="7">
        <f t="shared" si="1914"/>
        <v>759.09600000000012</v>
      </c>
      <c r="S30628">
        <f t="shared" si="1915"/>
        <v>0</v>
      </c>
      <c r="T30628">
        <v>1</v>
      </c>
      <c r="U30628" s="13">
        <f>1/COUNTIF(B:B,Orders[[#This Row],[Order ID]])</f>
        <v>0.33333333333333331</v>
      </c>
      <c r="V30628">
        <f>IF(SUMIF(F:F,Orders[[#This Row],[DW_Customer]],U:U)&gt;1,1,0)</f>
        <v>1</v>
      </c>
    </row>
    <row r="30629" spans="1:22" x14ac:dyDescent="0.35">
      <c r="A30629">
        <v>55177</v>
      </c>
      <c r="B30629" s="1" t="s">
        <v>5630</v>
      </c>
      <c r="C30629" s="2">
        <v>40918</v>
      </c>
      <c r="D30629" s="2">
        <v>40918</v>
      </c>
      <c r="E30629" s="1" t="s">
        <v>26364</v>
      </c>
      <c r="F30629" s="1">
        <v>100175</v>
      </c>
      <c r="G30629" s="15">
        <v>0</v>
      </c>
      <c r="H30629" s="1" t="s">
        <v>24511</v>
      </c>
      <c r="I30629" s="1">
        <v>384</v>
      </c>
      <c r="J30629" s="19">
        <v>70533</v>
      </c>
      <c r="K30629" s="1">
        <v>0</v>
      </c>
      <c r="L30629" s="1">
        <v>1</v>
      </c>
      <c r="M30629" s="1">
        <v>0</v>
      </c>
      <c r="N30629" s="1">
        <v>1</v>
      </c>
      <c r="O30629" s="7">
        <f>VLOOKUP(J30629,DIM_Products!A:G,6,FALSE) * L30629 * (1-M30629)</f>
        <v>26.657999999999998</v>
      </c>
      <c r="P30629" s="7">
        <f t="shared" si="1912"/>
        <v>2475.4787999999999</v>
      </c>
      <c r="Q30629" s="13">
        <f t="shared" si="1913"/>
        <v>1.0768825812606433E-2</v>
      </c>
      <c r="R30629" s="7">
        <f t="shared" si="1914"/>
        <v>26.657999999999998</v>
      </c>
      <c r="S30629">
        <f t="shared" si="1915"/>
        <v>0</v>
      </c>
      <c r="T30629">
        <v>1</v>
      </c>
      <c r="U30629" s="13">
        <f>1/COUNTIF(B:B,Orders[[#This Row],[Order ID]])</f>
        <v>0.33333333333333331</v>
      </c>
      <c r="V30629">
        <f>IF(SUMIF(F:F,Orders[[#This Row],[DW_Customer]],U:U)&gt;1,1,0)</f>
        <v>1</v>
      </c>
    </row>
    <row r="30630" spans="1:22" x14ac:dyDescent="0.35">
      <c r="A30630">
        <v>53798</v>
      </c>
      <c r="B30630" s="1" t="s">
        <v>18545</v>
      </c>
      <c r="C30630" s="2">
        <v>41239</v>
      </c>
      <c r="D30630" s="2">
        <v>41239</v>
      </c>
      <c r="E30630" s="1" t="s">
        <v>26364</v>
      </c>
      <c r="F30630" s="1">
        <v>100210</v>
      </c>
      <c r="G30630" s="15">
        <v>0</v>
      </c>
      <c r="H30630" s="1" t="s">
        <v>24511</v>
      </c>
      <c r="I30630" s="1">
        <v>509</v>
      </c>
      <c r="J30630" s="19">
        <v>70897</v>
      </c>
      <c r="K30630" s="1">
        <v>0</v>
      </c>
      <c r="L30630" s="1">
        <v>3</v>
      </c>
      <c r="M30630" s="1">
        <v>0</v>
      </c>
      <c r="N30630" s="1">
        <v>1</v>
      </c>
      <c r="O30630" s="7">
        <f>VLOOKUP(J30630,DIM_Products!A:G,6,FALSE) * L30630 * (1-M30630)</f>
        <v>25.68</v>
      </c>
      <c r="P30630" s="7">
        <f t="shared" si="1912"/>
        <v>25.68</v>
      </c>
      <c r="Q30630" s="13">
        <f t="shared" si="1913"/>
        <v>1</v>
      </c>
      <c r="R30630" s="7">
        <f t="shared" si="1914"/>
        <v>25.68</v>
      </c>
      <c r="S30630">
        <f t="shared" si="1915"/>
        <v>0</v>
      </c>
      <c r="T30630">
        <v>0</v>
      </c>
      <c r="U30630" s="13">
        <f>1/COUNTIF(B:B,Orders[[#This Row],[Order ID]])</f>
        <v>1</v>
      </c>
      <c r="V30630">
        <f>IF(SUMIF(F:F,Orders[[#This Row],[DW_Customer]],U:U)&gt;1,1,0)</f>
        <v>1</v>
      </c>
    </row>
    <row r="30631" spans="1:22" x14ac:dyDescent="0.35">
      <c r="A30631">
        <v>45406</v>
      </c>
      <c r="B30631" s="1" t="s">
        <v>15580</v>
      </c>
      <c r="C30631" s="2">
        <v>41206</v>
      </c>
      <c r="D30631" s="2">
        <v>41206</v>
      </c>
      <c r="E30631" s="1" t="s">
        <v>26364</v>
      </c>
      <c r="F30631" s="1">
        <v>101130</v>
      </c>
      <c r="G30631" s="15">
        <v>0</v>
      </c>
      <c r="H30631" s="1" t="s">
        <v>24511</v>
      </c>
      <c r="I30631" s="1">
        <v>642</v>
      </c>
      <c r="J30631" s="19">
        <v>71005</v>
      </c>
      <c r="K30631" s="1">
        <v>0</v>
      </c>
      <c r="L30631" s="1">
        <v>5</v>
      </c>
      <c r="M30631" s="1">
        <v>0</v>
      </c>
      <c r="N30631" s="1">
        <v>1</v>
      </c>
      <c r="O30631" s="7">
        <f>VLOOKUP(J30631,DIM_Products!A:G,6,FALSE) * L30631 * (1-M30631)</f>
        <v>31.92</v>
      </c>
      <c r="P30631" s="7">
        <f t="shared" si="1912"/>
        <v>224.7</v>
      </c>
      <c r="Q30631" s="13">
        <f t="shared" si="1913"/>
        <v>0.14205607476635515</v>
      </c>
      <c r="R30631" s="7">
        <f t="shared" si="1914"/>
        <v>31.92</v>
      </c>
      <c r="S30631">
        <f t="shared" si="1915"/>
        <v>0</v>
      </c>
      <c r="T30631">
        <v>1</v>
      </c>
      <c r="U30631" s="13">
        <f>1/COUNTIF(B:B,Orders[[#This Row],[Order ID]])</f>
        <v>0.5</v>
      </c>
      <c r="V30631">
        <f>IF(SUMIF(F:F,Orders[[#This Row],[DW_Customer]],U:U)&gt;1,1,0)</f>
        <v>1</v>
      </c>
    </row>
    <row r="30632" spans="1:22" x14ac:dyDescent="0.35">
      <c r="A30632">
        <v>64177</v>
      </c>
      <c r="B30632" s="1" t="s">
        <v>15580</v>
      </c>
      <c r="C30632" s="2">
        <v>41206</v>
      </c>
      <c r="D30632" s="2">
        <v>41206</v>
      </c>
      <c r="E30632" s="1" t="s">
        <v>26364</v>
      </c>
      <c r="F30632" s="1">
        <v>101130</v>
      </c>
      <c r="G30632" s="15">
        <v>0</v>
      </c>
      <c r="H30632" s="1" t="s">
        <v>24511</v>
      </c>
      <c r="I30632" s="1">
        <v>642</v>
      </c>
      <c r="J30632" s="19">
        <v>71284</v>
      </c>
      <c r="K30632" s="1">
        <v>0</v>
      </c>
      <c r="L30632" s="1">
        <v>1</v>
      </c>
      <c r="M30632" s="1">
        <v>0</v>
      </c>
      <c r="N30632" s="1">
        <v>1</v>
      </c>
      <c r="O30632" s="7">
        <f>VLOOKUP(J30632,DIM_Products!A:G,6,FALSE) * L30632 * (1-M30632)</f>
        <v>192.77999999999997</v>
      </c>
      <c r="P30632" s="7">
        <f t="shared" si="1912"/>
        <v>224.7</v>
      </c>
      <c r="Q30632" s="13">
        <f t="shared" si="1913"/>
        <v>0.85794392523364482</v>
      </c>
      <c r="R30632" s="7">
        <f t="shared" si="1914"/>
        <v>192.77999999999997</v>
      </c>
      <c r="S30632">
        <f t="shared" si="1915"/>
        <v>0</v>
      </c>
      <c r="T30632">
        <v>1</v>
      </c>
      <c r="U30632" s="13">
        <f>1/COUNTIF(B:B,Orders[[#This Row],[Order ID]])</f>
        <v>0.5</v>
      </c>
      <c r="V30632">
        <f>IF(SUMIF(F:F,Orders[[#This Row],[DW_Customer]],U:U)&gt;1,1,0)</f>
        <v>1</v>
      </c>
    </row>
    <row r="30633" spans="1:22" x14ac:dyDescent="0.35">
      <c r="A30633">
        <v>43538</v>
      </c>
      <c r="B30633" s="1" t="s">
        <v>15211</v>
      </c>
      <c r="C30633" s="2">
        <v>41085</v>
      </c>
      <c r="D30633" s="2">
        <v>41092</v>
      </c>
      <c r="E30633" s="1" t="s">
        <v>24503</v>
      </c>
      <c r="F30633" s="1">
        <v>101070</v>
      </c>
      <c r="G30633" s="15">
        <v>1</v>
      </c>
      <c r="H30633" s="1" t="s">
        <v>24510</v>
      </c>
      <c r="I30633" s="1">
        <v>0</v>
      </c>
      <c r="J30633" s="19">
        <v>70526</v>
      </c>
      <c r="K30633" s="1">
        <v>0</v>
      </c>
      <c r="L30633" s="1">
        <v>2</v>
      </c>
      <c r="M30633" s="1">
        <v>0</v>
      </c>
      <c r="N30633" s="1">
        <v>1</v>
      </c>
      <c r="O30633" s="7">
        <f>VLOOKUP(J30633,DIM_Products!A:G,6,FALSE) * L30633 * (1-M30633)</f>
        <v>287.23199999999997</v>
      </c>
      <c r="P30633" s="7">
        <f t="shared" si="1912"/>
        <v>287.23199999999997</v>
      </c>
      <c r="Q30633" s="13">
        <f t="shared" si="1913"/>
        <v>1</v>
      </c>
      <c r="R30633" s="7">
        <f t="shared" si="1914"/>
        <v>287.23199999999997</v>
      </c>
      <c r="S30633">
        <f t="shared" si="1915"/>
        <v>7</v>
      </c>
      <c r="T30633">
        <v>1</v>
      </c>
      <c r="U30633" s="13">
        <f>1/COUNTIF(B:B,Orders[[#This Row],[Order ID]])</f>
        <v>1</v>
      </c>
      <c r="V30633">
        <f>IF(SUMIF(F:F,Orders[[#This Row],[DW_Customer]],U:U)&gt;1,1,0)</f>
        <v>1</v>
      </c>
    </row>
    <row r="30634" spans="1:22" x14ac:dyDescent="0.35">
      <c r="A30634">
        <v>43853</v>
      </c>
      <c r="B30634" s="1" t="s">
        <v>14880</v>
      </c>
      <c r="C30634" s="2">
        <v>41178</v>
      </c>
      <c r="D30634" s="2">
        <v>41183</v>
      </c>
      <c r="E30634" s="1" t="s">
        <v>24501</v>
      </c>
      <c r="F30634" s="1">
        <v>100701</v>
      </c>
      <c r="G30634" s="15">
        <v>0</v>
      </c>
      <c r="H30634" s="1" t="s">
        <v>24510</v>
      </c>
      <c r="I30634" s="1">
        <v>0</v>
      </c>
      <c r="J30634" s="19">
        <v>70529</v>
      </c>
      <c r="K30634" s="1">
        <v>15</v>
      </c>
      <c r="L30634" s="1">
        <v>5</v>
      </c>
      <c r="M30634" s="1">
        <v>0</v>
      </c>
      <c r="N30634" s="1">
        <v>1</v>
      </c>
      <c r="O30634" s="7">
        <f>VLOOKUP(J30634,DIM_Products!A:G,6,FALSE) * L30634 * (1-M30634)</f>
        <v>840</v>
      </c>
      <c r="P30634" s="7">
        <f t="shared" si="1912"/>
        <v>1039.92</v>
      </c>
      <c r="Q30634" s="13">
        <f t="shared" si="1913"/>
        <v>0.80775444264943452</v>
      </c>
      <c r="R30634" s="7">
        <f t="shared" si="1914"/>
        <v>852.11631663974151</v>
      </c>
      <c r="S30634">
        <f t="shared" si="1915"/>
        <v>5</v>
      </c>
      <c r="T30634">
        <v>0</v>
      </c>
      <c r="U30634" s="13">
        <f>1/COUNTIF(B:B,Orders[[#This Row],[Order ID]])</f>
        <v>0.33333333333333331</v>
      </c>
      <c r="V30634">
        <f>IF(SUMIF(F:F,Orders[[#This Row],[DW_Customer]],U:U)&gt;1,1,0)</f>
        <v>1</v>
      </c>
    </row>
    <row r="30635" spans="1:22" x14ac:dyDescent="0.35">
      <c r="A30635">
        <v>45303</v>
      </c>
      <c r="B30635" s="1" t="s">
        <v>14880</v>
      </c>
      <c r="C30635" s="2">
        <v>41178</v>
      </c>
      <c r="D30635" s="2">
        <v>41183</v>
      </c>
      <c r="E30635" s="1" t="s">
        <v>24501</v>
      </c>
      <c r="F30635" s="1">
        <v>100701</v>
      </c>
      <c r="G30635" s="15">
        <v>0</v>
      </c>
      <c r="H30635" s="1" t="s">
        <v>24510</v>
      </c>
      <c r="I30635" s="1">
        <v>0</v>
      </c>
      <c r="J30635" s="19">
        <v>70894</v>
      </c>
      <c r="K30635" s="1">
        <v>15</v>
      </c>
      <c r="L30635" s="1">
        <v>3</v>
      </c>
      <c r="M30635" s="1">
        <v>0</v>
      </c>
      <c r="N30635" s="1">
        <v>1</v>
      </c>
      <c r="O30635" s="7">
        <f>VLOOKUP(J30635,DIM_Products!A:G,6,FALSE) * L30635 * (1-M30635)</f>
        <v>12.84</v>
      </c>
      <c r="P30635" s="7">
        <f t="shared" si="1912"/>
        <v>1039.92</v>
      </c>
      <c r="Q30635" s="13">
        <f t="shared" si="1913"/>
        <v>1.2347103623355641E-2</v>
      </c>
      <c r="R30635" s="7">
        <f t="shared" si="1914"/>
        <v>13.025206554350335</v>
      </c>
      <c r="S30635">
        <f t="shared" si="1915"/>
        <v>5</v>
      </c>
      <c r="T30635">
        <v>0</v>
      </c>
      <c r="U30635" s="13">
        <f>1/COUNTIF(B:B,Orders[[#This Row],[Order ID]])</f>
        <v>0.33333333333333331</v>
      </c>
      <c r="V30635">
        <f>IF(SUMIF(F:F,Orders[[#This Row],[DW_Customer]],U:U)&gt;1,1,0)</f>
        <v>1</v>
      </c>
    </row>
    <row r="30636" spans="1:22" x14ac:dyDescent="0.35">
      <c r="A30636">
        <v>49202</v>
      </c>
      <c r="B30636" s="1" t="s">
        <v>14880</v>
      </c>
      <c r="C30636" s="2">
        <v>41178</v>
      </c>
      <c r="D30636" s="2">
        <v>41183</v>
      </c>
      <c r="E30636" s="1" t="s">
        <v>24501</v>
      </c>
      <c r="F30636" s="1">
        <v>100701</v>
      </c>
      <c r="G30636" s="15">
        <v>0</v>
      </c>
      <c r="H30636" s="1" t="s">
        <v>24510</v>
      </c>
      <c r="I30636" s="1">
        <v>0</v>
      </c>
      <c r="J30636" s="19">
        <v>70974</v>
      </c>
      <c r="K30636" s="1">
        <v>15</v>
      </c>
      <c r="L30636" s="1">
        <v>4</v>
      </c>
      <c r="M30636" s="1">
        <v>0</v>
      </c>
      <c r="N30636" s="1">
        <v>1</v>
      </c>
      <c r="O30636" s="7">
        <f>VLOOKUP(J30636,DIM_Products!A:G,6,FALSE) * L30636 * (1-M30636)</f>
        <v>187.07999999999998</v>
      </c>
      <c r="P30636" s="7">
        <f t="shared" si="1912"/>
        <v>1039.92</v>
      </c>
      <c r="Q30636" s="13">
        <f t="shared" si="1913"/>
        <v>0.17989845372720975</v>
      </c>
      <c r="R30636" s="7">
        <f t="shared" si="1914"/>
        <v>189.77847680590813</v>
      </c>
      <c r="S30636">
        <f t="shared" si="1915"/>
        <v>5</v>
      </c>
      <c r="T30636">
        <v>0</v>
      </c>
      <c r="U30636" s="13">
        <f>1/COUNTIF(B:B,Orders[[#This Row],[Order ID]])</f>
        <v>0.33333333333333331</v>
      </c>
      <c r="V30636">
        <f>IF(SUMIF(F:F,Orders[[#This Row],[DW_Customer]],U:U)&gt;1,1,0)</f>
        <v>1</v>
      </c>
    </row>
    <row r="30637" spans="1:22" x14ac:dyDescent="0.35">
      <c r="A30637">
        <v>53213</v>
      </c>
      <c r="B30637" s="1" t="s">
        <v>19290</v>
      </c>
      <c r="C30637" s="2">
        <v>41099</v>
      </c>
      <c r="D30637" s="2">
        <v>41101</v>
      </c>
      <c r="E30637" s="1" t="s">
        <v>24501</v>
      </c>
      <c r="F30637" s="1">
        <v>100589</v>
      </c>
      <c r="G30637" s="15">
        <v>0</v>
      </c>
      <c r="H30637" s="1" t="s">
        <v>24510</v>
      </c>
      <c r="I30637" s="1">
        <v>0</v>
      </c>
      <c r="J30637" s="19">
        <v>71434</v>
      </c>
      <c r="K30637" s="1">
        <v>0</v>
      </c>
      <c r="L30637" s="1">
        <v>5</v>
      </c>
      <c r="M30637" s="1">
        <v>0</v>
      </c>
      <c r="N30637" s="1">
        <v>1</v>
      </c>
      <c r="O30637" s="7">
        <f>VLOOKUP(J30637,DIM_Products!A:G,6,FALSE) * L30637 * (1-M30637)</f>
        <v>835.50000000000011</v>
      </c>
      <c r="P30637" s="7">
        <f t="shared" si="1912"/>
        <v>835.50000000000011</v>
      </c>
      <c r="Q30637" s="13">
        <f t="shared" si="1913"/>
        <v>1</v>
      </c>
      <c r="R30637" s="7">
        <f t="shared" si="1914"/>
        <v>835.50000000000011</v>
      </c>
      <c r="S30637">
        <f t="shared" si="1915"/>
        <v>2</v>
      </c>
      <c r="T30637">
        <v>0</v>
      </c>
      <c r="U30637" s="13">
        <f>1/COUNTIF(B:B,Orders[[#This Row],[Order ID]])</f>
        <v>1</v>
      </c>
      <c r="V30637">
        <f>IF(SUMIF(F:F,Orders[[#This Row],[DW_Customer]],U:U)&gt;1,1,0)</f>
        <v>1</v>
      </c>
    </row>
    <row r="30638" spans="1:22" x14ac:dyDescent="0.35">
      <c r="A30638">
        <v>46848</v>
      </c>
      <c r="B30638" s="1" t="s">
        <v>15080</v>
      </c>
      <c r="C30638" s="2">
        <v>41184</v>
      </c>
      <c r="D30638" s="2">
        <v>41184</v>
      </c>
      <c r="E30638" s="1" t="s">
        <v>26364</v>
      </c>
      <c r="F30638" s="1">
        <v>101339</v>
      </c>
      <c r="G30638" s="15">
        <v>0</v>
      </c>
      <c r="H30638" s="1" t="s">
        <v>24511</v>
      </c>
      <c r="I30638" s="1">
        <v>13</v>
      </c>
      <c r="J30638" s="19">
        <v>70100</v>
      </c>
      <c r="K30638" s="1">
        <v>0</v>
      </c>
      <c r="L30638" s="1">
        <v>4</v>
      </c>
      <c r="M30638" s="1">
        <v>0</v>
      </c>
      <c r="N30638" s="1">
        <v>1</v>
      </c>
      <c r="O30638" s="7">
        <f>VLOOKUP(J30638,DIM_Products!A:G,6,FALSE) * L30638 * (1-M30638)</f>
        <v>212.54399999999998</v>
      </c>
      <c r="P30638" s="7">
        <f t="shared" si="1912"/>
        <v>212.54399999999998</v>
      </c>
      <c r="Q30638" s="13">
        <f t="shared" si="1913"/>
        <v>1</v>
      </c>
      <c r="R30638" s="7">
        <f t="shared" si="1914"/>
        <v>212.54399999999998</v>
      </c>
      <c r="S30638">
        <f t="shared" si="1915"/>
        <v>0</v>
      </c>
      <c r="T30638">
        <v>0</v>
      </c>
      <c r="U30638" s="13">
        <f>1/COUNTIF(B:B,Orders[[#This Row],[Order ID]])</f>
        <v>1</v>
      </c>
      <c r="V30638">
        <f>IF(SUMIF(F:F,Orders[[#This Row],[DW_Customer]],U:U)&gt;1,1,0)</f>
        <v>1</v>
      </c>
    </row>
    <row r="30639" spans="1:22" x14ac:dyDescent="0.35">
      <c r="A30639">
        <v>67739</v>
      </c>
      <c r="B30639" s="1" t="s">
        <v>23822</v>
      </c>
      <c r="C30639" s="2">
        <v>41251</v>
      </c>
      <c r="D30639" s="2">
        <v>41256</v>
      </c>
      <c r="E30639" s="1" t="s">
        <v>24503</v>
      </c>
      <c r="F30639" s="1">
        <v>100492</v>
      </c>
      <c r="G30639" s="15">
        <v>0</v>
      </c>
      <c r="H30639" s="1" t="s">
        <v>24510</v>
      </c>
      <c r="I30639" s="1">
        <v>0</v>
      </c>
      <c r="J30639" s="19">
        <v>71488</v>
      </c>
      <c r="K30639" s="1">
        <v>0</v>
      </c>
      <c r="L30639" s="1">
        <v>3</v>
      </c>
      <c r="M30639" s="1">
        <v>0</v>
      </c>
      <c r="N30639" s="1">
        <v>1</v>
      </c>
      <c r="O30639" s="7">
        <f>VLOOKUP(J30639,DIM_Products!A:G,6,FALSE) * L30639 * (1-M30639)</f>
        <v>211.464</v>
      </c>
      <c r="P30639" s="7">
        <f t="shared" si="1912"/>
        <v>211.464</v>
      </c>
      <c r="Q30639" s="13">
        <f t="shared" si="1913"/>
        <v>1</v>
      </c>
      <c r="R30639" s="7">
        <f t="shared" si="1914"/>
        <v>211.464</v>
      </c>
      <c r="S30639">
        <f t="shared" si="1915"/>
        <v>5</v>
      </c>
      <c r="T30639">
        <v>1</v>
      </c>
      <c r="U30639" s="13">
        <f>1/COUNTIF(B:B,Orders[[#This Row],[Order ID]])</f>
        <v>1</v>
      </c>
      <c r="V30639">
        <f>IF(SUMIF(F:F,Orders[[#This Row],[DW_Customer]],U:U)&gt;1,1,0)</f>
        <v>1</v>
      </c>
    </row>
    <row r="30640" spans="1:22" x14ac:dyDescent="0.35">
      <c r="A30640">
        <v>34478</v>
      </c>
      <c r="B30640" s="1" t="s">
        <v>7077</v>
      </c>
      <c r="C30640" s="2">
        <v>41180</v>
      </c>
      <c r="D30640" s="2">
        <v>41183</v>
      </c>
      <c r="E30640" s="1" t="s">
        <v>24502</v>
      </c>
      <c r="F30640" s="1">
        <v>100747</v>
      </c>
      <c r="G30640" s="15">
        <v>0</v>
      </c>
      <c r="H30640" s="1" t="s">
        <v>24510</v>
      </c>
      <c r="I30640" s="1">
        <v>0</v>
      </c>
      <c r="J30640" s="19">
        <v>70773</v>
      </c>
      <c r="K30640" s="1">
        <v>0</v>
      </c>
      <c r="L30640" s="1">
        <v>5</v>
      </c>
      <c r="M30640" s="1">
        <v>0</v>
      </c>
      <c r="N30640" s="1">
        <v>1</v>
      </c>
      <c r="O30640" s="7">
        <f>VLOOKUP(J30640,DIM_Products!A:G,6,FALSE) * L30640 * (1-M30640)</f>
        <v>66</v>
      </c>
      <c r="P30640" s="7">
        <f t="shared" si="1912"/>
        <v>4184.5200000000004</v>
      </c>
      <c r="Q30640" s="13">
        <f t="shared" si="1913"/>
        <v>1.5772418341888673E-2</v>
      </c>
      <c r="R30640" s="7">
        <f t="shared" si="1914"/>
        <v>66</v>
      </c>
      <c r="S30640">
        <f t="shared" si="1915"/>
        <v>3</v>
      </c>
      <c r="T30640">
        <v>1</v>
      </c>
      <c r="U30640" s="13">
        <f>1/COUNTIF(B:B,Orders[[#This Row],[Order ID]])</f>
        <v>0.33333333333333331</v>
      </c>
      <c r="V30640">
        <f>IF(SUMIF(F:F,Orders[[#This Row],[DW_Customer]],U:U)&gt;1,1,0)</f>
        <v>1</v>
      </c>
    </row>
    <row r="30641" spans="1:22" x14ac:dyDescent="0.35">
      <c r="A30641">
        <v>47446</v>
      </c>
      <c r="B30641" s="1" t="s">
        <v>7077</v>
      </c>
      <c r="C30641" s="2">
        <v>41180</v>
      </c>
      <c r="D30641" s="2">
        <v>41183</v>
      </c>
      <c r="E30641" s="1" t="s">
        <v>24502</v>
      </c>
      <c r="F30641" s="1">
        <v>100747</v>
      </c>
      <c r="G30641" s="15">
        <v>0</v>
      </c>
      <c r="H30641" s="1" t="s">
        <v>24510</v>
      </c>
      <c r="I30641" s="1">
        <v>0</v>
      </c>
      <c r="J30641" s="19">
        <v>70981</v>
      </c>
      <c r="K30641" s="1">
        <v>0</v>
      </c>
      <c r="L30641" s="1">
        <v>5</v>
      </c>
      <c r="M30641" s="1">
        <v>0</v>
      </c>
      <c r="N30641" s="1">
        <v>1</v>
      </c>
      <c r="O30641" s="7">
        <f>VLOOKUP(J30641,DIM_Products!A:G,6,FALSE) * L30641 * (1-M30641)</f>
        <v>246.60000000000002</v>
      </c>
      <c r="P30641" s="7">
        <f t="shared" si="1912"/>
        <v>4184.5200000000004</v>
      </c>
      <c r="Q30641" s="13">
        <f t="shared" si="1913"/>
        <v>5.8931490350147685E-2</v>
      </c>
      <c r="R30641" s="7">
        <f t="shared" si="1914"/>
        <v>246.60000000000002</v>
      </c>
      <c r="S30641">
        <f t="shared" si="1915"/>
        <v>3</v>
      </c>
      <c r="T30641">
        <v>1</v>
      </c>
      <c r="U30641" s="13">
        <f>1/COUNTIF(B:B,Orders[[#This Row],[Order ID]])</f>
        <v>0.33333333333333331</v>
      </c>
      <c r="V30641">
        <f>IF(SUMIF(F:F,Orders[[#This Row],[DW_Customer]],U:U)&gt;1,1,0)</f>
        <v>1</v>
      </c>
    </row>
    <row r="30642" spans="1:22" x14ac:dyDescent="0.35">
      <c r="A30642">
        <v>50055</v>
      </c>
      <c r="B30642" s="1" t="s">
        <v>7077</v>
      </c>
      <c r="C30642" s="2">
        <v>41180</v>
      </c>
      <c r="D30642" s="2">
        <v>41183</v>
      </c>
      <c r="E30642" s="1" t="s">
        <v>24502</v>
      </c>
      <c r="F30642" s="1">
        <v>100747</v>
      </c>
      <c r="G30642" s="15">
        <v>0</v>
      </c>
      <c r="H30642" s="1" t="s">
        <v>24510</v>
      </c>
      <c r="I30642" s="1">
        <v>0</v>
      </c>
      <c r="J30642" s="19">
        <v>70428</v>
      </c>
      <c r="K30642" s="1">
        <v>0</v>
      </c>
      <c r="L30642" s="1">
        <v>8</v>
      </c>
      <c r="M30642" s="1">
        <v>0</v>
      </c>
      <c r="N30642" s="1">
        <v>1</v>
      </c>
      <c r="O30642" s="7">
        <f>VLOOKUP(J30642,DIM_Products!A:G,6,FALSE) * L30642 * (1-M30642)</f>
        <v>3871.92</v>
      </c>
      <c r="P30642" s="7">
        <f t="shared" si="1912"/>
        <v>4184.5200000000004</v>
      </c>
      <c r="Q30642" s="13">
        <f t="shared" si="1913"/>
        <v>0.92529609130796353</v>
      </c>
      <c r="R30642" s="7">
        <f t="shared" si="1914"/>
        <v>3871.92</v>
      </c>
      <c r="S30642">
        <f t="shared" si="1915"/>
        <v>3</v>
      </c>
      <c r="T30642">
        <v>1</v>
      </c>
      <c r="U30642" s="13">
        <f>1/COUNTIF(B:B,Orders[[#This Row],[Order ID]])</f>
        <v>0.33333333333333331</v>
      </c>
      <c r="V30642">
        <f>IF(SUMIF(F:F,Orders[[#This Row],[DW_Customer]],U:U)&gt;1,1,0)</f>
        <v>1</v>
      </c>
    </row>
    <row r="30643" spans="1:22" x14ac:dyDescent="0.35">
      <c r="A30643">
        <v>34191</v>
      </c>
      <c r="B30643" s="1" t="s">
        <v>8280</v>
      </c>
      <c r="C30643" s="2">
        <v>40973</v>
      </c>
      <c r="D30643" s="2">
        <v>40973</v>
      </c>
      <c r="E30643" s="1" t="s">
        <v>26364</v>
      </c>
      <c r="F30643" s="1">
        <v>101086</v>
      </c>
      <c r="G30643" s="15">
        <v>0</v>
      </c>
      <c r="H30643" s="1" t="s">
        <v>24511</v>
      </c>
      <c r="I30643" s="1">
        <v>515</v>
      </c>
      <c r="J30643" s="19">
        <v>70370</v>
      </c>
      <c r="K30643" s="1">
        <v>0</v>
      </c>
      <c r="L30643" s="1">
        <v>2</v>
      </c>
      <c r="M30643" s="1">
        <v>0</v>
      </c>
      <c r="N30643" s="1">
        <v>1</v>
      </c>
      <c r="O30643" s="7">
        <f>VLOOKUP(J30643,DIM_Products!A:G,6,FALSE) * L30643 * (1-M30643)</f>
        <v>10.16</v>
      </c>
      <c r="P30643" s="7">
        <f t="shared" si="1912"/>
        <v>10.16</v>
      </c>
      <c r="Q30643" s="13">
        <f t="shared" si="1913"/>
        <v>1</v>
      </c>
      <c r="R30643" s="7">
        <f t="shared" si="1914"/>
        <v>10.16</v>
      </c>
      <c r="S30643">
        <f t="shared" si="1915"/>
        <v>0</v>
      </c>
      <c r="T30643">
        <v>1</v>
      </c>
      <c r="U30643" s="13">
        <f>1/COUNTIF(B:B,Orders[[#This Row],[Order ID]])</f>
        <v>1</v>
      </c>
      <c r="V30643">
        <f>IF(SUMIF(F:F,Orders[[#This Row],[DW_Customer]],U:U)&gt;1,1,0)</f>
        <v>1</v>
      </c>
    </row>
    <row r="30644" spans="1:22" x14ac:dyDescent="0.35">
      <c r="A30644">
        <v>37753</v>
      </c>
      <c r="B30644" s="1" t="s">
        <v>11271</v>
      </c>
      <c r="C30644" s="2">
        <v>41191</v>
      </c>
      <c r="D30644" s="2">
        <v>41191</v>
      </c>
      <c r="E30644" s="1" t="s">
        <v>26364</v>
      </c>
      <c r="F30644" s="1">
        <v>100613</v>
      </c>
      <c r="G30644" s="15">
        <v>0</v>
      </c>
      <c r="H30644" s="1" t="s">
        <v>24511</v>
      </c>
      <c r="I30644" s="1">
        <v>927</v>
      </c>
      <c r="J30644" s="19">
        <v>70158</v>
      </c>
      <c r="K30644" s="1">
        <v>0</v>
      </c>
      <c r="L30644" s="1">
        <v>2</v>
      </c>
      <c r="M30644" s="1">
        <v>0</v>
      </c>
      <c r="N30644" s="1">
        <v>1</v>
      </c>
      <c r="O30644" s="7">
        <f>VLOOKUP(J30644,DIM_Products!A:G,6,FALSE) * L30644 * (1-M30644)</f>
        <v>129.56800000000001</v>
      </c>
      <c r="P30644" s="7">
        <f t="shared" si="1912"/>
        <v>369.42399999999998</v>
      </c>
      <c r="Q30644" s="13">
        <f t="shared" si="1913"/>
        <v>0.35072978474598299</v>
      </c>
      <c r="R30644" s="7">
        <f t="shared" si="1914"/>
        <v>129.56800000000001</v>
      </c>
      <c r="S30644">
        <f t="shared" si="1915"/>
        <v>0</v>
      </c>
      <c r="T30644">
        <v>0</v>
      </c>
      <c r="U30644" s="13">
        <f>1/COUNTIF(B:B,Orders[[#This Row],[Order ID]])</f>
        <v>0.33333333333333331</v>
      </c>
      <c r="V30644">
        <f>IF(SUMIF(F:F,Orders[[#This Row],[DW_Customer]],U:U)&gt;1,1,0)</f>
        <v>1</v>
      </c>
    </row>
    <row r="30645" spans="1:22" x14ac:dyDescent="0.35">
      <c r="A30645">
        <v>45991</v>
      </c>
      <c r="B30645" s="1" t="s">
        <v>11271</v>
      </c>
      <c r="C30645" s="2">
        <v>41191</v>
      </c>
      <c r="D30645" s="2">
        <v>41191</v>
      </c>
      <c r="E30645" s="1" t="s">
        <v>26364</v>
      </c>
      <c r="F30645" s="1">
        <v>100613</v>
      </c>
      <c r="G30645" s="15">
        <v>0</v>
      </c>
      <c r="H30645" s="1" t="s">
        <v>24511</v>
      </c>
      <c r="I30645" s="1">
        <v>927</v>
      </c>
      <c r="J30645" s="19">
        <v>70046</v>
      </c>
      <c r="K30645" s="1">
        <v>0</v>
      </c>
      <c r="L30645" s="1">
        <v>3</v>
      </c>
      <c r="M30645" s="1">
        <v>0</v>
      </c>
      <c r="N30645" s="1">
        <v>1</v>
      </c>
      <c r="O30645" s="7">
        <f>VLOOKUP(J30645,DIM_Products!A:G,6,FALSE) * L30645 * (1-M30645)</f>
        <v>222.15599999999998</v>
      </c>
      <c r="P30645" s="7">
        <f t="shared" si="1912"/>
        <v>369.42399999999998</v>
      </c>
      <c r="Q30645" s="13">
        <f t="shared" si="1913"/>
        <v>0.60135778942353502</v>
      </c>
      <c r="R30645" s="7">
        <f t="shared" si="1914"/>
        <v>222.15599999999998</v>
      </c>
      <c r="S30645">
        <f t="shared" si="1915"/>
        <v>0</v>
      </c>
      <c r="T30645">
        <v>0</v>
      </c>
      <c r="U30645" s="13">
        <f>1/COUNTIF(B:B,Orders[[#This Row],[Order ID]])</f>
        <v>0.33333333333333331</v>
      </c>
      <c r="V30645">
        <f>IF(SUMIF(F:F,Orders[[#This Row],[DW_Customer]],U:U)&gt;1,1,0)</f>
        <v>1</v>
      </c>
    </row>
    <row r="30646" spans="1:22" x14ac:dyDescent="0.35">
      <c r="A30646">
        <v>52586</v>
      </c>
      <c r="B30646" s="1" t="s">
        <v>11271</v>
      </c>
      <c r="C30646" s="2">
        <v>41191</v>
      </c>
      <c r="D30646" s="2">
        <v>41191</v>
      </c>
      <c r="E30646" s="1" t="s">
        <v>26364</v>
      </c>
      <c r="F30646" s="1">
        <v>100613</v>
      </c>
      <c r="G30646" s="15">
        <v>0</v>
      </c>
      <c r="H30646" s="1" t="s">
        <v>24511</v>
      </c>
      <c r="I30646" s="1">
        <v>927</v>
      </c>
      <c r="J30646" s="19">
        <v>70749</v>
      </c>
      <c r="K30646" s="1">
        <v>0</v>
      </c>
      <c r="L30646" s="1">
        <v>2</v>
      </c>
      <c r="M30646" s="1">
        <v>0</v>
      </c>
      <c r="N30646" s="1">
        <v>1</v>
      </c>
      <c r="O30646" s="7">
        <f>VLOOKUP(J30646,DIM_Products!A:G,6,FALSE) * L30646 * (1-M30646)</f>
        <v>17.700000000000003</v>
      </c>
      <c r="P30646" s="7">
        <f t="shared" si="1912"/>
        <v>369.42399999999998</v>
      </c>
      <c r="Q30646" s="13">
        <f t="shared" si="1913"/>
        <v>4.791242583048206E-2</v>
      </c>
      <c r="R30646" s="7">
        <f t="shared" si="1914"/>
        <v>17.700000000000003</v>
      </c>
      <c r="S30646">
        <f t="shared" si="1915"/>
        <v>0</v>
      </c>
      <c r="T30646">
        <v>0</v>
      </c>
      <c r="U30646" s="13">
        <f>1/COUNTIF(B:B,Orders[[#This Row],[Order ID]])</f>
        <v>0.33333333333333331</v>
      </c>
      <c r="V30646">
        <f>IF(SUMIF(F:F,Orders[[#This Row],[DW_Customer]],U:U)&gt;1,1,0)</f>
        <v>1</v>
      </c>
    </row>
    <row r="30647" spans="1:22" x14ac:dyDescent="0.35">
      <c r="A30647">
        <v>38065</v>
      </c>
      <c r="B30647" s="1" t="s">
        <v>11318</v>
      </c>
      <c r="C30647" s="2">
        <v>41130</v>
      </c>
      <c r="D30647" s="2">
        <v>41136</v>
      </c>
      <c r="E30647" s="1" t="s">
        <v>24503</v>
      </c>
      <c r="F30647" s="1">
        <v>100414</v>
      </c>
      <c r="G30647" s="15">
        <v>0</v>
      </c>
      <c r="H30647" s="1" t="s">
        <v>24510</v>
      </c>
      <c r="I30647" s="1">
        <v>0</v>
      </c>
      <c r="J30647" s="19">
        <v>71206</v>
      </c>
      <c r="K30647" s="1">
        <v>0</v>
      </c>
      <c r="L30647" s="1">
        <v>6</v>
      </c>
      <c r="M30647" s="1">
        <v>0</v>
      </c>
      <c r="N30647" s="1">
        <v>1</v>
      </c>
      <c r="O30647" s="7">
        <f>VLOOKUP(J30647,DIM_Products!A:G,6,FALSE) * L30647 * (1-M30647)</f>
        <v>1157.58</v>
      </c>
      <c r="P30647" s="7">
        <f t="shared" si="1912"/>
        <v>1157.58</v>
      </c>
      <c r="Q30647" s="13">
        <f t="shared" si="1913"/>
        <v>1</v>
      </c>
      <c r="R30647" s="7">
        <f t="shared" si="1914"/>
        <v>1157.58</v>
      </c>
      <c r="S30647">
        <f t="shared" si="1915"/>
        <v>6</v>
      </c>
      <c r="T30647">
        <v>0</v>
      </c>
      <c r="U30647" s="13">
        <f>1/COUNTIF(B:B,Orders[[#This Row],[Order ID]])</f>
        <v>1</v>
      </c>
      <c r="V30647">
        <f>IF(SUMIF(F:F,Orders[[#This Row],[DW_Customer]],U:U)&gt;1,1,0)</f>
        <v>1</v>
      </c>
    </row>
    <row r="30648" spans="1:22" x14ac:dyDescent="0.35">
      <c r="A30648">
        <v>46131</v>
      </c>
      <c r="B30648" s="1" t="s">
        <v>14527</v>
      </c>
      <c r="C30648" s="2">
        <v>40954</v>
      </c>
      <c r="D30648" s="2">
        <v>40954</v>
      </c>
      <c r="E30648" s="1" t="s">
        <v>26364</v>
      </c>
      <c r="F30648" s="1">
        <v>101258</v>
      </c>
      <c r="G30648" s="15">
        <v>0</v>
      </c>
      <c r="H30648" s="1" t="s">
        <v>24511</v>
      </c>
      <c r="I30648" s="1">
        <v>446</v>
      </c>
      <c r="J30648" s="19">
        <v>71169</v>
      </c>
      <c r="K30648" s="1">
        <v>0</v>
      </c>
      <c r="L30648" s="1">
        <v>4</v>
      </c>
      <c r="M30648" s="1">
        <v>0</v>
      </c>
      <c r="N30648" s="1">
        <v>1</v>
      </c>
      <c r="O30648" s="7">
        <f>VLOOKUP(J30648,DIM_Products!A:G,6,FALSE) * L30648 * (1-M30648)</f>
        <v>119.96</v>
      </c>
      <c r="P30648" s="7">
        <f t="shared" si="1912"/>
        <v>119.96</v>
      </c>
      <c r="Q30648" s="13">
        <f t="shared" si="1913"/>
        <v>1</v>
      </c>
      <c r="R30648" s="7">
        <f t="shared" si="1914"/>
        <v>119.96</v>
      </c>
      <c r="S30648">
        <f t="shared" si="1915"/>
        <v>0</v>
      </c>
      <c r="T30648">
        <v>0</v>
      </c>
      <c r="U30648" s="13">
        <f>1/COUNTIF(B:B,Orders[[#This Row],[Order ID]])</f>
        <v>1</v>
      </c>
      <c r="V30648">
        <f>IF(SUMIF(F:F,Orders[[#This Row],[DW_Customer]],U:U)&gt;1,1,0)</f>
        <v>1</v>
      </c>
    </row>
    <row r="30649" spans="1:22" x14ac:dyDescent="0.35">
      <c r="A30649">
        <v>31076</v>
      </c>
      <c r="B30649" s="1" t="s">
        <v>4992</v>
      </c>
      <c r="C30649" s="2">
        <v>41124</v>
      </c>
      <c r="D30649" s="2">
        <v>41126</v>
      </c>
      <c r="E30649" s="1" t="s">
        <v>24502</v>
      </c>
      <c r="F30649" s="1">
        <v>101309</v>
      </c>
      <c r="G30649" s="15">
        <v>0</v>
      </c>
      <c r="H30649" s="1" t="s">
        <v>24510</v>
      </c>
      <c r="I30649" s="1">
        <v>0</v>
      </c>
      <c r="J30649" s="19">
        <v>71257</v>
      </c>
      <c r="K30649" s="1">
        <v>0</v>
      </c>
      <c r="L30649" s="1">
        <v>11</v>
      </c>
      <c r="M30649" s="1">
        <v>0</v>
      </c>
      <c r="N30649" s="1">
        <v>1</v>
      </c>
      <c r="O30649" s="7">
        <f>VLOOKUP(J30649,DIM_Products!A:G,6,FALSE) * L30649 * (1-M30649)</f>
        <v>1260.4679999999998</v>
      </c>
      <c r="P30649" s="7">
        <f t="shared" si="1912"/>
        <v>1260.4679999999998</v>
      </c>
      <c r="Q30649" s="13">
        <f t="shared" si="1913"/>
        <v>1</v>
      </c>
      <c r="R30649" s="7">
        <f t="shared" si="1914"/>
        <v>1260.4679999999998</v>
      </c>
      <c r="S30649">
        <f t="shared" si="1915"/>
        <v>2</v>
      </c>
      <c r="T30649">
        <v>0</v>
      </c>
      <c r="U30649" s="13">
        <f>1/COUNTIF(B:B,Orders[[#This Row],[Order ID]])</f>
        <v>1</v>
      </c>
      <c r="V30649">
        <f>IF(SUMIF(F:F,Orders[[#This Row],[DW_Customer]],U:U)&gt;1,1,0)</f>
        <v>1</v>
      </c>
    </row>
    <row r="30650" spans="1:22" x14ac:dyDescent="0.35">
      <c r="A30650">
        <v>47201</v>
      </c>
      <c r="B30650" s="1" t="s">
        <v>19191</v>
      </c>
      <c r="C30650" s="2">
        <v>41085</v>
      </c>
      <c r="D30650" s="2">
        <v>41085</v>
      </c>
      <c r="E30650" s="1" t="s">
        <v>26364</v>
      </c>
      <c r="F30650" s="1">
        <v>101406</v>
      </c>
      <c r="G30650" s="15">
        <v>0</v>
      </c>
      <c r="H30650" s="1" t="s">
        <v>24511</v>
      </c>
      <c r="I30650" s="1">
        <v>556</v>
      </c>
      <c r="J30650" s="19">
        <v>70753</v>
      </c>
      <c r="K30650" s="1">
        <v>0</v>
      </c>
      <c r="L30650" s="1">
        <v>3</v>
      </c>
      <c r="M30650" s="1">
        <v>0</v>
      </c>
      <c r="N30650" s="1">
        <v>1</v>
      </c>
      <c r="O30650" s="7">
        <f>VLOOKUP(J30650,DIM_Products!A:G,6,FALSE) * L30650 * (1-M30650)</f>
        <v>21.419999999999998</v>
      </c>
      <c r="P30650" s="7">
        <f t="shared" si="1912"/>
        <v>21.419999999999998</v>
      </c>
      <c r="Q30650" s="13">
        <f t="shared" si="1913"/>
        <v>1</v>
      </c>
      <c r="R30650" s="7">
        <f t="shared" si="1914"/>
        <v>21.419999999999998</v>
      </c>
      <c r="S30650">
        <f t="shared" si="1915"/>
        <v>0</v>
      </c>
      <c r="T30650">
        <v>1</v>
      </c>
      <c r="U30650" s="13">
        <f>1/COUNTIF(B:B,Orders[[#This Row],[Order ID]])</f>
        <v>1</v>
      </c>
      <c r="V30650">
        <f>IF(SUMIF(F:F,Orders[[#This Row],[DW_Customer]],U:U)&gt;1,1,0)</f>
        <v>1</v>
      </c>
    </row>
    <row r="30651" spans="1:22" x14ac:dyDescent="0.35">
      <c r="A30651">
        <v>33016</v>
      </c>
      <c r="B30651" s="1" t="s">
        <v>8821</v>
      </c>
      <c r="C30651" s="2">
        <v>40960</v>
      </c>
      <c r="D30651" s="2">
        <v>40960</v>
      </c>
      <c r="E30651" s="1" t="s">
        <v>26364</v>
      </c>
      <c r="F30651" s="1">
        <v>100829</v>
      </c>
      <c r="G30651" s="15">
        <v>0</v>
      </c>
      <c r="H30651" s="1" t="s">
        <v>24511</v>
      </c>
      <c r="I30651" s="1">
        <v>131</v>
      </c>
      <c r="J30651" s="19">
        <v>70886</v>
      </c>
      <c r="K30651" s="1">
        <v>0</v>
      </c>
      <c r="L30651" s="1">
        <v>7</v>
      </c>
      <c r="M30651" s="1">
        <v>0</v>
      </c>
      <c r="N30651" s="1">
        <v>1</v>
      </c>
      <c r="O30651" s="7">
        <f>VLOOKUP(J30651,DIM_Products!A:G,6,FALSE) * L30651 * (1-M30651)</f>
        <v>53.865000000000002</v>
      </c>
      <c r="P30651" s="7">
        <f t="shared" si="1912"/>
        <v>1105.6050000000002</v>
      </c>
      <c r="Q30651" s="13">
        <f t="shared" si="1913"/>
        <v>4.8719931621148592E-2</v>
      </c>
      <c r="R30651" s="7">
        <f t="shared" si="1914"/>
        <v>53.865000000000002</v>
      </c>
      <c r="S30651">
        <f t="shared" si="1915"/>
        <v>0</v>
      </c>
      <c r="T30651">
        <v>0</v>
      </c>
      <c r="U30651" s="13">
        <f>1/COUNTIF(B:B,Orders[[#This Row],[Order ID]])</f>
        <v>0.5</v>
      </c>
      <c r="V30651">
        <f>IF(SUMIF(F:F,Orders[[#This Row],[DW_Customer]],U:U)&gt;1,1,0)</f>
        <v>1</v>
      </c>
    </row>
    <row r="30652" spans="1:22" x14ac:dyDescent="0.35">
      <c r="A30652">
        <v>59538</v>
      </c>
      <c r="B30652" s="1" t="s">
        <v>8821</v>
      </c>
      <c r="C30652" s="2">
        <v>40960</v>
      </c>
      <c r="D30652" s="2">
        <v>40960</v>
      </c>
      <c r="E30652" s="1" t="s">
        <v>26364</v>
      </c>
      <c r="F30652" s="1">
        <v>100829</v>
      </c>
      <c r="G30652" s="15">
        <v>0</v>
      </c>
      <c r="H30652" s="1" t="s">
        <v>24511</v>
      </c>
      <c r="I30652" s="1">
        <v>131</v>
      </c>
      <c r="J30652" s="19">
        <v>71387</v>
      </c>
      <c r="K30652" s="1">
        <v>0</v>
      </c>
      <c r="L30652" s="1">
        <v>6</v>
      </c>
      <c r="M30652" s="1">
        <v>0</v>
      </c>
      <c r="N30652" s="1">
        <v>1</v>
      </c>
      <c r="O30652" s="7">
        <f>VLOOKUP(J30652,DIM_Products!A:G,6,FALSE) * L30652 * (1-M30652)</f>
        <v>1051.7400000000002</v>
      </c>
      <c r="P30652" s="7">
        <f t="shared" si="1912"/>
        <v>1105.6050000000002</v>
      </c>
      <c r="Q30652" s="13">
        <f t="shared" si="1913"/>
        <v>0.95128006837885137</v>
      </c>
      <c r="R30652" s="7">
        <f t="shared" si="1914"/>
        <v>1051.7400000000002</v>
      </c>
      <c r="S30652">
        <f t="shared" si="1915"/>
        <v>0</v>
      </c>
      <c r="T30652">
        <v>0</v>
      </c>
      <c r="U30652" s="13">
        <f>1/COUNTIF(B:B,Orders[[#This Row],[Order ID]])</f>
        <v>0.5</v>
      </c>
      <c r="V30652">
        <f>IF(SUMIF(F:F,Orders[[#This Row],[DW_Customer]],U:U)&gt;1,1,0)</f>
        <v>1</v>
      </c>
    </row>
    <row r="30653" spans="1:22" x14ac:dyDescent="0.35">
      <c r="A30653">
        <v>60092</v>
      </c>
      <c r="B30653" s="1" t="s">
        <v>16151</v>
      </c>
      <c r="C30653" s="2">
        <v>41068</v>
      </c>
      <c r="D30653" s="2">
        <v>41070</v>
      </c>
      <c r="E30653" s="1" t="s">
        <v>24501</v>
      </c>
      <c r="F30653" s="1">
        <v>100040</v>
      </c>
      <c r="G30653" s="15">
        <v>0</v>
      </c>
      <c r="H30653" s="1" t="s">
        <v>24510</v>
      </c>
      <c r="I30653" s="1">
        <v>0</v>
      </c>
      <c r="J30653" s="19">
        <v>70595</v>
      </c>
      <c r="K30653" s="1">
        <v>0</v>
      </c>
      <c r="L30653" s="1">
        <v>5</v>
      </c>
      <c r="M30653" s="1">
        <v>0</v>
      </c>
      <c r="N30653" s="1">
        <v>1</v>
      </c>
      <c r="O30653" s="7">
        <f>VLOOKUP(J30653,DIM_Products!A:G,6,FALSE) * L30653 * (1-M30653)</f>
        <v>21.85</v>
      </c>
      <c r="P30653" s="7">
        <f t="shared" si="1912"/>
        <v>21.85</v>
      </c>
      <c r="Q30653" s="13">
        <f t="shared" si="1913"/>
        <v>1</v>
      </c>
      <c r="R30653" s="7">
        <f t="shared" si="1914"/>
        <v>21.85</v>
      </c>
      <c r="S30653">
        <f t="shared" si="1915"/>
        <v>2</v>
      </c>
      <c r="T30653">
        <v>0</v>
      </c>
      <c r="U30653" s="13">
        <f>1/COUNTIF(B:B,Orders[[#This Row],[Order ID]])</f>
        <v>1</v>
      </c>
      <c r="V30653">
        <f>IF(SUMIF(F:F,Orders[[#This Row],[DW_Customer]],U:U)&gt;1,1,0)</f>
        <v>1</v>
      </c>
    </row>
    <row r="30654" spans="1:22" x14ac:dyDescent="0.35">
      <c r="A30654">
        <v>37238</v>
      </c>
      <c r="B30654" s="1" t="s">
        <v>6092</v>
      </c>
      <c r="C30654" s="2">
        <v>41089</v>
      </c>
      <c r="D30654" s="2">
        <v>41092</v>
      </c>
      <c r="E30654" s="1" t="s">
        <v>24501</v>
      </c>
      <c r="F30654" s="1">
        <v>101064</v>
      </c>
      <c r="G30654" s="15">
        <v>0</v>
      </c>
      <c r="H30654" s="1" t="s">
        <v>24510</v>
      </c>
      <c r="I30654" s="1">
        <v>0</v>
      </c>
      <c r="J30654" s="19">
        <v>70910</v>
      </c>
      <c r="K30654" s="1">
        <v>0</v>
      </c>
      <c r="L30654" s="1">
        <v>7</v>
      </c>
      <c r="M30654" s="1">
        <v>0.2</v>
      </c>
      <c r="N30654" s="1">
        <v>1</v>
      </c>
      <c r="O30654" s="7">
        <f>VLOOKUP(J30654,DIM_Products!A:G,6,FALSE) * L30654 * (1-M30654)</f>
        <v>275.01600000000002</v>
      </c>
      <c r="P30654" s="7">
        <f t="shared" si="1912"/>
        <v>349.78800000000001</v>
      </c>
      <c r="Q30654" s="13">
        <f t="shared" si="1913"/>
        <v>0.78623623451919455</v>
      </c>
      <c r="R30654" s="7">
        <f t="shared" si="1914"/>
        <v>275.01600000000002</v>
      </c>
      <c r="S30654">
        <f t="shared" si="1915"/>
        <v>3</v>
      </c>
      <c r="T30654">
        <v>0</v>
      </c>
      <c r="U30654" s="13">
        <f>1/COUNTIF(B:B,Orders[[#This Row],[Order ID]])</f>
        <v>0.5</v>
      </c>
      <c r="V30654">
        <f>IF(SUMIF(F:F,Orders[[#This Row],[DW_Customer]],U:U)&gt;1,1,0)</f>
        <v>1</v>
      </c>
    </row>
    <row r="30655" spans="1:22" x14ac:dyDescent="0.35">
      <c r="A30655">
        <v>64032</v>
      </c>
      <c r="B30655" s="1" t="s">
        <v>6092</v>
      </c>
      <c r="C30655" s="2">
        <v>41089</v>
      </c>
      <c r="D30655" s="2">
        <v>41092</v>
      </c>
      <c r="E30655" s="1" t="s">
        <v>24501</v>
      </c>
      <c r="F30655" s="1">
        <v>101064</v>
      </c>
      <c r="G30655" s="15">
        <v>0</v>
      </c>
      <c r="H30655" s="1" t="s">
        <v>24510</v>
      </c>
      <c r="I30655" s="1">
        <v>0</v>
      </c>
      <c r="J30655" s="19">
        <v>70239</v>
      </c>
      <c r="K30655" s="1">
        <v>0</v>
      </c>
      <c r="L30655" s="1">
        <v>2</v>
      </c>
      <c r="M30655" s="1">
        <v>0.4</v>
      </c>
      <c r="N30655" s="1">
        <v>1</v>
      </c>
      <c r="O30655" s="7">
        <f>VLOOKUP(J30655,DIM_Products!A:G,6,FALSE) * L30655 * (1-M30655)</f>
        <v>74.772000000000006</v>
      </c>
      <c r="P30655" s="7">
        <f t="shared" si="1912"/>
        <v>349.78800000000001</v>
      </c>
      <c r="Q30655" s="13">
        <f t="shared" si="1913"/>
        <v>0.21376376548080553</v>
      </c>
      <c r="R30655" s="7">
        <f t="shared" si="1914"/>
        <v>74.772000000000006</v>
      </c>
      <c r="S30655">
        <f t="shared" si="1915"/>
        <v>3</v>
      </c>
      <c r="T30655">
        <v>0</v>
      </c>
      <c r="U30655" s="13">
        <f>1/COUNTIF(B:B,Orders[[#This Row],[Order ID]])</f>
        <v>0.5</v>
      </c>
      <c r="V30655">
        <f>IF(SUMIF(F:F,Orders[[#This Row],[DW_Customer]],U:U)&gt;1,1,0)</f>
        <v>1</v>
      </c>
    </row>
    <row r="30656" spans="1:22" x14ac:dyDescent="0.35">
      <c r="A30656">
        <v>53444</v>
      </c>
      <c r="B30656" s="1" t="s">
        <v>18805</v>
      </c>
      <c r="C30656" s="2">
        <v>41029</v>
      </c>
      <c r="D30656" s="2">
        <v>41029</v>
      </c>
      <c r="E30656" s="1" t="s">
        <v>26364</v>
      </c>
      <c r="F30656" s="1">
        <v>101472</v>
      </c>
      <c r="G30656" s="15">
        <v>0</v>
      </c>
      <c r="H30656" s="1" t="s">
        <v>24511</v>
      </c>
      <c r="I30656" s="1">
        <v>242</v>
      </c>
      <c r="J30656" s="19">
        <v>70630</v>
      </c>
      <c r="K30656" s="1">
        <v>0</v>
      </c>
      <c r="L30656" s="1">
        <v>2</v>
      </c>
      <c r="M30656" s="1">
        <v>0</v>
      </c>
      <c r="N30656" s="1">
        <v>1</v>
      </c>
      <c r="O30656" s="7">
        <f>VLOOKUP(J30656,DIM_Products!A:G,6,FALSE) * L30656 * (1-M30656)</f>
        <v>181.98000000000002</v>
      </c>
      <c r="P30656" s="7">
        <f t="shared" si="1912"/>
        <v>181.98000000000002</v>
      </c>
      <c r="Q30656" s="13">
        <f t="shared" si="1913"/>
        <v>1</v>
      </c>
      <c r="R30656" s="7">
        <f t="shared" si="1914"/>
        <v>181.98000000000002</v>
      </c>
      <c r="S30656">
        <f t="shared" si="1915"/>
        <v>0</v>
      </c>
      <c r="T30656">
        <v>1</v>
      </c>
      <c r="U30656" s="13">
        <f>1/COUNTIF(B:B,Orders[[#This Row],[Order ID]])</f>
        <v>1</v>
      </c>
      <c r="V30656">
        <f>IF(SUMIF(F:F,Orders[[#This Row],[DW_Customer]],U:U)&gt;1,1,0)</f>
        <v>1</v>
      </c>
    </row>
    <row r="30657" spans="1:22" x14ac:dyDescent="0.35">
      <c r="A30657">
        <v>38547</v>
      </c>
      <c r="B30657" s="1" t="s">
        <v>9544</v>
      </c>
      <c r="C30657" s="2">
        <v>41274</v>
      </c>
      <c r="D30657" s="2">
        <v>41274</v>
      </c>
      <c r="E30657" s="1" t="s">
        <v>26364</v>
      </c>
      <c r="F30657" s="1">
        <v>100614</v>
      </c>
      <c r="G30657" s="15">
        <v>0</v>
      </c>
      <c r="H30657" s="1" t="s">
        <v>24511</v>
      </c>
      <c r="I30657" s="1">
        <v>530</v>
      </c>
      <c r="J30657" s="19">
        <v>71171</v>
      </c>
      <c r="K30657" s="1">
        <v>0</v>
      </c>
      <c r="L30657" s="1">
        <v>4</v>
      </c>
      <c r="M30657" s="1">
        <v>0</v>
      </c>
      <c r="N30657" s="1">
        <v>1</v>
      </c>
      <c r="O30657" s="7">
        <f>VLOOKUP(J30657,DIM_Products!A:G,6,FALSE) * L30657 * (1-M30657)</f>
        <v>275.68</v>
      </c>
      <c r="P30657" s="7">
        <f t="shared" si="1912"/>
        <v>900.73</v>
      </c>
      <c r="Q30657" s="13">
        <f t="shared" si="1913"/>
        <v>0.30606286012456563</v>
      </c>
      <c r="R30657" s="7">
        <f t="shared" si="1914"/>
        <v>275.68</v>
      </c>
      <c r="S30657">
        <f t="shared" si="1915"/>
        <v>0</v>
      </c>
      <c r="T30657">
        <v>0</v>
      </c>
      <c r="U30657" s="13">
        <f>1/COUNTIF(B:B,Orders[[#This Row],[Order ID]])</f>
        <v>0.33333333333333331</v>
      </c>
      <c r="V30657">
        <f>IF(SUMIF(F:F,Orders[[#This Row],[DW_Customer]],U:U)&gt;1,1,0)</f>
        <v>1</v>
      </c>
    </row>
    <row r="30658" spans="1:22" x14ac:dyDescent="0.35">
      <c r="A30658">
        <v>43567</v>
      </c>
      <c r="B30658" s="1" t="s">
        <v>9544</v>
      </c>
      <c r="C30658" s="2">
        <v>41274</v>
      </c>
      <c r="D30658" s="2">
        <v>41274</v>
      </c>
      <c r="E30658" s="1" t="s">
        <v>26364</v>
      </c>
      <c r="F30658" s="1">
        <v>100614</v>
      </c>
      <c r="G30658" s="15">
        <v>0</v>
      </c>
      <c r="H30658" s="1" t="s">
        <v>24511</v>
      </c>
      <c r="I30658" s="1">
        <v>530</v>
      </c>
      <c r="J30658" s="19">
        <v>71166</v>
      </c>
      <c r="K30658" s="1">
        <v>0</v>
      </c>
      <c r="L30658" s="1">
        <v>3</v>
      </c>
      <c r="M30658" s="1">
        <v>0</v>
      </c>
      <c r="N30658" s="1">
        <v>1</v>
      </c>
      <c r="O30658" s="7">
        <f>VLOOKUP(J30658,DIM_Products!A:G,6,FALSE) * L30658 * (1-M30658)</f>
        <v>270</v>
      </c>
      <c r="P30658" s="7">
        <f t="shared" ref="P30658:P30721" si="1916">SUMIF(B:B,B:B,O:O)</f>
        <v>900.73</v>
      </c>
      <c r="Q30658" s="13">
        <f t="shared" ref="Q30658:Q30721" si="1917">O30658/P30658</f>
        <v>0.29975686387707745</v>
      </c>
      <c r="R30658" s="7">
        <f t="shared" ref="R30658:R30721" si="1918">O30658+Q30658*K30658</f>
        <v>270</v>
      </c>
      <c r="S30658">
        <f t="shared" ref="S30658:S30721" si="1919">D30658-C30658</f>
        <v>0</v>
      </c>
      <c r="T30658">
        <v>0</v>
      </c>
      <c r="U30658" s="13">
        <f>1/COUNTIF(B:B,Orders[[#This Row],[Order ID]])</f>
        <v>0.33333333333333331</v>
      </c>
      <c r="V30658">
        <f>IF(SUMIF(F:F,Orders[[#This Row],[DW_Customer]],U:U)&gt;1,1,0)</f>
        <v>1</v>
      </c>
    </row>
    <row r="30659" spans="1:22" x14ac:dyDescent="0.35">
      <c r="A30659">
        <v>45785</v>
      </c>
      <c r="B30659" s="1" t="s">
        <v>9544</v>
      </c>
      <c r="C30659" s="2">
        <v>41274</v>
      </c>
      <c r="D30659" s="2">
        <v>41274</v>
      </c>
      <c r="E30659" s="1" t="s">
        <v>26364</v>
      </c>
      <c r="F30659" s="1">
        <v>100614</v>
      </c>
      <c r="G30659" s="15">
        <v>0</v>
      </c>
      <c r="H30659" s="1" t="s">
        <v>24511</v>
      </c>
      <c r="I30659" s="1">
        <v>530</v>
      </c>
      <c r="J30659" s="19">
        <v>70961</v>
      </c>
      <c r="K30659" s="1">
        <v>0</v>
      </c>
      <c r="L30659" s="1">
        <v>9</v>
      </c>
      <c r="M30659" s="1">
        <v>0</v>
      </c>
      <c r="N30659" s="1">
        <v>1</v>
      </c>
      <c r="O30659" s="7">
        <f>VLOOKUP(J30659,DIM_Products!A:G,6,FALSE) * L30659 * (1-M30659)</f>
        <v>355.05</v>
      </c>
      <c r="P30659" s="7">
        <f t="shared" si="1916"/>
        <v>900.73</v>
      </c>
      <c r="Q30659" s="13">
        <f t="shared" si="1917"/>
        <v>0.39418027599835687</v>
      </c>
      <c r="R30659" s="7">
        <f t="shared" si="1918"/>
        <v>355.05</v>
      </c>
      <c r="S30659">
        <f t="shared" si="1919"/>
        <v>0</v>
      </c>
      <c r="T30659">
        <v>0</v>
      </c>
      <c r="U30659" s="13">
        <f>1/COUNTIF(B:B,Orders[[#This Row],[Order ID]])</f>
        <v>0.33333333333333331</v>
      </c>
      <c r="V30659">
        <f>IF(SUMIF(F:F,Orders[[#This Row],[DW_Customer]],U:U)&gt;1,1,0)</f>
        <v>1</v>
      </c>
    </row>
    <row r="30660" spans="1:22" x14ac:dyDescent="0.35">
      <c r="A30660">
        <v>48641</v>
      </c>
      <c r="B30660" s="1" t="s">
        <v>19658</v>
      </c>
      <c r="C30660" s="2">
        <v>41190</v>
      </c>
      <c r="D30660" s="2">
        <v>41195</v>
      </c>
      <c r="E30660" s="1" t="s">
        <v>24501</v>
      </c>
      <c r="F30660" s="1">
        <v>101483</v>
      </c>
      <c r="G30660" s="15">
        <v>0</v>
      </c>
      <c r="H30660" s="1" t="s">
        <v>24510</v>
      </c>
      <c r="I30660" s="1">
        <v>0</v>
      </c>
      <c r="J30660" s="19">
        <v>70332</v>
      </c>
      <c r="K30660" s="1">
        <v>0</v>
      </c>
      <c r="L30660" s="1">
        <v>5</v>
      </c>
      <c r="M30660" s="1">
        <v>0</v>
      </c>
      <c r="N30660" s="1">
        <v>1</v>
      </c>
      <c r="O30660" s="7">
        <f>VLOOKUP(J30660,DIM_Products!A:G,6,FALSE) * L30660 * (1-M30660)</f>
        <v>50.400000000000006</v>
      </c>
      <c r="P30660" s="7">
        <f t="shared" si="1916"/>
        <v>50.400000000000006</v>
      </c>
      <c r="Q30660" s="13">
        <f t="shared" si="1917"/>
        <v>1</v>
      </c>
      <c r="R30660" s="7">
        <f t="shared" si="1918"/>
        <v>50.400000000000006</v>
      </c>
      <c r="S30660">
        <f t="shared" si="1919"/>
        <v>5</v>
      </c>
      <c r="T30660">
        <v>0</v>
      </c>
      <c r="U30660" s="13">
        <f>1/COUNTIF(B:B,Orders[[#This Row],[Order ID]])</f>
        <v>1</v>
      </c>
      <c r="V30660">
        <f>IF(SUMIF(F:F,Orders[[#This Row],[DW_Customer]],U:U)&gt;1,1,0)</f>
        <v>1</v>
      </c>
    </row>
    <row r="30661" spans="1:22" x14ac:dyDescent="0.35">
      <c r="A30661">
        <v>50528</v>
      </c>
      <c r="B30661" s="1" t="s">
        <v>17405</v>
      </c>
      <c r="C30661" s="2">
        <v>41159</v>
      </c>
      <c r="D30661" s="2">
        <v>41159</v>
      </c>
      <c r="E30661" s="1" t="s">
        <v>26364</v>
      </c>
      <c r="F30661" s="1">
        <v>101384</v>
      </c>
      <c r="G30661" s="15">
        <v>0</v>
      </c>
      <c r="H30661" s="1" t="s">
        <v>24511</v>
      </c>
      <c r="I30661" s="1">
        <v>268</v>
      </c>
      <c r="J30661" s="19">
        <v>70808</v>
      </c>
      <c r="K30661" s="1">
        <v>0</v>
      </c>
      <c r="L30661" s="1">
        <v>5</v>
      </c>
      <c r="M30661" s="1">
        <v>0</v>
      </c>
      <c r="N30661" s="1">
        <v>1</v>
      </c>
      <c r="O30661" s="7">
        <f>VLOOKUP(J30661,DIM_Products!A:G,6,FALSE) * L30661 * (1-M30661)</f>
        <v>10.440000000000001</v>
      </c>
      <c r="P30661" s="7">
        <f t="shared" si="1916"/>
        <v>23.28</v>
      </c>
      <c r="Q30661" s="13">
        <f t="shared" si="1917"/>
        <v>0.4484536082474227</v>
      </c>
      <c r="R30661" s="7">
        <f t="shared" si="1918"/>
        <v>10.440000000000001</v>
      </c>
      <c r="S30661">
        <f t="shared" si="1919"/>
        <v>0</v>
      </c>
      <c r="T30661">
        <v>0</v>
      </c>
      <c r="U30661" s="13">
        <f>1/COUNTIF(B:B,Orders[[#This Row],[Order ID]])</f>
        <v>0.5</v>
      </c>
      <c r="V30661">
        <f>IF(SUMIF(F:F,Orders[[#This Row],[DW_Customer]],U:U)&gt;1,1,0)</f>
        <v>1</v>
      </c>
    </row>
    <row r="30662" spans="1:22" x14ac:dyDescent="0.35">
      <c r="A30662">
        <v>54714</v>
      </c>
      <c r="B30662" s="1" t="s">
        <v>17405</v>
      </c>
      <c r="C30662" s="2">
        <v>41159</v>
      </c>
      <c r="D30662" s="2">
        <v>41159</v>
      </c>
      <c r="E30662" s="1" t="s">
        <v>26364</v>
      </c>
      <c r="F30662" s="1">
        <v>101384</v>
      </c>
      <c r="G30662" s="15">
        <v>0</v>
      </c>
      <c r="H30662" s="1" t="s">
        <v>24511</v>
      </c>
      <c r="I30662" s="1">
        <v>268</v>
      </c>
      <c r="J30662" s="19">
        <v>70894</v>
      </c>
      <c r="K30662" s="1">
        <v>0</v>
      </c>
      <c r="L30662" s="1">
        <v>3</v>
      </c>
      <c r="M30662" s="1">
        <v>0</v>
      </c>
      <c r="N30662" s="1">
        <v>1</v>
      </c>
      <c r="O30662" s="7">
        <f>VLOOKUP(J30662,DIM_Products!A:G,6,FALSE) * L30662 * (1-M30662)</f>
        <v>12.84</v>
      </c>
      <c r="P30662" s="7">
        <f t="shared" si="1916"/>
        <v>23.28</v>
      </c>
      <c r="Q30662" s="13">
        <f t="shared" si="1917"/>
        <v>0.55154639175257725</v>
      </c>
      <c r="R30662" s="7">
        <f t="shared" si="1918"/>
        <v>12.84</v>
      </c>
      <c r="S30662">
        <f t="shared" si="1919"/>
        <v>0</v>
      </c>
      <c r="T30662">
        <v>0</v>
      </c>
      <c r="U30662" s="13">
        <f>1/COUNTIF(B:B,Orders[[#This Row],[Order ID]])</f>
        <v>0.5</v>
      </c>
      <c r="V30662">
        <f>IF(SUMIF(F:F,Orders[[#This Row],[DW_Customer]],U:U)&gt;1,1,0)</f>
        <v>1</v>
      </c>
    </row>
    <row r="30663" spans="1:22" x14ac:dyDescent="0.35">
      <c r="A30663">
        <v>33054</v>
      </c>
      <c r="B30663" s="1" t="s">
        <v>10779</v>
      </c>
      <c r="C30663" s="2">
        <v>41117</v>
      </c>
      <c r="D30663" s="2">
        <v>41117</v>
      </c>
      <c r="E30663" s="1" t="s">
        <v>26364</v>
      </c>
      <c r="F30663" s="1">
        <v>100249</v>
      </c>
      <c r="G30663" s="15">
        <v>0</v>
      </c>
      <c r="H30663" s="1" t="s">
        <v>24511</v>
      </c>
      <c r="I30663" s="1">
        <v>233</v>
      </c>
      <c r="J30663" s="19">
        <v>71297</v>
      </c>
      <c r="K30663" s="1">
        <v>0</v>
      </c>
      <c r="L30663" s="1">
        <v>6</v>
      </c>
      <c r="M30663" s="1">
        <v>2E-3</v>
      </c>
      <c r="N30663" s="1">
        <v>1</v>
      </c>
      <c r="O30663" s="7">
        <f>VLOOKUP(J30663,DIM_Products!A:G,6,FALSE) * L30663 * (1-M30663)</f>
        <v>1915.14204</v>
      </c>
      <c r="P30663" s="7">
        <f t="shared" si="1916"/>
        <v>7767.684839999999</v>
      </c>
      <c r="Q30663" s="13">
        <f t="shared" si="1917"/>
        <v>0.2465524901496905</v>
      </c>
      <c r="R30663" s="7">
        <f t="shared" si="1918"/>
        <v>1915.14204</v>
      </c>
      <c r="S30663">
        <f t="shared" si="1919"/>
        <v>0</v>
      </c>
      <c r="T30663">
        <v>0</v>
      </c>
      <c r="U30663" s="13">
        <f>1/COUNTIF(B:B,Orders[[#This Row],[Order ID]])</f>
        <v>0.2</v>
      </c>
      <c r="V30663">
        <f>IF(SUMIF(F:F,Orders[[#This Row],[DW_Customer]],U:U)&gt;1,1,0)</f>
        <v>1</v>
      </c>
    </row>
    <row r="30664" spans="1:22" x14ac:dyDescent="0.35">
      <c r="A30664">
        <v>42900</v>
      </c>
      <c r="B30664" s="1" t="s">
        <v>10779</v>
      </c>
      <c r="C30664" s="2">
        <v>41117</v>
      </c>
      <c r="D30664" s="2">
        <v>41117</v>
      </c>
      <c r="E30664" s="1" t="s">
        <v>26364</v>
      </c>
      <c r="F30664" s="1">
        <v>100249</v>
      </c>
      <c r="G30664" s="15">
        <v>0</v>
      </c>
      <c r="H30664" s="1" t="s">
        <v>24511</v>
      </c>
      <c r="I30664" s="1">
        <v>233</v>
      </c>
      <c r="J30664" s="19">
        <v>71426</v>
      </c>
      <c r="K30664" s="1">
        <v>0</v>
      </c>
      <c r="L30664" s="1">
        <v>3</v>
      </c>
      <c r="M30664" s="1">
        <v>0.2</v>
      </c>
      <c r="N30664" s="1">
        <v>1</v>
      </c>
      <c r="O30664" s="7">
        <f>VLOOKUP(J30664,DIM_Products!A:G,6,FALSE) * L30664 * (1-M30664)</f>
        <v>2159.9928</v>
      </c>
      <c r="P30664" s="7">
        <f t="shared" si="1916"/>
        <v>7767.684839999999</v>
      </c>
      <c r="Q30664" s="13">
        <f t="shared" si="1917"/>
        <v>0.27807420672850064</v>
      </c>
      <c r="R30664" s="7">
        <f t="shared" si="1918"/>
        <v>2159.9928</v>
      </c>
      <c r="S30664">
        <f t="shared" si="1919"/>
        <v>0</v>
      </c>
      <c r="T30664">
        <v>0</v>
      </c>
      <c r="U30664" s="13">
        <f>1/COUNTIF(B:B,Orders[[#This Row],[Order ID]])</f>
        <v>0.2</v>
      </c>
      <c r="V30664">
        <f>IF(SUMIF(F:F,Orders[[#This Row],[DW_Customer]],U:U)&gt;1,1,0)</f>
        <v>1</v>
      </c>
    </row>
    <row r="30665" spans="1:22" x14ac:dyDescent="0.35">
      <c r="A30665">
        <v>50863</v>
      </c>
      <c r="B30665" s="1" t="s">
        <v>10779</v>
      </c>
      <c r="C30665" s="2">
        <v>41117</v>
      </c>
      <c r="D30665" s="2">
        <v>41117</v>
      </c>
      <c r="E30665" s="1" t="s">
        <v>26364</v>
      </c>
      <c r="F30665" s="1">
        <v>100249</v>
      </c>
      <c r="G30665" s="15">
        <v>0</v>
      </c>
      <c r="H30665" s="1" t="s">
        <v>24511</v>
      </c>
      <c r="I30665" s="1">
        <v>233</v>
      </c>
      <c r="J30665" s="19">
        <v>70411</v>
      </c>
      <c r="K30665" s="1">
        <v>0</v>
      </c>
      <c r="L30665" s="1">
        <v>7</v>
      </c>
      <c r="M30665" s="1">
        <v>0</v>
      </c>
      <c r="N30665" s="1">
        <v>1</v>
      </c>
      <c r="O30665" s="7">
        <f>VLOOKUP(J30665,DIM_Products!A:G,6,FALSE) * L30665 * (1-M30665)</f>
        <v>2243.4299999999998</v>
      </c>
      <c r="P30665" s="7">
        <f t="shared" si="1916"/>
        <v>7767.684839999999</v>
      </c>
      <c r="Q30665" s="13">
        <f t="shared" si="1917"/>
        <v>0.28881578568267452</v>
      </c>
      <c r="R30665" s="7">
        <f t="shared" si="1918"/>
        <v>2243.4299999999998</v>
      </c>
      <c r="S30665">
        <f t="shared" si="1919"/>
        <v>0</v>
      </c>
      <c r="T30665">
        <v>0</v>
      </c>
      <c r="U30665" s="13">
        <f>1/COUNTIF(B:B,Orders[[#This Row],[Order ID]])</f>
        <v>0.2</v>
      </c>
      <c r="V30665">
        <f>IF(SUMIF(F:F,Orders[[#This Row],[DW_Customer]],U:U)&gt;1,1,0)</f>
        <v>1</v>
      </c>
    </row>
    <row r="30666" spans="1:22" x14ac:dyDescent="0.35">
      <c r="A30666">
        <v>53667</v>
      </c>
      <c r="B30666" s="1" t="s">
        <v>10779</v>
      </c>
      <c r="C30666" s="2">
        <v>41117</v>
      </c>
      <c r="D30666" s="2">
        <v>41117</v>
      </c>
      <c r="E30666" s="1" t="s">
        <v>26364</v>
      </c>
      <c r="F30666" s="1">
        <v>100249</v>
      </c>
      <c r="G30666" s="15">
        <v>0</v>
      </c>
      <c r="H30666" s="1" t="s">
        <v>24511</v>
      </c>
      <c r="I30666" s="1">
        <v>233</v>
      </c>
      <c r="J30666" s="19">
        <v>71119</v>
      </c>
      <c r="K30666" s="1">
        <v>0</v>
      </c>
      <c r="L30666" s="1">
        <v>4</v>
      </c>
      <c r="M30666" s="1">
        <v>0</v>
      </c>
      <c r="N30666" s="1">
        <v>1</v>
      </c>
      <c r="O30666" s="7">
        <f>VLOOKUP(J30666,DIM_Products!A:G,6,FALSE) * L30666 * (1-M30666)</f>
        <v>1035.8400000000001</v>
      </c>
      <c r="P30666" s="7">
        <f t="shared" si="1916"/>
        <v>7767.684839999999</v>
      </c>
      <c r="Q30666" s="13">
        <f t="shared" si="1917"/>
        <v>0.1333524752016072</v>
      </c>
      <c r="R30666" s="7">
        <f t="shared" si="1918"/>
        <v>1035.8400000000001</v>
      </c>
      <c r="S30666">
        <f t="shared" si="1919"/>
        <v>0</v>
      </c>
      <c r="T30666">
        <v>0</v>
      </c>
      <c r="U30666" s="13">
        <f>1/COUNTIF(B:B,Orders[[#This Row],[Order ID]])</f>
        <v>0.2</v>
      </c>
      <c r="V30666">
        <f>IF(SUMIF(F:F,Orders[[#This Row],[DW_Customer]],U:U)&gt;1,1,0)</f>
        <v>1</v>
      </c>
    </row>
    <row r="30667" spans="1:22" x14ac:dyDescent="0.35">
      <c r="A30667">
        <v>62726</v>
      </c>
      <c r="B30667" s="1" t="s">
        <v>10779</v>
      </c>
      <c r="C30667" s="2">
        <v>41117</v>
      </c>
      <c r="D30667" s="2">
        <v>41117</v>
      </c>
      <c r="E30667" s="1" t="s">
        <v>26364</v>
      </c>
      <c r="F30667" s="1">
        <v>100249</v>
      </c>
      <c r="G30667" s="15">
        <v>0</v>
      </c>
      <c r="H30667" s="1" t="s">
        <v>24511</v>
      </c>
      <c r="I30667" s="1">
        <v>233</v>
      </c>
      <c r="J30667" s="19">
        <v>70008</v>
      </c>
      <c r="K30667" s="1">
        <v>0</v>
      </c>
      <c r="L30667" s="1">
        <v>1</v>
      </c>
      <c r="M30667" s="1">
        <v>0</v>
      </c>
      <c r="N30667" s="1">
        <v>1</v>
      </c>
      <c r="O30667" s="7">
        <f>VLOOKUP(J30667,DIM_Products!A:G,6,FALSE) * L30667 * (1-M30667)</f>
        <v>413.27999999999992</v>
      </c>
      <c r="P30667" s="7">
        <f t="shared" si="1916"/>
        <v>7767.684839999999</v>
      </c>
      <c r="Q30667" s="13">
        <f t="shared" si="1917"/>
        <v>5.3205042237527235E-2</v>
      </c>
      <c r="R30667" s="7">
        <f t="shared" si="1918"/>
        <v>413.27999999999992</v>
      </c>
      <c r="S30667">
        <f t="shared" si="1919"/>
        <v>0</v>
      </c>
      <c r="T30667">
        <v>0</v>
      </c>
      <c r="U30667" s="13">
        <f>1/COUNTIF(B:B,Orders[[#This Row],[Order ID]])</f>
        <v>0.2</v>
      </c>
      <c r="V30667">
        <f>IF(SUMIF(F:F,Orders[[#This Row],[DW_Customer]],U:U)&gt;1,1,0)</f>
        <v>1</v>
      </c>
    </row>
    <row r="30668" spans="1:22" x14ac:dyDescent="0.35">
      <c r="A30668">
        <v>48086</v>
      </c>
      <c r="B30668" s="1" t="s">
        <v>18347</v>
      </c>
      <c r="C30668" s="2">
        <v>41183</v>
      </c>
      <c r="D30668" s="2">
        <v>41183</v>
      </c>
      <c r="E30668" s="1" t="s">
        <v>26364</v>
      </c>
      <c r="F30668" s="1">
        <v>100095</v>
      </c>
      <c r="G30668" s="15">
        <v>0</v>
      </c>
      <c r="H30668" s="1" t="s">
        <v>24511</v>
      </c>
      <c r="I30668" s="1">
        <v>160</v>
      </c>
      <c r="J30668" s="19">
        <v>71019</v>
      </c>
      <c r="K30668" s="1">
        <v>0</v>
      </c>
      <c r="L30668" s="1">
        <v>3</v>
      </c>
      <c r="M30668" s="1">
        <v>0</v>
      </c>
      <c r="N30668" s="1">
        <v>1</v>
      </c>
      <c r="O30668" s="7">
        <f>VLOOKUP(J30668,DIM_Products!A:G,6,FALSE) * L30668 * (1-M30668)</f>
        <v>83.340000000000018</v>
      </c>
      <c r="P30668" s="7">
        <f t="shared" si="1916"/>
        <v>83.340000000000018</v>
      </c>
      <c r="Q30668" s="13">
        <f t="shared" si="1917"/>
        <v>1</v>
      </c>
      <c r="R30668" s="7">
        <f t="shared" si="1918"/>
        <v>83.340000000000018</v>
      </c>
      <c r="S30668">
        <f t="shared" si="1919"/>
        <v>0</v>
      </c>
      <c r="T30668">
        <v>1</v>
      </c>
      <c r="U30668" s="13">
        <f>1/COUNTIF(B:B,Orders[[#This Row],[Order ID]])</f>
        <v>1</v>
      </c>
      <c r="V30668">
        <f>IF(SUMIF(F:F,Orders[[#This Row],[DW_Customer]],U:U)&gt;1,1,0)</f>
        <v>1</v>
      </c>
    </row>
    <row r="30669" spans="1:22" x14ac:dyDescent="0.35">
      <c r="A30669">
        <v>60217</v>
      </c>
      <c r="B30669" s="1" t="s">
        <v>21022</v>
      </c>
      <c r="C30669" s="2">
        <v>41052</v>
      </c>
      <c r="D30669" s="2">
        <v>41052</v>
      </c>
      <c r="E30669" s="1" t="s">
        <v>26364</v>
      </c>
      <c r="F30669" s="1">
        <v>100685</v>
      </c>
      <c r="G30669" s="15">
        <v>0</v>
      </c>
      <c r="H30669" s="1" t="s">
        <v>24511</v>
      </c>
      <c r="I30669" s="1">
        <v>6</v>
      </c>
      <c r="J30669" s="19">
        <v>70078</v>
      </c>
      <c r="K30669" s="1">
        <v>0</v>
      </c>
      <c r="L30669" s="1">
        <v>1</v>
      </c>
      <c r="M30669" s="1">
        <v>0</v>
      </c>
      <c r="N30669" s="1">
        <v>1</v>
      </c>
      <c r="O30669" s="7">
        <f>VLOOKUP(J30669,DIM_Products!A:G,6,FALSE) * L30669 * (1-M30669)</f>
        <v>364.32</v>
      </c>
      <c r="P30669" s="7">
        <f t="shared" si="1916"/>
        <v>439.27199999999999</v>
      </c>
      <c r="Q30669" s="13">
        <f t="shared" si="1917"/>
        <v>0.82937223405999017</v>
      </c>
      <c r="R30669" s="7">
        <f t="shared" si="1918"/>
        <v>364.32</v>
      </c>
      <c r="S30669">
        <f t="shared" si="1919"/>
        <v>0</v>
      </c>
      <c r="T30669">
        <v>0</v>
      </c>
      <c r="U30669" s="13">
        <f>1/COUNTIF(B:B,Orders[[#This Row],[Order ID]])</f>
        <v>0.5</v>
      </c>
      <c r="V30669">
        <f>IF(SUMIF(F:F,Orders[[#This Row],[DW_Customer]],U:U)&gt;1,1,0)</f>
        <v>1</v>
      </c>
    </row>
    <row r="30670" spans="1:22" x14ac:dyDescent="0.35">
      <c r="A30670">
        <v>63715</v>
      </c>
      <c r="B30670" s="1" t="s">
        <v>21022</v>
      </c>
      <c r="C30670" s="2">
        <v>41052</v>
      </c>
      <c r="D30670" s="2">
        <v>41052</v>
      </c>
      <c r="E30670" s="1" t="s">
        <v>26364</v>
      </c>
      <c r="F30670" s="1">
        <v>100685</v>
      </c>
      <c r="G30670" s="15">
        <v>0</v>
      </c>
      <c r="H30670" s="1" t="s">
        <v>24511</v>
      </c>
      <c r="I30670" s="1">
        <v>6</v>
      </c>
      <c r="J30670" s="19">
        <v>70183</v>
      </c>
      <c r="K30670" s="1">
        <v>0</v>
      </c>
      <c r="L30670" s="1">
        <v>1</v>
      </c>
      <c r="M30670" s="1">
        <v>0</v>
      </c>
      <c r="N30670" s="1">
        <v>1</v>
      </c>
      <c r="O30670" s="7">
        <f>VLOOKUP(J30670,DIM_Products!A:G,6,FALSE) * L30670 * (1-M30670)</f>
        <v>74.951999999999998</v>
      </c>
      <c r="P30670" s="7">
        <f t="shared" si="1916"/>
        <v>439.27199999999999</v>
      </c>
      <c r="Q30670" s="13">
        <f t="shared" si="1917"/>
        <v>0.17062776594000983</v>
      </c>
      <c r="R30670" s="7">
        <f t="shared" si="1918"/>
        <v>74.951999999999998</v>
      </c>
      <c r="S30670">
        <f t="shared" si="1919"/>
        <v>0</v>
      </c>
      <c r="T30670">
        <v>0</v>
      </c>
      <c r="U30670" s="13">
        <f>1/COUNTIF(B:B,Orders[[#This Row],[Order ID]])</f>
        <v>0.5</v>
      </c>
      <c r="V30670">
        <f>IF(SUMIF(F:F,Orders[[#This Row],[DW_Customer]],U:U)&gt;1,1,0)</f>
        <v>1</v>
      </c>
    </row>
    <row r="30671" spans="1:22" x14ac:dyDescent="0.35">
      <c r="A30671">
        <v>59350</v>
      </c>
      <c r="B30671" s="1" t="s">
        <v>24198</v>
      </c>
      <c r="C30671" s="2">
        <v>41003</v>
      </c>
      <c r="D30671" s="2">
        <v>41007</v>
      </c>
      <c r="E30671" s="1" t="s">
        <v>24503</v>
      </c>
      <c r="F30671" s="1">
        <v>100376</v>
      </c>
      <c r="G30671" s="15">
        <v>0</v>
      </c>
      <c r="H30671" s="1" t="s">
        <v>24510</v>
      </c>
      <c r="I30671" s="1">
        <v>0</v>
      </c>
      <c r="J30671" s="19">
        <v>70903</v>
      </c>
      <c r="K30671" s="1">
        <v>0</v>
      </c>
      <c r="L30671" s="1">
        <v>2</v>
      </c>
      <c r="M30671" s="1">
        <v>0</v>
      </c>
      <c r="N30671" s="1">
        <v>1</v>
      </c>
      <c r="O30671" s="7">
        <f>VLOOKUP(J30671,DIM_Products!A:G,6,FALSE) * L30671 * (1-M30671)</f>
        <v>62.400000000000006</v>
      </c>
      <c r="P30671" s="7">
        <f t="shared" si="1916"/>
        <v>62.400000000000006</v>
      </c>
      <c r="Q30671" s="13">
        <f t="shared" si="1917"/>
        <v>1</v>
      </c>
      <c r="R30671" s="7">
        <f t="shared" si="1918"/>
        <v>62.400000000000006</v>
      </c>
      <c r="S30671">
        <f t="shared" si="1919"/>
        <v>4</v>
      </c>
      <c r="T30671">
        <v>1</v>
      </c>
      <c r="U30671" s="13">
        <f>1/COUNTIF(B:B,Orders[[#This Row],[Order ID]])</f>
        <v>1</v>
      </c>
      <c r="V30671">
        <f>IF(SUMIF(F:F,Orders[[#This Row],[DW_Customer]],U:U)&gt;1,1,0)</f>
        <v>1</v>
      </c>
    </row>
    <row r="30672" spans="1:22" x14ac:dyDescent="0.35">
      <c r="A30672">
        <v>45999</v>
      </c>
      <c r="B30672" s="1" t="s">
        <v>13043</v>
      </c>
      <c r="C30672" s="2">
        <v>41268</v>
      </c>
      <c r="D30672" s="2">
        <v>41268</v>
      </c>
      <c r="E30672" s="1" t="s">
        <v>26364</v>
      </c>
      <c r="F30672" s="1">
        <v>100113</v>
      </c>
      <c r="G30672" s="15">
        <v>0</v>
      </c>
      <c r="H30672" s="1" t="s">
        <v>24511</v>
      </c>
      <c r="I30672" s="1">
        <v>83</v>
      </c>
      <c r="J30672" s="19">
        <v>70498</v>
      </c>
      <c r="K30672" s="1">
        <v>0</v>
      </c>
      <c r="L30672" s="1">
        <v>3</v>
      </c>
      <c r="M30672" s="1">
        <v>0</v>
      </c>
      <c r="N30672" s="1">
        <v>1</v>
      </c>
      <c r="O30672" s="7">
        <f>VLOOKUP(J30672,DIM_Products!A:G,6,FALSE) * L30672 * (1-M30672)</f>
        <v>278.80200000000013</v>
      </c>
      <c r="P30672" s="7">
        <f t="shared" si="1916"/>
        <v>278.80200000000013</v>
      </c>
      <c r="Q30672" s="13">
        <f t="shared" si="1917"/>
        <v>1</v>
      </c>
      <c r="R30672" s="7">
        <f t="shared" si="1918"/>
        <v>278.80200000000013</v>
      </c>
      <c r="S30672">
        <f t="shared" si="1919"/>
        <v>0</v>
      </c>
      <c r="T30672">
        <v>0</v>
      </c>
      <c r="U30672" s="13">
        <f>1/COUNTIF(B:B,Orders[[#This Row],[Order ID]])</f>
        <v>1</v>
      </c>
      <c r="V30672">
        <f>IF(SUMIF(F:F,Orders[[#This Row],[DW_Customer]],U:U)&gt;1,1,0)</f>
        <v>1</v>
      </c>
    </row>
    <row r="30673" spans="1:22" x14ac:dyDescent="0.35">
      <c r="A30673">
        <v>35963</v>
      </c>
      <c r="B30673" s="1" t="s">
        <v>13954</v>
      </c>
      <c r="C30673" s="2">
        <v>41205</v>
      </c>
      <c r="D30673" s="2">
        <v>41205</v>
      </c>
      <c r="E30673" s="1" t="s">
        <v>26364</v>
      </c>
      <c r="F30673" s="1">
        <v>100728</v>
      </c>
      <c r="G30673" s="15">
        <v>0</v>
      </c>
      <c r="H30673" s="1" t="s">
        <v>24511</v>
      </c>
      <c r="I30673" s="1">
        <v>955</v>
      </c>
      <c r="J30673" s="19">
        <v>70714</v>
      </c>
      <c r="K30673" s="1">
        <v>0</v>
      </c>
      <c r="L30673" s="1">
        <v>5</v>
      </c>
      <c r="M30673" s="1">
        <v>0</v>
      </c>
      <c r="N30673" s="1">
        <v>1</v>
      </c>
      <c r="O30673" s="7">
        <f>VLOOKUP(J30673,DIM_Products!A:G,6,FALSE) * L30673 * (1-M30673)</f>
        <v>50.8</v>
      </c>
      <c r="P30673" s="7">
        <f t="shared" si="1916"/>
        <v>50.8</v>
      </c>
      <c r="Q30673" s="13">
        <f t="shared" si="1917"/>
        <v>1</v>
      </c>
      <c r="R30673" s="7">
        <f t="shared" si="1918"/>
        <v>50.8</v>
      </c>
      <c r="S30673">
        <f t="shared" si="1919"/>
        <v>0</v>
      </c>
      <c r="T30673">
        <v>1</v>
      </c>
      <c r="U30673" s="13">
        <f>1/COUNTIF(B:B,Orders[[#This Row],[Order ID]])</f>
        <v>1</v>
      </c>
      <c r="V30673">
        <f>IF(SUMIF(F:F,Orders[[#This Row],[DW_Customer]],U:U)&gt;1,1,0)</f>
        <v>1</v>
      </c>
    </row>
    <row r="30674" spans="1:22" x14ac:dyDescent="0.35">
      <c r="A30674">
        <v>53496</v>
      </c>
      <c r="B30674" s="1" t="s">
        <v>20412</v>
      </c>
      <c r="C30674" s="2">
        <v>41221</v>
      </c>
      <c r="D30674" s="2">
        <v>41226</v>
      </c>
      <c r="E30674" s="1" t="s">
        <v>24503</v>
      </c>
      <c r="F30674" s="1">
        <v>101227</v>
      </c>
      <c r="G30674" s="15">
        <v>0</v>
      </c>
      <c r="H30674" s="1" t="s">
        <v>24510</v>
      </c>
      <c r="I30674" s="1">
        <v>0</v>
      </c>
      <c r="J30674" s="19">
        <v>70743</v>
      </c>
      <c r="K30674" s="1">
        <v>0</v>
      </c>
      <c r="L30674" s="1">
        <v>3</v>
      </c>
      <c r="M30674" s="1">
        <v>0</v>
      </c>
      <c r="N30674" s="1">
        <v>1</v>
      </c>
      <c r="O30674" s="7">
        <f>VLOOKUP(J30674,DIM_Products!A:G,6,FALSE) * L30674 * (1-M30674)</f>
        <v>53.622</v>
      </c>
      <c r="P30674" s="7">
        <f t="shared" si="1916"/>
        <v>3240.7019999999998</v>
      </c>
      <c r="Q30674" s="13">
        <f t="shared" si="1917"/>
        <v>1.6546414943428924E-2</v>
      </c>
      <c r="R30674" s="7">
        <f t="shared" si="1918"/>
        <v>53.622</v>
      </c>
      <c r="S30674">
        <f t="shared" si="1919"/>
        <v>5</v>
      </c>
      <c r="T30674">
        <v>1</v>
      </c>
      <c r="U30674" s="13">
        <f>1/COUNTIF(B:B,Orders[[#This Row],[Order ID]])</f>
        <v>0.5</v>
      </c>
      <c r="V30674">
        <f>IF(SUMIF(F:F,Orders[[#This Row],[DW_Customer]],U:U)&gt;1,1,0)</f>
        <v>1</v>
      </c>
    </row>
    <row r="30675" spans="1:22" x14ac:dyDescent="0.35">
      <c r="A30675">
        <v>54241</v>
      </c>
      <c r="B30675" s="1" t="s">
        <v>20412</v>
      </c>
      <c r="C30675" s="2">
        <v>41221</v>
      </c>
      <c r="D30675" s="2">
        <v>41226</v>
      </c>
      <c r="E30675" s="1" t="s">
        <v>24503</v>
      </c>
      <c r="F30675" s="1">
        <v>101227</v>
      </c>
      <c r="G30675" s="15">
        <v>0</v>
      </c>
      <c r="H30675" s="1" t="s">
        <v>24510</v>
      </c>
      <c r="I30675" s="1">
        <v>0</v>
      </c>
      <c r="J30675" s="19">
        <v>70414</v>
      </c>
      <c r="K30675" s="1">
        <v>0</v>
      </c>
      <c r="L30675" s="1">
        <v>6</v>
      </c>
      <c r="M30675" s="1">
        <v>0</v>
      </c>
      <c r="N30675" s="1">
        <v>1</v>
      </c>
      <c r="O30675" s="7">
        <f>VLOOKUP(J30675,DIM_Products!A:G,6,FALSE) * L30675 * (1-M30675)</f>
        <v>3187.08</v>
      </c>
      <c r="P30675" s="7">
        <f t="shared" si="1916"/>
        <v>3240.7019999999998</v>
      </c>
      <c r="Q30675" s="13">
        <f t="shared" si="1917"/>
        <v>0.9834535850565711</v>
      </c>
      <c r="R30675" s="7">
        <f t="shared" si="1918"/>
        <v>3187.08</v>
      </c>
      <c r="S30675">
        <f t="shared" si="1919"/>
        <v>5</v>
      </c>
      <c r="T30675">
        <v>1</v>
      </c>
      <c r="U30675" s="13">
        <f>1/COUNTIF(B:B,Orders[[#This Row],[Order ID]])</f>
        <v>0.5</v>
      </c>
      <c r="V30675">
        <f>IF(SUMIF(F:F,Orders[[#This Row],[DW_Customer]],U:U)&gt;1,1,0)</f>
        <v>1</v>
      </c>
    </row>
    <row r="30676" spans="1:22" x14ac:dyDescent="0.35">
      <c r="A30676">
        <v>43110</v>
      </c>
      <c r="B30676" s="1" t="s">
        <v>10423</v>
      </c>
      <c r="C30676" s="2">
        <v>41089</v>
      </c>
      <c r="D30676" s="2">
        <v>41089</v>
      </c>
      <c r="E30676" s="1" t="s">
        <v>26364</v>
      </c>
      <c r="F30676" s="1">
        <v>100488</v>
      </c>
      <c r="G30676" s="15">
        <v>0</v>
      </c>
      <c r="H30676" s="1" t="s">
        <v>24511</v>
      </c>
      <c r="I30676" s="1">
        <v>145</v>
      </c>
      <c r="J30676" s="19">
        <v>70083</v>
      </c>
      <c r="K30676" s="1">
        <v>0</v>
      </c>
      <c r="L30676" s="1">
        <v>2</v>
      </c>
      <c r="M30676" s="1">
        <v>0</v>
      </c>
      <c r="N30676" s="1">
        <v>1</v>
      </c>
      <c r="O30676" s="7">
        <f>VLOOKUP(J30676,DIM_Products!A:G,6,FALSE) * L30676 * (1-M30676)</f>
        <v>166.48</v>
      </c>
      <c r="P30676" s="7">
        <f t="shared" si="1916"/>
        <v>406.48</v>
      </c>
      <c r="Q30676" s="13">
        <f t="shared" si="1917"/>
        <v>0.40956504625073797</v>
      </c>
      <c r="R30676" s="7">
        <f t="shared" si="1918"/>
        <v>166.48</v>
      </c>
      <c r="S30676">
        <f t="shared" si="1919"/>
        <v>0</v>
      </c>
      <c r="T30676">
        <v>0</v>
      </c>
      <c r="U30676" s="13">
        <f>1/COUNTIF(B:B,Orders[[#This Row],[Order ID]])</f>
        <v>0.5</v>
      </c>
      <c r="V30676">
        <f>IF(SUMIF(F:F,Orders[[#This Row],[DW_Customer]],U:U)&gt;1,1,0)</f>
        <v>1</v>
      </c>
    </row>
    <row r="30677" spans="1:22" x14ac:dyDescent="0.35">
      <c r="A30677">
        <v>44496</v>
      </c>
      <c r="B30677" s="1" t="s">
        <v>10423</v>
      </c>
      <c r="C30677" s="2">
        <v>41089</v>
      </c>
      <c r="D30677" s="2">
        <v>41089</v>
      </c>
      <c r="E30677" s="1" t="s">
        <v>26364</v>
      </c>
      <c r="F30677" s="1">
        <v>100488</v>
      </c>
      <c r="G30677" s="15">
        <v>0</v>
      </c>
      <c r="H30677" s="1" t="s">
        <v>24511</v>
      </c>
      <c r="I30677" s="1">
        <v>145</v>
      </c>
      <c r="J30677" s="19">
        <v>70575</v>
      </c>
      <c r="K30677" s="1">
        <v>0</v>
      </c>
      <c r="L30677" s="1">
        <v>4</v>
      </c>
      <c r="M30677" s="1">
        <v>0</v>
      </c>
      <c r="N30677" s="1">
        <v>1</v>
      </c>
      <c r="O30677" s="7">
        <f>VLOOKUP(J30677,DIM_Products!A:G,6,FALSE) * L30677 * (1-M30677)</f>
        <v>240</v>
      </c>
      <c r="P30677" s="7">
        <f t="shared" si="1916"/>
        <v>406.48</v>
      </c>
      <c r="Q30677" s="13">
        <f t="shared" si="1917"/>
        <v>0.59043495374926191</v>
      </c>
      <c r="R30677" s="7">
        <f t="shared" si="1918"/>
        <v>240</v>
      </c>
      <c r="S30677">
        <f t="shared" si="1919"/>
        <v>0</v>
      </c>
      <c r="T30677">
        <v>0</v>
      </c>
      <c r="U30677" s="13">
        <f>1/COUNTIF(B:B,Orders[[#This Row],[Order ID]])</f>
        <v>0.5</v>
      </c>
      <c r="V30677">
        <f>IF(SUMIF(F:F,Orders[[#This Row],[DW_Customer]],U:U)&gt;1,1,0)</f>
        <v>1</v>
      </c>
    </row>
    <row r="30678" spans="1:22" x14ac:dyDescent="0.35">
      <c r="A30678">
        <v>53732</v>
      </c>
      <c r="B30678" s="1" t="s">
        <v>15018</v>
      </c>
      <c r="C30678" s="2">
        <v>41033</v>
      </c>
      <c r="D30678" s="2">
        <v>41035</v>
      </c>
      <c r="E30678" s="1" t="s">
        <v>24502</v>
      </c>
      <c r="F30678" s="1">
        <v>100811</v>
      </c>
      <c r="G30678" s="15">
        <v>0</v>
      </c>
      <c r="H30678" s="1" t="s">
        <v>24510</v>
      </c>
      <c r="I30678" s="1">
        <v>0</v>
      </c>
      <c r="J30678" s="19">
        <v>71268</v>
      </c>
      <c r="K30678" s="1">
        <v>0</v>
      </c>
      <c r="L30678" s="1">
        <v>3</v>
      </c>
      <c r="M30678" s="1">
        <v>0</v>
      </c>
      <c r="N30678" s="1">
        <v>1</v>
      </c>
      <c r="O30678" s="7">
        <f>VLOOKUP(J30678,DIM_Products!A:G,6,FALSE) * L30678 * (1-M30678)</f>
        <v>290.41799999999995</v>
      </c>
      <c r="P30678" s="7">
        <f t="shared" si="1916"/>
        <v>290.41799999999995</v>
      </c>
      <c r="Q30678" s="13">
        <f t="shared" si="1917"/>
        <v>1</v>
      </c>
      <c r="R30678" s="7">
        <f t="shared" si="1918"/>
        <v>290.41799999999995</v>
      </c>
      <c r="S30678">
        <f t="shared" si="1919"/>
        <v>2</v>
      </c>
      <c r="T30678">
        <v>1</v>
      </c>
      <c r="U30678" s="13">
        <f>1/COUNTIF(B:B,Orders[[#This Row],[Order ID]])</f>
        <v>1</v>
      </c>
      <c r="V30678">
        <f>IF(SUMIF(F:F,Orders[[#This Row],[DW_Customer]],U:U)&gt;1,1,0)</f>
        <v>1</v>
      </c>
    </row>
    <row r="30679" spans="1:22" x14ac:dyDescent="0.35">
      <c r="A30679">
        <v>32766</v>
      </c>
      <c r="B30679" s="1" t="s">
        <v>6843</v>
      </c>
      <c r="C30679" s="2">
        <v>41247</v>
      </c>
      <c r="D30679" s="2">
        <v>41250</v>
      </c>
      <c r="E30679" s="1" t="s">
        <v>24501</v>
      </c>
      <c r="F30679" s="1">
        <v>101310</v>
      </c>
      <c r="G30679" s="15">
        <v>0</v>
      </c>
      <c r="H30679" s="1" t="s">
        <v>24510</v>
      </c>
      <c r="I30679" s="1">
        <v>0</v>
      </c>
      <c r="J30679" s="19">
        <v>70821</v>
      </c>
      <c r="K30679" s="1">
        <v>0</v>
      </c>
      <c r="L30679" s="1">
        <v>4</v>
      </c>
      <c r="M30679" s="1">
        <v>0</v>
      </c>
      <c r="N30679" s="1">
        <v>1</v>
      </c>
      <c r="O30679" s="7">
        <f>VLOOKUP(J30679,DIM_Products!A:G,6,FALSE) * L30679 * (1-M30679)</f>
        <v>46.44</v>
      </c>
      <c r="P30679" s="7">
        <f t="shared" si="1916"/>
        <v>3374.4392160000002</v>
      </c>
      <c r="Q30679" s="13">
        <f t="shared" si="1917"/>
        <v>1.3762286717094624E-2</v>
      </c>
      <c r="R30679" s="7">
        <f t="shared" si="1918"/>
        <v>46.44</v>
      </c>
      <c r="S30679">
        <f t="shared" si="1919"/>
        <v>3</v>
      </c>
      <c r="T30679">
        <v>0</v>
      </c>
      <c r="U30679" s="13">
        <f>1/COUNTIF(B:B,Orders[[#This Row],[Order ID]])</f>
        <v>0.16666666666666666</v>
      </c>
      <c r="V30679">
        <f>IF(SUMIF(F:F,Orders[[#This Row],[DW_Customer]],U:U)&gt;1,1,0)</f>
        <v>1</v>
      </c>
    </row>
    <row r="30680" spans="1:22" x14ac:dyDescent="0.35">
      <c r="A30680">
        <v>33295</v>
      </c>
      <c r="B30680" s="1" t="s">
        <v>6843</v>
      </c>
      <c r="C30680" s="2">
        <v>41247</v>
      </c>
      <c r="D30680" s="2">
        <v>41250</v>
      </c>
      <c r="E30680" s="1" t="s">
        <v>24501</v>
      </c>
      <c r="F30680" s="1">
        <v>101310</v>
      </c>
      <c r="G30680" s="15">
        <v>0</v>
      </c>
      <c r="H30680" s="1" t="s">
        <v>24510</v>
      </c>
      <c r="I30680" s="1">
        <v>0</v>
      </c>
      <c r="J30680" s="19">
        <v>70868</v>
      </c>
      <c r="K30680" s="1">
        <v>0</v>
      </c>
      <c r="L30680" s="1">
        <v>2</v>
      </c>
      <c r="M30680" s="1">
        <v>0</v>
      </c>
      <c r="N30680" s="1">
        <v>1</v>
      </c>
      <c r="O30680" s="7">
        <f>VLOOKUP(J30680,DIM_Products!A:G,6,FALSE) * L30680 * (1-M30680)</f>
        <v>39.96</v>
      </c>
      <c r="P30680" s="7">
        <f t="shared" si="1916"/>
        <v>3374.4392160000002</v>
      </c>
      <c r="Q30680" s="13">
        <f t="shared" si="1917"/>
        <v>1.1841967640290723E-2</v>
      </c>
      <c r="R30680" s="7">
        <f t="shared" si="1918"/>
        <v>39.96</v>
      </c>
      <c r="S30680">
        <f t="shared" si="1919"/>
        <v>3</v>
      </c>
      <c r="T30680">
        <v>0</v>
      </c>
      <c r="U30680" s="13">
        <f>1/COUNTIF(B:B,Orders[[#This Row],[Order ID]])</f>
        <v>0.16666666666666666</v>
      </c>
      <c r="V30680">
        <f>IF(SUMIF(F:F,Orders[[#This Row],[DW_Customer]],U:U)&gt;1,1,0)</f>
        <v>1</v>
      </c>
    </row>
    <row r="30681" spans="1:22" x14ac:dyDescent="0.35">
      <c r="A30681">
        <v>35049</v>
      </c>
      <c r="B30681" s="1" t="s">
        <v>6843</v>
      </c>
      <c r="C30681" s="2">
        <v>41247</v>
      </c>
      <c r="D30681" s="2">
        <v>41250</v>
      </c>
      <c r="E30681" s="1" t="s">
        <v>24501</v>
      </c>
      <c r="F30681" s="1">
        <v>101310</v>
      </c>
      <c r="G30681" s="15">
        <v>0</v>
      </c>
      <c r="H30681" s="1" t="s">
        <v>24510</v>
      </c>
      <c r="I30681" s="1">
        <v>0</v>
      </c>
      <c r="J30681" s="19">
        <v>70458</v>
      </c>
      <c r="K30681" s="1">
        <v>0</v>
      </c>
      <c r="L30681" s="1">
        <v>3</v>
      </c>
      <c r="M30681" s="1">
        <v>2E-3</v>
      </c>
      <c r="N30681" s="1">
        <v>1</v>
      </c>
      <c r="O30681" s="7">
        <f>VLOOKUP(J30681,DIM_Products!A:G,6,FALSE) * L30681 * (1-M30681)</f>
        <v>711.5660160000001</v>
      </c>
      <c r="P30681" s="7">
        <f t="shared" si="1916"/>
        <v>3374.4392160000002</v>
      </c>
      <c r="Q30681" s="13">
        <f t="shared" si="1917"/>
        <v>0.21086941279786267</v>
      </c>
      <c r="R30681" s="7">
        <f t="shared" si="1918"/>
        <v>711.5660160000001</v>
      </c>
      <c r="S30681">
        <f t="shared" si="1919"/>
        <v>3</v>
      </c>
      <c r="T30681">
        <v>0</v>
      </c>
      <c r="U30681" s="13">
        <f>1/COUNTIF(B:B,Orders[[#This Row],[Order ID]])</f>
        <v>0.16666666666666666</v>
      </c>
      <c r="V30681">
        <f>IF(SUMIF(F:F,Orders[[#This Row],[DW_Customer]],U:U)&gt;1,1,0)</f>
        <v>1</v>
      </c>
    </row>
    <row r="30682" spans="1:22" x14ac:dyDescent="0.35">
      <c r="A30682">
        <v>45281</v>
      </c>
      <c r="B30682" s="1" t="s">
        <v>6843</v>
      </c>
      <c r="C30682" s="2">
        <v>41247</v>
      </c>
      <c r="D30682" s="2">
        <v>41250</v>
      </c>
      <c r="E30682" s="1" t="s">
        <v>24501</v>
      </c>
      <c r="F30682" s="1">
        <v>101310</v>
      </c>
      <c r="G30682" s="15">
        <v>0</v>
      </c>
      <c r="H30682" s="1" t="s">
        <v>24510</v>
      </c>
      <c r="I30682" s="1">
        <v>0</v>
      </c>
      <c r="J30682" s="19">
        <v>71276</v>
      </c>
      <c r="K30682" s="1">
        <v>0</v>
      </c>
      <c r="L30682" s="1">
        <v>4</v>
      </c>
      <c r="M30682" s="1">
        <v>0</v>
      </c>
      <c r="N30682" s="1">
        <v>1</v>
      </c>
      <c r="O30682" s="7">
        <f>VLOOKUP(J30682,DIM_Products!A:G,6,FALSE) * L30682 * (1-M30682)</f>
        <v>1084.9680000000001</v>
      </c>
      <c r="P30682" s="7">
        <f t="shared" si="1916"/>
        <v>3374.4392160000002</v>
      </c>
      <c r="Q30682" s="13">
        <f t="shared" si="1917"/>
        <v>0.3215254240928665</v>
      </c>
      <c r="R30682" s="7">
        <f t="shared" si="1918"/>
        <v>1084.9680000000001</v>
      </c>
      <c r="S30682">
        <f t="shared" si="1919"/>
        <v>3</v>
      </c>
      <c r="T30682">
        <v>0</v>
      </c>
      <c r="U30682" s="13">
        <f>1/COUNTIF(B:B,Orders[[#This Row],[Order ID]])</f>
        <v>0.16666666666666666</v>
      </c>
      <c r="V30682">
        <f>IF(SUMIF(F:F,Orders[[#This Row],[DW_Customer]],U:U)&gt;1,1,0)</f>
        <v>1</v>
      </c>
    </row>
    <row r="30683" spans="1:22" x14ac:dyDescent="0.35">
      <c r="A30683">
        <v>46608</v>
      </c>
      <c r="B30683" s="1" t="s">
        <v>6843</v>
      </c>
      <c r="C30683" s="2">
        <v>41247</v>
      </c>
      <c r="D30683" s="2">
        <v>41250</v>
      </c>
      <c r="E30683" s="1" t="s">
        <v>24501</v>
      </c>
      <c r="F30683" s="1">
        <v>101310</v>
      </c>
      <c r="G30683" s="15">
        <v>0</v>
      </c>
      <c r="H30683" s="1" t="s">
        <v>24510</v>
      </c>
      <c r="I30683" s="1">
        <v>0</v>
      </c>
      <c r="J30683" s="19">
        <v>71039</v>
      </c>
      <c r="K30683" s="1">
        <v>0</v>
      </c>
      <c r="L30683" s="1">
        <v>7</v>
      </c>
      <c r="M30683" s="1">
        <v>0</v>
      </c>
      <c r="N30683" s="1">
        <v>1</v>
      </c>
      <c r="O30683" s="7">
        <f>VLOOKUP(J30683,DIM_Products!A:G,6,FALSE) * L30683 * (1-M30683)</f>
        <v>255.17520000000002</v>
      </c>
      <c r="P30683" s="7">
        <f t="shared" si="1916"/>
        <v>3374.4392160000002</v>
      </c>
      <c r="Q30683" s="13">
        <f t="shared" si="1917"/>
        <v>7.5620031556674516E-2</v>
      </c>
      <c r="R30683" s="7">
        <f t="shared" si="1918"/>
        <v>255.17520000000002</v>
      </c>
      <c r="S30683">
        <f t="shared" si="1919"/>
        <v>3</v>
      </c>
      <c r="T30683">
        <v>0</v>
      </c>
      <c r="U30683" s="13">
        <f>1/COUNTIF(B:B,Orders[[#This Row],[Order ID]])</f>
        <v>0.16666666666666666</v>
      </c>
      <c r="V30683">
        <f>IF(SUMIF(F:F,Orders[[#This Row],[DW_Customer]],U:U)&gt;1,1,0)</f>
        <v>1</v>
      </c>
    </row>
    <row r="30684" spans="1:22" x14ac:dyDescent="0.35">
      <c r="A30684">
        <v>64961</v>
      </c>
      <c r="B30684" s="1" t="s">
        <v>6843</v>
      </c>
      <c r="C30684" s="2">
        <v>41247</v>
      </c>
      <c r="D30684" s="2">
        <v>41250</v>
      </c>
      <c r="E30684" s="1" t="s">
        <v>24501</v>
      </c>
      <c r="F30684" s="1">
        <v>101310</v>
      </c>
      <c r="G30684" s="15">
        <v>0</v>
      </c>
      <c r="H30684" s="1" t="s">
        <v>24510</v>
      </c>
      <c r="I30684" s="1">
        <v>0</v>
      </c>
      <c r="J30684" s="19">
        <v>70005</v>
      </c>
      <c r="K30684" s="1">
        <v>0</v>
      </c>
      <c r="L30684" s="1">
        <v>3</v>
      </c>
      <c r="M30684" s="1">
        <v>0</v>
      </c>
      <c r="N30684" s="1">
        <v>1</v>
      </c>
      <c r="O30684" s="7">
        <f>VLOOKUP(J30684,DIM_Products!A:G,6,FALSE) * L30684 * (1-M30684)</f>
        <v>1236.33</v>
      </c>
      <c r="P30684" s="7">
        <f t="shared" si="1916"/>
        <v>3374.4392160000002</v>
      </c>
      <c r="Q30684" s="13">
        <f t="shared" si="1917"/>
        <v>0.36638087719521095</v>
      </c>
      <c r="R30684" s="7">
        <f t="shared" si="1918"/>
        <v>1236.33</v>
      </c>
      <c r="S30684">
        <f t="shared" si="1919"/>
        <v>3</v>
      </c>
      <c r="T30684">
        <v>0</v>
      </c>
      <c r="U30684" s="13">
        <f>1/COUNTIF(B:B,Orders[[#This Row],[Order ID]])</f>
        <v>0.16666666666666666</v>
      </c>
      <c r="V30684">
        <f>IF(SUMIF(F:F,Orders[[#This Row],[DW_Customer]],U:U)&gt;1,1,0)</f>
        <v>1</v>
      </c>
    </row>
    <row r="30685" spans="1:22" x14ac:dyDescent="0.35">
      <c r="A30685">
        <v>38476</v>
      </c>
      <c r="B30685" s="1" t="s">
        <v>13012</v>
      </c>
      <c r="C30685" s="2">
        <v>41187</v>
      </c>
      <c r="D30685" s="2">
        <v>41193</v>
      </c>
      <c r="E30685" s="1" t="s">
        <v>24503</v>
      </c>
      <c r="F30685" s="1">
        <v>101444</v>
      </c>
      <c r="G30685" s="15">
        <v>0</v>
      </c>
      <c r="H30685" s="1" t="s">
        <v>24510</v>
      </c>
      <c r="I30685" s="1">
        <v>0</v>
      </c>
      <c r="J30685" s="19">
        <v>71471</v>
      </c>
      <c r="K30685" s="1">
        <v>0</v>
      </c>
      <c r="L30685" s="1">
        <v>10</v>
      </c>
      <c r="M30685" s="1">
        <v>0</v>
      </c>
      <c r="N30685" s="1">
        <v>1</v>
      </c>
      <c r="O30685" s="7">
        <f>VLOOKUP(J30685,DIM_Products!A:G,6,FALSE) * L30685 * (1-M30685)</f>
        <v>6513.9</v>
      </c>
      <c r="P30685" s="7">
        <f t="shared" si="1916"/>
        <v>6513.9</v>
      </c>
      <c r="Q30685" s="13">
        <f t="shared" si="1917"/>
        <v>1</v>
      </c>
      <c r="R30685" s="7">
        <f t="shared" si="1918"/>
        <v>6513.9</v>
      </c>
      <c r="S30685">
        <f t="shared" si="1919"/>
        <v>6</v>
      </c>
      <c r="T30685">
        <v>1</v>
      </c>
      <c r="U30685" s="13">
        <f>1/COUNTIF(B:B,Orders[[#This Row],[Order ID]])</f>
        <v>1</v>
      </c>
      <c r="V30685">
        <f>IF(SUMIF(F:F,Orders[[#This Row],[DW_Customer]],U:U)&gt;1,1,0)</f>
        <v>1</v>
      </c>
    </row>
    <row r="30686" spans="1:22" x14ac:dyDescent="0.35">
      <c r="A30686">
        <v>39369</v>
      </c>
      <c r="B30686" s="1" t="s">
        <v>16285</v>
      </c>
      <c r="C30686" s="2">
        <v>41242</v>
      </c>
      <c r="D30686" s="2">
        <v>41248</v>
      </c>
      <c r="E30686" s="1" t="s">
        <v>24503</v>
      </c>
      <c r="F30686" s="1">
        <v>100483</v>
      </c>
      <c r="G30686" s="15">
        <v>0</v>
      </c>
      <c r="H30686" s="1" t="s">
        <v>24510</v>
      </c>
      <c r="I30686" s="1">
        <v>0</v>
      </c>
      <c r="J30686" s="19">
        <v>70243</v>
      </c>
      <c r="K30686" s="1">
        <v>30</v>
      </c>
      <c r="L30686" s="1">
        <v>3</v>
      </c>
      <c r="M30686" s="1">
        <v>0</v>
      </c>
      <c r="N30686" s="1">
        <v>1</v>
      </c>
      <c r="O30686" s="7">
        <f>VLOOKUP(J30686,DIM_Products!A:G,6,FALSE) * L30686 * (1-M30686)</f>
        <v>149.93100000000001</v>
      </c>
      <c r="P30686" s="7">
        <f t="shared" si="1916"/>
        <v>149.93100000000001</v>
      </c>
      <c r="Q30686" s="13">
        <f t="shared" si="1917"/>
        <v>1</v>
      </c>
      <c r="R30686" s="7">
        <f t="shared" si="1918"/>
        <v>179.93100000000001</v>
      </c>
      <c r="S30686">
        <f t="shared" si="1919"/>
        <v>6</v>
      </c>
      <c r="T30686">
        <v>1</v>
      </c>
      <c r="U30686" s="13">
        <f>1/COUNTIF(B:B,Orders[[#This Row],[Order ID]])</f>
        <v>1</v>
      </c>
      <c r="V30686">
        <f>IF(SUMIF(F:F,Orders[[#This Row],[DW_Customer]],U:U)&gt;1,1,0)</f>
        <v>1</v>
      </c>
    </row>
    <row r="30687" spans="1:22" x14ac:dyDescent="0.35">
      <c r="A30687">
        <v>31001</v>
      </c>
      <c r="B30687" s="1" t="s">
        <v>6521</v>
      </c>
      <c r="C30687" s="2">
        <v>41032</v>
      </c>
      <c r="D30687" s="2">
        <v>41032</v>
      </c>
      <c r="E30687" s="1" t="s">
        <v>26364</v>
      </c>
      <c r="F30687" s="1">
        <v>100113</v>
      </c>
      <c r="G30687" s="15">
        <v>0</v>
      </c>
      <c r="H30687" s="1" t="s">
        <v>24511</v>
      </c>
      <c r="I30687" s="1">
        <v>639</v>
      </c>
      <c r="J30687" s="19">
        <v>70608</v>
      </c>
      <c r="K30687" s="1">
        <v>0</v>
      </c>
      <c r="L30687" s="1">
        <v>6</v>
      </c>
      <c r="M30687" s="1">
        <v>2E-3</v>
      </c>
      <c r="N30687" s="1">
        <v>1</v>
      </c>
      <c r="O30687" s="7">
        <f>VLOOKUP(J30687,DIM_Products!A:G,6,FALSE) * L30687 * (1-M30687)</f>
        <v>1660.2508439999999</v>
      </c>
      <c r="P30687" s="7">
        <f t="shared" si="1916"/>
        <v>1831.5628439999998</v>
      </c>
      <c r="Q30687" s="13">
        <f t="shared" si="1917"/>
        <v>0.90646676385623381</v>
      </c>
      <c r="R30687" s="7">
        <f t="shared" si="1918"/>
        <v>1660.2508439999999</v>
      </c>
      <c r="S30687">
        <f t="shared" si="1919"/>
        <v>0</v>
      </c>
      <c r="T30687">
        <v>0</v>
      </c>
      <c r="U30687" s="13">
        <f>1/COUNTIF(B:B,Orders[[#This Row],[Order ID]])</f>
        <v>0.5</v>
      </c>
      <c r="V30687">
        <f>IF(SUMIF(F:F,Orders[[#This Row],[DW_Customer]],U:U)&gt;1,1,0)</f>
        <v>1</v>
      </c>
    </row>
    <row r="30688" spans="1:22" x14ac:dyDescent="0.35">
      <c r="A30688">
        <v>51060</v>
      </c>
      <c r="B30688" s="1" t="s">
        <v>6521</v>
      </c>
      <c r="C30688" s="2">
        <v>41032</v>
      </c>
      <c r="D30688" s="2">
        <v>41032</v>
      </c>
      <c r="E30688" s="1" t="s">
        <v>26364</v>
      </c>
      <c r="F30688" s="1">
        <v>100113</v>
      </c>
      <c r="G30688" s="15">
        <v>0</v>
      </c>
      <c r="H30688" s="1" t="s">
        <v>24511</v>
      </c>
      <c r="I30688" s="1">
        <v>639</v>
      </c>
      <c r="J30688" s="19">
        <v>70373</v>
      </c>
      <c r="K30688" s="1">
        <v>0</v>
      </c>
      <c r="L30688" s="1">
        <v>4</v>
      </c>
      <c r="M30688" s="1">
        <v>0</v>
      </c>
      <c r="N30688" s="1">
        <v>1</v>
      </c>
      <c r="O30688" s="7">
        <f>VLOOKUP(J30688,DIM_Products!A:G,6,FALSE) * L30688 * (1-M30688)</f>
        <v>171.31199999999998</v>
      </c>
      <c r="P30688" s="7">
        <f t="shared" si="1916"/>
        <v>1831.5628439999998</v>
      </c>
      <c r="Q30688" s="13">
        <f t="shared" si="1917"/>
        <v>9.3533236143766199E-2</v>
      </c>
      <c r="R30688" s="7">
        <f t="shared" si="1918"/>
        <v>171.31199999999998</v>
      </c>
      <c r="S30688">
        <f t="shared" si="1919"/>
        <v>0</v>
      </c>
      <c r="T30688">
        <v>0</v>
      </c>
      <c r="U30688" s="13">
        <f>1/COUNTIF(B:B,Orders[[#This Row],[Order ID]])</f>
        <v>0.5</v>
      </c>
      <c r="V30688">
        <f>IF(SUMIF(F:F,Orders[[#This Row],[DW_Customer]],U:U)&gt;1,1,0)</f>
        <v>1</v>
      </c>
    </row>
    <row r="30689" spans="1:22" x14ac:dyDescent="0.35">
      <c r="A30689">
        <v>47181</v>
      </c>
      <c r="B30689" s="1" t="s">
        <v>16741</v>
      </c>
      <c r="C30689" s="2">
        <v>41039</v>
      </c>
      <c r="D30689" s="2">
        <v>41039</v>
      </c>
      <c r="E30689" s="1" t="s">
        <v>26364</v>
      </c>
      <c r="F30689" s="1">
        <v>100580</v>
      </c>
      <c r="G30689" s="15">
        <v>1</v>
      </c>
      <c r="H30689" s="1" t="s">
        <v>24511</v>
      </c>
      <c r="I30689" s="1">
        <v>221</v>
      </c>
      <c r="J30689" s="19">
        <v>70568</v>
      </c>
      <c r="K30689" s="1">
        <v>0</v>
      </c>
      <c r="L30689" s="1">
        <v>3</v>
      </c>
      <c r="M30689" s="1">
        <v>0</v>
      </c>
      <c r="N30689" s="1">
        <v>1</v>
      </c>
      <c r="O30689" s="7">
        <f>VLOOKUP(J30689,DIM_Products!A:G,6,FALSE) * L30689 * (1-M30689)</f>
        <v>94.751999999999981</v>
      </c>
      <c r="P30689" s="7">
        <f t="shared" si="1916"/>
        <v>192.19199999999998</v>
      </c>
      <c r="Q30689" s="13">
        <f t="shared" si="1917"/>
        <v>0.49300699300699297</v>
      </c>
      <c r="R30689" s="7">
        <f t="shared" si="1918"/>
        <v>94.751999999999981</v>
      </c>
      <c r="S30689">
        <f t="shared" si="1919"/>
        <v>0</v>
      </c>
      <c r="T30689">
        <v>0</v>
      </c>
      <c r="U30689" s="13">
        <f>1/COUNTIF(B:B,Orders[[#This Row],[Order ID]])</f>
        <v>0.5</v>
      </c>
      <c r="V30689">
        <f>IF(SUMIF(F:F,Orders[[#This Row],[DW_Customer]],U:U)&gt;1,1,0)</f>
        <v>1</v>
      </c>
    </row>
    <row r="30690" spans="1:22" x14ac:dyDescent="0.35">
      <c r="A30690">
        <v>59489</v>
      </c>
      <c r="B30690" s="1" t="s">
        <v>16741</v>
      </c>
      <c r="C30690" s="2">
        <v>41039</v>
      </c>
      <c r="D30690" s="2">
        <v>41039</v>
      </c>
      <c r="E30690" s="1" t="s">
        <v>26364</v>
      </c>
      <c r="F30690" s="1">
        <v>100580</v>
      </c>
      <c r="G30690" s="15">
        <v>1</v>
      </c>
      <c r="H30690" s="1" t="s">
        <v>24511</v>
      </c>
      <c r="I30690" s="1">
        <v>221</v>
      </c>
      <c r="J30690" s="19">
        <v>70371</v>
      </c>
      <c r="K30690" s="1">
        <v>0</v>
      </c>
      <c r="L30690" s="1">
        <v>3</v>
      </c>
      <c r="M30690" s="1">
        <v>0</v>
      </c>
      <c r="N30690" s="1">
        <v>1</v>
      </c>
      <c r="O30690" s="7">
        <f>VLOOKUP(J30690,DIM_Products!A:G,6,FALSE) * L30690 * (1-M30690)</f>
        <v>97.44</v>
      </c>
      <c r="P30690" s="7">
        <f t="shared" si="1916"/>
        <v>192.19199999999998</v>
      </c>
      <c r="Q30690" s="13">
        <f t="shared" si="1917"/>
        <v>0.50699300699300709</v>
      </c>
      <c r="R30690" s="7">
        <f t="shared" si="1918"/>
        <v>97.44</v>
      </c>
      <c r="S30690">
        <f t="shared" si="1919"/>
        <v>0</v>
      </c>
      <c r="T30690">
        <v>0</v>
      </c>
      <c r="U30690" s="13">
        <f>1/COUNTIF(B:B,Orders[[#This Row],[Order ID]])</f>
        <v>0.5</v>
      </c>
      <c r="V30690">
        <f>IF(SUMIF(F:F,Orders[[#This Row],[DW_Customer]],U:U)&gt;1,1,0)</f>
        <v>1</v>
      </c>
    </row>
    <row r="30691" spans="1:22" x14ac:dyDescent="0.35">
      <c r="A30691">
        <v>58822</v>
      </c>
      <c r="B30691" s="1" t="s">
        <v>21456</v>
      </c>
      <c r="C30691" s="2">
        <v>41250</v>
      </c>
      <c r="D30691" s="2">
        <v>41250</v>
      </c>
      <c r="E30691" s="1" t="s">
        <v>26364</v>
      </c>
      <c r="F30691" s="1">
        <v>101260</v>
      </c>
      <c r="G30691" s="15">
        <v>0</v>
      </c>
      <c r="H30691" s="1" t="s">
        <v>24511</v>
      </c>
      <c r="I30691" s="1">
        <v>133</v>
      </c>
      <c r="J30691" s="19">
        <v>70750</v>
      </c>
      <c r="K30691" s="1">
        <v>0</v>
      </c>
      <c r="L30691" s="1">
        <v>5</v>
      </c>
      <c r="M30691" s="1">
        <v>0</v>
      </c>
      <c r="N30691" s="1">
        <v>1</v>
      </c>
      <c r="O30691" s="7">
        <f>VLOOKUP(J30691,DIM_Products!A:G,6,FALSE) * L30691 * (1-M30691)</f>
        <v>32.85</v>
      </c>
      <c r="P30691" s="7">
        <f t="shared" si="1916"/>
        <v>83.070000000000007</v>
      </c>
      <c r="Q30691" s="13">
        <f t="shared" si="1917"/>
        <v>0.39544962080173346</v>
      </c>
      <c r="R30691" s="7">
        <f t="shared" si="1918"/>
        <v>32.85</v>
      </c>
      <c r="S30691">
        <f t="shared" si="1919"/>
        <v>0</v>
      </c>
      <c r="T30691">
        <v>0</v>
      </c>
      <c r="U30691" s="13">
        <f>1/COUNTIF(B:B,Orders[[#This Row],[Order ID]])</f>
        <v>0.5</v>
      </c>
      <c r="V30691">
        <f>IF(SUMIF(F:F,Orders[[#This Row],[DW_Customer]],U:U)&gt;1,1,0)</f>
        <v>1</v>
      </c>
    </row>
    <row r="30692" spans="1:22" x14ac:dyDescent="0.35">
      <c r="A30692">
        <v>67688</v>
      </c>
      <c r="B30692" s="1" t="s">
        <v>21456</v>
      </c>
      <c r="C30692" s="2">
        <v>41250</v>
      </c>
      <c r="D30692" s="2">
        <v>41250</v>
      </c>
      <c r="E30692" s="1" t="s">
        <v>26364</v>
      </c>
      <c r="F30692" s="1">
        <v>101260</v>
      </c>
      <c r="G30692" s="15">
        <v>0</v>
      </c>
      <c r="H30692" s="1" t="s">
        <v>24511</v>
      </c>
      <c r="I30692" s="1">
        <v>133</v>
      </c>
      <c r="J30692" s="19">
        <v>70385</v>
      </c>
      <c r="K30692" s="1">
        <v>0</v>
      </c>
      <c r="L30692" s="1">
        <v>1</v>
      </c>
      <c r="M30692" s="1">
        <v>0</v>
      </c>
      <c r="N30692" s="1">
        <v>1</v>
      </c>
      <c r="O30692" s="7">
        <f>VLOOKUP(J30692,DIM_Products!A:G,6,FALSE) * L30692 * (1-M30692)</f>
        <v>50.220000000000006</v>
      </c>
      <c r="P30692" s="7">
        <f t="shared" si="1916"/>
        <v>83.070000000000007</v>
      </c>
      <c r="Q30692" s="13">
        <f t="shared" si="1917"/>
        <v>0.60455037919826649</v>
      </c>
      <c r="R30692" s="7">
        <f t="shared" si="1918"/>
        <v>50.220000000000006</v>
      </c>
      <c r="S30692">
        <f t="shared" si="1919"/>
        <v>0</v>
      </c>
      <c r="T30692">
        <v>0</v>
      </c>
      <c r="U30692" s="13">
        <f>1/COUNTIF(B:B,Orders[[#This Row],[Order ID]])</f>
        <v>0.5</v>
      </c>
      <c r="V30692">
        <f>IF(SUMIF(F:F,Orders[[#This Row],[DW_Customer]],U:U)&gt;1,1,0)</f>
        <v>1</v>
      </c>
    </row>
    <row r="30693" spans="1:22" x14ac:dyDescent="0.35">
      <c r="A30693">
        <v>34499</v>
      </c>
      <c r="B30693" s="1" t="s">
        <v>13868</v>
      </c>
      <c r="C30693" s="2">
        <v>41067</v>
      </c>
      <c r="D30693" s="2">
        <v>41073</v>
      </c>
      <c r="E30693" s="1" t="s">
        <v>24503</v>
      </c>
      <c r="F30693" s="1">
        <v>100485</v>
      </c>
      <c r="G30693" s="15">
        <v>0</v>
      </c>
      <c r="H30693" s="1" t="s">
        <v>24510</v>
      </c>
      <c r="I30693" s="1">
        <v>0</v>
      </c>
      <c r="J30693" s="19">
        <v>70211</v>
      </c>
      <c r="K30693" s="1">
        <v>0</v>
      </c>
      <c r="L30693" s="1">
        <v>1</v>
      </c>
      <c r="M30693" s="1">
        <v>0</v>
      </c>
      <c r="N30693" s="1">
        <v>1</v>
      </c>
      <c r="O30693" s="7">
        <f>VLOOKUP(J30693,DIM_Products!A:G,6,FALSE) * L30693 * (1-M30693)</f>
        <v>314.11999999999995</v>
      </c>
      <c r="P30693" s="7">
        <f t="shared" si="1916"/>
        <v>519.07999999999993</v>
      </c>
      <c r="Q30693" s="13">
        <f t="shared" si="1917"/>
        <v>0.60514756877552589</v>
      </c>
      <c r="R30693" s="7">
        <f t="shared" si="1918"/>
        <v>314.11999999999995</v>
      </c>
      <c r="S30693">
        <f t="shared" si="1919"/>
        <v>6</v>
      </c>
      <c r="T30693">
        <v>0</v>
      </c>
      <c r="U30693" s="13">
        <f>1/COUNTIF(B:B,Orders[[#This Row],[Order ID]])</f>
        <v>0.5</v>
      </c>
      <c r="V30693">
        <f>IF(SUMIF(F:F,Orders[[#This Row],[DW_Customer]],U:U)&gt;1,1,0)</f>
        <v>1</v>
      </c>
    </row>
    <row r="30694" spans="1:22" x14ac:dyDescent="0.35">
      <c r="A30694">
        <v>67053</v>
      </c>
      <c r="B30694" s="1" t="s">
        <v>13868</v>
      </c>
      <c r="C30694" s="2">
        <v>41067</v>
      </c>
      <c r="D30694" s="2">
        <v>41073</v>
      </c>
      <c r="E30694" s="1" t="s">
        <v>24503</v>
      </c>
      <c r="F30694" s="1">
        <v>100485</v>
      </c>
      <c r="G30694" s="15">
        <v>0</v>
      </c>
      <c r="H30694" s="1" t="s">
        <v>24510</v>
      </c>
      <c r="I30694" s="1">
        <v>0</v>
      </c>
      <c r="J30694" s="19">
        <v>71128</v>
      </c>
      <c r="K30694" s="1">
        <v>0</v>
      </c>
      <c r="L30694" s="1">
        <v>2</v>
      </c>
      <c r="M30694" s="1">
        <v>0</v>
      </c>
      <c r="N30694" s="1">
        <v>1</v>
      </c>
      <c r="O30694" s="7">
        <f>VLOOKUP(J30694,DIM_Products!A:G,6,FALSE) * L30694 * (1-M30694)</f>
        <v>204.95999999999995</v>
      </c>
      <c r="P30694" s="7">
        <f t="shared" si="1916"/>
        <v>519.07999999999993</v>
      </c>
      <c r="Q30694" s="13">
        <f t="shared" si="1917"/>
        <v>0.39485243122447405</v>
      </c>
      <c r="R30694" s="7">
        <f t="shared" si="1918"/>
        <v>204.95999999999995</v>
      </c>
      <c r="S30694">
        <f t="shared" si="1919"/>
        <v>6</v>
      </c>
      <c r="T30694">
        <v>0</v>
      </c>
      <c r="U30694" s="13">
        <f>1/COUNTIF(B:B,Orders[[#This Row],[Order ID]])</f>
        <v>0.5</v>
      </c>
      <c r="V30694">
        <f>IF(SUMIF(F:F,Orders[[#This Row],[DW_Customer]],U:U)&gt;1,1,0)</f>
        <v>1</v>
      </c>
    </row>
    <row r="30695" spans="1:22" x14ac:dyDescent="0.35">
      <c r="A30695">
        <v>59490</v>
      </c>
      <c r="B30695" s="1" t="s">
        <v>19335</v>
      </c>
      <c r="C30695" s="2">
        <v>41162</v>
      </c>
      <c r="D30695" s="2">
        <v>41162</v>
      </c>
      <c r="E30695" s="1" t="s">
        <v>26364</v>
      </c>
      <c r="F30695" s="1">
        <v>100024</v>
      </c>
      <c r="G30695" s="15">
        <v>1</v>
      </c>
      <c r="H30695" s="1" t="s">
        <v>24511</v>
      </c>
      <c r="I30695" s="1">
        <v>164</v>
      </c>
      <c r="J30695" s="19">
        <v>70526</v>
      </c>
      <c r="K30695" s="1">
        <v>0</v>
      </c>
      <c r="L30695" s="1">
        <v>3</v>
      </c>
      <c r="M30695" s="1">
        <v>0</v>
      </c>
      <c r="N30695" s="1">
        <v>1</v>
      </c>
      <c r="O30695" s="7">
        <f>VLOOKUP(J30695,DIM_Products!A:G,6,FALSE) * L30695 * (1-M30695)</f>
        <v>430.84799999999996</v>
      </c>
      <c r="P30695" s="7">
        <f t="shared" si="1916"/>
        <v>430.84799999999996</v>
      </c>
      <c r="Q30695" s="13">
        <f t="shared" si="1917"/>
        <v>1</v>
      </c>
      <c r="R30695" s="7">
        <f t="shared" si="1918"/>
        <v>430.84799999999996</v>
      </c>
      <c r="S30695">
        <f t="shared" si="1919"/>
        <v>0</v>
      </c>
      <c r="T30695">
        <v>1</v>
      </c>
      <c r="U30695" s="13">
        <f>1/COUNTIF(B:B,Orders[[#This Row],[Order ID]])</f>
        <v>1</v>
      </c>
      <c r="V30695">
        <f>IF(SUMIF(F:F,Orders[[#This Row],[DW_Customer]],U:U)&gt;1,1,0)</f>
        <v>1</v>
      </c>
    </row>
    <row r="30696" spans="1:22" x14ac:dyDescent="0.35">
      <c r="A30696">
        <v>32429</v>
      </c>
      <c r="B30696" s="1" t="s">
        <v>9883</v>
      </c>
      <c r="C30696" s="2">
        <v>40988</v>
      </c>
      <c r="D30696" s="2">
        <v>40993</v>
      </c>
      <c r="E30696" s="1" t="s">
        <v>24503</v>
      </c>
      <c r="F30696" s="1">
        <v>100080</v>
      </c>
      <c r="G30696" s="15">
        <v>0</v>
      </c>
      <c r="H30696" s="1" t="s">
        <v>24510</v>
      </c>
      <c r="I30696" s="1">
        <v>0</v>
      </c>
      <c r="J30696" s="19">
        <v>70839</v>
      </c>
      <c r="K30696" s="1">
        <v>0</v>
      </c>
      <c r="L30696" s="1">
        <v>9</v>
      </c>
      <c r="M30696" s="1">
        <v>2E-3</v>
      </c>
      <c r="N30696" s="1">
        <v>1</v>
      </c>
      <c r="O30696" s="7">
        <f>VLOOKUP(J30696,DIM_Products!A:G,6,FALSE) * L30696 * (1-M30696)</f>
        <v>74.101500000000001</v>
      </c>
      <c r="P30696" s="7">
        <f t="shared" si="1916"/>
        <v>1348.2615000000001</v>
      </c>
      <c r="Q30696" s="13">
        <f t="shared" si="1917"/>
        <v>5.4960777267614627E-2</v>
      </c>
      <c r="R30696" s="7">
        <f t="shared" si="1918"/>
        <v>74.101500000000001</v>
      </c>
      <c r="S30696">
        <f t="shared" si="1919"/>
        <v>5</v>
      </c>
      <c r="T30696">
        <v>1</v>
      </c>
      <c r="U30696" s="13">
        <f>1/COUNTIF(B:B,Orders[[#This Row],[Order ID]])</f>
        <v>0.5</v>
      </c>
      <c r="V30696">
        <f>IF(SUMIF(F:F,Orders[[#This Row],[DW_Customer]],U:U)&gt;1,1,0)</f>
        <v>1</v>
      </c>
    </row>
    <row r="30697" spans="1:22" x14ac:dyDescent="0.35">
      <c r="A30697">
        <v>49448</v>
      </c>
      <c r="B30697" s="1" t="s">
        <v>9883</v>
      </c>
      <c r="C30697" s="2">
        <v>40988</v>
      </c>
      <c r="D30697" s="2">
        <v>40993</v>
      </c>
      <c r="E30697" s="1" t="s">
        <v>24503</v>
      </c>
      <c r="F30697" s="1">
        <v>100080</v>
      </c>
      <c r="G30697" s="15">
        <v>0</v>
      </c>
      <c r="H30697" s="1" t="s">
        <v>24510</v>
      </c>
      <c r="I30697" s="1">
        <v>0</v>
      </c>
      <c r="J30697" s="19">
        <v>71219</v>
      </c>
      <c r="K30697" s="1">
        <v>0</v>
      </c>
      <c r="L30697" s="1">
        <v>4</v>
      </c>
      <c r="M30697" s="1">
        <v>0</v>
      </c>
      <c r="N30697" s="1">
        <v>1</v>
      </c>
      <c r="O30697" s="7">
        <f>VLOOKUP(J30697,DIM_Products!A:G,6,FALSE) * L30697 * (1-M30697)</f>
        <v>1274.1600000000001</v>
      </c>
      <c r="P30697" s="7">
        <f t="shared" si="1916"/>
        <v>1348.2615000000001</v>
      </c>
      <c r="Q30697" s="13">
        <f t="shared" si="1917"/>
        <v>0.94503922273238539</v>
      </c>
      <c r="R30697" s="7">
        <f t="shared" si="1918"/>
        <v>1274.1600000000001</v>
      </c>
      <c r="S30697">
        <f t="shared" si="1919"/>
        <v>5</v>
      </c>
      <c r="T30697">
        <v>1</v>
      </c>
      <c r="U30697" s="13">
        <f>1/COUNTIF(B:B,Orders[[#This Row],[Order ID]])</f>
        <v>0.5</v>
      </c>
      <c r="V30697">
        <f>IF(SUMIF(F:F,Orders[[#This Row],[DW_Customer]],U:U)&gt;1,1,0)</f>
        <v>1</v>
      </c>
    </row>
    <row r="30698" spans="1:22" x14ac:dyDescent="0.35">
      <c r="A30698">
        <v>46127</v>
      </c>
      <c r="B30698" s="1" t="s">
        <v>12671</v>
      </c>
      <c r="C30698" s="2">
        <v>41274</v>
      </c>
      <c r="D30698" s="2">
        <v>41275</v>
      </c>
      <c r="E30698" s="1" t="s">
        <v>24502</v>
      </c>
      <c r="F30698" s="1">
        <v>100820</v>
      </c>
      <c r="G30698" s="15">
        <v>0</v>
      </c>
      <c r="H30698" s="1" t="s">
        <v>24510</v>
      </c>
      <c r="I30698" s="1">
        <v>0</v>
      </c>
      <c r="J30698" s="19">
        <v>71566</v>
      </c>
      <c r="K30698" s="1">
        <v>25</v>
      </c>
      <c r="L30698" s="1">
        <v>4</v>
      </c>
      <c r="M30698" s="1">
        <v>0.4</v>
      </c>
      <c r="N30698" s="1">
        <v>1</v>
      </c>
      <c r="O30698" s="7">
        <f>VLOOKUP(J30698,DIM_Products!A:G,6,FALSE) * L30698 * (1-M30698)</f>
        <v>175.67999999999998</v>
      </c>
      <c r="P30698" s="7">
        <f t="shared" si="1916"/>
        <v>345.05279999999999</v>
      </c>
      <c r="Q30698" s="13">
        <f t="shared" si="1917"/>
        <v>0.50913947082881228</v>
      </c>
      <c r="R30698" s="7">
        <f t="shared" si="1918"/>
        <v>188.40848677072029</v>
      </c>
      <c r="S30698">
        <f t="shared" si="1919"/>
        <v>1</v>
      </c>
      <c r="T30698">
        <v>0</v>
      </c>
      <c r="U30698" s="13">
        <f>1/COUNTIF(B:B,Orders[[#This Row],[Order ID]])</f>
        <v>0.5</v>
      </c>
      <c r="V30698">
        <f>IF(SUMIF(F:F,Orders[[#This Row],[DW_Customer]],U:U)&gt;1,1,0)</f>
        <v>1</v>
      </c>
    </row>
    <row r="30699" spans="1:22" x14ac:dyDescent="0.35">
      <c r="A30699">
        <v>64656</v>
      </c>
      <c r="B30699" s="1" t="s">
        <v>12671</v>
      </c>
      <c r="C30699" s="2">
        <v>41274</v>
      </c>
      <c r="D30699" s="2">
        <v>41275</v>
      </c>
      <c r="E30699" s="1" t="s">
        <v>24502</v>
      </c>
      <c r="F30699" s="1">
        <v>100820</v>
      </c>
      <c r="G30699" s="15">
        <v>0</v>
      </c>
      <c r="H30699" s="1" t="s">
        <v>24510</v>
      </c>
      <c r="I30699" s="1">
        <v>0</v>
      </c>
      <c r="J30699" s="19">
        <v>70279</v>
      </c>
      <c r="K30699" s="1">
        <v>25</v>
      </c>
      <c r="L30699" s="1">
        <v>3</v>
      </c>
      <c r="M30699" s="1">
        <v>0.4</v>
      </c>
      <c r="N30699" s="1">
        <v>1</v>
      </c>
      <c r="O30699" s="7">
        <f>VLOOKUP(J30699,DIM_Products!A:G,6,FALSE) * L30699 * (1-M30699)</f>
        <v>169.37280000000001</v>
      </c>
      <c r="P30699" s="7">
        <f t="shared" si="1916"/>
        <v>345.05279999999999</v>
      </c>
      <c r="Q30699" s="13">
        <f t="shared" si="1917"/>
        <v>0.49086052917118778</v>
      </c>
      <c r="R30699" s="7">
        <f t="shared" si="1918"/>
        <v>181.6443132292797</v>
      </c>
      <c r="S30699">
        <f t="shared" si="1919"/>
        <v>1</v>
      </c>
      <c r="T30699">
        <v>0</v>
      </c>
      <c r="U30699" s="13">
        <f>1/COUNTIF(B:B,Orders[[#This Row],[Order ID]])</f>
        <v>0.5</v>
      </c>
      <c r="V30699">
        <f>IF(SUMIF(F:F,Orders[[#This Row],[DW_Customer]],U:U)&gt;1,1,0)</f>
        <v>1</v>
      </c>
    </row>
    <row r="30700" spans="1:22" x14ac:dyDescent="0.35">
      <c r="A30700">
        <v>63294</v>
      </c>
      <c r="B30700" s="1" t="s">
        <v>22299</v>
      </c>
      <c r="C30700" s="2">
        <v>41183</v>
      </c>
      <c r="D30700" s="2">
        <v>41183</v>
      </c>
      <c r="E30700" s="1" t="s">
        <v>26364</v>
      </c>
      <c r="F30700" s="1">
        <v>100100</v>
      </c>
      <c r="G30700" s="15">
        <v>0</v>
      </c>
      <c r="H30700" s="1" t="s">
        <v>24511</v>
      </c>
      <c r="I30700" s="1">
        <v>364</v>
      </c>
      <c r="J30700" s="19">
        <v>70976</v>
      </c>
      <c r="K30700" s="1">
        <v>0</v>
      </c>
      <c r="L30700" s="1">
        <v>3</v>
      </c>
      <c r="M30700" s="1">
        <v>0</v>
      </c>
      <c r="N30700" s="1">
        <v>1</v>
      </c>
      <c r="O30700" s="7">
        <f>VLOOKUP(J30700,DIM_Products!A:G,6,FALSE) * L30700 * (1-M30700)</f>
        <v>33.420000000000009</v>
      </c>
      <c r="P30700" s="7">
        <f t="shared" si="1916"/>
        <v>33.420000000000009</v>
      </c>
      <c r="Q30700" s="13">
        <f t="shared" si="1917"/>
        <v>1</v>
      </c>
      <c r="R30700" s="7">
        <f t="shared" si="1918"/>
        <v>33.420000000000009</v>
      </c>
      <c r="S30700">
        <f t="shared" si="1919"/>
        <v>0</v>
      </c>
      <c r="T30700">
        <v>1</v>
      </c>
      <c r="U30700" s="13">
        <f>1/COUNTIF(B:B,Orders[[#This Row],[Order ID]])</f>
        <v>1</v>
      </c>
      <c r="V30700">
        <f>IF(SUMIF(F:F,Orders[[#This Row],[DW_Customer]],U:U)&gt;1,1,0)</f>
        <v>1</v>
      </c>
    </row>
    <row r="30701" spans="1:22" x14ac:dyDescent="0.35">
      <c r="A30701">
        <v>32862</v>
      </c>
      <c r="B30701" s="1" t="s">
        <v>5672</v>
      </c>
      <c r="C30701" s="2">
        <v>40933</v>
      </c>
      <c r="D30701" s="2">
        <v>40934</v>
      </c>
      <c r="E30701" s="1" t="s">
        <v>24502</v>
      </c>
      <c r="F30701" s="1">
        <v>100267</v>
      </c>
      <c r="G30701" s="15">
        <v>0</v>
      </c>
      <c r="H30701" s="1" t="s">
        <v>24510</v>
      </c>
      <c r="I30701" s="1">
        <v>0</v>
      </c>
      <c r="J30701" s="19">
        <v>71409</v>
      </c>
      <c r="K30701" s="1">
        <v>0</v>
      </c>
      <c r="L30701" s="1">
        <v>6</v>
      </c>
      <c r="M30701" s="1">
        <v>0</v>
      </c>
      <c r="N30701" s="1">
        <v>1</v>
      </c>
      <c r="O30701" s="7">
        <f>VLOOKUP(J30701,DIM_Products!A:G,6,FALSE) * L30701 * (1-M30701)</f>
        <v>694.32</v>
      </c>
      <c r="P30701" s="7">
        <f t="shared" si="1916"/>
        <v>708.6</v>
      </c>
      <c r="Q30701" s="13">
        <f t="shared" si="1917"/>
        <v>0.97984758679085526</v>
      </c>
      <c r="R30701" s="7">
        <f t="shared" si="1918"/>
        <v>694.32</v>
      </c>
      <c r="S30701">
        <f t="shared" si="1919"/>
        <v>1</v>
      </c>
      <c r="T30701">
        <v>1</v>
      </c>
      <c r="U30701" s="13">
        <f>1/COUNTIF(B:B,Orders[[#This Row],[Order ID]])</f>
        <v>0.5</v>
      </c>
      <c r="V30701">
        <f>IF(SUMIF(F:F,Orders[[#This Row],[DW_Customer]],U:U)&gt;1,1,0)</f>
        <v>1</v>
      </c>
    </row>
    <row r="30702" spans="1:22" x14ac:dyDescent="0.35">
      <c r="A30702">
        <v>45254</v>
      </c>
      <c r="B30702" s="1" t="s">
        <v>5672</v>
      </c>
      <c r="C30702" s="2">
        <v>40933</v>
      </c>
      <c r="D30702" s="2">
        <v>40934</v>
      </c>
      <c r="E30702" s="1" t="s">
        <v>24502</v>
      </c>
      <c r="F30702" s="1">
        <v>100267</v>
      </c>
      <c r="G30702" s="15">
        <v>0</v>
      </c>
      <c r="H30702" s="1" t="s">
        <v>24510</v>
      </c>
      <c r="I30702" s="1">
        <v>0</v>
      </c>
      <c r="J30702" s="19">
        <v>70753</v>
      </c>
      <c r="K30702" s="1">
        <v>0</v>
      </c>
      <c r="L30702" s="1">
        <v>2</v>
      </c>
      <c r="M30702" s="1">
        <v>0</v>
      </c>
      <c r="N30702" s="1">
        <v>1</v>
      </c>
      <c r="O30702" s="7">
        <f>VLOOKUP(J30702,DIM_Products!A:G,6,FALSE) * L30702 * (1-M30702)</f>
        <v>14.28</v>
      </c>
      <c r="P30702" s="7">
        <f t="shared" si="1916"/>
        <v>708.6</v>
      </c>
      <c r="Q30702" s="13">
        <f t="shared" si="1917"/>
        <v>2.0152413209144793E-2</v>
      </c>
      <c r="R30702" s="7">
        <f t="shared" si="1918"/>
        <v>14.28</v>
      </c>
      <c r="S30702">
        <f t="shared" si="1919"/>
        <v>1</v>
      </c>
      <c r="T30702">
        <v>1</v>
      </c>
      <c r="U30702" s="13">
        <f>1/COUNTIF(B:B,Orders[[#This Row],[Order ID]])</f>
        <v>0.5</v>
      </c>
      <c r="V30702">
        <f>IF(SUMIF(F:F,Orders[[#This Row],[DW_Customer]],U:U)&gt;1,1,0)</f>
        <v>1</v>
      </c>
    </row>
    <row r="30703" spans="1:22" x14ac:dyDescent="0.35">
      <c r="A30703">
        <v>38929</v>
      </c>
      <c r="B30703" s="1" t="s">
        <v>12306</v>
      </c>
      <c r="C30703" s="2">
        <v>41075</v>
      </c>
      <c r="D30703" s="2">
        <v>41075</v>
      </c>
      <c r="E30703" s="1" t="s">
        <v>26364</v>
      </c>
      <c r="F30703" s="1">
        <v>101253</v>
      </c>
      <c r="G30703" s="15">
        <v>0</v>
      </c>
      <c r="H30703" s="1" t="s">
        <v>24511</v>
      </c>
      <c r="I30703" s="1">
        <v>470</v>
      </c>
      <c r="J30703" s="19">
        <v>70632</v>
      </c>
      <c r="K30703" s="1">
        <v>0</v>
      </c>
      <c r="L30703" s="1">
        <v>10</v>
      </c>
      <c r="M30703" s="1">
        <v>0</v>
      </c>
      <c r="N30703" s="1">
        <v>1</v>
      </c>
      <c r="O30703" s="7">
        <f>VLOOKUP(J30703,DIM_Products!A:G,6,FALSE) * L30703 * (1-M30703)</f>
        <v>786.5</v>
      </c>
      <c r="P30703" s="7">
        <f t="shared" si="1916"/>
        <v>812.42</v>
      </c>
      <c r="Q30703" s="13">
        <f t="shared" si="1917"/>
        <v>0.96809532015459987</v>
      </c>
      <c r="R30703" s="7">
        <f t="shared" si="1918"/>
        <v>786.5</v>
      </c>
      <c r="S30703">
        <f t="shared" si="1919"/>
        <v>0</v>
      </c>
      <c r="T30703">
        <v>1</v>
      </c>
      <c r="U30703" s="13">
        <f>1/COUNTIF(B:B,Orders[[#This Row],[Order ID]])</f>
        <v>0.5</v>
      </c>
      <c r="V30703">
        <f>IF(SUMIF(F:F,Orders[[#This Row],[DW_Customer]],U:U)&gt;1,1,0)</f>
        <v>1</v>
      </c>
    </row>
    <row r="30704" spans="1:22" x14ac:dyDescent="0.35">
      <c r="A30704">
        <v>39868</v>
      </c>
      <c r="B30704" s="1" t="s">
        <v>12306</v>
      </c>
      <c r="C30704" s="2">
        <v>41075</v>
      </c>
      <c r="D30704" s="2">
        <v>41075</v>
      </c>
      <c r="E30704" s="1" t="s">
        <v>26364</v>
      </c>
      <c r="F30704" s="1">
        <v>101253</v>
      </c>
      <c r="G30704" s="15">
        <v>0</v>
      </c>
      <c r="H30704" s="1" t="s">
        <v>24511</v>
      </c>
      <c r="I30704" s="1">
        <v>470</v>
      </c>
      <c r="J30704" s="19">
        <v>71066</v>
      </c>
      <c r="K30704" s="1">
        <v>0</v>
      </c>
      <c r="L30704" s="1">
        <v>3</v>
      </c>
      <c r="M30704" s="1">
        <v>0</v>
      </c>
      <c r="N30704" s="1">
        <v>1</v>
      </c>
      <c r="O30704" s="7">
        <f>VLOOKUP(J30704,DIM_Products!A:G,6,FALSE) * L30704 * (1-M30704)</f>
        <v>25.920000000000009</v>
      </c>
      <c r="P30704" s="7">
        <f t="shared" si="1916"/>
        <v>812.42</v>
      </c>
      <c r="Q30704" s="13">
        <f t="shared" si="1917"/>
        <v>3.1904679845400172E-2</v>
      </c>
      <c r="R30704" s="7">
        <f t="shared" si="1918"/>
        <v>25.920000000000009</v>
      </c>
      <c r="S30704">
        <f t="shared" si="1919"/>
        <v>0</v>
      </c>
      <c r="T30704">
        <v>1</v>
      </c>
      <c r="U30704" s="13">
        <f>1/COUNTIF(B:B,Orders[[#This Row],[Order ID]])</f>
        <v>0.5</v>
      </c>
      <c r="V30704">
        <f>IF(SUMIF(F:F,Orders[[#This Row],[DW_Customer]],U:U)&gt;1,1,0)</f>
        <v>1</v>
      </c>
    </row>
    <row r="30705" spans="1:22" x14ac:dyDescent="0.35">
      <c r="A30705">
        <v>34758</v>
      </c>
      <c r="B30705" s="1" t="s">
        <v>14104</v>
      </c>
      <c r="C30705" s="2">
        <v>41081</v>
      </c>
      <c r="D30705" s="2">
        <v>41081</v>
      </c>
      <c r="E30705" s="1" t="s">
        <v>26364</v>
      </c>
      <c r="F30705" s="1">
        <v>100427</v>
      </c>
      <c r="G30705" s="15">
        <v>1</v>
      </c>
      <c r="H30705" s="1" t="s">
        <v>24511</v>
      </c>
      <c r="I30705" s="1">
        <v>530</v>
      </c>
      <c r="J30705" s="19">
        <v>70161</v>
      </c>
      <c r="K30705" s="1">
        <v>0</v>
      </c>
      <c r="L30705" s="1">
        <v>4</v>
      </c>
      <c r="M30705" s="1">
        <v>0.2</v>
      </c>
      <c r="N30705" s="1">
        <v>1</v>
      </c>
      <c r="O30705" s="7">
        <f>VLOOKUP(J30705,DIM_Products!A:G,6,FALSE) * L30705 * (1-M30705)</f>
        <v>293.47200000000004</v>
      </c>
      <c r="P30705" s="7">
        <f t="shared" si="1916"/>
        <v>580.27200000000005</v>
      </c>
      <c r="Q30705" s="13">
        <f t="shared" si="1917"/>
        <v>0.50574902804202171</v>
      </c>
      <c r="R30705" s="7">
        <f t="shared" si="1918"/>
        <v>293.47200000000004</v>
      </c>
      <c r="S30705">
        <f t="shared" si="1919"/>
        <v>0</v>
      </c>
      <c r="T30705">
        <v>0</v>
      </c>
      <c r="U30705" s="13">
        <f>1/COUNTIF(B:B,Orders[[#This Row],[Order ID]])</f>
        <v>0.33333333333333331</v>
      </c>
      <c r="V30705">
        <f>IF(SUMIF(F:F,Orders[[#This Row],[DW_Customer]],U:U)&gt;1,1,0)</f>
        <v>1</v>
      </c>
    </row>
    <row r="30706" spans="1:22" x14ac:dyDescent="0.35">
      <c r="A30706">
        <v>57465</v>
      </c>
      <c r="B30706" s="1" t="s">
        <v>14104</v>
      </c>
      <c r="C30706" s="2">
        <v>41081</v>
      </c>
      <c r="D30706" s="2">
        <v>41081</v>
      </c>
      <c r="E30706" s="1" t="s">
        <v>26364</v>
      </c>
      <c r="F30706" s="1">
        <v>100427</v>
      </c>
      <c r="G30706" s="15">
        <v>1</v>
      </c>
      <c r="H30706" s="1" t="s">
        <v>24511</v>
      </c>
      <c r="I30706" s="1">
        <v>530</v>
      </c>
      <c r="J30706" s="19">
        <v>70967</v>
      </c>
      <c r="K30706" s="1">
        <v>0</v>
      </c>
      <c r="L30706" s="1">
        <v>3</v>
      </c>
      <c r="M30706" s="1">
        <v>0</v>
      </c>
      <c r="N30706" s="1">
        <v>1</v>
      </c>
      <c r="O30706" s="7">
        <f>VLOOKUP(J30706,DIM_Products!A:G,6,FALSE) * L30706 * (1-M30706)</f>
        <v>125.10000000000001</v>
      </c>
      <c r="P30706" s="7">
        <f t="shared" si="1916"/>
        <v>580.27200000000005</v>
      </c>
      <c r="Q30706" s="13">
        <f t="shared" si="1917"/>
        <v>0.21558855157581272</v>
      </c>
      <c r="R30706" s="7">
        <f t="shared" si="1918"/>
        <v>125.10000000000001</v>
      </c>
      <c r="S30706">
        <f t="shared" si="1919"/>
        <v>0</v>
      </c>
      <c r="T30706">
        <v>0</v>
      </c>
      <c r="U30706" s="13">
        <f>1/COUNTIF(B:B,Orders[[#This Row],[Order ID]])</f>
        <v>0.33333333333333331</v>
      </c>
      <c r="V30706">
        <f>IF(SUMIF(F:F,Orders[[#This Row],[DW_Customer]],U:U)&gt;1,1,0)</f>
        <v>1</v>
      </c>
    </row>
    <row r="30707" spans="1:22" x14ac:dyDescent="0.35">
      <c r="A30707">
        <v>58516</v>
      </c>
      <c r="B30707" s="1" t="s">
        <v>14104</v>
      </c>
      <c r="C30707" s="2">
        <v>41081</v>
      </c>
      <c r="D30707" s="2">
        <v>41081</v>
      </c>
      <c r="E30707" s="1" t="s">
        <v>26364</v>
      </c>
      <c r="F30707" s="1">
        <v>100427</v>
      </c>
      <c r="G30707" s="15">
        <v>1</v>
      </c>
      <c r="H30707" s="1" t="s">
        <v>24511</v>
      </c>
      <c r="I30707" s="1">
        <v>530</v>
      </c>
      <c r="J30707" s="19">
        <v>70737</v>
      </c>
      <c r="K30707" s="1">
        <v>0</v>
      </c>
      <c r="L30707" s="1">
        <v>7</v>
      </c>
      <c r="M30707" s="1">
        <v>0</v>
      </c>
      <c r="N30707" s="1">
        <v>1</v>
      </c>
      <c r="O30707" s="7">
        <f>VLOOKUP(J30707,DIM_Products!A:G,6,FALSE) * L30707 * (1-M30707)</f>
        <v>161.69999999999996</v>
      </c>
      <c r="P30707" s="7">
        <f t="shared" si="1916"/>
        <v>580.27200000000005</v>
      </c>
      <c r="Q30707" s="13">
        <f t="shared" si="1917"/>
        <v>0.27866242038216549</v>
      </c>
      <c r="R30707" s="7">
        <f t="shared" si="1918"/>
        <v>161.69999999999996</v>
      </c>
      <c r="S30707">
        <f t="shared" si="1919"/>
        <v>0</v>
      </c>
      <c r="T30707">
        <v>0</v>
      </c>
      <c r="U30707" s="13">
        <f>1/COUNTIF(B:B,Orders[[#This Row],[Order ID]])</f>
        <v>0.33333333333333331</v>
      </c>
      <c r="V30707">
        <f>IF(SUMIF(F:F,Orders[[#This Row],[DW_Customer]],U:U)&gt;1,1,0)</f>
        <v>1</v>
      </c>
    </row>
    <row r="30708" spans="1:22" x14ac:dyDescent="0.35">
      <c r="A30708">
        <v>31068</v>
      </c>
      <c r="B30708" s="1" t="s">
        <v>5794</v>
      </c>
      <c r="C30708" s="2">
        <v>41195</v>
      </c>
      <c r="D30708" s="2">
        <v>41195</v>
      </c>
      <c r="E30708" s="1" t="s">
        <v>26364</v>
      </c>
      <c r="F30708" s="1">
        <v>101384</v>
      </c>
      <c r="G30708" s="15">
        <v>0</v>
      </c>
      <c r="H30708" s="1" t="s">
        <v>24511</v>
      </c>
      <c r="I30708" s="1">
        <v>768</v>
      </c>
      <c r="J30708" s="19">
        <v>71135</v>
      </c>
      <c r="K30708" s="1">
        <v>0</v>
      </c>
      <c r="L30708" s="1">
        <v>5</v>
      </c>
      <c r="M30708" s="1">
        <v>0</v>
      </c>
      <c r="N30708" s="1">
        <v>1</v>
      </c>
      <c r="O30708" s="7">
        <f>VLOOKUP(J30708,DIM_Products!A:G,6,FALSE) * L30708 * (1-M30708)</f>
        <v>129.06</v>
      </c>
      <c r="P30708" s="7">
        <f t="shared" si="1916"/>
        <v>129.06</v>
      </c>
      <c r="Q30708" s="13">
        <f t="shared" si="1917"/>
        <v>1</v>
      </c>
      <c r="R30708" s="7">
        <f t="shared" si="1918"/>
        <v>129.06</v>
      </c>
      <c r="S30708">
        <f t="shared" si="1919"/>
        <v>0</v>
      </c>
      <c r="T30708">
        <v>0</v>
      </c>
      <c r="U30708" s="13">
        <f>1/COUNTIF(B:B,Orders[[#This Row],[Order ID]])</f>
        <v>1</v>
      </c>
      <c r="V30708">
        <f>IF(SUMIF(F:F,Orders[[#This Row],[DW_Customer]],U:U)&gt;1,1,0)</f>
        <v>1</v>
      </c>
    </row>
    <row r="30709" spans="1:22" x14ac:dyDescent="0.35">
      <c r="A30709">
        <v>53832</v>
      </c>
      <c r="B30709" s="1" t="s">
        <v>20414</v>
      </c>
      <c r="C30709" s="2">
        <v>41073</v>
      </c>
      <c r="D30709" s="2">
        <v>41077</v>
      </c>
      <c r="E30709" s="1" t="s">
        <v>24503</v>
      </c>
      <c r="F30709" s="1">
        <v>100487</v>
      </c>
      <c r="G30709" s="15">
        <v>0</v>
      </c>
      <c r="H30709" s="1" t="s">
        <v>24510</v>
      </c>
      <c r="I30709" s="1">
        <v>0</v>
      </c>
      <c r="J30709" s="19">
        <v>71361</v>
      </c>
      <c r="K30709" s="1">
        <v>0</v>
      </c>
      <c r="L30709" s="1">
        <v>2</v>
      </c>
      <c r="M30709" s="1">
        <v>0</v>
      </c>
      <c r="N30709" s="1">
        <v>1</v>
      </c>
      <c r="O30709" s="7">
        <f>VLOOKUP(J30709,DIM_Products!A:G,6,FALSE) * L30709 * (1-M30709)</f>
        <v>610.74</v>
      </c>
      <c r="P30709" s="7">
        <f t="shared" si="1916"/>
        <v>3829.6080000000002</v>
      </c>
      <c r="Q30709" s="13">
        <f t="shared" si="1917"/>
        <v>0.15947846359209611</v>
      </c>
      <c r="R30709" s="7">
        <f t="shared" si="1918"/>
        <v>610.74</v>
      </c>
      <c r="S30709">
        <f t="shared" si="1919"/>
        <v>4</v>
      </c>
      <c r="T30709">
        <v>0</v>
      </c>
      <c r="U30709" s="13">
        <f>1/COUNTIF(B:B,Orders[[#This Row],[Order ID]])</f>
        <v>0.33333333333333331</v>
      </c>
      <c r="V30709">
        <f>IF(SUMIF(F:F,Orders[[#This Row],[DW_Customer]],U:U)&gt;1,1,0)</f>
        <v>1</v>
      </c>
    </row>
    <row r="30710" spans="1:22" x14ac:dyDescent="0.35">
      <c r="A30710">
        <v>57387</v>
      </c>
      <c r="B30710" s="1" t="s">
        <v>20414</v>
      </c>
      <c r="C30710" s="2">
        <v>41073</v>
      </c>
      <c r="D30710" s="2">
        <v>41077</v>
      </c>
      <c r="E30710" s="1" t="s">
        <v>24503</v>
      </c>
      <c r="F30710" s="1">
        <v>100487</v>
      </c>
      <c r="G30710" s="15">
        <v>0</v>
      </c>
      <c r="H30710" s="1" t="s">
        <v>24510</v>
      </c>
      <c r="I30710" s="1">
        <v>0</v>
      </c>
      <c r="J30710" s="19">
        <v>70514</v>
      </c>
      <c r="K30710" s="1">
        <v>0</v>
      </c>
      <c r="L30710" s="1">
        <v>6</v>
      </c>
      <c r="M30710" s="1">
        <v>0</v>
      </c>
      <c r="N30710" s="1">
        <v>1</v>
      </c>
      <c r="O30710" s="7">
        <f>VLOOKUP(J30710,DIM_Products!A:G,6,FALSE) * L30710 * (1-M30710)</f>
        <v>3094.56</v>
      </c>
      <c r="P30710" s="7">
        <f t="shared" si="1916"/>
        <v>3829.6080000000002</v>
      </c>
      <c r="Q30710" s="13">
        <f t="shared" si="1917"/>
        <v>0.80806181729304927</v>
      </c>
      <c r="R30710" s="7">
        <f t="shared" si="1918"/>
        <v>3094.56</v>
      </c>
      <c r="S30710">
        <f t="shared" si="1919"/>
        <v>4</v>
      </c>
      <c r="T30710">
        <v>0</v>
      </c>
      <c r="U30710" s="13">
        <f>1/COUNTIF(B:B,Orders[[#This Row],[Order ID]])</f>
        <v>0.33333333333333331</v>
      </c>
      <c r="V30710">
        <f>IF(SUMIF(F:F,Orders[[#This Row],[DW_Customer]],U:U)&gt;1,1,0)</f>
        <v>1</v>
      </c>
    </row>
    <row r="30711" spans="1:22" x14ac:dyDescent="0.35">
      <c r="A30711">
        <v>60462</v>
      </c>
      <c r="B30711" s="1" t="s">
        <v>20414</v>
      </c>
      <c r="C30711" s="2">
        <v>41073</v>
      </c>
      <c r="D30711" s="2">
        <v>41077</v>
      </c>
      <c r="E30711" s="1" t="s">
        <v>24503</v>
      </c>
      <c r="F30711" s="1">
        <v>100487</v>
      </c>
      <c r="G30711" s="15">
        <v>0</v>
      </c>
      <c r="H30711" s="1" t="s">
        <v>24510</v>
      </c>
      <c r="I30711" s="1">
        <v>0</v>
      </c>
      <c r="J30711" s="19">
        <v>71076</v>
      </c>
      <c r="K30711" s="1">
        <v>0</v>
      </c>
      <c r="L30711" s="1">
        <v>2</v>
      </c>
      <c r="M30711" s="1">
        <v>0</v>
      </c>
      <c r="N30711" s="1">
        <v>1</v>
      </c>
      <c r="O30711" s="7">
        <f>VLOOKUP(J30711,DIM_Products!A:G,6,FALSE) * L30711 * (1-M30711)</f>
        <v>124.30799999999999</v>
      </c>
      <c r="P30711" s="7">
        <f t="shared" si="1916"/>
        <v>3829.6080000000002</v>
      </c>
      <c r="Q30711" s="13">
        <f t="shared" si="1917"/>
        <v>3.2459719114854575E-2</v>
      </c>
      <c r="R30711" s="7">
        <f t="shared" si="1918"/>
        <v>124.30799999999999</v>
      </c>
      <c r="S30711">
        <f t="shared" si="1919"/>
        <v>4</v>
      </c>
      <c r="T30711">
        <v>0</v>
      </c>
      <c r="U30711" s="13">
        <f>1/COUNTIF(B:B,Orders[[#This Row],[Order ID]])</f>
        <v>0.33333333333333331</v>
      </c>
      <c r="V30711">
        <f>IF(SUMIF(F:F,Orders[[#This Row],[DW_Customer]],U:U)&gt;1,1,0)</f>
        <v>1</v>
      </c>
    </row>
    <row r="30712" spans="1:22" x14ac:dyDescent="0.35">
      <c r="A30712">
        <v>34830</v>
      </c>
      <c r="B30712" s="1" t="s">
        <v>10077</v>
      </c>
      <c r="C30712" s="2">
        <v>41013</v>
      </c>
      <c r="D30712" s="2">
        <v>41019</v>
      </c>
      <c r="E30712" s="1" t="s">
        <v>24503</v>
      </c>
      <c r="F30712" s="1">
        <v>100741</v>
      </c>
      <c r="G30712" s="15">
        <v>0</v>
      </c>
      <c r="H30712" s="1" t="s">
        <v>24510</v>
      </c>
      <c r="I30712" s="1">
        <v>0</v>
      </c>
      <c r="J30712" s="19">
        <v>70853</v>
      </c>
      <c r="K30712" s="1">
        <v>15</v>
      </c>
      <c r="L30712" s="1">
        <v>3</v>
      </c>
      <c r="M30712" s="1">
        <v>2E-3</v>
      </c>
      <c r="N30712" s="1">
        <v>1</v>
      </c>
      <c r="O30712" s="7">
        <f>VLOOKUP(J30712,DIM_Products!A:G,6,FALSE) * L30712 * (1-M30712)</f>
        <v>44.730360000000005</v>
      </c>
      <c r="P30712" s="7">
        <f t="shared" si="1916"/>
        <v>130.23035999999999</v>
      </c>
      <c r="Q30712" s="13">
        <f t="shared" si="1917"/>
        <v>0.34347106158656099</v>
      </c>
      <c r="R30712" s="7">
        <f t="shared" si="1918"/>
        <v>49.882425923798422</v>
      </c>
      <c r="S30712">
        <f t="shared" si="1919"/>
        <v>6</v>
      </c>
      <c r="T30712">
        <v>1</v>
      </c>
      <c r="U30712" s="13">
        <f>1/COUNTIF(B:B,Orders[[#This Row],[Order ID]])</f>
        <v>0.5</v>
      </c>
      <c r="V30712">
        <f>IF(SUMIF(F:F,Orders[[#This Row],[DW_Customer]],U:U)&gt;1,1,0)</f>
        <v>1</v>
      </c>
    </row>
    <row r="30713" spans="1:22" x14ac:dyDescent="0.35">
      <c r="A30713">
        <v>60453</v>
      </c>
      <c r="B30713" s="1" t="s">
        <v>10077</v>
      </c>
      <c r="C30713" s="2">
        <v>41013</v>
      </c>
      <c r="D30713" s="2">
        <v>41019</v>
      </c>
      <c r="E30713" s="1" t="s">
        <v>24503</v>
      </c>
      <c r="F30713" s="1">
        <v>100741</v>
      </c>
      <c r="G30713" s="15">
        <v>0</v>
      </c>
      <c r="H30713" s="1" t="s">
        <v>24510</v>
      </c>
      <c r="I30713" s="1">
        <v>0</v>
      </c>
      <c r="J30713" s="19">
        <v>70382</v>
      </c>
      <c r="K30713" s="1">
        <v>15</v>
      </c>
      <c r="L30713" s="1">
        <v>5</v>
      </c>
      <c r="M30713" s="1">
        <v>0</v>
      </c>
      <c r="N30713" s="1">
        <v>1</v>
      </c>
      <c r="O30713" s="7">
        <f>VLOOKUP(J30713,DIM_Products!A:G,6,FALSE) * L30713 * (1-M30713)</f>
        <v>85.499999999999986</v>
      </c>
      <c r="P30713" s="7">
        <f t="shared" si="1916"/>
        <v>130.23035999999999</v>
      </c>
      <c r="Q30713" s="13">
        <f t="shared" si="1917"/>
        <v>0.65652893841343907</v>
      </c>
      <c r="R30713" s="7">
        <f t="shared" si="1918"/>
        <v>95.347934076201568</v>
      </c>
      <c r="S30713">
        <f t="shared" si="1919"/>
        <v>6</v>
      </c>
      <c r="T30713">
        <v>1</v>
      </c>
      <c r="U30713" s="13">
        <f>1/COUNTIF(B:B,Orders[[#This Row],[Order ID]])</f>
        <v>0.5</v>
      </c>
      <c r="V30713">
        <f>IF(SUMIF(F:F,Orders[[#This Row],[DW_Customer]],U:U)&gt;1,1,0)</f>
        <v>1</v>
      </c>
    </row>
    <row r="30714" spans="1:22" x14ac:dyDescent="0.35">
      <c r="A30714">
        <v>67101</v>
      </c>
      <c r="B30714" s="1" t="s">
        <v>23351</v>
      </c>
      <c r="C30714" s="2">
        <v>41003</v>
      </c>
      <c r="D30714" s="2">
        <v>41003</v>
      </c>
      <c r="E30714" s="1" t="s">
        <v>24500</v>
      </c>
      <c r="F30714" s="1">
        <v>100539</v>
      </c>
      <c r="G30714" s="15">
        <v>0</v>
      </c>
      <c r="H30714" s="1" t="s">
        <v>24510</v>
      </c>
      <c r="I30714" s="1">
        <v>0</v>
      </c>
      <c r="J30714" s="19">
        <v>70947</v>
      </c>
      <c r="K30714" s="1">
        <v>0</v>
      </c>
      <c r="L30714" s="1">
        <v>3</v>
      </c>
      <c r="M30714" s="1">
        <v>0</v>
      </c>
      <c r="N30714" s="1">
        <v>1</v>
      </c>
      <c r="O30714" s="7">
        <f>VLOOKUP(J30714,DIM_Products!A:G,6,FALSE) * L30714 * (1-M30714)</f>
        <v>84.618000000000009</v>
      </c>
      <c r="P30714" s="7">
        <f t="shared" si="1916"/>
        <v>84.618000000000009</v>
      </c>
      <c r="Q30714" s="13">
        <f t="shared" si="1917"/>
        <v>1</v>
      </c>
      <c r="R30714" s="7">
        <f t="shared" si="1918"/>
        <v>84.618000000000009</v>
      </c>
      <c r="S30714">
        <f t="shared" si="1919"/>
        <v>0</v>
      </c>
      <c r="T30714">
        <v>1</v>
      </c>
      <c r="U30714" s="13">
        <f>1/COUNTIF(B:B,Orders[[#This Row],[Order ID]])</f>
        <v>1</v>
      </c>
      <c r="V30714">
        <f>IF(SUMIF(F:F,Orders[[#This Row],[DW_Customer]],U:U)&gt;1,1,0)</f>
        <v>1</v>
      </c>
    </row>
    <row r="30715" spans="1:22" x14ac:dyDescent="0.35">
      <c r="A30715">
        <v>54963</v>
      </c>
      <c r="B30715" s="1" t="s">
        <v>12958</v>
      </c>
      <c r="C30715" s="2">
        <v>41108</v>
      </c>
      <c r="D30715" s="2">
        <v>41111</v>
      </c>
      <c r="E30715" s="1" t="s">
        <v>24502</v>
      </c>
      <c r="F30715" s="1">
        <v>101319</v>
      </c>
      <c r="G30715" s="15">
        <v>0</v>
      </c>
      <c r="H30715" s="1" t="s">
        <v>24510</v>
      </c>
      <c r="I30715" s="1">
        <v>0</v>
      </c>
      <c r="J30715" s="19">
        <v>71050</v>
      </c>
      <c r="K30715" s="1">
        <v>0</v>
      </c>
      <c r="L30715" s="1">
        <v>3</v>
      </c>
      <c r="M30715" s="1">
        <v>0</v>
      </c>
      <c r="N30715" s="1">
        <v>1</v>
      </c>
      <c r="O30715" s="7">
        <f>VLOOKUP(J30715,DIM_Products!A:G,6,FALSE) * L30715 * (1-M30715)</f>
        <v>72.539999999999978</v>
      </c>
      <c r="P30715" s="7">
        <f t="shared" si="1916"/>
        <v>72.539999999999978</v>
      </c>
      <c r="Q30715" s="13">
        <f t="shared" si="1917"/>
        <v>1</v>
      </c>
      <c r="R30715" s="7">
        <f t="shared" si="1918"/>
        <v>72.539999999999978</v>
      </c>
      <c r="S30715">
        <f t="shared" si="1919"/>
        <v>3</v>
      </c>
      <c r="T30715">
        <v>0</v>
      </c>
      <c r="U30715" s="13">
        <f>1/COUNTIF(B:B,Orders[[#This Row],[Order ID]])</f>
        <v>1</v>
      </c>
      <c r="V30715">
        <f>IF(SUMIF(F:F,Orders[[#This Row],[DW_Customer]],U:U)&gt;1,1,0)</f>
        <v>1</v>
      </c>
    </row>
    <row r="30716" spans="1:22" x14ac:dyDescent="0.35">
      <c r="A30716">
        <v>65745</v>
      </c>
      <c r="B30716" s="1" t="s">
        <v>23626</v>
      </c>
      <c r="C30716" s="2">
        <v>41225</v>
      </c>
      <c r="D30716" s="2">
        <v>41225</v>
      </c>
      <c r="E30716" s="1" t="s">
        <v>26364</v>
      </c>
      <c r="F30716" s="1">
        <v>100347</v>
      </c>
      <c r="G30716" s="15">
        <v>0</v>
      </c>
      <c r="H30716" s="1" t="s">
        <v>24511</v>
      </c>
      <c r="I30716" s="1">
        <v>963</v>
      </c>
      <c r="J30716" s="19">
        <v>70287</v>
      </c>
      <c r="K30716" s="1">
        <v>0</v>
      </c>
      <c r="L30716" s="1">
        <v>3</v>
      </c>
      <c r="M30716" s="1">
        <v>0</v>
      </c>
      <c r="N30716" s="1">
        <v>1</v>
      </c>
      <c r="O30716" s="7">
        <f>VLOOKUP(J30716,DIM_Products!A:G,6,FALSE) * L30716 * (1-M30716)</f>
        <v>128.62800000000001</v>
      </c>
      <c r="P30716" s="7">
        <f t="shared" si="1916"/>
        <v>128.62800000000001</v>
      </c>
      <c r="Q30716" s="13">
        <f t="shared" si="1917"/>
        <v>1</v>
      </c>
      <c r="R30716" s="7">
        <f t="shared" si="1918"/>
        <v>128.62800000000001</v>
      </c>
      <c r="S30716">
        <f t="shared" si="1919"/>
        <v>0</v>
      </c>
      <c r="T30716">
        <v>1</v>
      </c>
      <c r="U30716" s="13">
        <f>1/COUNTIF(B:B,Orders[[#This Row],[Order ID]])</f>
        <v>1</v>
      </c>
      <c r="V30716">
        <f>IF(SUMIF(F:F,Orders[[#This Row],[DW_Customer]],U:U)&gt;1,1,0)</f>
        <v>1</v>
      </c>
    </row>
    <row r="30717" spans="1:22" x14ac:dyDescent="0.35">
      <c r="A30717">
        <v>42668</v>
      </c>
      <c r="B30717" s="1" t="s">
        <v>15877</v>
      </c>
      <c r="C30717" s="2">
        <v>41090</v>
      </c>
      <c r="D30717" s="2">
        <v>41090</v>
      </c>
      <c r="E30717" s="1" t="s">
        <v>26364</v>
      </c>
      <c r="F30717" s="1">
        <v>100505</v>
      </c>
      <c r="G30717" s="15">
        <v>0</v>
      </c>
      <c r="H30717" s="1" t="s">
        <v>24511</v>
      </c>
      <c r="I30717" s="1">
        <v>680</v>
      </c>
      <c r="J30717" s="19">
        <v>71419</v>
      </c>
      <c r="K30717" s="1">
        <v>0</v>
      </c>
      <c r="L30717" s="1">
        <v>2</v>
      </c>
      <c r="M30717" s="1">
        <v>0</v>
      </c>
      <c r="N30717" s="1">
        <v>1</v>
      </c>
      <c r="O30717" s="7">
        <f>VLOOKUP(J30717,DIM_Products!A:G,6,FALSE) * L30717 * (1-M30717)</f>
        <v>533.82000000000005</v>
      </c>
      <c r="P30717" s="7">
        <f t="shared" si="1916"/>
        <v>533.82000000000005</v>
      </c>
      <c r="Q30717" s="13">
        <f t="shared" si="1917"/>
        <v>1</v>
      </c>
      <c r="R30717" s="7">
        <f t="shared" si="1918"/>
        <v>533.82000000000005</v>
      </c>
      <c r="S30717">
        <f t="shared" si="1919"/>
        <v>0</v>
      </c>
      <c r="T30717">
        <v>0</v>
      </c>
      <c r="U30717" s="13">
        <f>1/COUNTIF(B:B,Orders[[#This Row],[Order ID]])</f>
        <v>1</v>
      </c>
      <c r="V30717">
        <f>IF(SUMIF(F:F,Orders[[#This Row],[DW_Customer]],U:U)&gt;1,1,0)</f>
        <v>1</v>
      </c>
    </row>
    <row r="30718" spans="1:22" x14ac:dyDescent="0.35">
      <c r="A30718">
        <v>33117</v>
      </c>
      <c r="B30718" s="1" t="s">
        <v>5527</v>
      </c>
      <c r="C30718" s="2">
        <v>41167</v>
      </c>
      <c r="D30718" s="2">
        <v>41167</v>
      </c>
      <c r="E30718" s="1" t="s">
        <v>26364</v>
      </c>
      <c r="F30718" s="1">
        <v>100838</v>
      </c>
      <c r="G30718" s="15">
        <v>1</v>
      </c>
      <c r="H30718" s="1" t="s">
        <v>24511</v>
      </c>
      <c r="I30718" s="1">
        <v>311</v>
      </c>
      <c r="J30718" s="19">
        <v>70672</v>
      </c>
      <c r="K30718" s="1">
        <v>0</v>
      </c>
      <c r="L30718" s="1">
        <v>3</v>
      </c>
      <c r="M30718" s="1">
        <v>2E-3</v>
      </c>
      <c r="N30718" s="1">
        <v>1</v>
      </c>
      <c r="O30718" s="7">
        <f>VLOOKUP(J30718,DIM_Products!A:G,6,FALSE) * L30718 * (1-M30718)</f>
        <v>39.0717</v>
      </c>
      <c r="P30718" s="7">
        <f t="shared" si="1916"/>
        <v>2763.9776999999999</v>
      </c>
      <c r="Q30718" s="13">
        <f t="shared" si="1917"/>
        <v>1.4136040243740027E-2</v>
      </c>
      <c r="R30718" s="7">
        <f t="shared" si="1918"/>
        <v>39.0717</v>
      </c>
      <c r="S30718">
        <f t="shared" si="1919"/>
        <v>0</v>
      </c>
      <c r="T30718">
        <v>1</v>
      </c>
      <c r="U30718" s="13">
        <f>1/COUNTIF(B:B,Orders[[#This Row],[Order ID]])</f>
        <v>0.2</v>
      </c>
      <c r="V30718">
        <f>IF(SUMIF(F:F,Orders[[#This Row],[DW_Customer]],U:U)&gt;1,1,0)</f>
        <v>1</v>
      </c>
    </row>
    <row r="30719" spans="1:22" x14ac:dyDescent="0.35">
      <c r="A30719">
        <v>36846</v>
      </c>
      <c r="B30719" s="1" t="s">
        <v>5527</v>
      </c>
      <c r="C30719" s="2">
        <v>41167</v>
      </c>
      <c r="D30719" s="2">
        <v>41167</v>
      </c>
      <c r="E30719" s="1" t="s">
        <v>26364</v>
      </c>
      <c r="F30719" s="1">
        <v>100838</v>
      </c>
      <c r="G30719" s="15">
        <v>1</v>
      </c>
      <c r="H30719" s="1" t="s">
        <v>24511</v>
      </c>
      <c r="I30719" s="1">
        <v>311</v>
      </c>
      <c r="J30719" s="19">
        <v>70072</v>
      </c>
      <c r="K30719" s="1">
        <v>0</v>
      </c>
      <c r="L30719" s="1">
        <v>3</v>
      </c>
      <c r="M30719" s="1">
        <v>0.2</v>
      </c>
      <c r="N30719" s="1">
        <v>1</v>
      </c>
      <c r="O30719" s="7">
        <f>VLOOKUP(J30719,DIM_Products!A:G,6,FALSE) * L30719 * (1-M30719)</f>
        <v>528.76800000000003</v>
      </c>
      <c r="P30719" s="7">
        <f t="shared" si="1916"/>
        <v>2763.9776999999999</v>
      </c>
      <c r="Q30719" s="13">
        <f t="shared" si="1917"/>
        <v>0.19130689802598627</v>
      </c>
      <c r="R30719" s="7">
        <f t="shared" si="1918"/>
        <v>528.76800000000003</v>
      </c>
      <c r="S30719">
        <f t="shared" si="1919"/>
        <v>0</v>
      </c>
      <c r="T30719">
        <v>1</v>
      </c>
      <c r="U30719" s="13">
        <f>1/COUNTIF(B:B,Orders[[#This Row],[Order ID]])</f>
        <v>0.2</v>
      </c>
      <c r="V30719">
        <f>IF(SUMIF(F:F,Orders[[#This Row],[DW_Customer]],U:U)&gt;1,1,0)</f>
        <v>1</v>
      </c>
    </row>
    <row r="30720" spans="1:22" x14ac:dyDescent="0.35">
      <c r="A30720">
        <v>37387</v>
      </c>
      <c r="B30720" s="1" t="s">
        <v>5527</v>
      </c>
      <c r="C30720" s="2">
        <v>41167</v>
      </c>
      <c r="D30720" s="2">
        <v>41167</v>
      </c>
      <c r="E30720" s="1" t="s">
        <v>26364</v>
      </c>
      <c r="F30720" s="1">
        <v>100838</v>
      </c>
      <c r="G30720" s="15">
        <v>1</v>
      </c>
      <c r="H30720" s="1" t="s">
        <v>24511</v>
      </c>
      <c r="I30720" s="1">
        <v>311</v>
      </c>
      <c r="J30720" s="19">
        <v>71288</v>
      </c>
      <c r="K30720" s="1">
        <v>0</v>
      </c>
      <c r="L30720" s="1">
        <v>5</v>
      </c>
      <c r="M30720" s="1">
        <v>0.2</v>
      </c>
      <c r="N30720" s="1">
        <v>1</v>
      </c>
      <c r="O30720" s="7">
        <f>VLOOKUP(J30720,DIM_Products!A:G,6,FALSE) * L30720 * (1-M30720)</f>
        <v>890.35799999999983</v>
      </c>
      <c r="P30720" s="7">
        <f t="shared" si="1916"/>
        <v>2763.9776999999999</v>
      </c>
      <c r="Q30720" s="13">
        <f t="shared" si="1917"/>
        <v>0.32212922701945096</v>
      </c>
      <c r="R30720" s="7">
        <f t="shared" si="1918"/>
        <v>890.35799999999983</v>
      </c>
      <c r="S30720">
        <f t="shared" si="1919"/>
        <v>0</v>
      </c>
      <c r="T30720">
        <v>1</v>
      </c>
      <c r="U30720" s="13">
        <f>1/COUNTIF(B:B,Orders[[#This Row],[Order ID]])</f>
        <v>0.2</v>
      </c>
      <c r="V30720">
        <f>IF(SUMIF(F:F,Orders[[#This Row],[DW_Customer]],U:U)&gt;1,1,0)</f>
        <v>1</v>
      </c>
    </row>
    <row r="30721" spans="1:22" x14ac:dyDescent="0.35">
      <c r="A30721">
        <v>62191</v>
      </c>
      <c r="B30721" s="1" t="s">
        <v>5527</v>
      </c>
      <c r="C30721" s="2">
        <v>41167</v>
      </c>
      <c r="D30721" s="2">
        <v>41167</v>
      </c>
      <c r="E30721" s="1" t="s">
        <v>26364</v>
      </c>
      <c r="F30721" s="1">
        <v>100838</v>
      </c>
      <c r="G30721" s="15">
        <v>1</v>
      </c>
      <c r="H30721" s="1" t="s">
        <v>24511</v>
      </c>
      <c r="I30721" s="1">
        <v>311</v>
      </c>
      <c r="J30721" s="19">
        <v>71161</v>
      </c>
      <c r="K30721" s="1">
        <v>0</v>
      </c>
      <c r="L30721" s="1">
        <v>4</v>
      </c>
      <c r="M30721" s="1">
        <v>0</v>
      </c>
      <c r="N30721" s="1">
        <v>1</v>
      </c>
      <c r="O30721" s="7">
        <f>VLOOKUP(J30721,DIM_Products!A:G,6,FALSE) * L30721 * (1-M30721)</f>
        <v>1026.2400000000002</v>
      </c>
      <c r="P30721" s="7">
        <f t="shared" si="1916"/>
        <v>2763.9776999999999</v>
      </c>
      <c r="Q30721" s="13">
        <f t="shared" si="1917"/>
        <v>0.37129098400468291</v>
      </c>
      <c r="R30721" s="7">
        <f t="shared" si="1918"/>
        <v>1026.2400000000002</v>
      </c>
      <c r="S30721">
        <f t="shared" si="1919"/>
        <v>0</v>
      </c>
      <c r="T30721">
        <v>1</v>
      </c>
      <c r="U30721" s="13">
        <f>1/COUNTIF(B:B,Orders[[#This Row],[Order ID]])</f>
        <v>0.2</v>
      </c>
      <c r="V30721">
        <f>IF(SUMIF(F:F,Orders[[#This Row],[DW_Customer]],U:U)&gt;1,1,0)</f>
        <v>1</v>
      </c>
    </row>
    <row r="30722" spans="1:22" x14ac:dyDescent="0.35">
      <c r="A30722">
        <v>66476</v>
      </c>
      <c r="B30722" s="1" t="s">
        <v>5527</v>
      </c>
      <c r="C30722" s="2">
        <v>41167</v>
      </c>
      <c r="D30722" s="2">
        <v>41167</v>
      </c>
      <c r="E30722" s="1" t="s">
        <v>26364</v>
      </c>
      <c r="F30722" s="1">
        <v>100838</v>
      </c>
      <c r="G30722" s="15">
        <v>1</v>
      </c>
      <c r="H30722" s="1" t="s">
        <v>24511</v>
      </c>
      <c r="I30722" s="1">
        <v>311</v>
      </c>
      <c r="J30722" s="19">
        <v>71473</v>
      </c>
      <c r="K30722" s="1">
        <v>0</v>
      </c>
      <c r="L30722" s="1">
        <v>2</v>
      </c>
      <c r="M30722" s="1">
        <v>0</v>
      </c>
      <c r="N30722" s="1">
        <v>1</v>
      </c>
      <c r="O30722" s="7">
        <f>VLOOKUP(J30722,DIM_Products!A:G,6,FALSE) * L30722 * (1-M30722)</f>
        <v>279.53999999999996</v>
      </c>
      <c r="P30722" s="7">
        <f t="shared" ref="P30722:P30785" si="1920">SUMIF(B:B,B:B,O:O)</f>
        <v>2763.9776999999999</v>
      </c>
      <c r="Q30722" s="13">
        <f t="shared" ref="Q30722:Q30785" si="1921">O30722/P30722</f>
        <v>0.10113685070613991</v>
      </c>
      <c r="R30722" s="7">
        <f t="shared" ref="R30722:R30785" si="1922">O30722+Q30722*K30722</f>
        <v>279.53999999999996</v>
      </c>
      <c r="S30722">
        <f t="shared" ref="S30722:S30785" si="1923">D30722-C30722</f>
        <v>0</v>
      </c>
      <c r="T30722">
        <v>1</v>
      </c>
      <c r="U30722" s="13">
        <f>1/COUNTIF(B:B,Orders[[#This Row],[Order ID]])</f>
        <v>0.2</v>
      </c>
      <c r="V30722">
        <f>IF(SUMIF(F:F,Orders[[#This Row],[DW_Customer]],U:U)&gt;1,1,0)</f>
        <v>1</v>
      </c>
    </row>
    <row r="30723" spans="1:22" x14ac:dyDescent="0.35">
      <c r="A30723">
        <v>44563</v>
      </c>
      <c r="B30723" s="1" t="s">
        <v>15447</v>
      </c>
      <c r="C30723" s="2">
        <v>41087</v>
      </c>
      <c r="D30723" s="2">
        <v>41087</v>
      </c>
      <c r="E30723" s="1" t="s">
        <v>26364</v>
      </c>
      <c r="F30723" s="1">
        <v>100823</v>
      </c>
      <c r="G30723" s="15">
        <v>1</v>
      </c>
      <c r="H30723" s="1" t="s">
        <v>24511</v>
      </c>
      <c r="I30723" s="1">
        <v>946</v>
      </c>
      <c r="J30723" s="19">
        <v>70571</v>
      </c>
      <c r="K30723" s="1">
        <v>0</v>
      </c>
      <c r="L30723" s="1">
        <v>3</v>
      </c>
      <c r="M30723" s="1">
        <v>0</v>
      </c>
      <c r="N30723" s="1">
        <v>1</v>
      </c>
      <c r="O30723" s="7">
        <f>VLOOKUP(J30723,DIM_Products!A:G,6,FALSE) * L30723 * (1-M30723)</f>
        <v>751.84199999999987</v>
      </c>
      <c r="P30723" s="7">
        <f t="shared" si="1920"/>
        <v>932.1719999999998</v>
      </c>
      <c r="Q30723" s="13">
        <f t="shared" si="1921"/>
        <v>0.80654857687207948</v>
      </c>
      <c r="R30723" s="7">
        <f t="shared" si="1922"/>
        <v>751.84199999999987</v>
      </c>
      <c r="S30723">
        <f t="shared" si="1923"/>
        <v>0</v>
      </c>
      <c r="T30723">
        <v>0</v>
      </c>
      <c r="U30723" s="13">
        <f>1/COUNTIF(B:B,Orders[[#This Row],[Order ID]])</f>
        <v>0.33333333333333331</v>
      </c>
      <c r="V30723">
        <f>IF(SUMIF(F:F,Orders[[#This Row],[DW_Customer]],U:U)&gt;1,1,0)</f>
        <v>1</v>
      </c>
    </row>
    <row r="30724" spans="1:22" x14ac:dyDescent="0.35">
      <c r="A30724">
        <v>54085</v>
      </c>
      <c r="B30724" s="1" t="s">
        <v>15447</v>
      </c>
      <c r="C30724" s="2">
        <v>41087</v>
      </c>
      <c r="D30724" s="2">
        <v>41087</v>
      </c>
      <c r="E30724" s="1" t="s">
        <v>26364</v>
      </c>
      <c r="F30724" s="1">
        <v>100823</v>
      </c>
      <c r="G30724" s="15">
        <v>1</v>
      </c>
      <c r="H30724" s="1" t="s">
        <v>24511</v>
      </c>
      <c r="I30724" s="1">
        <v>946</v>
      </c>
      <c r="J30724" s="19">
        <v>70202</v>
      </c>
      <c r="K30724" s="1">
        <v>0</v>
      </c>
      <c r="L30724" s="1">
        <v>3</v>
      </c>
      <c r="M30724" s="1">
        <v>0</v>
      </c>
      <c r="N30724" s="1">
        <v>1</v>
      </c>
      <c r="O30724" s="7">
        <f>VLOOKUP(J30724,DIM_Products!A:G,6,FALSE) * L30724 * (1-M30724)</f>
        <v>162.83999999999997</v>
      </c>
      <c r="P30724" s="7">
        <f t="shared" si="1920"/>
        <v>932.1719999999998</v>
      </c>
      <c r="Q30724" s="13">
        <f t="shared" si="1921"/>
        <v>0.17468879133893747</v>
      </c>
      <c r="R30724" s="7">
        <f t="shared" si="1922"/>
        <v>162.83999999999997</v>
      </c>
      <c r="S30724">
        <f t="shared" si="1923"/>
        <v>0</v>
      </c>
      <c r="T30724">
        <v>0</v>
      </c>
      <c r="U30724" s="13">
        <f>1/COUNTIF(B:B,Orders[[#This Row],[Order ID]])</f>
        <v>0.33333333333333331</v>
      </c>
      <c r="V30724">
        <f>IF(SUMIF(F:F,Orders[[#This Row],[DW_Customer]],U:U)&gt;1,1,0)</f>
        <v>1</v>
      </c>
    </row>
    <row r="30725" spans="1:22" x14ac:dyDescent="0.35">
      <c r="A30725">
        <v>68946</v>
      </c>
      <c r="B30725" s="1" t="s">
        <v>15447</v>
      </c>
      <c r="C30725" s="2">
        <v>41087</v>
      </c>
      <c r="D30725" s="2">
        <v>41087</v>
      </c>
      <c r="E30725" s="1" t="s">
        <v>26364</v>
      </c>
      <c r="F30725" s="1">
        <v>100823</v>
      </c>
      <c r="G30725" s="15">
        <v>1</v>
      </c>
      <c r="H30725" s="1" t="s">
        <v>24511</v>
      </c>
      <c r="I30725" s="1">
        <v>946</v>
      </c>
      <c r="J30725" s="19">
        <v>70643</v>
      </c>
      <c r="K30725" s="1">
        <v>0</v>
      </c>
      <c r="L30725" s="1">
        <v>1</v>
      </c>
      <c r="M30725" s="1">
        <v>0</v>
      </c>
      <c r="N30725" s="1">
        <v>1</v>
      </c>
      <c r="O30725" s="7">
        <f>VLOOKUP(J30725,DIM_Products!A:G,6,FALSE) * L30725 * (1-M30725)</f>
        <v>17.490000000000002</v>
      </c>
      <c r="P30725" s="7">
        <f t="shared" si="1920"/>
        <v>932.1719999999998</v>
      </c>
      <c r="Q30725" s="13">
        <f t="shared" si="1921"/>
        <v>1.8762631788983155E-2</v>
      </c>
      <c r="R30725" s="7">
        <f t="shared" si="1922"/>
        <v>17.490000000000002</v>
      </c>
      <c r="S30725">
        <f t="shared" si="1923"/>
        <v>0</v>
      </c>
      <c r="T30725">
        <v>0</v>
      </c>
      <c r="U30725" s="13">
        <f>1/COUNTIF(B:B,Orders[[#This Row],[Order ID]])</f>
        <v>0.33333333333333331</v>
      </c>
      <c r="V30725">
        <f>IF(SUMIF(F:F,Orders[[#This Row],[DW_Customer]],U:U)&gt;1,1,0)</f>
        <v>1</v>
      </c>
    </row>
    <row r="30726" spans="1:22" x14ac:dyDescent="0.35">
      <c r="A30726">
        <v>56212</v>
      </c>
      <c r="B30726" s="1" t="s">
        <v>21005</v>
      </c>
      <c r="C30726" s="2">
        <v>41186</v>
      </c>
      <c r="D30726" s="2">
        <v>41191</v>
      </c>
      <c r="E30726" s="1" t="s">
        <v>24503</v>
      </c>
      <c r="F30726" s="1">
        <v>100661</v>
      </c>
      <c r="G30726" s="15">
        <v>0</v>
      </c>
      <c r="H30726" s="1" t="s">
        <v>24510</v>
      </c>
      <c r="I30726" s="1">
        <v>0</v>
      </c>
      <c r="J30726" s="19">
        <v>70655</v>
      </c>
      <c r="K30726" s="1">
        <v>0</v>
      </c>
      <c r="L30726" s="1">
        <v>3</v>
      </c>
      <c r="M30726" s="1">
        <v>0</v>
      </c>
      <c r="N30726" s="1">
        <v>1</v>
      </c>
      <c r="O30726" s="7">
        <f>VLOOKUP(J30726,DIM_Products!A:G,6,FALSE) * L30726 * (1-M30726)</f>
        <v>28.800000000000004</v>
      </c>
      <c r="P30726" s="7">
        <f t="shared" si="1920"/>
        <v>28.800000000000004</v>
      </c>
      <c r="Q30726" s="13">
        <f t="shared" si="1921"/>
        <v>1</v>
      </c>
      <c r="R30726" s="7">
        <f t="shared" si="1922"/>
        <v>28.800000000000004</v>
      </c>
      <c r="S30726">
        <f t="shared" si="1923"/>
        <v>5</v>
      </c>
      <c r="T30726">
        <v>0</v>
      </c>
      <c r="U30726" s="13">
        <f>1/COUNTIF(B:B,Orders[[#This Row],[Order ID]])</f>
        <v>1</v>
      </c>
      <c r="V30726">
        <f>IF(SUMIF(F:F,Orders[[#This Row],[DW_Customer]],U:U)&gt;1,1,0)</f>
        <v>1</v>
      </c>
    </row>
    <row r="30727" spans="1:22" x14ac:dyDescent="0.35">
      <c r="A30727">
        <v>54457</v>
      </c>
      <c r="B30727" s="1" t="s">
        <v>19953</v>
      </c>
      <c r="C30727" s="2">
        <v>41171</v>
      </c>
      <c r="D30727" s="2">
        <v>41171</v>
      </c>
      <c r="E30727" s="1" t="s">
        <v>26364</v>
      </c>
      <c r="F30727" s="1">
        <v>101389</v>
      </c>
      <c r="G30727" s="15">
        <v>1</v>
      </c>
      <c r="H30727" s="1" t="s">
        <v>24511</v>
      </c>
      <c r="I30727" s="1">
        <v>2</v>
      </c>
      <c r="J30727" s="19">
        <v>70032</v>
      </c>
      <c r="K30727" s="1">
        <v>0</v>
      </c>
      <c r="L30727" s="1">
        <v>2</v>
      </c>
      <c r="M30727" s="1">
        <v>0</v>
      </c>
      <c r="N30727" s="1">
        <v>1</v>
      </c>
      <c r="O30727" s="7">
        <f>VLOOKUP(J30727,DIM_Products!A:G,6,FALSE) * L30727 * (1-M30727)</f>
        <v>239.37199999999996</v>
      </c>
      <c r="P30727" s="7">
        <f t="shared" si="1920"/>
        <v>239.37199999999996</v>
      </c>
      <c r="Q30727" s="13">
        <f t="shared" si="1921"/>
        <v>1</v>
      </c>
      <c r="R30727" s="7">
        <f t="shared" si="1922"/>
        <v>239.37199999999996</v>
      </c>
      <c r="S30727">
        <f t="shared" si="1923"/>
        <v>0</v>
      </c>
      <c r="T30727">
        <v>0</v>
      </c>
      <c r="U30727" s="13">
        <f>1/COUNTIF(B:B,Orders[[#This Row],[Order ID]])</f>
        <v>1</v>
      </c>
      <c r="V30727">
        <f>IF(SUMIF(F:F,Orders[[#This Row],[DW_Customer]],U:U)&gt;1,1,0)</f>
        <v>1</v>
      </c>
    </row>
    <row r="30728" spans="1:22" x14ac:dyDescent="0.35">
      <c r="A30728">
        <v>53400</v>
      </c>
      <c r="B30728" s="1" t="s">
        <v>18435</v>
      </c>
      <c r="C30728" s="2">
        <v>41271</v>
      </c>
      <c r="D30728" s="2">
        <v>41271</v>
      </c>
      <c r="E30728" s="1" t="s">
        <v>26364</v>
      </c>
      <c r="F30728" s="1">
        <v>101368</v>
      </c>
      <c r="G30728" s="15">
        <v>0</v>
      </c>
      <c r="H30728" s="1" t="s">
        <v>24511</v>
      </c>
      <c r="I30728" s="1">
        <v>77</v>
      </c>
      <c r="J30728" s="19">
        <v>70122</v>
      </c>
      <c r="K30728" s="1">
        <v>0</v>
      </c>
      <c r="L30728" s="1">
        <v>2</v>
      </c>
      <c r="M30728" s="1">
        <v>0</v>
      </c>
      <c r="N30728" s="1">
        <v>1</v>
      </c>
      <c r="O30728" s="7">
        <f>VLOOKUP(J30728,DIM_Products!A:G,6,FALSE) * L30728 * (1-M30728)</f>
        <v>248.21999999999997</v>
      </c>
      <c r="P30728" s="7">
        <f t="shared" si="1920"/>
        <v>382.52</v>
      </c>
      <c r="Q30728" s="13">
        <f t="shared" si="1921"/>
        <v>0.64890724667991206</v>
      </c>
      <c r="R30728" s="7">
        <f t="shared" si="1922"/>
        <v>248.21999999999997</v>
      </c>
      <c r="S30728">
        <f t="shared" si="1923"/>
        <v>0</v>
      </c>
      <c r="T30728">
        <v>0</v>
      </c>
      <c r="U30728" s="13">
        <f>1/COUNTIF(B:B,Orders[[#This Row],[Order ID]])</f>
        <v>0.5</v>
      </c>
      <c r="V30728">
        <f>IF(SUMIF(F:F,Orders[[#This Row],[DW_Customer]],U:U)&gt;1,1,0)</f>
        <v>1</v>
      </c>
    </row>
    <row r="30729" spans="1:22" x14ac:dyDescent="0.35">
      <c r="A30729">
        <v>56530</v>
      </c>
      <c r="B30729" s="1" t="s">
        <v>18435</v>
      </c>
      <c r="C30729" s="2">
        <v>41271</v>
      </c>
      <c r="D30729" s="2">
        <v>41271</v>
      </c>
      <c r="E30729" s="1" t="s">
        <v>26364</v>
      </c>
      <c r="F30729" s="1">
        <v>101368</v>
      </c>
      <c r="G30729" s="15">
        <v>0</v>
      </c>
      <c r="H30729" s="1" t="s">
        <v>24511</v>
      </c>
      <c r="I30729" s="1">
        <v>77</v>
      </c>
      <c r="J30729" s="19">
        <v>71110</v>
      </c>
      <c r="K30729" s="1">
        <v>0</v>
      </c>
      <c r="L30729" s="1">
        <v>5</v>
      </c>
      <c r="M30729" s="1">
        <v>0</v>
      </c>
      <c r="N30729" s="1">
        <v>1</v>
      </c>
      <c r="O30729" s="7">
        <f>VLOOKUP(J30729,DIM_Products!A:G,6,FALSE) * L30729 * (1-M30729)</f>
        <v>134.30000000000001</v>
      </c>
      <c r="P30729" s="7">
        <f t="shared" si="1920"/>
        <v>382.52</v>
      </c>
      <c r="Q30729" s="13">
        <f t="shared" si="1921"/>
        <v>0.35109275332008788</v>
      </c>
      <c r="R30729" s="7">
        <f t="shared" si="1922"/>
        <v>134.30000000000001</v>
      </c>
      <c r="S30729">
        <f t="shared" si="1923"/>
        <v>0</v>
      </c>
      <c r="T30729">
        <v>0</v>
      </c>
      <c r="U30729" s="13">
        <f>1/COUNTIF(B:B,Orders[[#This Row],[Order ID]])</f>
        <v>0.5</v>
      </c>
      <c r="V30729">
        <f>IF(SUMIF(F:F,Orders[[#This Row],[DW_Customer]],U:U)&gt;1,1,0)</f>
        <v>1</v>
      </c>
    </row>
    <row r="30730" spans="1:22" x14ac:dyDescent="0.35">
      <c r="A30730">
        <v>58133</v>
      </c>
      <c r="B30730" s="1" t="s">
        <v>19309</v>
      </c>
      <c r="C30730" s="2">
        <v>41188</v>
      </c>
      <c r="D30730" s="2">
        <v>41188</v>
      </c>
      <c r="E30730" s="1" t="s">
        <v>26364</v>
      </c>
      <c r="F30730" s="1">
        <v>100801</v>
      </c>
      <c r="G30730" s="15">
        <v>0</v>
      </c>
      <c r="H30730" s="1" t="s">
        <v>24511</v>
      </c>
      <c r="I30730" s="1">
        <v>974</v>
      </c>
      <c r="J30730" s="19">
        <v>71510</v>
      </c>
      <c r="K30730" s="1">
        <v>0</v>
      </c>
      <c r="L30730" s="1">
        <v>2</v>
      </c>
      <c r="M30730" s="1">
        <v>0</v>
      </c>
      <c r="N30730" s="1">
        <v>1</v>
      </c>
      <c r="O30730" s="7">
        <f>VLOOKUP(J30730,DIM_Products!A:G,6,FALSE) * L30730 * (1-M30730)</f>
        <v>246.29999999999998</v>
      </c>
      <c r="P30730" s="7">
        <f t="shared" si="1920"/>
        <v>246.29999999999998</v>
      </c>
      <c r="Q30730" s="13">
        <f t="shared" si="1921"/>
        <v>1</v>
      </c>
      <c r="R30730" s="7">
        <f t="shared" si="1922"/>
        <v>246.29999999999998</v>
      </c>
      <c r="S30730">
        <f t="shared" si="1923"/>
        <v>0</v>
      </c>
      <c r="T30730">
        <v>1</v>
      </c>
      <c r="U30730" s="13">
        <f>1/COUNTIF(B:B,Orders[[#This Row],[Order ID]])</f>
        <v>1</v>
      </c>
      <c r="V30730">
        <f>IF(SUMIF(F:F,Orders[[#This Row],[DW_Customer]],U:U)&gt;1,1,0)</f>
        <v>1</v>
      </c>
    </row>
    <row r="30731" spans="1:22" x14ac:dyDescent="0.35">
      <c r="A30731">
        <v>48190</v>
      </c>
      <c r="B30731" s="1" t="s">
        <v>20317</v>
      </c>
      <c r="C30731" s="2">
        <v>40984</v>
      </c>
      <c r="D30731" s="2">
        <v>40984</v>
      </c>
      <c r="E30731" s="1" t="s">
        <v>26364</v>
      </c>
      <c r="F30731" s="1">
        <v>101404</v>
      </c>
      <c r="G30731" s="15">
        <v>0</v>
      </c>
      <c r="H30731" s="1" t="s">
        <v>24511</v>
      </c>
      <c r="I30731" s="1">
        <v>923</v>
      </c>
      <c r="J30731" s="19">
        <v>71468</v>
      </c>
      <c r="K30731" s="1">
        <v>0</v>
      </c>
      <c r="L30731" s="1">
        <v>3</v>
      </c>
      <c r="M30731" s="1">
        <v>0</v>
      </c>
      <c r="N30731" s="1">
        <v>1</v>
      </c>
      <c r="O30731" s="7">
        <f>VLOOKUP(J30731,DIM_Products!A:G,6,FALSE) * L30731 * (1-M30731)</f>
        <v>546.48</v>
      </c>
      <c r="P30731" s="7">
        <f t="shared" si="1920"/>
        <v>546.48</v>
      </c>
      <c r="Q30731" s="13">
        <f t="shared" si="1921"/>
        <v>1</v>
      </c>
      <c r="R30731" s="7">
        <f t="shared" si="1922"/>
        <v>546.48</v>
      </c>
      <c r="S30731">
        <f t="shared" si="1923"/>
        <v>0</v>
      </c>
      <c r="T30731">
        <v>0</v>
      </c>
      <c r="U30731" s="13">
        <f>1/COUNTIF(B:B,Orders[[#This Row],[Order ID]])</f>
        <v>1</v>
      </c>
      <c r="V30731">
        <f>IF(SUMIF(F:F,Orders[[#This Row],[DW_Customer]],U:U)&gt;1,1,0)</f>
        <v>1</v>
      </c>
    </row>
    <row r="30732" spans="1:22" x14ac:dyDescent="0.35">
      <c r="A30732">
        <v>36882</v>
      </c>
      <c r="B30732" s="1" t="s">
        <v>17070</v>
      </c>
      <c r="C30732" s="2">
        <v>41029</v>
      </c>
      <c r="D30732" s="2">
        <v>41033</v>
      </c>
      <c r="E30732" s="1" t="s">
        <v>24503</v>
      </c>
      <c r="F30732" s="1">
        <v>101111</v>
      </c>
      <c r="G30732" s="15">
        <v>0</v>
      </c>
      <c r="H30732" s="1" t="s">
        <v>24510</v>
      </c>
      <c r="I30732" s="1">
        <v>0</v>
      </c>
      <c r="J30732" s="19">
        <v>70453</v>
      </c>
      <c r="K30732" s="1">
        <v>0</v>
      </c>
      <c r="L30732" s="1">
        <v>4</v>
      </c>
      <c r="M30732" s="1">
        <v>2E-3</v>
      </c>
      <c r="N30732" s="1">
        <v>1</v>
      </c>
      <c r="O30732" s="7">
        <f>VLOOKUP(J30732,DIM_Products!A:G,6,FALSE) * L30732 * (1-M30732)</f>
        <v>3626.9315999999994</v>
      </c>
      <c r="P30732" s="7">
        <f t="shared" si="1920"/>
        <v>4337.9015999999992</v>
      </c>
      <c r="Q30732" s="13">
        <f t="shared" si="1921"/>
        <v>0.83610278296769114</v>
      </c>
      <c r="R30732" s="7">
        <f t="shared" si="1922"/>
        <v>3626.9315999999994</v>
      </c>
      <c r="S30732">
        <f t="shared" si="1923"/>
        <v>4</v>
      </c>
      <c r="T30732">
        <v>1</v>
      </c>
      <c r="U30732" s="13">
        <f>1/COUNTIF(B:B,Orders[[#This Row],[Order ID]])</f>
        <v>0.33333333333333331</v>
      </c>
      <c r="V30732">
        <f>IF(SUMIF(F:F,Orders[[#This Row],[DW_Customer]],U:U)&gt;1,1,0)</f>
        <v>1</v>
      </c>
    </row>
    <row r="30733" spans="1:22" x14ac:dyDescent="0.35">
      <c r="A30733">
        <v>57158</v>
      </c>
      <c r="B30733" s="1" t="s">
        <v>17070</v>
      </c>
      <c r="C30733" s="2">
        <v>41029</v>
      </c>
      <c r="D30733" s="2">
        <v>41033</v>
      </c>
      <c r="E30733" s="1" t="s">
        <v>24503</v>
      </c>
      <c r="F30733" s="1">
        <v>101111</v>
      </c>
      <c r="G30733" s="15">
        <v>0</v>
      </c>
      <c r="H30733" s="1" t="s">
        <v>24510</v>
      </c>
      <c r="I30733" s="1">
        <v>0</v>
      </c>
      <c r="J30733" s="19">
        <v>70728</v>
      </c>
      <c r="K30733" s="1">
        <v>0</v>
      </c>
      <c r="L30733" s="1">
        <v>5</v>
      </c>
      <c r="M30733" s="1">
        <v>0</v>
      </c>
      <c r="N30733" s="1">
        <v>1</v>
      </c>
      <c r="O30733" s="7">
        <f>VLOOKUP(J30733,DIM_Products!A:G,6,FALSE) * L30733 * (1-M30733)</f>
        <v>197.85000000000002</v>
      </c>
      <c r="P30733" s="7">
        <f t="shared" si="1920"/>
        <v>4337.9015999999992</v>
      </c>
      <c r="Q30733" s="13">
        <f t="shared" si="1921"/>
        <v>4.5609609955191255E-2</v>
      </c>
      <c r="R30733" s="7">
        <f t="shared" si="1922"/>
        <v>197.85000000000002</v>
      </c>
      <c r="S30733">
        <f t="shared" si="1923"/>
        <v>4</v>
      </c>
      <c r="T30733">
        <v>1</v>
      </c>
      <c r="U30733" s="13">
        <f>1/COUNTIF(B:B,Orders[[#This Row],[Order ID]])</f>
        <v>0.33333333333333331</v>
      </c>
      <c r="V30733">
        <f>IF(SUMIF(F:F,Orders[[#This Row],[DW_Customer]],U:U)&gt;1,1,0)</f>
        <v>1</v>
      </c>
    </row>
    <row r="30734" spans="1:22" x14ac:dyDescent="0.35">
      <c r="A30734">
        <v>66420</v>
      </c>
      <c r="B30734" s="1" t="s">
        <v>17070</v>
      </c>
      <c r="C30734" s="2">
        <v>41029</v>
      </c>
      <c r="D30734" s="2">
        <v>41033</v>
      </c>
      <c r="E30734" s="1" t="s">
        <v>24503</v>
      </c>
      <c r="F30734" s="1">
        <v>101111</v>
      </c>
      <c r="G30734" s="15">
        <v>0</v>
      </c>
      <c r="H30734" s="1" t="s">
        <v>24510</v>
      </c>
      <c r="I30734" s="1">
        <v>0</v>
      </c>
      <c r="J30734" s="19">
        <v>71073</v>
      </c>
      <c r="K30734" s="1">
        <v>0</v>
      </c>
      <c r="L30734" s="1">
        <v>2</v>
      </c>
      <c r="M30734" s="1">
        <v>0</v>
      </c>
      <c r="N30734" s="1">
        <v>1</v>
      </c>
      <c r="O30734" s="7">
        <f>VLOOKUP(J30734,DIM_Products!A:G,6,FALSE) * L30734 * (1-M30734)</f>
        <v>513.12</v>
      </c>
      <c r="P30734" s="7">
        <f t="shared" si="1920"/>
        <v>4337.9015999999992</v>
      </c>
      <c r="Q30734" s="13">
        <f t="shared" si="1921"/>
        <v>0.11828760707711768</v>
      </c>
      <c r="R30734" s="7">
        <f t="shared" si="1922"/>
        <v>513.12</v>
      </c>
      <c r="S30734">
        <f t="shared" si="1923"/>
        <v>4</v>
      </c>
      <c r="T30734">
        <v>1</v>
      </c>
      <c r="U30734" s="13">
        <f>1/COUNTIF(B:B,Orders[[#This Row],[Order ID]])</f>
        <v>0.33333333333333331</v>
      </c>
      <c r="V30734">
        <f>IF(SUMIF(F:F,Orders[[#This Row],[DW_Customer]],U:U)&gt;1,1,0)</f>
        <v>1</v>
      </c>
    </row>
    <row r="30735" spans="1:22" x14ac:dyDescent="0.35">
      <c r="A30735">
        <v>53984</v>
      </c>
      <c r="B30735" s="1" t="s">
        <v>20876</v>
      </c>
      <c r="C30735" s="2">
        <v>41209</v>
      </c>
      <c r="D30735" s="2">
        <v>41209</v>
      </c>
      <c r="E30735" s="1" t="s">
        <v>26364</v>
      </c>
      <c r="F30735" s="1">
        <v>100871</v>
      </c>
      <c r="G30735" s="15">
        <v>0</v>
      </c>
      <c r="H30735" s="1" t="s">
        <v>24511</v>
      </c>
      <c r="I30735" s="1">
        <v>408</v>
      </c>
      <c r="J30735" s="19">
        <v>70970</v>
      </c>
      <c r="K30735" s="1">
        <v>0</v>
      </c>
      <c r="L30735" s="1">
        <v>3</v>
      </c>
      <c r="M30735" s="1">
        <v>0</v>
      </c>
      <c r="N30735" s="1">
        <v>1</v>
      </c>
      <c r="O30735" s="7">
        <f>VLOOKUP(J30735,DIM_Products!A:G,6,FALSE) * L30735 * (1-M30735)</f>
        <v>44.334000000000003</v>
      </c>
      <c r="P30735" s="7">
        <f t="shared" si="1920"/>
        <v>44.334000000000003</v>
      </c>
      <c r="Q30735" s="13">
        <f t="shared" si="1921"/>
        <v>1</v>
      </c>
      <c r="R30735" s="7">
        <f t="shared" si="1922"/>
        <v>44.334000000000003</v>
      </c>
      <c r="S30735">
        <f t="shared" si="1923"/>
        <v>0</v>
      </c>
      <c r="T30735">
        <v>1</v>
      </c>
      <c r="U30735" s="13">
        <f>1/COUNTIF(B:B,Orders[[#This Row],[Order ID]])</f>
        <v>1</v>
      </c>
      <c r="V30735">
        <f>IF(SUMIF(F:F,Orders[[#This Row],[DW_Customer]],U:U)&gt;1,1,0)</f>
        <v>1</v>
      </c>
    </row>
    <row r="30736" spans="1:22" x14ac:dyDescent="0.35">
      <c r="A30736">
        <v>33126</v>
      </c>
      <c r="B30736" s="1" t="s">
        <v>7939</v>
      </c>
      <c r="C30736" s="2">
        <v>41016</v>
      </c>
      <c r="D30736" s="2">
        <v>41018</v>
      </c>
      <c r="E30736" s="1" t="s">
        <v>24502</v>
      </c>
      <c r="F30736" s="1">
        <v>100534</v>
      </c>
      <c r="G30736" s="15">
        <v>0</v>
      </c>
      <c r="H30736" s="1" t="s">
        <v>24510</v>
      </c>
      <c r="I30736" s="1">
        <v>0</v>
      </c>
      <c r="J30736" s="19">
        <v>71241</v>
      </c>
      <c r="K30736" s="1">
        <v>0</v>
      </c>
      <c r="L30736" s="1">
        <v>8</v>
      </c>
      <c r="M30736" s="1">
        <v>2E-3</v>
      </c>
      <c r="N30736" s="1">
        <v>1</v>
      </c>
      <c r="O30736" s="7">
        <f>VLOOKUP(J30736,DIM_Products!A:G,6,FALSE) * L30736 * (1-M30736)</f>
        <v>837.17030400000021</v>
      </c>
      <c r="P30736" s="7">
        <f t="shared" si="1920"/>
        <v>867.95030400000019</v>
      </c>
      <c r="Q30736" s="13">
        <f t="shared" si="1921"/>
        <v>0.96453714013561775</v>
      </c>
      <c r="R30736" s="7">
        <f t="shared" si="1922"/>
        <v>837.17030400000021</v>
      </c>
      <c r="S30736">
        <f t="shared" si="1923"/>
        <v>2</v>
      </c>
      <c r="T30736">
        <v>1</v>
      </c>
      <c r="U30736" s="13">
        <f>1/COUNTIF(B:B,Orders[[#This Row],[Order ID]])</f>
        <v>0.5</v>
      </c>
      <c r="V30736">
        <f>IF(SUMIF(F:F,Orders[[#This Row],[DW_Customer]],U:U)&gt;1,1,0)</f>
        <v>1</v>
      </c>
    </row>
    <row r="30737" spans="1:22" x14ac:dyDescent="0.35">
      <c r="A30737">
        <v>49579</v>
      </c>
      <c r="B30737" s="1" t="s">
        <v>7939</v>
      </c>
      <c r="C30737" s="2">
        <v>41016</v>
      </c>
      <c r="D30737" s="2">
        <v>41018</v>
      </c>
      <c r="E30737" s="1" t="s">
        <v>24502</v>
      </c>
      <c r="F30737" s="1">
        <v>100534</v>
      </c>
      <c r="G30737" s="15">
        <v>0</v>
      </c>
      <c r="H30737" s="1" t="s">
        <v>24510</v>
      </c>
      <c r="I30737" s="1">
        <v>0</v>
      </c>
      <c r="J30737" s="19">
        <v>70759</v>
      </c>
      <c r="K30737" s="1">
        <v>0</v>
      </c>
      <c r="L30737" s="1">
        <v>9</v>
      </c>
      <c r="M30737" s="1">
        <v>0</v>
      </c>
      <c r="N30737" s="1">
        <v>1</v>
      </c>
      <c r="O30737" s="7">
        <f>VLOOKUP(J30737,DIM_Products!A:G,6,FALSE) * L30737 * (1-M30737)</f>
        <v>30.780000000000005</v>
      </c>
      <c r="P30737" s="7">
        <f t="shared" si="1920"/>
        <v>867.95030400000019</v>
      </c>
      <c r="Q30737" s="13">
        <f t="shared" si="1921"/>
        <v>3.546285986438228E-2</v>
      </c>
      <c r="R30737" s="7">
        <f t="shared" si="1922"/>
        <v>30.780000000000005</v>
      </c>
      <c r="S30737">
        <f t="shared" si="1923"/>
        <v>2</v>
      </c>
      <c r="T30737">
        <v>1</v>
      </c>
      <c r="U30737" s="13">
        <f>1/COUNTIF(B:B,Orders[[#This Row],[Order ID]])</f>
        <v>0.5</v>
      </c>
      <c r="V30737">
        <f>IF(SUMIF(F:F,Orders[[#This Row],[DW_Customer]],U:U)&gt;1,1,0)</f>
        <v>1</v>
      </c>
    </row>
    <row r="30738" spans="1:22" x14ac:dyDescent="0.35">
      <c r="A30738">
        <v>55406</v>
      </c>
      <c r="B30738" s="1" t="s">
        <v>20428</v>
      </c>
      <c r="C30738" s="2">
        <v>41081</v>
      </c>
      <c r="D30738" s="2">
        <v>41081</v>
      </c>
      <c r="E30738" s="1" t="s">
        <v>26364</v>
      </c>
      <c r="F30738" s="1">
        <v>100151</v>
      </c>
      <c r="G30738" s="15">
        <v>0</v>
      </c>
      <c r="H30738" s="1" t="s">
        <v>24511</v>
      </c>
      <c r="I30738" s="1">
        <v>250</v>
      </c>
      <c r="J30738" s="19">
        <v>71238</v>
      </c>
      <c r="K30738" s="1">
        <v>0</v>
      </c>
      <c r="L30738" s="1">
        <v>3</v>
      </c>
      <c r="M30738" s="1">
        <v>0</v>
      </c>
      <c r="N30738" s="1">
        <v>1</v>
      </c>
      <c r="O30738" s="7">
        <f>VLOOKUP(J30738,DIM_Products!A:G,6,FALSE) * L30738 * (1-M30738)</f>
        <v>441.44999999999993</v>
      </c>
      <c r="P30738" s="7">
        <f t="shared" si="1920"/>
        <v>441.44999999999993</v>
      </c>
      <c r="Q30738" s="13">
        <f t="shared" si="1921"/>
        <v>1</v>
      </c>
      <c r="R30738" s="7">
        <f t="shared" si="1922"/>
        <v>441.44999999999993</v>
      </c>
      <c r="S30738">
        <f t="shared" si="1923"/>
        <v>0</v>
      </c>
      <c r="T30738">
        <v>0</v>
      </c>
      <c r="U30738" s="13">
        <f>1/COUNTIF(B:B,Orders[[#This Row],[Order ID]])</f>
        <v>1</v>
      </c>
      <c r="V30738">
        <f>IF(SUMIF(F:F,Orders[[#This Row],[DW_Customer]],U:U)&gt;1,1,0)</f>
        <v>1</v>
      </c>
    </row>
    <row r="30739" spans="1:22" x14ac:dyDescent="0.35">
      <c r="A30739">
        <v>30442</v>
      </c>
      <c r="B30739" s="1" t="s">
        <v>6937</v>
      </c>
      <c r="C30739" s="2">
        <v>41135</v>
      </c>
      <c r="D30739" s="2">
        <v>41135</v>
      </c>
      <c r="E30739" s="1" t="s">
        <v>26364</v>
      </c>
      <c r="F30739" s="1">
        <v>101241</v>
      </c>
      <c r="G30739" s="15">
        <v>0</v>
      </c>
      <c r="H30739" s="1" t="s">
        <v>24511</v>
      </c>
      <c r="I30739" s="1">
        <v>318</v>
      </c>
      <c r="J30739" s="19">
        <v>71455</v>
      </c>
      <c r="K30739" s="1">
        <v>0</v>
      </c>
      <c r="L30739" s="1">
        <v>5</v>
      </c>
      <c r="M30739" s="1">
        <v>0</v>
      </c>
      <c r="N30739" s="1">
        <v>1</v>
      </c>
      <c r="O30739" s="7">
        <f>VLOOKUP(J30739,DIM_Products!A:G,6,FALSE) * L30739 * (1-M30739)</f>
        <v>273.48</v>
      </c>
      <c r="P30739" s="7">
        <f t="shared" si="1920"/>
        <v>273.48</v>
      </c>
      <c r="Q30739" s="13">
        <f t="shared" si="1921"/>
        <v>1</v>
      </c>
      <c r="R30739" s="7">
        <f t="shared" si="1922"/>
        <v>273.48</v>
      </c>
      <c r="S30739">
        <f t="shared" si="1923"/>
        <v>0</v>
      </c>
      <c r="T30739">
        <v>0</v>
      </c>
      <c r="U30739" s="13">
        <f>1/COUNTIF(B:B,Orders[[#This Row],[Order ID]])</f>
        <v>1</v>
      </c>
      <c r="V30739">
        <f>IF(SUMIF(F:F,Orders[[#This Row],[DW_Customer]],U:U)&gt;1,1,0)</f>
        <v>1</v>
      </c>
    </row>
    <row r="30740" spans="1:22" x14ac:dyDescent="0.35">
      <c r="A30740">
        <v>44991</v>
      </c>
      <c r="B30740" s="1" t="s">
        <v>18355</v>
      </c>
      <c r="C30740" s="2">
        <v>41183</v>
      </c>
      <c r="D30740" s="2">
        <v>41187</v>
      </c>
      <c r="E30740" s="1" t="s">
        <v>24503</v>
      </c>
      <c r="F30740" s="1">
        <v>100407</v>
      </c>
      <c r="G30740" s="15">
        <v>0</v>
      </c>
      <c r="H30740" s="1" t="s">
        <v>24510</v>
      </c>
      <c r="I30740" s="1">
        <v>0</v>
      </c>
      <c r="J30740" s="19">
        <v>70306</v>
      </c>
      <c r="K30740" s="1">
        <v>0</v>
      </c>
      <c r="L30740" s="1">
        <v>3</v>
      </c>
      <c r="M30740" s="1">
        <v>0</v>
      </c>
      <c r="N30740" s="1">
        <v>1</v>
      </c>
      <c r="O30740" s="7">
        <f>VLOOKUP(J30740,DIM_Products!A:G,6,FALSE) * L30740 * (1-M30740)</f>
        <v>330.3</v>
      </c>
      <c r="P30740" s="7">
        <f t="shared" si="1920"/>
        <v>472.59000000000003</v>
      </c>
      <c r="Q30740" s="13">
        <f t="shared" si="1921"/>
        <v>0.69891449247762327</v>
      </c>
      <c r="R30740" s="7">
        <f t="shared" si="1922"/>
        <v>330.3</v>
      </c>
      <c r="S30740">
        <f t="shared" si="1923"/>
        <v>4</v>
      </c>
      <c r="T30740">
        <v>1</v>
      </c>
      <c r="U30740" s="13">
        <f>1/COUNTIF(B:B,Orders[[#This Row],[Order ID]])</f>
        <v>0.5</v>
      </c>
      <c r="V30740">
        <f>IF(SUMIF(F:F,Orders[[#This Row],[DW_Customer]],U:U)&gt;1,1,0)</f>
        <v>1</v>
      </c>
    </row>
    <row r="30741" spans="1:22" x14ac:dyDescent="0.35">
      <c r="A30741">
        <v>57163</v>
      </c>
      <c r="B30741" s="1" t="s">
        <v>18355</v>
      </c>
      <c r="C30741" s="2">
        <v>41183</v>
      </c>
      <c r="D30741" s="2">
        <v>41187</v>
      </c>
      <c r="E30741" s="1" t="s">
        <v>24503</v>
      </c>
      <c r="F30741" s="1">
        <v>100407</v>
      </c>
      <c r="G30741" s="15">
        <v>0</v>
      </c>
      <c r="H30741" s="1" t="s">
        <v>24510</v>
      </c>
      <c r="I30741" s="1">
        <v>0</v>
      </c>
      <c r="J30741" s="19">
        <v>70735</v>
      </c>
      <c r="K30741" s="1">
        <v>0</v>
      </c>
      <c r="L30741" s="1">
        <v>3</v>
      </c>
      <c r="M30741" s="1">
        <v>0</v>
      </c>
      <c r="N30741" s="1">
        <v>1</v>
      </c>
      <c r="O30741" s="7">
        <f>VLOOKUP(J30741,DIM_Products!A:G,6,FALSE) * L30741 * (1-M30741)</f>
        <v>142.29</v>
      </c>
      <c r="P30741" s="7">
        <f t="shared" si="1920"/>
        <v>472.59000000000003</v>
      </c>
      <c r="Q30741" s="13">
        <f t="shared" si="1921"/>
        <v>0.30108550752237667</v>
      </c>
      <c r="R30741" s="7">
        <f t="shared" si="1922"/>
        <v>142.29</v>
      </c>
      <c r="S30741">
        <f t="shared" si="1923"/>
        <v>4</v>
      </c>
      <c r="T30741">
        <v>1</v>
      </c>
      <c r="U30741" s="13">
        <f>1/COUNTIF(B:B,Orders[[#This Row],[Order ID]])</f>
        <v>0.5</v>
      </c>
      <c r="V30741">
        <f>IF(SUMIF(F:F,Orders[[#This Row],[DW_Customer]],U:U)&gt;1,1,0)</f>
        <v>1</v>
      </c>
    </row>
    <row r="30742" spans="1:22" x14ac:dyDescent="0.35">
      <c r="A30742">
        <v>44960</v>
      </c>
      <c r="B30742" s="1" t="s">
        <v>19472</v>
      </c>
      <c r="C30742" s="2">
        <v>41190</v>
      </c>
      <c r="D30742" s="2">
        <v>41190</v>
      </c>
      <c r="E30742" s="1" t="s">
        <v>26364</v>
      </c>
      <c r="F30742" s="1">
        <v>101333</v>
      </c>
      <c r="G30742" s="15">
        <v>0</v>
      </c>
      <c r="H30742" s="1" t="s">
        <v>24511</v>
      </c>
      <c r="I30742" s="1">
        <v>582</v>
      </c>
      <c r="J30742" s="19">
        <v>70943</v>
      </c>
      <c r="K30742" s="1">
        <v>0</v>
      </c>
      <c r="L30742" s="1">
        <v>5</v>
      </c>
      <c r="M30742" s="1">
        <v>0</v>
      </c>
      <c r="N30742" s="1">
        <v>1</v>
      </c>
      <c r="O30742" s="7">
        <f>VLOOKUP(J30742,DIM_Products!A:G,6,FALSE) * L30742 * (1-M30742)</f>
        <v>23.120000000000005</v>
      </c>
      <c r="P30742" s="7">
        <f t="shared" si="1920"/>
        <v>61.640000000000008</v>
      </c>
      <c r="Q30742" s="13">
        <f t="shared" si="1921"/>
        <v>0.37508111615833878</v>
      </c>
      <c r="R30742" s="7">
        <f t="shared" si="1922"/>
        <v>23.120000000000005</v>
      </c>
      <c r="S30742">
        <f t="shared" si="1923"/>
        <v>0</v>
      </c>
      <c r="T30742">
        <v>0</v>
      </c>
      <c r="U30742" s="13">
        <f>1/COUNTIF(B:B,Orders[[#This Row],[Order ID]])</f>
        <v>0.5</v>
      </c>
      <c r="V30742">
        <f>IF(SUMIF(F:F,Orders[[#This Row],[DW_Customer]],U:U)&gt;1,1,0)</f>
        <v>1</v>
      </c>
    </row>
    <row r="30743" spans="1:22" x14ac:dyDescent="0.35">
      <c r="A30743">
        <v>66477</v>
      </c>
      <c r="B30743" s="1" t="s">
        <v>19472</v>
      </c>
      <c r="C30743" s="2">
        <v>41190</v>
      </c>
      <c r="D30743" s="2">
        <v>41190</v>
      </c>
      <c r="E30743" s="1" t="s">
        <v>26364</v>
      </c>
      <c r="F30743" s="1">
        <v>101333</v>
      </c>
      <c r="G30743" s="15">
        <v>0</v>
      </c>
      <c r="H30743" s="1" t="s">
        <v>24511</v>
      </c>
      <c r="I30743" s="1">
        <v>582</v>
      </c>
      <c r="J30743" s="19">
        <v>70244</v>
      </c>
      <c r="K30743" s="1">
        <v>0</v>
      </c>
      <c r="L30743" s="1">
        <v>1</v>
      </c>
      <c r="M30743" s="1">
        <v>0</v>
      </c>
      <c r="N30743" s="1">
        <v>1</v>
      </c>
      <c r="O30743" s="7">
        <f>VLOOKUP(J30743,DIM_Products!A:G,6,FALSE) * L30743 * (1-M30743)</f>
        <v>38.520000000000003</v>
      </c>
      <c r="P30743" s="7">
        <f t="shared" si="1920"/>
        <v>61.640000000000008</v>
      </c>
      <c r="Q30743" s="13">
        <f t="shared" si="1921"/>
        <v>0.62491888384166128</v>
      </c>
      <c r="R30743" s="7">
        <f t="shared" si="1922"/>
        <v>38.520000000000003</v>
      </c>
      <c r="S30743">
        <f t="shared" si="1923"/>
        <v>0</v>
      </c>
      <c r="T30743">
        <v>0</v>
      </c>
      <c r="U30743" s="13">
        <f>1/COUNTIF(B:B,Orders[[#This Row],[Order ID]])</f>
        <v>0.5</v>
      </c>
      <c r="V30743">
        <f>IF(SUMIF(F:F,Orders[[#This Row],[DW_Customer]],U:U)&gt;1,1,0)</f>
        <v>1</v>
      </c>
    </row>
    <row r="30744" spans="1:22" x14ac:dyDescent="0.35">
      <c r="A30744">
        <v>33253</v>
      </c>
      <c r="B30744" s="1" t="s">
        <v>9588</v>
      </c>
      <c r="C30744" s="2">
        <v>41173</v>
      </c>
      <c r="D30744" s="2">
        <v>41178</v>
      </c>
      <c r="E30744" s="1" t="s">
        <v>24503</v>
      </c>
      <c r="F30744" s="1">
        <v>100065</v>
      </c>
      <c r="G30744" s="15">
        <v>0</v>
      </c>
      <c r="H30744" s="1" t="s">
        <v>24510</v>
      </c>
      <c r="I30744" s="1">
        <v>0</v>
      </c>
      <c r="J30744" s="19">
        <v>71506</v>
      </c>
      <c r="K30744" s="1">
        <v>0</v>
      </c>
      <c r="L30744" s="1">
        <v>3</v>
      </c>
      <c r="M30744" s="1">
        <v>0</v>
      </c>
      <c r="N30744" s="1">
        <v>1</v>
      </c>
      <c r="O30744" s="7">
        <f>VLOOKUP(J30744,DIM_Products!A:G,6,FALSE) * L30744 * (1-M30744)</f>
        <v>219.32999999999996</v>
      </c>
      <c r="P30744" s="7">
        <f t="shared" si="1920"/>
        <v>438.92349599999989</v>
      </c>
      <c r="Q30744" s="13">
        <f t="shared" si="1921"/>
        <v>0.49969983835178422</v>
      </c>
      <c r="R30744" s="7">
        <f t="shared" si="1922"/>
        <v>219.32999999999996</v>
      </c>
      <c r="S30744">
        <f t="shared" si="1923"/>
        <v>5</v>
      </c>
      <c r="T30744">
        <v>0</v>
      </c>
      <c r="U30744" s="13">
        <f>1/COUNTIF(B:B,Orders[[#This Row],[Order ID]])</f>
        <v>0.25</v>
      </c>
      <c r="V30744">
        <f>IF(SUMIF(F:F,Orders[[#This Row],[DW_Customer]],U:U)&gt;1,1,0)</f>
        <v>1</v>
      </c>
    </row>
    <row r="30745" spans="1:22" x14ac:dyDescent="0.35">
      <c r="A30745">
        <v>35574</v>
      </c>
      <c r="B30745" s="1" t="s">
        <v>9588</v>
      </c>
      <c r="C30745" s="2">
        <v>41173</v>
      </c>
      <c r="D30745" s="2">
        <v>41178</v>
      </c>
      <c r="E30745" s="1" t="s">
        <v>24503</v>
      </c>
      <c r="F30745" s="1">
        <v>100065</v>
      </c>
      <c r="G30745" s="15">
        <v>0</v>
      </c>
      <c r="H30745" s="1" t="s">
        <v>24510</v>
      </c>
      <c r="I30745" s="1">
        <v>0</v>
      </c>
      <c r="J30745" s="19">
        <v>71157</v>
      </c>
      <c r="K30745" s="1">
        <v>0</v>
      </c>
      <c r="L30745" s="1">
        <v>3</v>
      </c>
      <c r="M30745" s="1">
        <v>2E-3</v>
      </c>
      <c r="N30745" s="1">
        <v>1</v>
      </c>
      <c r="O30745" s="7">
        <f>VLOOKUP(J30745,DIM_Products!A:G,6,FALSE) * L30745 * (1-M30745)</f>
        <v>99.053495999999981</v>
      </c>
      <c r="P30745" s="7">
        <f t="shared" si="1920"/>
        <v>438.92349599999989</v>
      </c>
      <c r="Q30745" s="13">
        <f t="shared" si="1921"/>
        <v>0.22567371512961795</v>
      </c>
      <c r="R30745" s="7">
        <f t="shared" si="1922"/>
        <v>99.053495999999981</v>
      </c>
      <c r="S30745">
        <f t="shared" si="1923"/>
        <v>5</v>
      </c>
      <c r="T30745">
        <v>0</v>
      </c>
      <c r="U30745" s="13">
        <f>1/COUNTIF(B:B,Orders[[#This Row],[Order ID]])</f>
        <v>0.25</v>
      </c>
      <c r="V30745">
        <f>IF(SUMIF(F:F,Orders[[#This Row],[DW_Customer]],U:U)&gt;1,1,0)</f>
        <v>1</v>
      </c>
    </row>
    <row r="30746" spans="1:22" x14ac:dyDescent="0.35">
      <c r="A30746">
        <v>46134</v>
      </c>
      <c r="B30746" s="1" t="s">
        <v>9588</v>
      </c>
      <c r="C30746" s="2">
        <v>41173</v>
      </c>
      <c r="D30746" s="2">
        <v>41178</v>
      </c>
      <c r="E30746" s="1" t="s">
        <v>24503</v>
      </c>
      <c r="F30746" s="1">
        <v>100065</v>
      </c>
      <c r="G30746" s="15">
        <v>0</v>
      </c>
      <c r="H30746" s="1" t="s">
        <v>24510</v>
      </c>
      <c r="I30746" s="1">
        <v>0</v>
      </c>
      <c r="J30746" s="19">
        <v>70981</v>
      </c>
      <c r="K30746" s="1">
        <v>0</v>
      </c>
      <c r="L30746" s="1">
        <v>2</v>
      </c>
      <c r="M30746" s="1">
        <v>0</v>
      </c>
      <c r="N30746" s="1">
        <v>1</v>
      </c>
      <c r="O30746" s="7">
        <f>VLOOKUP(J30746,DIM_Products!A:G,6,FALSE) * L30746 * (1-M30746)</f>
        <v>98.640000000000015</v>
      </c>
      <c r="P30746" s="7">
        <f t="shared" si="1920"/>
        <v>438.92349599999989</v>
      </c>
      <c r="Q30746" s="13">
        <f t="shared" si="1921"/>
        <v>0.22473164662845946</v>
      </c>
      <c r="R30746" s="7">
        <f t="shared" si="1922"/>
        <v>98.640000000000015</v>
      </c>
      <c r="S30746">
        <f t="shared" si="1923"/>
        <v>5</v>
      </c>
      <c r="T30746">
        <v>0</v>
      </c>
      <c r="U30746" s="13">
        <f>1/COUNTIF(B:B,Orders[[#This Row],[Order ID]])</f>
        <v>0.25</v>
      </c>
      <c r="V30746">
        <f>IF(SUMIF(F:F,Orders[[#This Row],[DW_Customer]],U:U)&gt;1,1,0)</f>
        <v>1</v>
      </c>
    </row>
    <row r="30747" spans="1:22" x14ac:dyDescent="0.35">
      <c r="A30747">
        <v>63748</v>
      </c>
      <c r="B30747" s="1" t="s">
        <v>9588</v>
      </c>
      <c r="C30747" s="2">
        <v>41173</v>
      </c>
      <c r="D30747" s="2">
        <v>41178</v>
      </c>
      <c r="E30747" s="1" t="s">
        <v>24503</v>
      </c>
      <c r="F30747" s="1">
        <v>100065</v>
      </c>
      <c r="G30747" s="15">
        <v>0</v>
      </c>
      <c r="H30747" s="1" t="s">
        <v>24510</v>
      </c>
      <c r="I30747" s="1">
        <v>0</v>
      </c>
      <c r="J30747" s="19">
        <v>70837</v>
      </c>
      <c r="K30747" s="1">
        <v>0</v>
      </c>
      <c r="L30747" s="1">
        <v>2</v>
      </c>
      <c r="M30747" s="1">
        <v>0</v>
      </c>
      <c r="N30747" s="1">
        <v>1</v>
      </c>
      <c r="O30747" s="7">
        <f>VLOOKUP(J30747,DIM_Products!A:G,6,FALSE) * L30747 * (1-M30747)</f>
        <v>21.9</v>
      </c>
      <c r="P30747" s="7">
        <f t="shared" si="1920"/>
        <v>438.92349599999989</v>
      </c>
      <c r="Q30747" s="13">
        <f t="shared" si="1921"/>
        <v>4.9894799890138494E-2</v>
      </c>
      <c r="R30747" s="7">
        <f t="shared" si="1922"/>
        <v>21.9</v>
      </c>
      <c r="S30747">
        <f t="shared" si="1923"/>
        <v>5</v>
      </c>
      <c r="T30747">
        <v>0</v>
      </c>
      <c r="U30747" s="13">
        <f>1/COUNTIF(B:B,Orders[[#This Row],[Order ID]])</f>
        <v>0.25</v>
      </c>
      <c r="V30747">
        <f>IF(SUMIF(F:F,Orders[[#This Row],[DW_Customer]],U:U)&gt;1,1,0)</f>
        <v>1</v>
      </c>
    </row>
    <row r="30748" spans="1:22" x14ac:dyDescent="0.35">
      <c r="A30748">
        <v>42434</v>
      </c>
      <c r="B30748" s="1" t="s">
        <v>11886</v>
      </c>
      <c r="C30748" s="2">
        <v>41072</v>
      </c>
      <c r="D30748" s="2">
        <v>41072</v>
      </c>
      <c r="E30748" s="1" t="s">
        <v>26364</v>
      </c>
      <c r="F30748" s="1">
        <v>101125</v>
      </c>
      <c r="G30748" s="15">
        <v>0</v>
      </c>
      <c r="H30748" s="1" t="s">
        <v>24511</v>
      </c>
      <c r="I30748" s="1">
        <v>345</v>
      </c>
      <c r="J30748" s="19">
        <v>70734</v>
      </c>
      <c r="K30748" s="1">
        <v>0</v>
      </c>
      <c r="L30748" s="1">
        <v>6</v>
      </c>
      <c r="M30748" s="1">
        <v>0</v>
      </c>
      <c r="N30748" s="1">
        <v>1</v>
      </c>
      <c r="O30748" s="7">
        <f>VLOOKUP(J30748,DIM_Products!A:G,6,FALSE) * L30748 * (1-M30748)</f>
        <v>106.596</v>
      </c>
      <c r="P30748" s="7">
        <f t="shared" si="1920"/>
        <v>106.596</v>
      </c>
      <c r="Q30748" s="13">
        <f t="shared" si="1921"/>
        <v>1</v>
      </c>
      <c r="R30748" s="7">
        <f t="shared" si="1922"/>
        <v>106.596</v>
      </c>
      <c r="S30748">
        <f t="shared" si="1923"/>
        <v>0</v>
      </c>
      <c r="T30748">
        <v>0</v>
      </c>
      <c r="U30748" s="13">
        <f>1/COUNTIF(B:B,Orders[[#This Row],[Order ID]])</f>
        <v>1</v>
      </c>
      <c r="V30748">
        <f>IF(SUMIF(F:F,Orders[[#This Row],[DW_Customer]],U:U)&gt;1,1,0)</f>
        <v>1</v>
      </c>
    </row>
    <row r="30749" spans="1:22" x14ac:dyDescent="0.35">
      <c r="A30749">
        <v>53194</v>
      </c>
      <c r="B30749" s="1" t="s">
        <v>18654</v>
      </c>
      <c r="C30749" s="2">
        <v>41179</v>
      </c>
      <c r="D30749" s="2">
        <v>41183</v>
      </c>
      <c r="E30749" s="1" t="s">
        <v>24503</v>
      </c>
      <c r="F30749" s="1">
        <v>101407</v>
      </c>
      <c r="G30749" s="15">
        <v>0</v>
      </c>
      <c r="H30749" s="1" t="s">
        <v>24510</v>
      </c>
      <c r="I30749" s="1">
        <v>0</v>
      </c>
      <c r="J30749" s="19">
        <v>70856</v>
      </c>
      <c r="K30749" s="1">
        <v>0</v>
      </c>
      <c r="L30749" s="1">
        <v>7</v>
      </c>
      <c r="M30749" s="1">
        <v>0</v>
      </c>
      <c r="N30749" s="1">
        <v>1</v>
      </c>
      <c r="O30749" s="7">
        <f>VLOOKUP(J30749,DIM_Products!A:G,6,FALSE) * L30749 * (1-M30749)</f>
        <v>53.144000000000005</v>
      </c>
      <c r="P30749" s="7">
        <f t="shared" si="1920"/>
        <v>53.144000000000005</v>
      </c>
      <c r="Q30749" s="13">
        <f t="shared" si="1921"/>
        <v>1</v>
      </c>
      <c r="R30749" s="7">
        <f t="shared" si="1922"/>
        <v>53.144000000000005</v>
      </c>
      <c r="S30749">
        <f t="shared" si="1923"/>
        <v>4</v>
      </c>
      <c r="T30749">
        <v>0</v>
      </c>
      <c r="U30749" s="13">
        <f>1/COUNTIF(B:B,Orders[[#This Row],[Order ID]])</f>
        <v>1</v>
      </c>
      <c r="V30749">
        <f>IF(SUMIF(F:F,Orders[[#This Row],[DW_Customer]],U:U)&gt;1,1,0)</f>
        <v>1</v>
      </c>
    </row>
    <row r="30750" spans="1:22" x14ac:dyDescent="0.35">
      <c r="A30750">
        <v>31412</v>
      </c>
      <c r="B30750" s="1" t="s">
        <v>6129</v>
      </c>
      <c r="C30750" s="2">
        <v>41019</v>
      </c>
      <c r="D30750" s="2">
        <v>41020</v>
      </c>
      <c r="E30750" s="1" t="s">
        <v>24502</v>
      </c>
      <c r="F30750" s="1">
        <v>101105</v>
      </c>
      <c r="G30750" s="15">
        <v>1</v>
      </c>
      <c r="H30750" s="1" t="s">
        <v>24510</v>
      </c>
      <c r="I30750" s="1">
        <v>0</v>
      </c>
      <c r="J30750" s="19">
        <v>70342</v>
      </c>
      <c r="K30750" s="1">
        <v>0</v>
      </c>
      <c r="L30750" s="1">
        <v>5</v>
      </c>
      <c r="M30750" s="1">
        <v>2E-3</v>
      </c>
      <c r="N30750" s="1">
        <v>1</v>
      </c>
      <c r="O30750" s="7">
        <f>VLOOKUP(J30750,DIM_Products!A:G,6,FALSE) * L30750 * (1-M30750)</f>
        <v>150.29880000000003</v>
      </c>
      <c r="P30750" s="7">
        <f t="shared" si="1920"/>
        <v>558.38480000000004</v>
      </c>
      <c r="Q30750" s="13">
        <f t="shared" si="1921"/>
        <v>0.26916706901763804</v>
      </c>
      <c r="R30750" s="7">
        <f t="shared" si="1922"/>
        <v>150.29880000000003</v>
      </c>
      <c r="S30750">
        <f t="shared" si="1923"/>
        <v>1</v>
      </c>
      <c r="T30750">
        <v>0</v>
      </c>
      <c r="U30750" s="13">
        <f>1/COUNTIF(B:B,Orders[[#This Row],[Order ID]])</f>
        <v>0.2</v>
      </c>
      <c r="V30750">
        <f>IF(SUMIF(F:F,Orders[[#This Row],[DW_Customer]],U:U)&gt;1,1,0)</f>
        <v>1</v>
      </c>
    </row>
    <row r="30751" spans="1:22" x14ac:dyDescent="0.35">
      <c r="A30751">
        <v>57094</v>
      </c>
      <c r="B30751" s="1" t="s">
        <v>6129</v>
      </c>
      <c r="C30751" s="2">
        <v>41019</v>
      </c>
      <c r="D30751" s="2">
        <v>41020</v>
      </c>
      <c r="E30751" s="1" t="s">
        <v>24502</v>
      </c>
      <c r="F30751" s="1">
        <v>101105</v>
      </c>
      <c r="G30751" s="15">
        <v>1</v>
      </c>
      <c r="H30751" s="1" t="s">
        <v>24510</v>
      </c>
      <c r="I30751" s="1">
        <v>0</v>
      </c>
      <c r="J30751" s="19">
        <v>71091</v>
      </c>
      <c r="K30751" s="1">
        <v>0</v>
      </c>
      <c r="L30751" s="1">
        <v>3</v>
      </c>
      <c r="M30751" s="1">
        <v>0</v>
      </c>
      <c r="N30751" s="1">
        <v>1</v>
      </c>
      <c r="O30751" s="7">
        <f>VLOOKUP(J30751,DIM_Products!A:G,6,FALSE) * L30751 * (1-M30751)</f>
        <v>14.280000000000001</v>
      </c>
      <c r="P30751" s="7">
        <f t="shared" si="1920"/>
        <v>558.38480000000004</v>
      </c>
      <c r="Q30751" s="13">
        <f t="shared" si="1921"/>
        <v>2.5573762036502426E-2</v>
      </c>
      <c r="R30751" s="7">
        <f t="shared" si="1922"/>
        <v>14.280000000000001</v>
      </c>
      <c r="S30751">
        <f t="shared" si="1923"/>
        <v>1</v>
      </c>
      <c r="T30751">
        <v>0</v>
      </c>
      <c r="U30751" s="13">
        <f>1/COUNTIF(B:B,Orders[[#This Row],[Order ID]])</f>
        <v>0.2</v>
      </c>
      <c r="V30751">
        <f>IF(SUMIF(F:F,Orders[[#This Row],[DW_Customer]],U:U)&gt;1,1,0)</f>
        <v>1</v>
      </c>
    </row>
    <row r="30752" spans="1:22" x14ac:dyDescent="0.35">
      <c r="A30752">
        <v>62187</v>
      </c>
      <c r="B30752" s="1" t="s">
        <v>6129</v>
      </c>
      <c r="C30752" s="2">
        <v>41019</v>
      </c>
      <c r="D30752" s="2">
        <v>41020</v>
      </c>
      <c r="E30752" s="1" t="s">
        <v>24502</v>
      </c>
      <c r="F30752" s="1">
        <v>101105</v>
      </c>
      <c r="G30752" s="15">
        <v>1</v>
      </c>
      <c r="H30752" s="1" t="s">
        <v>24510</v>
      </c>
      <c r="I30752" s="1">
        <v>0</v>
      </c>
      <c r="J30752" s="19">
        <v>71444</v>
      </c>
      <c r="K30752" s="1">
        <v>0</v>
      </c>
      <c r="L30752" s="1">
        <v>3</v>
      </c>
      <c r="M30752" s="1">
        <v>0</v>
      </c>
      <c r="N30752" s="1">
        <v>1</v>
      </c>
      <c r="O30752" s="7">
        <f>VLOOKUP(J30752,DIM_Products!A:G,6,FALSE) * L30752 * (1-M30752)</f>
        <v>228.32999999999996</v>
      </c>
      <c r="P30752" s="7">
        <f t="shared" si="1920"/>
        <v>558.38480000000004</v>
      </c>
      <c r="Q30752" s="13">
        <f t="shared" si="1921"/>
        <v>0.40891156062987377</v>
      </c>
      <c r="R30752" s="7">
        <f t="shared" si="1922"/>
        <v>228.32999999999996</v>
      </c>
      <c r="S30752">
        <f t="shared" si="1923"/>
        <v>1</v>
      </c>
      <c r="T30752">
        <v>0</v>
      </c>
      <c r="U30752" s="13">
        <f>1/COUNTIF(B:B,Orders[[#This Row],[Order ID]])</f>
        <v>0.2</v>
      </c>
      <c r="V30752">
        <f>IF(SUMIF(F:F,Orders[[#This Row],[DW_Customer]],U:U)&gt;1,1,0)</f>
        <v>1</v>
      </c>
    </row>
    <row r="30753" spans="1:22" x14ac:dyDescent="0.35">
      <c r="A30753">
        <v>62532</v>
      </c>
      <c r="B30753" s="1" t="s">
        <v>6129</v>
      </c>
      <c r="C30753" s="2">
        <v>41019</v>
      </c>
      <c r="D30753" s="2">
        <v>41020</v>
      </c>
      <c r="E30753" s="1" t="s">
        <v>24502</v>
      </c>
      <c r="F30753" s="1">
        <v>101105</v>
      </c>
      <c r="G30753" s="15">
        <v>1</v>
      </c>
      <c r="H30753" s="1" t="s">
        <v>24510</v>
      </c>
      <c r="I30753" s="1">
        <v>0</v>
      </c>
      <c r="J30753" s="19">
        <v>71552</v>
      </c>
      <c r="K30753" s="1">
        <v>0</v>
      </c>
      <c r="L30753" s="1">
        <v>1</v>
      </c>
      <c r="M30753" s="1">
        <v>0</v>
      </c>
      <c r="N30753" s="1">
        <v>1</v>
      </c>
      <c r="O30753" s="7">
        <f>VLOOKUP(J30753,DIM_Products!A:G,6,FALSE) * L30753 * (1-M30753)</f>
        <v>19.136000000000003</v>
      </c>
      <c r="P30753" s="7">
        <f t="shared" si="1920"/>
        <v>558.38480000000004</v>
      </c>
      <c r="Q30753" s="13">
        <f t="shared" si="1921"/>
        <v>3.4270273832668799E-2</v>
      </c>
      <c r="R30753" s="7">
        <f t="shared" si="1922"/>
        <v>19.136000000000003</v>
      </c>
      <c r="S30753">
        <f t="shared" si="1923"/>
        <v>1</v>
      </c>
      <c r="T30753">
        <v>0</v>
      </c>
      <c r="U30753" s="13">
        <f>1/COUNTIF(B:B,Orders[[#This Row],[Order ID]])</f>
        <v>0.2</v>
      </c>
      <c r="V30753">
        <f>IF(SUMIF(F:F,Orders[[#This Row],[DW_Customer]],U:U)&gt;1,1,0)</f>
        <v>1</v>
      </c>
    </row>
    <row r="30754" spans="1:22" x14ac:dyDescent="0.35">
      <c r="A30754">
        <v>65890</v>
      </c>
      <c r="B30754" s="1" t="s">
        <v>6129</v>
      </c>
      <c r="C30754" s="2">
        <v>41019</v>
      </c>
      <c r="D30754" s="2">
        <v>41020</v>
      </c>
      <c r="E30754" s="1" t="s">
        <v>24502</v>
      </c>
      <c r="F30754" s="1">
        <v>101105</v>
      </c>
      <c r="G30754" s="15">
        <v>1</v>
      </c>
      <c r="H30754" s="1" t="s">
        <v>24510</v>
      </c>
      <c r="I30754" s="1">
        <v>0</v>
      </c>
      <c r="J30754" s="19">
        <v>70395</v>
      </c>
      <c r="K30754" s="1">
        <v>0</v>
      </c>
      <c r="L30754" s="1">
        <v>3</v>
      </c>
      <c r="M30754" s="1">
        <v>0</v>
      </c>
      <c r="N30754" s="1">
        <v>1</v>
      </c>
      <c r="O30754" s="7">
        <f>VLOOKUP(J30754,DIM_Products!A:G,6,FALSE) * L30754 * (1-M30754)</f>
        <v>146.33999999999997</v>
      </c>
      <c r="P30754" s="7">
        <f t="shared" si="1920"/>
        <v>558.38480000000004</v>
      </c>
      <c r="Q30754" s="13">
        <f t="shared" si="1921"/>
        <v>0.26207733448331683</v>
      </c>
      <c r="R30754" s="7">
        <f t="shared" si="1922"/>
        <v>146.33999999999997</v>
      </c>
      <c r="S30754">
        <f t="shared" si="1923"/>
        <v>1</v>
      </c>
      <c r="T30754">
        <v>0</v>
      </c>
      <c r="U30754" s="13">
        <f>1/COUNTIF(B:B,Orders[[#This Row],[Order ID]])</f>
        <v>0.2</v>
      </c>
      <c r="V30754">
        <f>IF(SUMIF(F:F,Orders[[#This Row],[DW_Customer]],U:U)&gt;1,1,0)</f>
        <v>1</v>
      </c>
    </row>
    <row r="30755" spans="1:22" x14ac:dyDescent="0.35">
      <c r="A30755">
        <v>41972</v>
      </c>
      <c r="B30755" s="1" t="s">
        <v>11333</v>
      </c>
      <c r="C30755" s="2">
        <v>41240</v>
      </c>
      <c r="D30755" s="2">
        <v>41240</v>
      </c>
      <c r="E30755" s="1" t="s">
        <v>26364</v>
      </c>
      <c r="F30755" s="1">
        <v>100575</v>
      </c>
      <c r="G30755" s="15">
        <v>0</v>
      </c>
      <c r="H30755" s="1" t="s">
        <v>24511</v>
      </c>
      <c r="I30755" s="1">
        <v>606</v>
      </c>
      <c r="J30755" s="19">
        <v>70305</v>
      </c>
      <c r="K30755" s="1">
        <v>0</v>
      </c>
      <c r="L30755" s="1">
        <v>10</v>
      </c>
      <c r="M30755" s="1">
        <v>0</v>
      </c>
      <c r="N30755" s="1">
        <v>1</v>
      </c>
      <c r="O30755" s="7">
        <f>VLOOKUP(J30755,DIM_Products!A:G,6,FALSE) * L30755 * (1-M30755)</f>
        <v>1070.7000000000003</v>
      </c>
      <c r="P30755" s="7">
        <f t="shared" si="1920"/>
        <v>1070.7000000000003</v>
      </c>
      <c r="Q30755" s="13">
        <f t="shared" si="1921"/>
        <v>1</v>
      </c>
      <c r="R30755" s="7">
        <f t="shared" si="1922"/>
        <v>1070.7000000000003</v>
      </c>
      <c r="S30755">
        <f t="shared" si="1923"/>
        <v>0</v>
      </c>
      <c r="T30755">
        <v>1</v>
      </c>
      <c r="U30755" s="13">
        <f>1/COUNTIF(B:B,Orders[[#This Row],[Order ID]])</f>
        <v>1</v>
      </c>
      <c r="V30755">
        <f>IF(SUMIF(F:F,Orders[[#This Row],[DW_Customer]],U:U)&gt;1,1,0)</f>
        <v>1</v>
      </c>
    </row>
    <row r="30756" spans="1:22" x14ac:dyDescent="0.35">
      <c r="A30756">
        <v>34092</v>
      </c>
      <c r="B30756" s="1" t="s">
        <v>9507</v>
      </c>
      <c r="C30756" s="2">
        <v>41137</v>
      </c>
      <c r="D30756" s="2">
        <v>41137</v>
      </c>
      <c r="E30756" s="1" t="s">
        <v>26364</v>
      </c>
      <c r="F30756" s="1">
        <v>101439</v>
      </c>
      <c r="G30756" s="15">
        <v>0</v>
      </c>
      <c r="H30756" s="1" t="s">
        <v>24511</v>
      </c>
      <c r="I30756" s="1">
        <v>895</v>
      </c>
      <c r="J30756" s="19">
        <v>71376</v>
      </c>
      <c r="K30756" s="1">
        <v>0</v>
      </c>
      <c r="L30756" s="1">
        <v>8</v>
      </c>
      <c r="M30756" s="1">
        <v>0</v>
      </c>
      <c r="N30756" s="1">
        <v>1</v>
      </c>
      <c r="O30756" s="7">
        <f>VLOOKUP(J30756,DIM_Products!A:G,6,FALSE) * L30756 * (1-M30756)</f>
        <v>348.48</v>
      </c>
      <c r="P30756" s="7">
        <f t="shared" si="1920"/>
        <v>348.48</v>
      </c>
      <c r="Q30756" s="13">
        <f t="shared" si="1921"/>
        <v>1</v>
      </c>
      <c r="R30756" s="7">
        <f t="shared" si="1922"/>
        <v>348.48</v>
      </c>
      <c r="S30756">
        <f t="shared" si="1923"/>
        <v>0</v>
      </c>
      <c r="T30756">
        <v>0</v>
      </c>
      <c r="U30756" s="13">
        <f>1/COUNTIF(B:B,Orders[[#This Row],[Order ID]])</f>
        <v>1</v>
      </c>
      <c r="V30756">
        <f>IF(SUMIF(F:F,Orders[[#This Row],[DW_Customer]],U:U)&gt;1,1,0)</f>
        <v>1</v>
      </c>
    </row>
    <row r="30757" spans="1:22" x14ac:dyDescent="0.35">
      <c r="A30757">
        <v>35364</v>
      </c>
      <c r="B30757" s="1" t="s">
        <v>9514</v>
      </c>
      <c r="C30757" s="2">
        <v>41172</v>
      </c>
      <c r="D30757" s="2">
        <v>41172</v>
      </c>
      <c r="E30757" s="1" t="s">
        <v>26364</v>
      </c>
      <c r="F30757" s="1">
        <v>101053</v>
      </c>
      <c r="G30757" s="15">
        <v>0</v>
      </c>
      <c r="H30757" s="1" t="s">
        <v>24511</v>
      </c>
      <c r="I30757" s="1">
        <v>446</v>
      </c>
      <c r="J30757" s="19">
        <v>70196</v>
      </c>
      <c r="K30757" s="1">
        <v>0</v>
      </c>
      <c r="L30757" s="1">
        <v>2</v>
      </c>
      <c r="M30757" s="1">
        <v>0</v>
      </c>
      <c r="N30757" s="1">
        <v>1</v>
      </c>
      <c r="O30757" s="7">
        <f>VLOOKUP(J30757,DIM_Products!A:G,6,FALSE) * L30757 * (1-M30757)</f>
        <v>132.91200000000001</v>
      </c>
      <c r="P30757" s="7">
        <f t="shared" si="1920"/>
        <v>1157.1130000000001</v>
      </c>
      <c r="Q30757" s="13">
        <f t="shared" si="1921"/>
        <v>0.11486518602763948</v>
      </c>
      <c r="R30757" s="7">
        <f t="shared" si="1922"/>
        <v>132.91200000000001</v>
      </c>
      <c r="S30757">
        <f t="shared" si="1923"/>
        <v>0</v>
      </c>
      <c r="T30757">
        <v>1</v>
      </c>
      <c r="U30757" s="13">
        <f>1/COUNTIF(B:B,Orders[[#This Row],[Order ID]])</f>
        <v>0.25</v>
      </c>
      <c r="V30757">
        <f>IF(SUMIF(F:F,Orders[[#This Row],[DW_Customer]],U:U)&gt;1,1,0)</f>
        <v>1</v>
      </c>
    </row>
    <row r="30758" spans="1:22" x14ac:dyDescent="0.35">
      <c r="A30758">
        <v>50108</v>
      </c>
      <c r="B30758" s="1" t="s">
        <v>9514</v>
      </c>
      <c r="C30758" s="2">
        <v>41172</v>
      </c>
      <c r="D30758" s="2">
        <v>41172</v>
      </c>
      <c r="E30758" s="1" t="s">
        <v>26364</v>
      </c>
      <c r="F30758" s="1">
        <v>101053</v>
      </c>
      <c r="G30758" s="15">
        <v>0</v>
      </c>
      <c r="H30758" s="1" t="s">
        <v>24511</v>
      </c>
      <c r="I30758" s="1">
        <v>446</v>
      </c>
      <c r="J30758" s="19">
        <v>71078</v>
      </c>
      <c r="K30758" s="1">
        <v>0</v>
      </c>
      <c r="L30758" s="1">
        <v>5</v>
      </c>
      <c r="M30758" s="1">
        <v>0</v>
      </c>
      <c r="N30758" s="1">
        <v>1</v>
      </c>
      <c r="O30758" s="7">
        <f>VLOOKUP(J30758,DIM_Products!A:G,6,FALSE) * L30758 * (1-M30758)</f>
        <v>98.3</v>
      </c>
      <c r="P30758" s="7">
        <f t="shared" si="1920"/>
        <v>1157.1130000000001</v>
      </c>
      <c r="Q30758" s="13">
        <f t="shared" si="1921"/>
        <v>8.4952809276189964E-2</v>
      </c>
      <c r="R30758" s="7">
        <f t="shared" si="1922"/>
        <v>98.3</v>
      </c>
      <c r="S30758">
        <f t="shared" si="1923"/>
        <v>0</v>
      </c>
      <c r="T30758">
        <v>1</v>
      </c>
      <c r="U30758" s="13">
        <f>1/COUNTIF(B:B,Orders[[#This Row],[Order ID]])</f>
        <v>0.25</v>
      </c>
      <c r="V30758">
        <f>IF(SUMIF(F:F,Orders[[#This Row],[DW_Customer]],U:U)&gt;1,1,0)</f>
        <v>1</v>
      </c>
    </row>
    <row r="30759" spans="1:22" x14ac:dyDescent="0.35">
      <c r="A30759">
        <v>59327</v>
      </c>
      <c r="B30759" s="1" t="s">
        <v>9514</v>
      </c>
      <c r="C30759" s="2">
        <v>41172</v>
      </c>
      <c r="D30759" s="2">
        <v>41172</v>
      </c>
      <c r="E30759" s="1" t="s">
        <v>26364</v>
      </c>
      <c r="F30759" s="1">
        <v>101053</v>
      </c>
      <c r="G30759" s="15">
        <v>0</v>
      </c>
      <c r="H30759" s="1" t="s">
        <v>24511</v>
      </c>
      <c r="I30759" s="1">
        <v>446</v>
      </c>
      <c r="J30759" s="19">
        <v>70064</v>
      </c>
      <c r="K30759" s="1">
        <v>0</v>
      </c>
      <c r="L30759" s="1">
        <v>5</v>
      </c>
      <c r="M30759" s="1">
        <v>0</v>
      </c>
      <c r="N30759" s="1">
        <v>1</v>
      </c>
      <c r="O30759" s="7">
        <f>VLOOKUP(J30759,DIM_Products!A:G,6,FALSE) * L30759 * (1-M30759)</f>
        <v>666.7650000000001</v>
      </c>
      <c r="P30759" s="7">
        <f t="shared" si="1920"/>
        <v>1157.1130000000001</v>
      </c>
      <c r="Q30759" s="13">
        <f t="shared" si="1921"/>
        <v>0.57623153486306011</v>
      </c>
      <c r="R30759" s="7">
        <f t="shared" si="1922"/>
        <v>666.7650000000001</v>
      </c>
      <c r="S30759">
        <f t="shared" si="1923"/>
        <v>0</v>
      </c>
      <c r="T30759">
        <v>1</v>
      </c>
      <c r="U30759" s="13">
        <f>1/COUNTIF(B:B,Orders[[#This Row],[Order ID]])</f>
        <v>0.25</v>
      </c>
      <c r="V30759">
        <f>IF(SUMIF(F:F,Orders[[#This Row],[DW_Customer]],U:U)&gt;1,1,0)</f>
        <v>1</v>
      </c>
    </row>
    <row r="30760" spans="1:22" x14ac:dyDescent="0.35">
      <c r="A30760">
        <v>65152</v>
      </c>
      <c r="B30760" s="1" t="s">
        <v>9514</v>
      </c>
      <c r="C30760" s="2">
        <v>41172</v>
      </c>
      <c r="D30760" s="2">
        <v>41172</v>
      </c>
      <c r="E30760" s="1" t="s">
        <v>26364</v>
      </c>
      <c r="F30760" s="1">
        <v>101053</v>
      </c>
      <c r="G30760" s="15">
        <v>0</v>
      </c>
      <c r="H30760" s="1" t="s">
        <v>24511</v>
      </c>
      <c r="I30760" s="1">
        <v>446</v>
      </c>
      <c r="J30760" s="19">
        <v>70158</v>
      </c>
      <c r="K30760" s="1">
        <v>0</v>
      </c>
      <c r="L30760" s="1">
        <v>4</v>
      </c>
      <c r="M30760" s="1">
        <v>0</v>
      </c>
      <c r="N30760" s="1">
        <v>1</v>
      </c>
      <c r="O30760" s="7">
        <f>VLOOKUP(J30760,DIM_Products!A:G,6,FALSE) * L30760 * (1-M30760)</f>
        <v>259.13600000000002</v>
      </c>
      <c r="P30760" s="7">
        <f t="shared" si="1920"/>
        <v>1157.1130000000001</v>
      </c>
      <c r="Q30760" s="13">
        <f t="shared" si="1921"/>
        <v>0.22395046983311051</v>
      </c>
      <c r="R30760" s="7">
        <f t="shared" si="1922"/>
        <v>259.13600000000002</v>
      </c>
      <c r="S30760">
        <f t="shared" si="1923"/>
        <v>0</v>
      </c>
      <c r="T30760">
        <v>1</v>
      </c>
      <c r="U30760" s="13">
        <f>1/COUNTIF(B:B,Orders[[#This Row],[Order ID]])</f>
        <v>0.25</v>
      </c>
      <c r="V30760">
        <f>IF(SUMIF(F:F,Orders[[#This Row],[DW_Customer]],U:U)&gt;1,1,0)</f>
        <v>1</v>
      </c>
    </row>
    <row r="30761" spans="1:22" x14ac:dyDescent="0.35">
      <c r="A30761">
        <v>59805</v>
      </c>
      <c r="B30761" s="1" t="s">
        <v>22635</v>
      </c>
      <c r="C30761" s="2">
        <v>41165</v>
      </c>
      <c r="D30761" s="2">
        <v>41165</v>
      </c>
      <c r="E30761" s="1" t="s">
        <v>26364</v>
      </c>
      <c r="F30761" s="1">
        <v>101559</v>
      </c>
      <c r="G30761" s="15">
        <v>0</v>
      </c>
      <c r="H30761" s="1" t="s">
        <v>24511</v>
      </c>
      <c r="I30761" s="1">
        <v>267</v>
      </c>
      <c r="J30761" s="19">
        <v>70303</v>
      </c>
      <c r="K30761" s="1">
        <v>0</v>
      </c>
      <c r="L30761" s="1">
        <v>1</v>
      </c>
      <c r="M30761" s="1">
        <v>0</v>
      </c>
      <c r="N30761" s="1">
        <v>1</v>
      </c>
      <c r="O30761" s="7">
        <f>VLOOKUP(J30761,DIM_Products!A:G,6,FALSE) * L30761 * (1-M30761)</f>
        <v>50.009999999999991</v>
      </c>
      <c r="P30761" s="7">
        <f t="shared" si="1920"/>
        <v>50.009999999999991</v>
      </c>
      <c r="Q30761" s="13">
        <f t="shared" si="1921"/>
        <v>1</v>
      </c>
      <c r="R30761" s="7">
        <f t="shared" si="1922"/>
        <v>50.009999999999991</v>
      </c>
      <c r="S30761">
        <f t="shared" si="1923"/>
        <v>0</v>
      </c>
      <c r="T30761">
        <v>0</v>
      </c>
      <c r="U30761" s="13">
        <f>1/COUNTIF(B:B,Orders[[#This Row],[Order ID]])</f>
        <v>1</v>
      </c>
      <c r="V30761">
        <f>IF(SUMIF(F:F,Orders[[#This Row],[DW_Customer]],U:U)&gt;1,1,0)</f>
        <v>1</v>
      </c>
    </row>
    <row r="30762" spans="1:22" x14ac:dyDescent="0.35">
      <c r="A30762">
        <v>45703</v>
      </c>
      <c r="B30762" s="1" t="s">
        <v>16314</v>
      </c>
      <c r="C30762" s="2">
        <v>41066</v>
      </c>
      <c r="D30762" s="2">
        <v>41066</v>
      </c>
      <c r="E30762" s="1" t="s">
        <v>26364</v>
      </c>
      <c r="F30762" s="1">
        <v>100731</v>
      </c>
      <c r="G30762" s="15">
        <v>0</v>
      </c>
      <c r="H30762" s="1" t="s">
        <v>24511</v>
      </c>
      <c r="I30762" s="1">
        <v>538</v>
      </c>
      <c r="J30762" s="19">
        <v>70690</v>
      </c>
      <c r="K30762" s="1">
        <v>0</v>
      </c>
      <c r="L30762" s="1">
        <v>4</v>
      </c>
      <c r="M30762" s="1">
        <v>0</v>
      </c>
      <c r="N30762" s="1">
        <v>1</v>
      </c>
      <c r="O30762" s="7">
        <f>VLOOKUP(J30762,DIM_Products!A:G,6,FALSE) * L30762 * (1-M30762)</f>
        <v>28.943999999999996</v>
      </c>
      <c r="P30762" s="7">
        <f t="shared" si="1920"/>
        <v>28.943999999999996</v>
      </c>
      <c r="Q30762" s="13">
        <f t="shared" si="1921"/>
        <v>1</v>
      </c>
      <c r="R30762" s="7">
        <f t="shared" si="1922"/>
        <v>28.943999999999996</v>
      </c>
      <c r="S30762">
        <f t="shared" si="1923"/>
        <v>0</v>
      </c>
      <c r="T30762">
        <v>0</v>
      </c>
      <c r="U30762" s="13">
        <f>1/COUNTIF(B:B,Orders[[#This Row],[Order ID]])</f>
        <v>1</v>
      </c>
      <c r="V30762">
        <f>IF(SUMIF(F:F,Orders[[#This Row],[DW_Customer]],U:U)&gt;1,1,0)</f>
        <v>1</v>
      </c>
    </row>
    <row r="30763" spans="1:22" x14ac:dyDescent="0.35">
      <c r="A30763">
        <v>68975</v>
      </c>
      <c r="B30763" s="1" t="s">
        <v>23603</v>
      </c>
      <c r="C30763" s="2">
        <v>40992</v>
      </c>
      <c r="D30763" s="2">
        <v>40998</v>
      </c>
      <c r="E30763" s="1" t="s">
        <v>24503</v>
      </c>
      <c r="F30763" s="1">
        <v>100798</v>
      </c>
      <c r="G30763" s="15">
        <v>0</v>
      </c>
      <c r="H30763" s="1" t="s">
        <v>24510</v>
      </c>
      <c r="I30763" s="1">
        <v>0</v>
      </c>
      <c r="J30763" s="19">
        <v>71112</v>
      </c>
      <c r="K30763" s="1">
        <v>0</v>
      </c>
      <c r="L30763" s="1">
        <v>1</v>
      </c>
      <c r="M30763" s="1">
        <v>0</v>
      </c>
      <c r="N30763" s="1">
        <v>1</v>
      </c>
      <c r="O30763" s="7">
        <f>VLOOKUP(J30763,DIM_Products!A:G,6,FALSE) * L30763 * (1-M30763)</f>
        <v>29.446800000000007</v>
      </c>
      <c r="P30763" s="7">
        <f t="shared" si="1920"/>
        <v>29.446800000000007</v>
      </c>
      <c r="Q30763" s="13">
        <f t="shared" si="1921"/>
        <v>1</v>
      </c>
      <c r="R30763" s="7">
        <f t="shared" si="1922"/>
        <v>29.446800000000007</v>
      </c>
      <c r="S30763">
        <f t="shared" si="1923"/>
        <v>6</v>
      </c>
      <c r="T30763">
        <v>0</v>
      </c>
      <c r="U30763" s="13">
        <f>1/COUNTIF(B:B,Orders[[#This Row],[Order ID]])</f>
        <v>1</v>
      </c>
      <c r="V30763">
        <f>IF(SUMIF(F:F,Orders[[#This Row],[DW_Customer]],U:U)&gt;1,1,0)</f>
        <v>1</v>
      </c>
    </row>
    <row r="30764" spans="1:22" x14ac:dyDescent="0.35">
      <c r="A30764">
        <v>68452</v>
      </c>
      <c r="B30764" s="1" t="s">
        <v>21041</v>
      </c>
      <c r="C30764" s="2">
        <v>41038</v>
      </c>
      <c r="D30764" s="2">
        <v>41038</v>
      </c>
      <c r="E30764" s="1" t="s">
        <v>26364</v>
      </c>
      <c r="F30764" s="1">
        <v>100976</v>
      </c>
      <c r="G30764" s="15">
        <v>0</v>
      </c>
      <c r="H30764" s="1" t="s">
        <v>24511</v>
      </c>
      <c r="I30764" s="1">
        <v>847</v>
      </c>
      <c r="J30764" s="19">
        <v>71209</v>
      </c>
      <c r="K30764" s="1">
        <v>0</v>
      </c>
      <c r="L30764" s="1">
        <v>1</v>
      </c>
      <c r="M30764" s="1">
        <v>0</v>
      </c>
      <c r="N30764" s="1">
        <v>1</v>
      </c>
      <c r="O30764" s="7">
        <f>VLOOKUP(J30764,DIM_Products!A:G,6,FALSE) * L30764 * (1-M30764)</f>
        <v>142.89000000000001</v>
      </c>
      <c r="P30764" s="7">
        <f t="shared" si="1920"/>
        <v>142.89000000000001</v>
      </c>
      <c r="Q30764" s="13">
        <f t="shared" si="1921"/>
        <v>1</v>
      </c>
      <c r="R30764" s="7">
        <f t="shared" si="1922"/>
        <v>142.89000000000001</v>
      </c>
      <c r="S30764">
        <f t="shared" si="1923"/>
        <v>0</v>
      </c>
      <c r="T30764">
        <v>1</v>
      </c>
      <c r="U30764" s="13">
        <f>1/COUNTIF(B:B,Orders[[#This Row],[Order ID]])</f>
        <v>1</v>
      </c>
      <c r="V30764">
        <f>IF(SUMIF(F:F,Orders[[#This Row],[DW_Customer]],U:U)&gt;1,1,0)</f>
        <v>1</v>
      </c>
    </row>
    <row r="30765" spans="1:22" x14ac:dyDescent="0.35">
      <c r="A30765">
        <v>36003</v>
      </c>
      <c r="B30765" s="1" t="s">
        <v>14707</v>
      </c>
      <c r="C30765" s="2">
        <v>41270</v>
      </c>
      <c r="D30765" s="2">
        <v>41272</v>
      </c>
      <c r="E30765" s="1" t="s">
        <v>24501</v>
      </c>
      <c r="F30765" s="1">
        <v>100740</v>
      </c>
      <c r="G30765" s="15">
        <v>0</v>
      </c>
      <c r="H30765" s="1" t="s">
        <v>24510</v>
      </c>
      <c r="I30765" s="1">
        <v>0</v>
      </c>
      <c r="J30765" s="19">
        <v>70508</v>
      </c>
      <c r="K30765" s="1">
        <v>0</v>
      </c>
      <c r="L30765" s="1">
        <v>10</v>
      </c>
      <c r="M30765" s="1">
        <v>0</v>
      </c>
      <c r="N30765" s="1">
        <v>1</v>
      </c>
      <c r="O30765" s="7">
        <f>VLOOKUP(J30765,DIM_Products!A:G,6,FALSE) * L30765 * (1-M30765)</f>
        <v>1705.4400000000005</v>
      </c>
      <c r="P30765" s="7">
        <f t="shared" si="1920"/>
        <v>1705.4400000000005</v>
      </c>
      <c r="Q30765" s="13">
        <f t="shared" si="1921"/>
        <v>1</v>
      </c>
      <c r="R30765" s="7">
        <f t="shared" si="1922"/>
        <v>1705.4400000000005</v>
      </c>
      <c r="S30765">
        <f t="shared" si="1923"/>
        <v>2</v>
      </c>
      <c r="T30765">
        <v>0</v>
      </c>
      <c r="U30765" s="13">
        <f>1/COUNTIF(B:B,Orders[[#This Row],[Order ID]])</f>
        <v>1</v>
      </c>
      <c r="V30765">
        <f>IF(SUMIF(F:F,Orders[[#This Row],[DW_Customer]],U:U)&gt;1,1,0)</f>
        <v>1</v>
      </c>
    </row>
    <row r="30766" spans="1:22" x14ac:dyDescent="0.35">
      <c r="A30766">
        <v>43160</v>
      </c>
      <c r="B30766" s="1" t="s">
        <v>12422</v>
      </c>
      <c r="C30766" s="2">
        <v>41080</v>
      </c>
      <c r="D30766" s="2">
        <v>41080</v>
      </c>
      <c r="E30766" s="1" t="s">
        <v>26364</v>
      </c>
      <c r="F30766" s="1">
        <v>100695</v>
      </c>
      <c r="G30766" s="15">
        <v>0</v>
      </c>
      <c r="H30766" s="1" t="s">
        <v>24511</v>
      </c>
      <c r="I30766" s="1">
        <v>618</v>
      </c>
      <c r="J30766" s="19">
        <v>70416</v>
      </c>
      <c r="K30766" s="1">
        <v>0</v>
      </c>
      <c r="L30766" s="1">
        <v>4</v>
      </c>
      <c r="M30766" s="1">
        <v>0</v>
      </c>
      <c r="N30766" s="1">
        <v>1</v>
      </c>
      <c r="O30766" s="7">
        <f>VLOOKUP(J30766,DIM_Products!A:G,6,FALSE) * L30766 * (1-M30766)</f>
        <v>3695.0399999999995</v>
      </c>
      <c r="P30766" s="7">
        <f t="shared" si="1920"/>
        <v>3695.0399999999995</v>
      </c>
      <c r="Q30766" s="13">
        <f t="shared" si="1921"/>
        <v>1</v>
      </c>
      <c r="R30766" s="7">
        <f t="shared" si="1922"/>
        <v>3695.0399999999995</v>
      </c>
      <c r="S30766">
        <f t="shared" si="1923"/>
        <v>0</v>
      </c>
      <c r="T30766">
        <v>0</v>
      </c>
      <c r="U30766" s="13">
        <f>1/COUNTIF(B:B,Orders[[#This Row],[Order ID]])</f>
        <v>1</v>
      </c>
      <c r="V30766">
        <f>IF(SUMIF(F:F,Orders[[#This Row],[DW_Customer]],U:U)&gt;1,1,0)</f>
        <v>1</v>
      </c>
    </row>
    <row r="30767" spans="1:22" x14ac:dyDescent="0.35">
      <c r="A30767">
        <v>31601</v>
      </c>
      <c r="B30767" s="1" t="s">
        <v>7967</v>
      </c>
      <c r="C30767" s="2">
        <v>41050</v>
      </c>
      <c r="D30767" s="2">
        <v>41057</v>
      </c>
      <c r="E30767" s="1" t="s">
        <v>24503</v>
      </c>
      <c r="F30767" s="1">
        <v>100553</v>
      </c>
      <c r="G30767" s="15">
        <v>0</v>
      </c>
      <c r="H30767" s="1" t="s">
        <v>24510</v>
      </c>
      <c r="I30767" s="1">
        <v>0</v>
      </c>
      <c r="J30767" s="19">
        <v>70502</v>
      </c>
      <c r="K30767" s="1">
        <v>0</v>
      </c>
      <c r="L30767" s="1">
        <v>6</v>
      </c>
      <c r="M30767" s="1">
        <v>2E-3</v>
      </c>
      <c r="N30767" s="1">
        <v>1</v>
      </c>
      <c r="O30767" s="7">
        <f>VLOOKUP(J30767,DIM_Products!A:G,6,FALSE) * L30767 * (1-M30767)</f>
        <v>5440.3973999999989</v>
      </c>
      <c r="P30767" s="7">
        <f t="shared" si="1920"/>
        <v>7857.049399999999</v>
      </c>
      <c r="Q30767" s="13">
        <f t="shared" si="1921"/>
        <v>0.6924224505957669</v>
      </c>
      <c r="R30767" s="7">
        <f t="shared" si="1922"/>
        <v>5440.3973999999989</v>
      </c>
      <c r="S30767">
        <f t="shared" si="1923"/>
        <v>7</v>
      </c>
      <c r="T30767">
        <v>1</v>
      </c>
      <c r="U30767" s="13">
        <f>1/COUNTIF(B:B,Orders[[#This Row],[Order ID]])</f>
        <v>0.125</v>
      </c>
      <c r="V30767">
        <f>IF(SUMIF(F:F,Orders[[#This Row],[DW_Customer]],U:U)&gt;1,1,0)</f>
        <v>1</v>
      </c>
    </row>
    <row r="30768" spans="1:22" x14ac:dyDescent="0.35">
      <c r="A30768">
        <v>33154</v>
      </c>
      <c r="B30768" s="1" t="s">
        <v>7967</v>
      </c>
      <c r="C30768" s="2">
        <v>41050</v>
      </c>
      <c r="D30768" s="2">
        <v>41057</v>
      </c>
      <c r="E30768" s="1" t="s">
        <v>24503</v>
      </c>
      <c r="F30768" s="1">
        <v>100553</v>
      </c>
      <c r="G30768" s="15">
        <v>0</v>
      </c>
      <c r="H30768" s="1" t="s">
        <v>24510</v>
      </c>
      <c r="I30768" s="1">
        <v>0</v>
      </c>
      <c r="J30768" s="19">
        <v>71362</v>
      </c>
      <c r="K30768" s="1">
        <v>0</v>
      </c>
      <c r="L30768" s="1">
        <v>3</v>
      </c>
      <c r="M30768" s="1">
        <v>0</v>
      </c>
      <c r="N30768" s="1">
        <v>1</v>
      </c>
      <c r="O30768" s="7">
        <f>VLOOKUP(J30768,DIM_Products!A:G,6,FALSE) * L30768 * (1-M30768)</f>
        <v>55.692000000000007</v>
      </c>
      <c r="P30768" s="7">
        <f t="shared" si="1920"/>
        <v>7857.049399999999</v>
      </c>
      <c r="Q30768" s="13">
        <f t="shared" si="1921"/>
        <v>7.0881570376788031E-3</v>
      </c>
      <c r="R30768" s="7">
        <f t="shared" si="1922"/>
        <v>55.692000000000007</v>
      </c>
      <c r="S30768">
        <f t="shared" si="1923"/>
        <v>7</v>
      </c>
      <c r="T30768">
        <v>1</v>
      </c>
      <c r="U30768" s="13">
        <f>1/COUNTIF(B:B,Orders[[#This Row],[Order ID]])</f>
        <v>0.125</v>
      </c>
      <c r="V30768">
        <f>IF(SUMIF(F:F,Orders[[#This Row],[DW_Customer]],U:U)&gt;1,1,0)</f>
        <v>1</v>
      </c>
    </row>
    <row r="30769" spans="1:22" x14ac:dyDescent="0.35">
      <c r="A30769">
        <v>42408</v>
      </c>
      <c r="B30769" s="1" t="s">
        <v>7967</v>
      </c>
      <c r="C30769" s="2">
        <v>41050</v>
      </c>
      <c r="D30769" s="2">
        <v>41057</v>
      </c>
      <c r="E30769" s="1" t="s">
        <v>24503</v>
      </c>
      <c r="F30769" s="1">
        <v>100553</v>
      </c>
      <c r="G30769" s="15">
        <v>0</v>
      </c>
      <c r="H30769" s="1" t="s">
        <v>24510</v>
      </c>
      <c r="I30769" s="1">
        <v>0</v>
      </c>
      <c r="J30769" s="19">
        <v>71424</v>
      </c>
      <c r="K30769" s="1">
        <v>0</v>
      </c>
      <c r="L30769" s="1">
        <v>3</v>
      </c>
      <c r="M30769" s="1">
        <v>0</v>
      </c>
      <c r="N30769" s="1">
        <v>1</v>
      </c>
      <c r="O30769" s="7">
        <f>VLOOKUP(J30769,DIM_Products!A:G,6,FALSE) * L30769 * (1-M30769)</f>
        <v>238.8</v>
      </c>
      <c r="P30769" s="7">
        <f t="shared" si="1920"/>
        <v>7857.049399999999</v>
      </c>
      <c r="Q30769" s="13">
        <f t="shared" si="1921"/>
        <v>3.0393088784703332E-2</v>
      </c>
      <c r="R30769" s="7">
        <f t="shared" si="1922"/>
        <v>238.8</v>
      </c>
      <c r="S30769">
        <f t="shared" si="1923"/>
        <v>7</v>
      </c>
      <c r="T30769">
        <v>1</v>
      </c>
      <c r="U30769" s="13">
        <f>1/COUNTIF(B:B,Orders[[#This Row],[Order ID]])</f>
        <v>0.125</v>
      </c>
      <c r="V30769">
        <f>IF(SUMIF(F:F,Orders[[#This Row],[DW_Customer]],U:U)&gt;1,1,0)</f>
        <v>1</v>
      </c>
    </row>
    <row r="30770" spans="1:22" x14ac:dyDescent="0.35">
      <c r="A30770">
        <v>46855</v>
      </c>
      <c r="B30770" s="1" t="s">
        <v>7967</v>
      </c>
      <c r="C30770" s="2">
        <v>41050</v>
      </c>
      <c r="D30770" s="2">
        <v>41057</v>
      </c>
      <c r="E30770" s="1" t="s">
        <v>24503</v>
      </c>
      <c r="F30770" s="1">
        <v>100553</v>
      </c>
      <c r="G30770" s="15">
        <v>0</v>
      </c>
      <c r="H30770" s="1" t="s">
        <v>24510</v>
      </c>
      <c r="I30770" s="1">
        <v>0</v>
      </c>
      <c r="J30770" s="19">
        <v>70320</v>
      </c>
      <c r="K30770" s="1">
        <v>0</v>
      </c>
      <c r="L30770" s="1">
        <v>3</v>
      </c>
      <c r="M30770" s="1">
        <v>0</v>
      </c>
      <c r="N30770" s="1">
        <v>1</v>
      </c>
      <c r="O30770" s="7">
        <f>VLOOKUP(J30770,DIM_Products!A:G,6,FALSE) * L30770 * (1-M30770)</f>
        <v>151.56</v>
      </c>
      <c r="P30770" s="7">
        <f t="shared" si="1920"/>
        <v>7857.049399999999</v>
      </c>
      <c r="Q30770" s="13">
        <f t="shared" si="1921"/>
        <v>1.9289683987477543E-2</v>
      </c>
      <c r="R30770" s="7">
        <f t="shared" si="1922"/>
        <v>151.56</v>
      </c>
      <c r="S30770">
        <f t="shared" si="1923"/>
        <v>7</v>
      </c>
      <c r="T30770">
        <v>1</v>
      </c>
      <c r="U30770" s="13">
        <f>1/COUNTIF(B:B,Orders[[#This Row],[Order ID]])</f>
        <v>0.125</v>
      </c>
      <c r="V30770">
        <f>IF(SUMIF(F:F,Orders[[#This Row],[DW_Customer]],U:U)&gt;1,1,0)</f>
        <v>1</v>
      </c>
    </row>
    <row r="30771" spans="1:22" x14ac:dyDescent="0.35">
      <c r="A30771">
        <v>47612</v>
      </c>
      <c r="B30771" s="1" t="s">
        <v>7967</v>
      </c>
      <c r="C30771" s="2">
        <v>41050</v>
      </c>
      <c r="D30771" s="2">
        <v>41057</v>
      </c>
      <c r="E30771" s="1" t="s">
        <v>24503</v>
      </c>
      <c r="F30771" s="1">
        <v>100553</v>
      </c>
      <c r="G30771" s="15">
        <v>0</v>
      </c>
      <c r="H30771" s="1" t="s">
        <v>24510</v>
      </c>
      <c r="I30771" s="1">
        <v>0</v>
      </c>
      <c r="J30771" s="19">
        <v>70081</v>
      </c>
      <c r="K30771" s="1">
        <v>0</v>
      </c>
      <c r="L30771" s="1">
        <v>4</v>
      </c>
      <c r="M30771" s="1">
        <v>0</v>
      </c>
      <c r="N30771" s="1">
        <v>1</v>
      </c>
      <c r="O30771" s="7">
        <f>VLOOKUP(J30771,DIM_Products!A:G,6,FALSE) * L30771 * (1-M30771)</f>
        <v>1643.0400000000002</v>
      </c>
      <c r="P30771" s="7">
        <f t="shared" si="1920"/>
        <v>7857.049399999999</v>
      </c>
      <c r="Q30771" s="13">
        <f t="shared" si="1921"/>
        <v>0.20911666916590857</v>
      </c>
      <c r="R30771" s="7">
        <f t="shared" si="1922"/>
        <v>1643.0400000000002</v>
      </c>
      <c r="S30771">
        <f t="shared" si="1923"/>
        <v>7</v>
      </c>
      <c r="T30771">
        <v>1</v>
      </c>
      <c r="U30771" s="13">
        <f>1/COUNTIF(B:B,Orders[[#This Row],[Order ID]])</f>
        <v>0.125</v>
      </c>
      <c r="V30771">
        <f>IF(SUMIF(F:F,Orders[[#This Row],[DW_Customer]],U:U)&gt;1,1,0)</f>
        <v>1</v>
      </c>
    </row>
    <row r="30772" spans="1:22" x14ac:dyDescent="0.35">
      <c r="A30772">
        <v>49383</v>
      </c>
      <c r="B30772" s="1" t="s">
        <v>7967</v>
      </c>
      <c r="C30772" s="2">
        <v>41050</v>
      </c>
      <c r="D30772" s="2">
        <v>41057</v>
      </c>
      <c r="E30772" s="1" t="s">
        <v>24503</v>
      </c>
      <c r="F30772" s="1">
        <v>100553</v>
      </c>
      <c r="G30772" s="15">
        <v>0</v>
      </c>
      <c r="H30772" s="1" t="s">
        <v>24510</v>
      </c>
      <c r="I30772" s="1">
        <v>0</v>
      </c>
      <c r="J30772" s="19">
        <v>70729</v>
      </c>
      <c r="K30772" s="1">
        <v>0</v>
      </c>
      <c r="L30772" s="1">
        <v>3</v>
      </c>
      <c r="M30772" s="1">
        <v>0</v>
      </c>
      <c r="N30772" s="1">
        <v>1</v>
      </c>
      <c r="O30772" s="7">
        <f>VLOOKUP(J30772,DIM_Products!A:G,6,FALSE) * L30772 * (1-M30772)</f>
        <v>56.459999999999994</v>
      </c>
      <c r="P30772" s="7">
        <f t="shared" si="1920"/>
        <v>7857.049399999999</v>
      </c>
      <c r="Q30772" s="13">
        <f t="shared" si="1921"/>
        <v>7.1859036548758371E-3</v>
      </c>
      <c r="R30772" s="7">
        <f t="shared" si="1922"/>
        <v>56.459999999999994</v>
      </c>
      <c r="S30772">
        <f t="shared" si="1923"/>
        <v>7</v>
      </c>
      <c r="T30772">
        <v>1</v>
      </c>
      <c r="U30772" s="13">
        <f>1/COUNTIF(B:B,Orders[[#This Row],[Order ID]])</f>
        <v>0.125</v>
      </c>
      <c r="V30772">
        <f>IF(SUMIF(F:F,Orders[[#This Row],[DW_Customer]],U:U)&gt;1,1,0)</f>
        <v>1</v>
      </c>
    </row>
    <row r="30773" spans="1:22" x14ac:dyDescent="0.35">
      <c r="A30773">
        <v>53909</v>
      </c>
      <c r="B30773" s="1" t="s">
        <v>7967</v>
      </c>
      <c r="C30773" s="2">
        <v>41050</v>
      </c>
      <c r="D30773" s="2">
        <v>41057</v>
      </c>
      <c r="E30773" s="1" t="s">
        <v>24503</v>
      </c>
      <c r="F30773" s="1">
        <v>100553</v>
      </c>
      <c r="G30773" s="15">
        <v>0</v>
      </c>
      <c r="H30773" s="1" t="s">
        <v>24510</v>
      </c>
      <c r="I30773" s="1">
        <v>0</v>
      </c>
      <c r="J30773" s="19">
        <v>70085</v>
      </c>
      <c r="K30773" s="1">
        <v>0</v>
      </c>
      <c r="L30773" s="1">
        <v>2</v>
      </c>
      <c r="M30773" s="1">
        <v>0</v>
      </c>
      <c r="N30773" s="1">
        <v>1</v>
      </c>
      <c r="O30773" s="7">
        <f>VLOOKUP(J30773,DIM_Products!A:G,6,FALSE) * L30773 * (1-M30773)</f>
        <v>165.32</v>
      </c>
      <c r="P30773" s="7">
        <f t="shared" si="1920"/>
        <v>7857.049399999999</v>
      </c>
      <c r="Q30773" s="13">
        <f t="shared" si="1921"/>
        <v>2.1040977545591099E-2</v>
      </c>
      <c r="R30773" s="7">
        <f t="shared" si="1922"/>
        <v>165.32</v>
      </c>
      <c r="S30773">
        <f t="shared" si="1923"/>
        <v>7</v>
      </c>
      <c r="T30773">
        <v>1</v>
      </c>
      <c r="U30773" s="13">
        <f>1/COUNTIF(B:B,Orders[[#This Row],[Order ID]])</f>
        <v>0.125</v>
      </c>
      <c r="V30773">
        <f>IF(SUMIF(F:F,Orders[[#This Row],[DW_Customer]],U:U)&gt;1,1,0)</f>
        <v>1</v>
      </c>
    </row>
    <row r="30774" spans="1:22" x14ac:dyDescent="0.35">
      <c r="A30774">
        <v>59895</v>
      </c>
      <c r="B30774" s="1" t="s">
        <v>7967</v>
      </c>
      <c r="C30774" s="2">
        <v>41050</v>
      </c>
      <c r="D30774" s="2">
        <v>41057</v>
      </c>
      <c r="E30774" s="1" t="s">
        <v>24503</v>
      </c>
      <c r="F30774" s="1">
        <v>100553</v>
      </c>
      <c r="G30774" s="15">
        <v>0</v>
      </c>
      <c r="H30774" s="1" t="s">
        <v>24510</v>
      </c>
      <c r="I30774" s="1">
        <v>0</v>
      </c>
      <c r="J30774" s="19">
        <v>70590</v>
      </c>
      <c r="K30774" s="1">
        <v>0</v>
      </c>
      <c r="L30774" s="1">
        <v>3</v>
      </c>
      <c r="M30774" s="1">
        <v>0</v>
      </c>
      <c r="N30774" s="1">
        <v>1</v>
      </c>
      <c r="O30774" s="7">
        <f>VLOOKUP(J30774,DIM_Products!A:G,6,FALSE) * L30774 * (1-M30774)</f>
        <v>105.78000000000002</v>
      </c>
      <c r="P30774" s="7">
        <f t="shared" si="1920"/>
        <v>7857.049399999999</v>
      </c>
      <c r="Q30774" s="13">
        <f t="shared" si="1921"/>
        <v>1.3463069227997984E-2</v>
      </c>
      <c r="R30774" s="7">
        <f t="shared" si="1922"/>
        <v>105.78000000000002</v>
      </c>
      <c r="S30774">
        <f t="shared" si="1923"/>
        <v>7</v>
      </c>
      <c r="T30774">
        <v>1</v>
      </c>
      <c r="U30774" s="13">
        <f>1/COUNTIF(B:B,Orders[[#This Row],[Order ID]])</f>
        <v>0.125</v>
      </c>
      <c r="V30774">
        <f>IF(SUMIF(F:F,Orders[[#This Row],[DW_Customer]],U:U)&gt;1,1,0)</f>
        <v>1</v>
      </c>
    </row>
    <row r="30775" spans="1:22" x14ac:dyDescent="0.35">
      <c r="A30775">
        <v>32722</v>
      </c>
      <c r="B30775" s="1" t="s">
        <v>11881</v>
      </c>
      <c r="C30775" s="2">
        <v>41139</v>
      </c>
      <c r="D30775" s="2">
        <v>41139</v>
      </c>
      <c r="E30775" s="1" t="s">
        <v>26364</v>
      </c>
      <c r="F30775" s="1">
        <v>100646</v>
      </c>
      <c r="G30775" s="15">
        <v>0</v>
      </c>
      <c r="H30775" s="1" t="s">
        <v>24511</v>
      </c>
      <c r="I30775" s="1">
        <v>196</v>
      </c>
      <c r="J30775" s="19">
        <v>71500</v>
      </c>
      <c r="K30775" s="1">
        <v>0</v>
      </c>
      <c r="L30775" s="1">
        <v>3</v>
      </c>
      <c r="M30775" s="1">
        <v>0</v>
      </c>
      <c r="N30775" s="1">
        <v>1</v>
      </c>
      <c r="O30775" s="7">
        <f>VLOOKUP(J30775,DIM_Products!A:G,6,FALSE) * L30775 * (1-M30775)</f>
        <v>1928.0699999999997</v>
      </c>
      <c r="P30775" s="7">
        <f t="shared" si="1920"/>
        <v>1928.0699999999997</v>
      </c>
      <c r="Q30775" s="13">
        <f t="shared" si="1921"/>
        <v>1</v>
      </c>
      <c r="R30775" s="7">
        <f t="shared" si="1922"/>
        <v>1928.0699999999997</v>
      </c>
      <c r="S30775">
        <f t="shared" si="1923"/>
        <v>0</v>
      </c>
      <c r="T30775">
        <v>0</v>
      </c>
      <c r="U30775" s="13">
        <f>1/COUNTIF(B:B,Orders[[#This Row],[Order ID]])</f>
        <v>1</v>
      </c>
      <c r="V30775">
        <f>IF(SUMIF(F:F,Orders[[#This Row],[DW_Customer]],U:U)&gt;1,1,0)</f>
        <v>1</v>
      </c>
    </row>
    <row r="30776" spans="1:22" x14ac:dyDescent="0.35">
      <c r="A30776">
        <v>49474</v>
      </c>
      <c r="B30776" s="1" t="s">
        <v>16559</v>
      </c>
      <c r="C30776" s="2">
        <v>40940</v>
      </c>
      <c r="D30776" s="2">
        <v>40942</v>
      </c>
      <c r="E30776" s="1" t="s">
        <v>24502</v>
      </c>
      <c r="F30776" s="1">
        <v>101386</v>
      </c>
      <c r="G30776" s="15">
        <v>1</v>
      </c>
      <c r="H30776" s="1" t="s">
        <v>24510</v>
      </c>
      <c r="I30776" s="1">
        <v>0</v>
      </c>
      <c r="J30776" s="19">
        <v>70091</v>
      </c>
      <c r="K30776" s="1">
        <v>0</v>
      </c>
      <c r="L30776" s="1">
        <v>3</v>
      </c>
      <c r="M30776" s="1">
        <v>0</v>
      </c>
      <c r="N30776" s="1">
        <v>1</v>
      </c>
      <c r="O30776" s="7">
        <f>VLOOKUP(J30776,DIM_Products!A:G,6,FALSE) * L30776 * (1-M30776)</f>
        <v>1097.01</v>
      </c>
      <c r="P30776" s="7">
        <f t="shared" si="1920"/>
        <v>1097.01</v>
      </c>
      <c r="Q30776" s="13">
        <f t="shared" si="1921"/>
        <v>1</v>
      </c>
      <c r="R30776" s="7">
        <f t="shared" si="1922"/>
        <v>1097.01</v>
      </c>
      <c r="S30776">
        <f t="shared" si="1923"/>
        <v>2</v>
      </c>
      <c r="T30776">
        <v>0</v>
      </c>
      <c r="U30776" s="13">
        <f>1/COUNTIF(B:B,Orders[[#This Row],[Order ID]])</f>
        <v>1</v>
      </c>
      <c r="V30776">
        <f>IF(SUMIF(F:F,Orders[[#This Row],[DW_Customer]],U:U)&gt;1,1,0)</f>
        <v>1</v>
      </c>
    </row>
    <row r="30777" spans="1:22" x14ac:dyDescent="0.35">
      <c r="A30777">
        <v>53739</v>
      </c>
      <c r="B30777" s="1" t="s">
        <v>17253</v>
      </c>
      <c r="C30777" s="2">
        <v>41103</v>
      </c>
      <c r="D30777" s="2">
        <v>41109</v>
      </c>
      <c r="E30777" s="1" t="s">
        <v>24503</v>
      </c>
      <c r="F30777" s="1">
        <v>100322</v>
      </c>
      <c r="G30777" s="15">
        <v>0</v>
      </c>
      <c r="H30777" s="1" t="s">
        <v>24510</v>
      </c>
      <c r="I30777" s="1">
        <v>0</v>
      </c>
      <c r="J30777" s="19">
        <v>71008</v>
      </c>
      <c r="K30777" s="1">
        <v>0</v>
      </c>
      <c r="L30777" s="1">
        <v>2</v>
      </c>
      <c r="M30777" s="1">
        <v>0</v>
      </c>
      <c r="N30777" s="1">
        <v>1</v>
      </c>
      <c r="O30777" s="7">
        <f>VLOOKUP(J30777,DIM_Products!A:G,6,FALSE) * L30777 * (1-M30777)</f>
        <v>64.44</v>
      </c>
      <c r="P30777" s="7">
        <f t="shared" si="1920"/>
        <v>64.44</v>
      </c>
      <c r="Q30777" s="13">
        <f t="shared" si="1921"/>
        <v>1</v>
      </c>
      <c r="R30777" s="7">
        <f t="shared" si="1922"/>
        <v>64.44</v>
      </c>
      <c r="S30777">
        <f t="shared" si="1923"/>
        <v>6</v>
      </c>
      <c r="T30777">
        <v>0</v>
      </c>
      <c r="U30777" s="13">
        <f>1/COUNTIF(B:B,Orders[[#This Row],[Order ID]])</f>
        <v>1</v>
      </c>
      <c r="V30777">
        <f>IF(SUMIF(F:F,Orders[[#This Row],[DW_Customer]],U:U)&gt;1,1,0)</f>
        <v>1</v>
      </c>
    </row>
    <row r="30778" spans="1:22" x14ac:dyDescent="0.35">
      <c r="A30778">
        <v>56274</v>
      </c>
      <c r="B30778" s="1" t="s">
        <v>19600</v>
      </c>
      <c r="C30778" s="2">
        <v>41248</v>
      </c>
      <c r="D30778" s="2">
        <v>41248</v>
      </c>
      <c r="E30778" s="1" t="s">
        <v>26364</v>
      </c>
      <c r="F30778" s="1">
        <v>101262</v>
      </c>
      <c r="G30778" s="15">
        <v>0</v>
      </c>
      <c r="H30778" s="1" t="s">
        <v>24511</v>
      </c>
      <c r="I30778" s="1">
        <v>544</v>
      </c>
      <c r="J30778" s="19">
        <v>70013</v>
      </c>
      <c r="K30778" s="1">
        <v>0</v>
      </c>
      <c r="L30778" s="1">
        <v>10</v>
      </c>
      <c r="M30778" s="1">
        <v>0</v>
      </c>
      <c r="N30778" s="1">
        <v>1</v>
      </c>
      <c r="O30778" s="7">
        <f>VLOOKUP(J30778,DIM_Products!A:G,6,FALSE) * L30778 * (1-M30778)</f>
        <v>3520.26</v>
      </c>
      <c r="P30778" s="7">
        <f t="shared" si="1920"/>
        <v>3520.26</v>
      </c>
      <c r="Q30778" s="13">
        <f t="shared" si="1921"/>
        <v>1</v>
      </c>
      <c r="R30778" s="7">
        <f t="shared" si="1922"/>
        <v>3520.26</v>
      </c>
      <c r="S30778">
        <f t="shared" si="1923"/>
        <v>0</v>
      </c>
      <c r="T30778">
        <v>0</v>
      </c>
      <c r="U30778" s="13">
        <f>1/COUNTIF(B:B,Orders[[#This Row],[Order ID]])</f>
        <v>1</v>
      </c>
      <c r="V30778">
        <f>IF(SUMIF(F:F,Orders[[#This Row],[DW_Customer]],U:U)&gt;1,1,0)</f>
        <v>1</v>
      </c>
    </row>
    <row r="30779" spans="1:22" x14ac:dyDescent="0.35">
      <c r="A30779">
        <v>46714</v>
      </c>
      <c r="B30779" s="1" t="s">
        <v>12713</v>
      </c>
      <c r="C30779" s="2">
        <v>41264</v>
      </c>
      <c r="D30779" s="2">
        <v>41265</v>
      </c>
      <c r="E30779" s="1" t="s">
        <v>24502</v>
      </c>
      <c r="F30779" s="1">
        <v>100204</v>
      </c>
      <c r="G30779" s="15">
        <v>0</v>
      </c>
      <c r="H30779" s="1" t="s">
        <v>24510</v>
      </c>
      <c r="I30779" s="1">
        <v>0</v>
      </c>
      <c r="J30779" s="19">
        <v>70798</v>
      </c>
      <c r="K30779" s="1">
        <v>0</v>
      </c>
      <c r="L30779" s="1">
        <v>4</v>
      </c>
      <c r="M30779" s="1">
        <v>0</v>
      </c>
      <c r="N30779" s="1">
        <v>1</v>
      </c>
      <c r="O30779" s="7">
        <f>VLOOKUP(J30779,DIM_Products!A:G,6,FALSE) * L30779 * (1-M30779)</f>
        <v>19.04</v>
      </c>
      <c r="P30779" s="7">
        <f t="shared" si="1920"/>
        <v>603.71999999999991</v>
      </c>
      <c r="Q30779" s="13">
        <f t="shared" si="1921"/>
        <v>3.153779897965945E-2</v>
      </c>
      <c r="R30779" s="7">
        <f t="shared" si="1922"/>
        <v>19.04</v>
      </c>
      <c r="S30779">
        <f t="shared" si="1923"/>
        <v>1</v>
      </c>
      <c r="T30779">
        <v>0</v>
      </c>
      <c r="U30779" s="13">
        <f>1/COUNTIF(B:B,Orders[[#This Row],[Order ID]])</f>
        <v>0.5</v>
      </c>
      <c r="V30779">
        <f>IF(SUMIF(F:F,Orders[[#This Row],[DW_Customer]],U:U)&gt;1,1,0)</f>
        <v>1</v>
      </c>
    </row>
    <row r="30780" spans="1:22" x14ac:dyDescent="0.35">
      <c r="A30780">
        <v>52521</v>
      </c>
      <c r="B30780" s="1" t="s">
        <v>12713</v>
      </c>
      <c r="C30780" s="2">
        <v>41264</v>
      </c>
      <c r="D30780" s="2">
        <v>41265</v>
      </c>
      <c r="E30780" s="1" t="s">
        <v>24502</v>
      </c>
      <c r="F30780" s="1">
        <v>100204</v>
      </c>
      <c r="G30780" s="15">
        <v>0</v>
      </c>
      <c r="H30780" s="1" t="s">
        <v>24510</v>
      </c>
      <c r="I30780" s="1">
        <v>0</v>
      </c>
      <c r="J30780" s="19">
        <v>70039</v>
      </c>
      <c r="K30780" s="1">
        <v>0</v>
      </c>
      <c r="L30780" s="1">
        <v>2</v>
      </c>
      <c r="M30780" s="1">
        <v>0</v>
      </c>
      <c r="N30780" s="1">
        <v>1</v>
      </c>
      <c r="O30780" s="7">
        <f>VLOOKUP(J30780,DIM_Products!A:G,6,FALSE) * L30780 * (1-M30780)</f>
        <v>584.67999999999995</v>
      </c>
      <c r="P30780" s="7">
        <f t="shared" si="1920"/>
        <v>603.71999999999991</v>
      </c>
      <c r="Q30780" s="13">
        <f t="shared" si="1921"/>
        <v>0.96846220102034064</v>
      </c>
      <c r="R30780" s="7">
        <f t="shared" si="1922"/>
        <v>584.67999999999995</v>
      </c>
      <c r="S30780">
        <f t="shared" si="1923"/>
        <v>1</v>
      </c>
      <c r="T30780">
        <v>0</v>
      </c>
      <c r="U30780" s="13">
        <f>1/COUNTIF(B:B,Orders[[#This Row],[Order ID]])</f>
        <v>0.5</v>
      </c>
      <c r="V30780">
        <f>IF(SUMIF(F:F,Orders[[#This Row],[DW_Customer]],U:U)&gt;1,1,0)</f>
        <v>1</v>
      </c>
    </row>
    <row r="30781" spans="1:22" x14ac:dyDescent="0.35">
      <c r="A30781">
        <v>51817</v>
      </c>
      <c r="B30781" s="1" t="s">
        <v>19547</v>
      </c>
      <c r="C30781" s="2">
        <v>41040</v>
      </c>
      <c r="D30781" s="2">
        <v>41040</v>
      </c>
      <c r="E30781" s="1" t="s">
        <v>26364</v>
      </c>
      <c r="F30781" s="1">
        <v>100404</v>
      </c>
      <c r="G30781" s="15">
        <v>0</v>
      </c>
      <c r="H30781" s="1" t="s">
        <v>24511</v>
      </c>
      <c r="I30781" s="1">
        <v>538</v>
      </c>
      <c r="J30781" s="19">
        <v>70160</v>
      </c>
      <c r="K30781" s="1">
        <v>0</v>
      </c>
      <c r="L30781" s="1">
        <v>4</v>
      </c>
      <c r="M30781" s="1">
        <v>0</v>
      </c>
      <c r="N30781" s="1">
        <v>1</v>
      </c>
      <c r="O30781" s="7">
        <f>VLOOKUP(J30781,DIM_Products!A:G,6,FALSE) * L30781 * (1-M30781)</f>
        <v>159.52000000000001</v>
      </c>
      <c r="P30781" s="7">
        <f t="shared" si="1920"/>
        <v>159.52000000000001</v>
      </c>
      <c r="Q30781" s="13">
        <f t="shared" si="1921"/>
        <v>1</v>
      </c>
      <c r="R30781" s="7">
        <f t="shared" si="1922"/>
        <v>159.52000000000001</v>
      </c>
      <c r="S30781">
        <f t="shared" si="1923"/>
        <v>0</v>
      </c>
      <c r="T30781">
        <v>1</v>
      </c>
      <c r="U30781" s="13">
        <f>1/COUNTIF(B:B,Orders[[#This Row],[Order ID]])</f>
        <v>1</v>
      </c>
      <c r="V30781">
        <f>IF(SUMIF(F:F,Orders[[#This Row],[DW_Customer]],U:U)&gt;1,1,0)</f>
        <v>1</v>
      </c>
    </row>
    <row r="30782" spans="1:22" x14ac:dyDescent="0.35">
      <c r="A30782">
        <v>38088</v>
      </c>
      <c r="B30782" s="1" t="s">
        <v>14038</v>
      </c>
      <c r="C30782" s="2">
        <v>41058</v>
      </c>
      <c r="D30782" s="2">
        <v>41058</v>
      </c>
      <c r="E30782" s="1" t="s">
        <v>26364</v>
      </c>
      <c r="F30782" s="1">
        <v>100612</v>
      </c>
      <c r="G30782" s="15">
        <v>1</v>
      </c>
      <c r="H30782" s="1" t="s">
        <v>24511</v>
      </c>
      <c r="I30782" s="1">
        <v>838</v>
      </c>
      <c r="J30782" s="19">
        <v>70538</v>
      </c>
      <c r="K30782" s="1">
        <v>0</v>
      </c>
      <c r="L30782" s="1">
        <v>9</v>
      </c>
      <c r="M30782" s="1">
        <v>0</v>
      </c>
      <c r="N30782" s="1">
        <v>1</v>
      </c>
      <c r="O30782" s="7">
        <f>VLOOKUP(J30782,DIM_Products!A:G,6,FALSE) * L30782 * (1-M30782)</f>
        <v>4364.4959999999992</v>
      </c>
      <c r="P30782" s="7">
        <f t="shared" si="1920"/>
        <v>5593.1279999999997</v>
      </c>
      <c r="Q30782" s="13">
        <f t="shared" si="1921"/>
        <v>0.78033186438787017</v>
      </c>
      <c r="R30782" s="7">
        <f t="shared" si="1922"/>
        <v>4364.4959999999992</v>
      </c>
      <c r="S30782">
        <f t="shared" si="1923"/>
        <v>0</v>
      </c>
      <c r="T30782">
        <v>0</v>
      </c>
      <c r="U30782" s="13">
        <f>1/COUNTIF(B:B,Orders[[#This Row],[Order ID]])</f>
        <v>0.25</v>
      </c>
      <c r="V30782">
        <f>IF(SUMIF(F:F,Orders[[#This Row],[DW_Customer]],U:U)&gt;1,1,0)</f>
        <v>1</v>
      </c>
    </row>
    <row r="30783" spans="1:22" x14ac:dyDescent="0.35">
      <c r="A30783">
        <v>42513</v>
      </c>
      <c r="B30783" s="1" t="s">
        <v>14038</v>
      </c>
      <c r="C30783" s="2">
        <v>41058</v>
      </c>
      <c r="D30783" s="2">
        <v>41058</v>
      </c>
      <c r="E30783" s="1" t="s">
        <v>26364</v>
      </c>
      <c r="F30783" s="1">
        <v>100612</v>
      </c>
      <c r="G30783" s="15">
        <v>1</v>
      </c>
      <c r="H30783" s="1" t="s">
        <v>24511</v>
      </c>
      <c r="I30783" s="1">
        <v>838</v>
      </c>
      <c r="J30783" s="19">
        <v>70046</v>
      </c>
      <c r="K30783" s="1">
        <v>0</v>
      </c>
      <c r="L30783" s="1">
        <v>6</v>
      </c>
      <c r="M30783" s="1">
        <v>0</v>
      </c>
      <c r="N30783" s="1">
        <v>1</v>
      </c>
      <c r="O30783" s="7">
        <f>VLOOKUP(J30783,DIM_Products!A:G,6,FALSE) * L30783 * (1-M30783)</f>
        <v>444.31199999999995</v>
      </c>
      <c r="P30783" s="7">
        <f t="shared" si="1920"/>
        <v>5593.1279999999997</v>
      </c>
      <c r="Q30783" s="13">
        <f t="shared" si="1921"/>
        <v>7.9438911464211073E-2</v>
      </c>
      <c r="R30783" s="7">
        <f t="shared" si="1922"/>
        <v>444.31199999999995</v>
      </c>
      <c r="S30783">
        <f t="shared" si="1923"/>
        <v>0</v>
      </c>
      <c r="T30783">
        <v>0</v>
      </c>
      <c r="U30783" s="13">
        <f>1/COUNTIF(B:B,Orders[[#This Row],[Order ID]])</f>
        <v>0.25</v>
      </c>
      <c r="V30783">
        <f>IF(SUMIF(F:F,Orders[[#This Row],[DW_Customer]],U:U)&gt;1,1,0)</f>
        <v>1</v>
      </c>
    </row>
    <row r="30784" spans="1:22" x14ac:dyDescent="0.35">
      <c r="A30784">
        <v>49709</v>
      </c>
      <c r="B30784" s="1" t="s">
        <v>14038</v>
      </c>
      <c r="C30784" s="2">
        <v>41058</v>
      </c>
      <c r="D30784" s="2">
        <v>41058</v>
      </c>
      <c r="E30784" s="1" t="s">
        <v>26364</v>
      </c>
      <c r="F30784" s="1">
        <v>100612</v>
      </c>
      <c r="G30784" s="15">
        <v>1</v>
      </c>
      <c r="H30784" s="1" t="s">
        <v>24511</v>
      </c>
      <c r="I30784" s="1">
        <v>838</v>
      </c>
      <c r="J30784" s="19">
        <v>70390</v>
      </c>
      <c r="K30784" s="1">
        <v>0</v>
      </c>
      <c r="L30784" s="1">
        <v>1</v>
      </c>
      <c r="M30784" s="1">
        <v>0</v>
      </c>
      <c r="N30784" s="1">
        <v>1</v>
      </c>
      <c r="O30784" s="7">
        <f>VLOOKUP(J30784,DIM_Products!A:G,6,FALSE) * L30784 * (1-M30784)</f>
        <v>12.6</v>
      </c>
      <c r="P30784" s="7">
        <f t="shared" si="1920"/>
        <v>5593.1279999999997</v>
      </c>
      <c r="Q30784" s="13">
        <f t="shared" si="1921"/>
        <v>2.2527644638206026E-3</v>
      </c>
      <c r="R30784" s="7">
        <f t="shared" si="1922"/>
        <v>12.6</v>
      </c>
      <c r="S30784">
        <f t="shared" si="1923"/>
        <v>0</v>
      </c>
      <c r="T30784">
        <v>0</v>
      </c>
      <c r="U30784" s="13">
        <f>1/COUNTIF(B:B,Orders[[#This Row],[Order ID]])</f>
        <v>0.25</v>
      </c>
      <c r="V30784">
        <f>IF(SUMIF(F:F,Orders[[#This Row],[DW_Customer]],U:U)&gt;1,1,0)</f>
        <v>1</v>
      </c>
    </row>
    <row r="30785" spans="1:22" x14ac:dyDescent="0.35">
      <c r="A30785">
        <v>65686</v>
      </c>
      <c r="B30785" s="1" t="s">
        <v>14038</v>
      </c>
      <c r="C30785" s="2">
        <v>41058</v>
      </c>
      <c r="D30785" s="2">
        <v>41058</v>
      </c>
      <c r="E30785" s="1" t="s">
        <v>26364</v>
      </c>
      <c r="F30785" s="1">
        <v>100612</v>
      </c>
      <c r="G30785" s="15">
        <v>1</v>
      </c>
      <c r="H30785" s="1" t="s">
        <v>24511</v>
      </c>
      <c r="I30785" s="1">
        <v>838</v>
      </c>
      <c r="J30785" s="19">
        <v>71206</v>
      </c>
      <c r="K30785" s="1">
        <v>0</v>
      </c>
      <c r="L30785" s="1">
        <v>4</v>
      </c>
      <c r="M30785" s="1">
        <v>0</v>
      </c>
      <c r="N30785" s="1">
        <v>1</v>
      </c>
      <c r="O30785" s="7">
        <f>VLOOKUP(J30785,DIM_Products!A:G,6,FALSE) * L30785 * (1-M30785)</f>
        <v>771.72</v>
      </c>
      <c r="P30785" s="7">
        <f t="shared" si="1920"/>
        <v>5593.1279999999997</v>
      </c>
      <c r="Q30785" s="13">
        <f t="shared" si="1921"/>
        <v>0.13797645968409808</v>
      </c>
      <c r="R30785" s="7">
        <f t="shared" si="1922"/>
        <v>771.72</v>
      </c>
      <c r="S30785">
        <f t="shared" si="1923"/>
        <v>0</v>
      </c>
      <c r="T30785">
        <v>0</v>
      </c>
      <c r="U30785" s="13">
        <f>1/COUNTIF(B:B,Orders[[#This Row],[Order ID]])</f>
        <v>0.25</v>
      </c>
      <c r="V30785">
        <f>IF(SUMIF(F:F,Orders[[#This Row],[DW_Customer]],U:U)&gt;1,1,0)</f>
        <v>1</v>
      </c>
    </row>
    <row r="30786" spans="1:22" x14ac:dyDescent="0.35">
      <c r="A30786">
        <v>36148</v>
      </c>
      <c r="B30786" s="1" t="s">
        <v>9057</v>
      </c>
      <c r="C30786" s="2">
        <v>41008</v>
      </c>
      <c r="D30786" s="2">
        <v>41008</v>
      </c>
      <c r="E30786" s="1" t="s">
        <v>26364</v>
      </c>
      <c r="F30786" s="1">
        <v>100643</v>
      </c>
      <c r="G30786" s="15">
        <v>0</v>
      </c>
      <c r="H30786" s="1" t="s">
        <v>24511</v>
      </c>
      <c r="I30786" s="1">
        <v>977</v>
      </c>
      <c r="J30786" s="19">
        <v>70304</v>
      </c>
      <c r="K30786" s="1">
        <v>0</v>
      </c>
      <c r="L30786" s="1">
        <v>7</v>
      </c>
      <c r="M30786" s="1">
        <v>0.2</v>
      </c>
      <c r="N30786" s="1">
        <v>1</v>
      </c>
      <c r="O30786" s="7">
        <f>VLOOKUP(J30786,DIM_Products!A:G,6,FALSE) * L30786 * (1-M30786)</f>
        <v>112.72800000000001</v>
      </c>
      <c r="P30786" s="7">
        <f t="shared" ref="P30786:P30849" si="1924">SUMIF(B:B,B:B,O:O)</f>
        <v>2310.0540000000001</v>
      </c>
      <c r="Q30786" s="13">
        <f t="shared" ref="Q30786:Q30849" si="1925">O30786/P30786</f>
        <v>4.8798859247446168E-2</v>
      </c>
      <c r="R30786" s="7">
        <f t="shared" ref="R30786:R30849" si="1926">O30786+Q30786*K30786</f>
        <v>112.72800000000001</v>
      </c>
      <c r="S30786">
        <f t="shared" ref="S30786:S30849" si="1927">D30786-C30786</f>
        <v>0</v>
      </c>
      <c r="T30786">
        <v>1</v>
      </c>
      <c r="U30786" s="13">
        <f>1/COUNTIF(B:B,Orders[[#This Row],[Order ID]])</f>
        <v>0.2</v>
      </c>
      <c r="V30786">
        <f>IF(SUMIF(F:F,Orders[[#This Row],[DW_Customer]],U:U)&gt;1,1,0)</f>
        <v>1</v>
      </c>
    </row>
    <row r="30787" spans="1:22" x14ac:dyDescent="0.35">
      <c r="A30787">
        <v>49420</v>
      </c>
      <c r="B30787" s="1" t="s">
        <v>9057</v>
      </c>
      <c r="C30787" s="2">
        <v>41008</v>
      </c>
      <c r="D30787" s="2">
        <v>41008</v>
      </c>
      <c r="E30787" s="1" t="s">
        <v>26364</v>
      </c>
      <c r="F30787" s="1">
        <v>100643</v>
      </c>
      <c r="G30787" s="15">
        <v>0</v>
      </c>
      <c r="H30787" s="1" t="s">
        <v>24511</v>
      </c>
      <c r="I30787" s="1">
        <v>977</v>
      </c>
      <c r="J30787" s="19">
        <v>71455</v>
      </c>
      <c r="K30787" s="1">
        <v>0</v>
      </c>
      <c r="L30787" s="1">
        <v>6</v>
      </c>
      <c r="M30787" s="1">
        <v>0</v>
      </c>
      <c r="N30787" s="1">
        <v>1</v>
      </c>
      <c r="O30787" s="7">
        <f>VLOOKUP(J30787,DIM_Products!A:G,6,FALSE) * L30787 * (1-M30787)</f>
        <v>328.17600000000004</v>
      </c>
      <c r="P30787" s="7">
        <f t="shared" si="1924"/>
        <v>2310.0540000000001</v>
      </c>
      <c r="Q30787" s="13">
        <f t="shared" si="1925"/>
        <v>0.14206421148596526</v>
      </c>
      <c r="R30787" s="7">
        <f t="shared" si="1926"/>
        <v>328.17600000000004</v>
      </c>
      <c r="S30787">
        <f t="shared" si="1927"/>
        <v>0</v>
      </c>
      <c r="T30787">
        <v>1</v>
      </c>
      <c r="U30787" s="13">
        <f>1/COUNTIF(B:B,Orders[[#This Row],[Order ID]])</f>
        <v>0.2</v>
      </c>
      <c r="V30787">
        <f>IF(SUMIF(F:F,Orders[[#This Row],[DW_Customer]],U:U)&gt;1,1,0)</f>
        <v>1</v>
      </c>
    </row>
    <row r="30788" spans="1:22" x14ac:dyDescent="0.35">
      <c r="A30788">
        <v>52630</v>
      </c>
      <c r="B30788" s="1" t="s">
        <v>9057</v>
      </c>
      <c r="C30788" s="2">
        <v>41008</v>
      </c>
      <c r="D30788" s="2">
        <v>41008</v>
      </c>
      <c r="E30788" s="1" t="s">
        <v>26364</v>
      </c>
      <c r="F30788" s="1">
        <v>100643</v>
      </c>
      <c r="G30788" s="15">
        <v>0</v>
      </c>
      <c r="H30788" s="1" t="s">
        <v>24511</v>
      </c>
      <c r="I30788" s="1">
        <v>977</v>
      </c>
      <c r="J30788" s="19">
        <v>70606</v>
      </c>
      <c r="K30788" s="1">
        <v>0</v>
      </c>
      <c r="L30788" s="1">
        <v>6</v>
      </c>
      <c r="M30788" s="1">
        <v>0</v>
      </c>
      <c r="N30788" s="1">
        <v>1</v>
      </c>
      <c r="O30788" s="7">
        <f>VLOOKUP(J30788,DIM_Products!A:G,6,FALSE) * L30788 * (1-M30788)</f>
        <v>121.62</v>
      </c>
      <c r="P30788" s="7">
        <f t="shared" si="1924"/>
        <v>2310.0540000000001</v>
      </c>
      <c r="Q30788" s="13">
        <f t="shared" si="1925"/>
        <v>5.264811991407993E-2</v>
      </c>
      <c r="R30788" s="7">
        <f t="shared" si="1926"/>
        <v>121.62</v>
      </c>
      <c r="S30788">
        <f t="shared" si="1927"/>
        <v>0</v>
      </c>
      <c r="T30788">
        <v>1</v>
      </c>
      <c r="U30788" s="13">
        <f>1/COUNTIF(B:B,Orders[[#This Row],[Order ID]])</f>
        <v>0.2</v>
      </c>
      <c r="V30788">
        <f>IF(SUMIF(F:F,Orders[[#This Row],[DW_Customer]],U:U)&gt;1,1,0)</f>
        <v>1</v>
      </c>
    </row>
    <row r="30789" spans="1:22" x14ac:dyDescent="0.35">
      <c r="A30789">
        <v>63351</v>
      </c>
      <c r="B30789" s="1" t="s">
        <v>9057</v>
      </c>
      <c r="C30789" s="2">
        <v>41008</v>
      </c>
      <c r="D30789" s="2">
        <v>41008</v>
      </c>
      <c r="E30789" s="1" t="s">
        <v>26364</v>
      </c>
      <c r="F30789" s="1">
        <v>100643</v>
      </c>
      <c r="G30789" s="15">
        <v>0</v>
      </c>
      <c r="H30789" s="1" t="s">
        <v>24511</v>
      </c>
      <c r="I30789" s="1">
        <v>977</v>
      </c>
      <c r="J30789" s="19">
        <v>70457</v>
      </c>
      <c r="K30789" s="1">
        <v>0</v>
      </c>
      <c r="L30789" s="1">
        <v>2</v>
      </c>
      <c r="M30789" s="1">
        <v>0</v>
      </c>
      <c r="N30789" s="1">
        <v>1</v>
      </c>
      <c r="O30789" s="7">
        <f>VLOOKUP(J30789,DIM_Products!A:G,6,FALSE) * L30789 * (1-M30789)</f>
        <v>1745.34</v>
      </c>
      <c r="P30789" s="7">
        <f t="shared" si="1924"/>
        <v>2310.0540000000001</v>
      </c>
      <c r="Q30789" s="13">
        <f t="shared" si="1925"/>
        <v>0.75554077956619192</v>
      </c>
      <c r="R30789" s="7">
        <f t="shared" si="1926"/>
        <v>1745.34</v>
      </c>
      <c r="S30789">
        <f t="shared" si="1927"/>
        <v>0</v>
      </c>
      <c r="T30789">
        <v>1</v>
      </c>
      <c r="U30789" s="13">
        <f>1/COUNTIF(B:B,Orders[[#This Row],[Order ID]])</f>
        <v>0.2</v>
      </c>
      <c r="V30789">
        <f>IF(SUMIF(F:F,Orders[[#This Row],[DW_Customer]],U:U)&gt;1,1,0)</f>
        <v>1</v>
      </c>
    </row>
    <row r="30790" spans="1:22" x14ac:dyDescent="0.35">
      <c r="A30790">
        <v>63881</v>
      </c>
      <c r="B30790" s="1" t="s">
        <v>9057</v>
      </c>
      <c r="C30790" s="2">
        <v>41008</v>
      </c>
      <c r="D30790" s="2">
        <v>41008</v>
      </c>
      <c r="E30790" s="1" t="s">
        <v>26364</v>
      </c>
      <c r="F30790" s="1">
        <v>100643</v>
      </c>
      <c r="G30790" s="15">
        <v>0</v>
      </c>
      <c r="H30790" s="1" t="s">
        <v>24511</v>
      </c>
      <c r="I30790" s="1">
        <v>977</v>
      </c>
      <c r="J30790" s="19">
        <v>71055</v>
      </c>
      <c r="K30790" s="1">
        <v>0</v>
      </c>
      <c r="L30790" s="1">
        <v>1</v>
      </c>
      <c r="M30790" s="1">
        <v>0.4</v>
      </c>
      <c r="N30790" s="1">
        <v>1</v>
      </c>
      <c r="O30790" s="7">
        <f>VLOOKUP(J30790,DIM_Products!A:G,6,FALSE) * L30790 * (1-M30790)</f>
        <v>2.19</v>
      </c>
      <c r="P30790" s="7">
        <f t="shared" si="1924"/>
        <v>2310.0540000000001</v>
      </c>
      <c r="Q30790" s="13">
        <f t="shared" si="1925"/>
        <v>9.480297863166834E-4</v>
      </c>
      <c r="R30790" s="7">
        <f t="shared" si="1926"/>
        <v>2.19</v>
      </c>
      <c r="S30790">
        <f t="shared" si="1927"/>
        <v>0</v>
      </c>
      <c r="T30790">
        <v>1</v>
      </c>
      <c r="U30790" s="13">
        <f>1/COUNTIF(B:B,Orders[[#This Row],[Order ID]])</f>
        <v>0.2</v>
      </c>
      <c r="V30790">
        <f>IF(SUMIF(F:F,Orders[[#This Row],[DW_Customer]],U:U)&gt;1,1,0)</f>
        <v>1</v>
      </c>
    </row>
    <row r="30791" spans="1:22" x14ac:dyDescent="0.35">
      <c r="A30791">
        <v>51989</v>
      </c>
      <c r="B30791" s="1" t="s">
        <v>16639</v>
      </c>
      <c r="C30791" s="2">
        <v>41092</v>
      </c>
      <c r="D30791" s="2">
        <v>41092</v>
      </c>
      <c r="E30791" s="1" t="s">
        <v>26364</v>
      </c>
      <c r="F30791" s="1">
        <v>100301</v>
      </c>
      <c r="G30791" s="15">
        <v>0</v>
      </c>
      <c r="H30791" s="1" t="s">
        <v>24511</v>
      </c>
      <c r="I30791" s="1">
        <v>453</v>
      </c>
      <c r="J30791" s="19">
        <v>71169</v>
      </c>
      <c r="K30791" s="1">
        <v>0</v>
      </c>
      <c r="L30791" s="1">
        <v>5</v>
      </c>
      <c r="M30791" s="1">
        <v>0</v>
      </c>
      <c r="N30791" s="1">
        <v>1</v>
      </c>
      <c r="O30791" s="7">
        <f>VLOOKUP(J30791,DIM_Products!A:G,6,FALSE) * L30791 * (1-M30791)</f>
        <v>149.94999999999999</v>
      </c>
      <c r="P30791" s="7">
        <f t="shared" si="1924"/>
        <v>149.94999999999999</v>
      </c>
      <c r="Q30791" s="13">
        <f t="shared" si="1925"/>
        <v>1</v>
      </c>
      <c r="R30791" s="7">
        <f t="shared" si="1926"/>
        <v>149.94999999999999</v>
      </c>
      <c r="S30791">
        <f t="shared" si="1927"/>
        <v>0</v>
      </c>
      <c r="T30791">
        <v>0</v>
      </c>
      <c r="U30791" s="13">
        <f>1/COUNTIF(B:B,Orders[[#This Row],[Order ID]])</f>
        <v>1</v>
      </c>
      <c r="V30791">
        <f>IF(SUMIF(F:F,Orders[[#This Row],[DW_Customer]],U:U)&gt;1,1,0)</f>
        <v>1</v>
      </c>
    </row>
    <row r="30792" spans="1:22" x14ac:dyDescent="0.35">
      <c r="A30792">
        <v>30175</v>
      </c>
      <c r="B30792" s="1" t="s">
        <v>4748</v>
      </c>
      <c r="C30792" s="2">
        <v>41193</v>
      </c>
      <c r="D30792" s="2">
        <v>41196</v>
      </c>
      <c r="E30792" s="1" t="s">
        <v>24502</v>
      </c>
      <c r="F30792" s="1">
        <v>100893</v>
      </c>
      <c r="G30792" s="15">
        <v>0</v>
      </c>
      <c r="H30792" s="1" t="s">
        <v>24510</v>
      </c>
      <c r="I30792" s="1">
        <v>0</v>
      </c>
      <c r="J30792" s="19">
        <v>71115</v>
      </c>
      <c r="K30792" s="1">
        <v>15</v>
      </c>
      <c r="L30792" s="1">
        <v>7</v>
      </c>
      <c r="M30792" s="1">
        <v>0</v>
      </c>
      <c r="N30792" s="1">
        <v>1</v>
      </c>
      <c r="O30792" s="7">
        <f>VLOOKUP(J30792,DIM_Products!A:G,6,FALSE) * L30792 * (1-M30792)</f>
        <v>84.111999999999995</v>
      </c>
      <c r="P30792" s="7">
        <f t="shared" si="1924"/>
        <v>2001.7855999999997</v>
      </c>
      <c r="Q30792" s="13">
        <f t="shared" si="1925"/>
        <v>4.201848589579224E-2</v>
      </c>
      <c r="R30792" s="7">
        <f t="shared" si="1926"/>
        <v>84.742277288436881</v>
      </c>
      <c r="S30792">
        <f t="shared" si="1927"/>
        <v>3</v>
      </c>
      <c r="T30792">
        <v>0</v>
      </c>
      <c r="U30792" s="13">
        <f>1/COUNTIF(B:B,Orders[[#This Row],[Order ID]])</f>
        <v>0.2</v>
      </c>
      <c r="V30792">
        <f>IF(SUMIF(F:F,Orders[[#This Row],[DW_Customer]],U:U)&gt;1,1,0)</f>
        <v>1</v>
      </c>
    </row>
    <row r="30793" spans="1:22" x14ac:dyDescent="0.35">
      <c r="A30793">
        <v>30297</v>
      </c>
      <c r="B30793" s="1" t="s">
        <v>4748</v>
      </c>
      <c r="C30793" s="2">
        <v>41193</v>
      </c>
      <c r="D30793" s="2">
        <v>41196</v>
      </c>
      <c r="E30793" s="1" t="s">
        <v>24502</v>
      </c>
      <c r="F30793" s="1">
        <v>100893</v>
      </c>
      <c r="G30793" s="15">
        <v>0</v>
      </c>
      <c r="H30793" s="1" t="s">
        <v>24510</v>
      </c>
      <c r="I30793" s="1">
        <v>0</v>
      </c>
      <c r="J30793" s="19">
        <v>71463</v>
      </c>
      <c r="K30793" s="1">
        <v>15</v>
      </c>
      <c r="L30793" s="1">
        <v>6</v>
      </c>
      <c r="M30793" s="1">
        <v>0</v>
      </c>
      <c r="N30793" s="1">
        <v>1</v>
      </c>
      <c r="O30793" s="7">
        <f>VLOOKUP(J30793,DIM_Products!A:G,6,FALSE) * L30793 * (1-M30793)</f>
        <v>332.56799999999998</v>
      </c>
      <c r="P30793" s="7">
        <f t="shared" si="1924"/>
        <v>2001.7855999999997</v>
      </c>
      <c r="Q30793" s="13">
        <f t="shared" si="1925"/>
        <v>0.16613567407019014</v>
      </c>
      <c r="R30793" s="7">
        <f t="shared" si="1926"/>
        <v>335.06003511105285</v>
      </c>
      <c r="S30793">
        <f t="shared" si="1927"/>
        <v>3</v>
      </c>
      <c r="T30793">
        <v>0</v>
      </c>
      <c r="U30793" s="13">
        <f>1/COUNTIF(B:B,Orders[[#This Row],[Order ID]])</f>
        <v>0.2</v>
      </c>
      <c r="V30793">
        <f>IF(SUMIF(F:F,Orders[[#This Row],[DW_Customer]],U:U)&gt;1,1,0)</f>
        <v>1</v>
      </c>
    </row>
    <row r="30794" spans="1:22" x14ac:dyDescent="0.35">
      <c r="A30794">
        <v>39986</v>
      </c>
      <c r="B30794" s="1" t="s">
        <v>4748</v>
      </c>
      <c r="C30794" s="2">
        <v>41193</v>
      </c>
      <c r="D30794" s="2">
        <v>41196</v>
      </c>
      <c r="E30794" s="1" t="s">
        <v>24502</v>
      </c>
      <c r="F30794" s="1">
        <v>100893</v>
      </c>
      <c r="G30794" s="15">
        <v>0</v>
      </c>
      <c r="H30794" s="1" t="s">
        <v>24510</v>
      </c>
      <c r="I30794" s="1">
        <v>0</v>
      </c>
      <c r="J30794" s="19">
        <v>71260</v>
      </c>
      <c r="K30794" s="1">
        <v>15</v>
      </c>
      <c r="L30794" s="1">
        <v>7</v>
      </c>
      <c r="M30794" s="1">
        <v>0.2</v>
      </c>
      <c r="N30794" s="1">
        <v>1</v>
      </c>
      <c r="O30794" s="7">
        <f>VLOOKUP(J30794,DIM_Products!A:G,6,FALSE) * L30794 * (1-M30794)</f>
        <v>1521.1055999999999</v>
      </c>
      <c r="P30794" s="7">
        <f t="shared" si="1924"/>
        <v>2001.7855999999997</v>
      </c>
      <c r="Q30794" s="13">
        <f t="shared" si="1925"/>
        <v>0.75987438414983111</v>
      </c>
      <c r="R30794" s="7">
        <f t="shared" si="1926"/>
        <v>1532.5037157622473</v>
      </c>
      <c r="S30794">
        <f t="shared" si="1927"/>
        <v>3</v>
      </c>
      <c r="T30794">
        <v>0</v>
      </c>
      <c r="U30794" s="13">
        <f>1/COUNTIF(B:B,Orders[[#This Row],[Order ID]])</f>
        <v>0.2</v>
      </c>
      <c r="V30794">
        <f>IF(SUMIF(F:F,Orders[[#This Row],[DW_Customer]],U:U)&gt;1,1,0)</f>
        <v>1</v>
      </c>
    </row>
    <row r="30795" spans="1:22" x14ac:dyDescent="0.35">
      <c r="A30795">
        <v>67816</v>
      </c>
      <c r="B30795" s="1" t="s">
        <v>4748</v>
      </c>
      <c r="C30795" s="2">
        <v>41193</v>
      </c>
      <c r="D30795" s="2">
        <v>41196</v>
      </c>
      <c r="E30795" s="1" t="s">
        <v>24502</v>
      </c>
      <c r="F30795" s="1">
        <v>100893</v>
      </c>
      <c r="G30795" s="15">
        <v>0</v>
      </c>
      <c r="H30795" s="1" t="s">
        <v>24510</v>
      </c>
      <c r="I30795" s="1">
        <v>0</v>
      </c>
      <c r="J30795" s="19">
        <v>70644</v>
      </c>
      <c r="K30795" s="1">
        <v>15</v>
      </c>
      <c r="L30795" s="1">
        <v>1</v>
      </c>
      <c r="M30795" s="1">
        <v>0</v>
      </c>
      <c r="N30795" s="1">
        <v>1</v>
      </c>
      <c r="O30795" s="7">
        <f>VLOOKUP(J30795,DIM_Products!A:G,6,FALSE) * L30795 * (1-M30795)</f>
        <v>45.12</v>
      </c>
      <c r="P30795" s="7">
        <f t="shared" si="1924"/>
        <v>2001.7855999999997</v>
      </c>
      <c r="Q30795" s="13">
        <f t="shared" si="1925"/>
        <v>2.2539876398351553E-2</v>
      </c>
      <c r="R30795" s="7">
        <f t="shared" si="1926"/>
        <v>45.458098145975271</v>
      </c>
      <c r="S30795">
        <f t="shared" si="1927"/>
        <v>3</v>
      </c>
      <c r="T30795">
        <v>0</v>
      </c>
      <c r="U30795" s="13">
        <f>1/COUNTIF(B:B,Orders[[#This Row],[Order ID]])</f>
        <v>0.2</v>
      </c>
      <c r="V30795">
        <f>IF(SUMIF(F:F,Orders[[#This Row],[DW_Customer]],U:U)&gt;1,1,0)</f>
        <v>1</v>
      </c>
    </row>
    <row r="30796" spans="1:22" x14ac:dyDescent="0.35">
      <c r="A30796">
        <v>70084</v>
      </c>
      <c r="B30796" s="1" t="s">
        <v>4748</v>
      </c>
      <c r="C30796" s="2">
        <v>41193</v>
      </c>
      <c r="D30796" s="2">
        <v>41196</v>
      </c>
      <c r="E30796" s="1" t="s">
        <v>24502</v>
      </c>
      <c r="F30796" s="1">
        <v>100893</v>
      </c>
      <c r="G30796" s="15">
        <v>0</v>
      </c>
      <c r="H30796" s="1" t="s">
        <v>24510</v>
      </c>
      <c r="I30796" s="1">
        <v>0</v>
      </c>
      <c r="J30796" s="19">
        <v>71087</v>
      </c>
      <c r="K30796" s="1">
        <v>15</v>
      </c>
      <c r="L30796" s="1">
        <v>1</v>
      </c>
      <c r="M30796" s="1">
        <v>0</v>
      </c>
      <c r="N30796" s="1">
        <v>1</v>
      </c>
      <c r="O30796" s="7">
        <f>VLOOKUP(J30796,DIM_Products!A:G,6,FALSE) * L30796 * (1-M30796)</f>
        <v>18.880000000000003</v>
      </c>
      <c r="P30796" s="7">
        <f t="shared" si="1924"/>
        <v>2001.7855999999997</v>
      </c>
      <c r="Q30796" s="13">
        <f t="shared" si="1925"/>
        <v>9.43157948583505E-3</v>
      </c>
      <c r="R30796" s="7">
        <f t="shared" si="1926"/>
        <v>19.021473692287529</v>
      </c>
      <c r="S30796">
        <f t="shared" si="1927"/>
        <v>3</v>
      </c>
      <c r="T30796">
        <v>0</v>
      </c>
      <c r="U30796" s="13">
        <f>1/COUNTIF(B:B,Orders[[#This Row],[Order ID]])</f>
        <v>0.2</v>
      </c>
      <c r="V30796">
        <f>IF(SUMIF(F:F,Orders[[#This Row],[DW_Customer]],U:U)&gt;1,1,0)</f>
        <v>1</v>
      </c>
    </row>
    <row r="30797" spans="1:22" x14ac:dyDescent="0.35">
      <c r="A30797">
        <v>34807</v>
      </c>
      <c r="B30797" s="1" t="s">
        <v>5882</v>
      </c>
      <c r="C30797" s="2">
        <v>41023</v>
      </c>
      <c r="D30797" s="2">
        <v>41023</v>
      </c>
      <c r="E30797" s="1" t="s">
        <v>26364</v>
      </c>
      <c r="F30797" s="1">
        <v>100263</v>
      </c>
      <c r="G30797" s="15">
        <v>1</v>
      </c>
      <c r="H30797" s="1" t="s">
        <v>24511</v>
      </c>
      <c r="I30797" s="1">
        <v>806</v>
      </c>
      <c r="J30797" s="19">
        <v>71185</v>
      </c>
      <c r="K30797" s="1">
        <v>0</v>
      </c>
      <c r="L30797" s="1">
        <v>7</v>
      </c>
      <c r="M30797" s="1">
        <v>0.2</v>
      </c>
      <c r="N30797" s="1">
        <v>1</v>
      </c>
      <c r="O30797" s="7">
        <f>VLOOKUP(J30797,DIM_Products!A:G,6,FALSE) * L30797 * (1-M30797)</f>
        <v>455.11200000000002</v>
      </c>
      <c r="P30797" s="7">
        <f t="shared" si="1924"/>
        <v>816.6</v>
      </c>
      <c r="Q30797" s="13">
        <f t="shared" si="1925"/>
        <v>0.55732549595885383</v>
      </c>
      <c r="R30797" s="7">
        <f t="shared" si="1926"/>
        <v>455.11200000000002</v>
      </c>
      <c r="S30797">
        <f t="shared" si="1927"/>
        <v>0</v>
      </c>
      <c r="T30797">
        <v>1</v>
      </c>
      <c r="U30797" s="13">
        <f>1/COUNTIF(B:B,Orders[[#This Row],[Order ID]])</f>
        <v>0.25</v>
      </c>
      <c r="V30797">
        <f>IF(SUMIF(F:F,Orders[[#This Row],[DW_Customer]],U:U)&gt;1,1,0)</f>
        <v>1</v>
      </c>
    </row>
    <row r="30798" spans="1:22" x14ac:dyDescent="0.35">
      <c r="A30798">
        <v>41358</v>
      </c>
      <c r="B30798" s="1" t="s">
        <v>5882</v>
      </c>
      <c r="C30798" s="2">
        <v>41023</v>
      </c>
      <c r="D30798" s="2">
        <v>41023</v>
      </c>
      <c r="E30798" s="1" t="s">
        <v>26364</v>
      </c>
      <c r="F30798" s="1">
        <v>100263</v>
      </c>
      <c r="G30798" s="15">
        <v>1</v>
      </c>
      <c r="H30798" s="1" t="s">
        <v>24511</v>
      </c>
      <c r="I30798" s="1">
        <v>806</v>
      </c>
      <c r="J30798" s="19">
        <v>71098</v>
      </c>
      <c r="K30798" s="1">
        <v>0</v>
      </c>
      <c r="L30798" s="1">
        <v>3</v>
      </c>
      <c r="M30798" s="1">
        <v>0.2</v>
      </c>
      <c r="N30798" s="1">
        <v>1</v>
      </c>
      <c r="O30798" s="7">
        <f>VLOOKUP(J30798,DIM_Products!A:G,6,FALSE) * L30798 * (1-M30798)</f>
        <v>204.91200000000001</v>
      </c>
      <c r="P30798" s="7">
        <f t="shared" si="1924"/>
        <v>816.6</v>
      </c>
      <c r="Q30798" s="13">
        <f t="shared" si="1925"/>
        <v>0.25093313739897133</v>
      </c>
      <c r="R30798" s="7">
        <f t="shared" si="1926"/>
        <v>204.91200000000001</v>
      </c>
      <c r="S30798">
        <f t="shared" si="1927"/>
        <v>0</v>
      </c>
      <c r="T30798">
        <v>1</v>
      </c>
      <c r="U30798" s="13">
        <f>1/COUNTIF(B:B,Orders[[#This Row],[Order ID]])</f>
        <v>0.25</v>
      </c>
      <c r="V30798">
        <f>IF(SUMIF(F:F,Orders[[#This Row],[DW_Customer]],U:U)&gt;1,1,0)</f>
        <v>1</v>
      </c>
    </row>
    <row r="30799" spans="1:22" x14ac:dyDescent="0.35">
      <c r="A30799">
        <v>46288</v>
      </c>
      <c r="B30799" s="1" t="s">
        <v>5882</v>
      </c>
      <c r="C30799" s="2">
        <v>41023</v>
      </c>
      <c r="D30799" s="2">
        <v>41023</v>
      </c>
      <c r="E30799" s="1" t="s">
        <v>26364</v>
      </c>
      <c r="F30799" s="1">
        <v>100263</v>
      </c>
      <c r="G30799" s="15">
        <v>1</v>
      </c>
      <c r="H30799" s="1" t="s">
        <v>24511</v>
      </c>
      <c r="I30799" s="1">
        <v>806</v>
      </c>
      <c r="J30799" s="19">
        <v>70761</v>
      </c>
      <c r="K30799" s="1">
        <v>0</v>
      </c>
      <c r="L30799" s="1">
        <v>2</v>
      </c>
      <c r="M30799" s="1">
        <v>0.2</v>
      </c>
      <c r="N30799" s="1">
        <v>1</v>
      </c>
      <c r="O30799" s="7">
        <f>VLOOKUP(J30799,DIM_Products!A:G,6,FALSE) * L30799 * (1-M30799)</f>
        <v>18.047999999999998</v>
      </c>
      <c r="P30799" s="7">
        <f t="shared" si="1924"/>
        <v>816.6</v>
      </c>
      <c r="Q30799" s="13">
        <f t="shared" si="1925"/>
        <v>2.2101396032329166E-2</v>
      </c>
      <c r="R30799" s="7">
        <f t="shared" si="1926"/>
        <v>18.047999999999998</v>
      </c>
      <c r="S30799">
        <f t="shared" si="1927"/>
        <v>0</v>
      </c>
      <c r="T30799">
        <v>1</v>
      </c>
      <c r="U30799" s="13">
        <f>1/COUNTIF(B:B,Orders[[#This Row],[Order ID]])</f>
        <v>0.25</v>
      </c>
      <c r="V30799">
        <f>IF(SUMIF(F:F,Orders[[#This Row],[DW_Customer]],U:U)&gt;1,1,0)</f>
        <v>1</v>
      </c>
    </row>
    <row r="30800" spans="1:22" x14ac:dyDescent="0.35">
      <c r="A30800">
        <v>61457</v>
      </c>
      <c r="B30800" s="1" t="s">
        <v>5882</v>
      </c>
      <c r="C30800" s="2">
        <v>41023</v>
      </c>
      <c r="D30800" s="2">
        <v>41023</v>
      </c>
      <c r="E30800" s="1" t="s">
        <v>26364</v>
      </c>
      <c r="F30800" s="1">
        <v>100263</v>
      </c>
      <c r="G30800" s="15">
        <v>1</v>
      </c>
      <c r="H30800" s="1" t="s">
        <v>24511</v>
      </c>
      <c r="I30800" s="1">
        <v>806</v>
      </c>
      <c r="J30800" s="19">
        <v>71367</v>
      </c>
      <c r="K30800" s="1">
        <v>0</v>
      </c>
      <c r="L30800" s="1">
        <v>3</v>
      </c>
      <c r="M30800" s="1">
        <v>0</v>
      </c>
      <c r="N30800" s="1">
        <v>1</v>
      </c>
      <c r="O30800" s="7">
        <f>VLOOKUP(J30800,DIM_Products!A:G,6,FALSE) * L30800 * (1-M30800)</f>
        <v>138.52800000000002</v>
      </c>
      <c r="P30800" s="7">
        <f t="shared" si="1924"/>
        <v>816.6</v>
      </c>
      <c r="Q30800" s="13">
        <f t="shared" si="1925"/>
        <v>0.16963997060984573</v>
      </c>
      <c r="R30800" s="7">
        <f t="shared" si="1926"/>
        <v>138.52800000000002</v>
      </c>
      <c r="S30800">
        <f t="shared" si="1927"/>
        <v>0</v>
      </c>
      <c r="T30800">
        <v>1</v>
      </c>
      <c r="U30800" s="13">
        <f>1/COUNTIF(B:B,Orders[[#This Row],[Order ID]])</f>
        <v>0.25</v>
      </c>
      <c r="V30800">
        <f>IF(SUMIF(F:F,Orders[[#This Row],[DW_Customer]],U:U)&gt;1,1,0)</f>
        <v>1</v>
      </c>
    </row>
    <row r="30801" spans="1:22" x14ac:dyDescent="0.35">
      <c r="A30801">
        <v>36367</v>
      </c>
      <c r="B30801" s="1" t="s">
        <v>14929</v>
      </c>
      <c r="C30801" s="2">
        <v>41086</v>
      </c>
      <c r="D30801" s="2">
        <v>41086</v>
      </c>
      <c r="E30801" s="1" t="s">
        <v>26364</v>
      </c>
      <c r="F30801" s="1">
        <v>100110</v>
      </c>
      <c r="G30801" s="15">
        <v>0</v>
      </c>
      <c r="H30801" s="1" t="s">
        <v>24511</v>
      </c>
      <c r="I30801" s="1">
        <v>707</v>
      </c>
      <c r="J30801" s="19">
        <v>70346</v>
      </c>
      <c r="K30801" s="1">
        <v>0</v>
      </c>
      <c r="L30801" s="1">
        <v>2</v>
      </c>
      <c r="M30801" s="1">
        <v>0.2</v>
      </c>
      <c r="N30801" s="1">
        <v>1</v>
      </c>
      <c r="O30801" s="7">
        <f>VLOOKUP(J30801,DIM_Products!A:G,6,FALSE) * L30801 * (1-M30801)</f>
        <v>7.952</v>
      </c>
      <c r="P30801" s="7">
        <f t="shared" si="1924"/>
        <v>120.992</v>
      </c>
      <c r="Q30801" s="13">
        <f t="shared" si="1925"/>
        <v>6.5723353610156035E-2</v>
      </c>
      <c r="R30801" s="7">
        <f t="shared" si="1926"/>
        <v>7.952</v>
      </c>
      <c r="S30801">
        <f t="shared" si="1927"/>
        <v>0</v>
      </c>
      <c r="T30801">
        <v>0</v>
      </c>
      <c r="U30801" s="13">
        <f>1/COUNTIF(B:B,Orders[[#This Row],[Order ID]])</f>
        <v>0.5</v>
      </c>
      <c r="V30801">
        <f>IF(SUMIF(F:F,Orders[[#This Row],[DW_Customer]],U:U)&gt;1,1,0)</f>
        <v>1</v>
      </c>
    </row>
    <row r="30802" spans="1:22" x14ac:dyDescent="0.35">
      <c r="A30802">
        <v>58522</v>
      </c>
      <c r="B30802" s="1" t="s">
        <v>14929</v>
      </c>
      <c r="C30802" s="2">
        <v>41086</v>
      </c>
      <c r="D30802" s="2">
        <v>41086</v>
      </c>
      <c r="E30802" s="1" t="s">
        <v>26364</v>
      </c>
      <c r="F30802" s="1">
        <v>100110</v>
      </c>
      <c r="G30802" s="15">
        <v>0</v>
      </c>
      <c r="H30802" s="1" t="s">
        <v>24511</v>
      </c>
      <c r="I30802" s="1">
        <v>707</v>
      </c>
      <c r="J30802" s="19">
        <v>70399</v>
      </c>
      <c r="K30802" s="1">
        <v>0</v>
      </c>
      <c r="L30802" s="1">
        <v>2</v>
      </c>
      <c r="M30802" s="1">
        <v>0</v>
      </c>
      <c r="N30802" s="1">
        <v>1</v>
      </c>
      <c r="O30802" s="7">
        <f>VLOOKUP(J30802,DIM_Products!A:G,6,FALSE) * L30802 * (1-M30802)</f>
        <v>113.04</v>
      </c>
      <c r="P30802" s="7">
        <f t="shared" si="1924"/>
        <v>120.992</v>
      </c>
      <c r="Q30802" s="13">
        <f t="shared" si="1925"/>
        <v>0.93427664638984398</v>
      </c>
      <c r="R30802" s="7">
        <f t="shared" si="1926"/>
        <v>113.04</v>
      </c>
      <c r="S30802">
        <f t="shared" si="1927"/>
        <v>0</v>
      </c>
      <c r="T30802">
        <v>0</v>
      </c>
      <c r="U30802" s="13">
        <f>1/COUNTIF(B:B,Orders[[#This Row],[Order ID]])</f>
        <v>0.5</v>
      </c>
      <c r="V30802">
        <f>IF(SUMIF(F:F,Orders[[#This Row],[DW_Customer]],U:U)&gt;1,1,0)</f>
        <v>1</v>
      </c>
    </row>
    <row r="30803" spans="1:22" x14ac:dyDescent="0.35">
      <c r="A30803">
        <v>67063</v>
      </c>
      <c r="B30803" s="1" t="s">
        <v>21412</v>
      </c>
      <c r="C30803" s="2">
        <v>41274</v>
      </c>
      <c r="D30803" s="2">
        <v>41275</v>
      </c>
      <c r="E30803" s="1" t="s">
        <v>24502</v>
      </c>
      <c r="F30803" s="1">
        <v>100140</v>
      </c>
      <c r="G30803" s="15">
        <v>0</v>
      </c>
      <c r="H30803" s="1" t="s">
        <v>24510</v>
      </c>
      <c r="I30803" s="1">
        <v>0</v>
      </c>
      <c r="J30803" s="19">
        <v>70616</v>
      </c>
      <c r="K30803" s="1">
        <v>0</v>
      </c>
      <c r="L30803" s="1">
        <v>1</v>
      </c>
      <c r="M30803" s="1">
        <v>0</v>
      </c>
      <c r="N30803" s="1">
        <v>1</v>
      </c>
      <c r="O30803" s="7">
        <f>VLOOKUP(J30803,DIM_Products!A:G,6,FALSE) * L30803 * (1-M30803)</f>
        <v>48.300000000000004</v>
      </c>
      <c r="P30803" s="7">
        <f t="shared" si="1924"/>
        <v>48.300000000000004</v>
      </c>
      <c r="Q30803" s="13">
        <f t="shared" si="1925"/>
        <v>1</v>
      </c>
      <c r="R30803" s="7">
        <f t="shared" si="1926"/>
        <v>48.300000000000004</v>
      </c>
      <c r="S30803">
        <f t="shared" si="1927"/>
        <v>1</v>
      </c>
      <c r="T30803">
        <v>0</v>
      </c>
      <c r="U30803" s="13">
        <f>1/COUNTIF(B:B,Orders[[#This Row],[Order ID]])</f>
        <v>1</v>
      </c>
      <c r="V30803">
        <f>IF(SUMIF(F:F,Orders[[#This Row],[DW_Customer]],U:U)&gt;1,1,0)</f>
        <v>1</v>
      </c>
    </row>
    <row r="30804" spans="1:22" x14ac:dyDescent="0.35">
      <c r="A30804">
        <v>36214</v>
      </c>
      <c r="B30804" s="1" t="s">
        <v>9232</v>
      </c>
      <c r="C30804" s="2">
        <v>41226</v>
      </c>
      <c r="D30804" s="2">
        <v>41226</v>
      </c>
      <c r="E30804" s="1" t="s">
        <v>26364</v>
      </c>
      <c r="F30804" s="1">
        <v>101444</v>
      </c>
      <c r="G30804" s="15">
        <v>0</v>
      </c>
      <c r="H30804" s="1" t="s">
        <v>24511</v>
      </c>
      <c r="I30804" s="1">
        <v>507</v>
      </c>
      <c r="J30804" s="19">
        <v>70375</v>
      </c>
      <c r="K30804" s="1">
        <v>0</v>
      </c>
      <c r="L30804" s="1">
        <v>9</v>
      </c>
      <c r="M30804" s="1">
        <v>0</v>
      </c>
      <c r="N30804" s="1">
        <v>1</v>
      </c>
      <c r="O30804" s="7">
        <f>VLOOKUP(J30804,DIM_Products!A:G,6,FALSE) * L30804 * (1-M30804)</f>
        <v>264.05999999999995</v>
      </c>
      <c r="P30804" s="7">
        <f t="shared" si="1924"/>
        <v>458.41199999999998</v>
      </c>
      <c r="Q30804" s="13">
        <f t="shared" si="1925"/>
        <v>0.57603204104604577</v>
      </c>
      <c r="R30804" s="7">
        <f t="shared" si="1926"/>
        <v>264.05999999999995</v>
      </c>
      <c r="S30804">
        <f t="shared" si="1927"/>
        <v>0</v>
      </c>
      <c r="T30804">
        <v>1</v>
      </c>
      <c r="U30804" s="13">
        <f>1/COUNTIF(B:B,Orders[[#This Row],[Order ID]])</f>
        <v>0.5</v>
      </c>
      <c r="V30804">
        <f>IF(SUMIF(F:F,Orders[[#This Row],[DW_Customer]],U:U)&gt;1,1,0)</f>
        <v>1</v>
      </c>
    </row>
    <row r="30805" spans="1:22" x14ac:dyDescent="0.35">
      <c r="A30805">
        <v>43048</v>
      </c>
      <c r="B30805" s="1" t="s">
        <v>9232</v>
      </c>
      <c r="C30805" s="2">
        <v>41226</v>
      </c>
      <c r="D30805" s="2">
        <v>41226</v>
      </c>
      <c r="E30805" s="1" t="s">
        <v>26364</v>
      </c>
      <c r="F30805" s="1">
        <v>101444</v>
      </c>
      <c r="G30805" s="15">
        <v>0</v>
      </c>
      <c r="H30805" s="1" t="s">
        <v>24511</v>
      </c>
      <c r="I30805" s="1">
        <v>507</v>
      </c>
      <c r="J30805" s="19">
        <v>70158</v>
      </c>
      <c r="K30805" s="1">
        <v>0</v>
      </c>
      <c r="L30805" s="1">
        <v>3</v>
      </c>
      <c r="M30805" s="1">
        <v>0</v>
      </c>
      <c r="N30805" s="1">
        <v>1</v>
      </c>
      <c r="O30805" s="7">
        <f>VLOOKUP(J30805,DIM_Products!A:G,6,FALSE) * L30805 * (1-M30805)</f>
        <v>194.35200000000003</v>
      </c>
      <c r="P30805" s="7">
        <f t="shared" si="1924"/>
        <v>458.41199999999998</v>
      </c>
      <c r="Q30805" s="13">
        <f t="shared" si="1925"/>
        <v>0.42396795895395417</v>
      </c>
      <c r="R30805" s="7">
        <f t="shared" si="1926"/>
        <v>194.35200000000003</v>
      </c>
      <c r="S30805">
        <f t="shared" si="1927"/>
        <v>0</v>
      </c>
      <c r="T30805">
        <v>1</v>
      </c>
      <c r="U30805" s="13">
        <f>1/COUNTIF(B:B,Orders[[#This Row],[Order ID]])</f>
        <v>0.5</v>
      </c>
      <c r="V30805">
        <f>IF(SUMIF(F:F,Orders[[#This Row],[DW_Customer]],U:U)&gt;1,1,0)</f>
        <v>1</v>
      </c>
    </row>
    <row r="30806" spans="1:22" x14ac:dyDescent="0.35">
      <c r="A30806">
        <v>32984</v>
      </c>
      <c r="B30806" s="1" t="s">
        <v>14517</v>
      </c>
      <c r="C30806" s="2">
        <v>41043</v>
      </c>
      <c r="D30806" s="2">
        <v>41048</v>
      </c>
      <c r="E30806" s="1" t="s">
        <v>24503</v>
      </c>
      <c r="F30806" s="1">
        <v>101159</v>
      </c>
      <c r="G30806" s="15">
        <v>1</v>
      </c>
      <c r="H30806" s="1" t="s">
        <v>24510</v>
      </c>
      <c r="I30806" s="1">
        <v>0</v>
      </c>
      <c r="J30806" s="19">
        <v>70545</v>
      </c>
      <c r="K30806" s="1">
        <v>30</v>
      </c>
      <c r="L30806" s="1">
        <v>7</v>
      </c>
      <c r="M30806" s="1">
        <v>0</v>
      </c>
      <c r="N30806" s="1">
        <v>1</v>
      </c>
      <c r="O30806" s="7">
        <f>VLOOKUP(J30806,DIM_Products!A:G,6,FALSE) * L30806 * (1-M30806)</f>
        <v>394.44300000000004</v>
      </c>
      <c r="P30806" s="7">
        <f t="shared" si="1924"/>
        <v>2163.3310200000005</v>
      </c>
      <c r="Q30806" s="13">
        <f t="shared" si="1925"/>
        <v>0.18233131978110309</v>
      </c>
      <c r="R30806" s="7">
        <f t="shared" si="1926"/>
        <v>399.91293959343312</v>
      </c>
      <c r="S30806">
        <f t="shared" si="1927"/>
        <v>5</v>
      </c>
      <c r="T30806">
        <v>1</v>
      </c>
      <c r="U30806" s="13">
        <f>1/COUNTIF(B:B,Orders[[#This Row],[Order ID]])</f>
        <v>0.2</v>
      </c>
      <c r="V30806">
        <f>IF(SUMIF(F:F,Orders[[#This Row],[DW_Customer]],U:U)&gt;1,1,0)</f>
        <v>1</v>
      </c>
    </row>
    <row r="30807" spans="1:22" x14ac:dyDescent="0.35">
      <c r="A30807">
        <v>41461</v>
      </c>
      <c r="B30807" s="1" t="s">
        <v>14517</v>
      </c>
      <c r="C30807" s="2">
        <v>41043</v>
      </c>
      <c r="D30807" s="2">
        <v>41048</v>
      </c>
      <c r="E30807" s="1" t="s">
        <v>24503</v>
      </c>
      <c r="F30807" s="1">
        <v>101159</v>
      </c>
      <c r="G30807" s="15">
        <v>1</v>
      </c>
      <c r="H30807" s="1" t="s">
        <v>24510</v>
      </c>
      <c r="I30807" s="1">
        <v>0</v>
      </c>
      <c r="J30807" s="19">
        <v>70521</v>
      </c>
      <c r="K30807" s="1">
        <v>30</v>
      </c>
      <c r="L30807" s="1">
        <v>1</v>
      </c>
      <c r="M30807" s="1">
        <v>2E-3</v>
      </c>
      <c r="N30807" s="1">
        <v>1</v>
      </c>
      <c r="O30807" s="7">
        <f>VLOOKUP(J30807,DIM_Products!A:G,6,FALSE) * L30807 * (1-M30807)</f>
        <v>270.44801999999993</v>
      </c>
      <c r="P30807" s="7">
        <f t="shared" si="1924"/>
        <v>2163.3310200000005</v>
      </c>
      <c r="Q30807" s="13">
        <f t="shared" si="1925"/>
        <v>0.12501462674907693</v>
      </c>
      <c r="R30807" s="7">
        <f t="shared" si="1926"/>
        <v>274.19845880247226</v>
      </c>
      <c r="S30807">
        <f t="shared" si="1927"/>
        <v>5</v>
      </c>
      <c r="T30807">
        <v>1</v>
      </c>
      <c r="U30807" s="13">
        <f>1/COUNTIF(B:B,Orders[[#This Row],[Order ID]])</f>
        <v>0.2</v>
      </c>
      <c r="V30807">
        <f>IF(SUMIF(F:F,Orders[[#This Row],[DW_Customer]],U:U)&gt;1,1,0)</f>
        <v>1</v>
      </c>
    </row>
    <row r="30808" spans="1:22" x14ac:dyDescent="0.35">
      <c r="A30808">
        <v>44843</v>
      </c>
      <c r="B30808" s="1" t="s">
        <v>14517</v>
      </c>
      <c r="C30808" s="2">
        <v>41043</v>
      </c>
      <c r="D30808" s="2">
        <v>41048</v>
      </c>
      <c r="E30808" s="1" t="s">
        <v>24503</v>
      </c>
      <c r="F30808" s="1">
        <v>101159</v>
      </c>
      <c r="G30808" s="15">
        <v>1</v>
      </c>
      <c r="H30808" s="1" t="s">
        <v>24510</v>
      </c>
      <c r="I30808" s="1">
        <v>0</v>
      </c>
      <c r="J30808" s="19">
        <v>70910</v>
      </c>
      <c r="K30808" s="1">
        <v>30</v>
      </c>
      <c r="L30808" s="1">
        <v>4</v>
      </c>
      <c r="M30808" s="1">
        <v>0</v>
      </c>
      <c r="N30808" s="1">
        <v>1</v>
      </c>
      <c r="O30808" s="7">
        <f>VLOOKUP(J30808,DIM_Products!A:G,6,FALSE) * L30808 * (1-M30808)</f>
        <v>196.44</v>
      </c>
      <c r="P30808" s="7">
        <f t="shared" si="1924"/>
        <v>2163.3310200000005</v>
      </c>
      <c r="Q30808" s="13">
        <f t="shared" si="1925"/>
        <v>9.0804411430295093E-2</v>
      </c>
      <c r="R30808" s="7">
        <f t="shared" si="1926"/>
        <v>199.16413234290886</v>
      </c>
      <c r="S30808">
        <f t="shared" si="1927"/>
        <v>5</v>
      </c>
      <c r="T30808">
        <v>1</v>
      </c>
      <c r="U30808" s="13">
        <f>1/COUNTIF(B:B,Orders[[#This Row],[Order ID]])</f>
        <v>0.2</v>
      </c>
      <c r="V30808">
        <f>IF(SUMIF(F:F,Orders[[#This Row],[DW_Customer]],U:U)&gt;1,1,0)</f>
        <v>1</v>
      </c>
    </row>
    <row r="30809" spans="1:22" x14ac:dyDescent="0.35">
      <c r="A30809">
        <v>48247</v>
      </c>
      <c r="B30809" s="1" t="s">
        <v>14517</v>
      </c>
      <c r="C30809" s="2">
        <v>41043</v>
      </c>
      <c r="D30809" s="2">
        <v>41048</v>
      </c>
      <c r="E30809" s="1" t="s">
        <v>24503</v>
      </c>
      <c r="F30809" s="1">
        <v>101159</v>
      </c>
      <c r="G30809" s="15">
        <v>1</v>
      </c>
      <c r="H30809" s="1" t="s">
        <v>24510</v>
      </c>
      <c r="I30809" s="1">
        <v>0</v>
      </c>
      <c r="J30809" s="19">
        <v>70490</v>
      </c>
      <c r="K30809" s="1">
        <v>30</v>
      </c>
      <c r="L30809" s="1">
        <v>5</v>
      </c>
      <c r="M30809" s="1">
        <v>0</v>
      </c>
      <c r="N30809" s="1">
        <v>1</v>
      </c>
      <c r="O30809" s="7">
        <f>VLOOKUP(J30809,DIM_Products!A:G,6,FALSE) * L30809 * (1-M30809)</f>
        <v>1245.6000000000004</v>
      </c>
      <c r="P30809" s="7">
        <f t="shared" si="1924"/>
        <v>2163.3310200000005</v>
      </c>
      <c r="Q30809" s="13">
        <f t="shared" si="1925"/>
        <v>0.57577873588666062</v>
      </c>
      <c r="R30809" s="7">
        <f t="shared" si="1926"/>
        <v>1262.8733620766002</v>
      </c>
      <c r="S30809">
        <f t="shared" si="1927"/>
        <v>5</v>
      </c>
      <c r="T30809">
        <v>1</v>
      </c>
      <c r="U30809" s="13">
        <f>1/COUNTIF(B:B,Orders[[#This Row],[Order ID]])</f>
        <v>0.2</v>
      </c>
      <c r="V30809">
        <f>IF(SUMIF(F:F,Orders[[#This Row],[DW_Customer]],U:U)&gt;1,1,0)</f>
        <v>1</v>
      </c>
    </row>
    <row r="30810" spans="1:22" x14ac:dyDescent="0.35">
      <c r="A30810">
        <v>52739</v>
      </c>
      <c r="B30810" s="1" t="s">
        <v>14517</v>
      </c>
      <c r="C30810" s="2">
        <v>41043</v>
      </c>
      <c r="D30810" s="2">
        <v>41048</v>
      </c>
      <c r="E30810" s="1" t="s">
        <v>24503</v>
      </c>
      <c r="F30810" s="1">
        <v>101159</v>
      </c>
      <c r="G30810" s="15">
        <v>1</v>
      </c>
      <c r="H30810" s="1" t="s">
        <v>24510</v>
      </c>
      <c r="I30810" s="1">
        <v>0</v>
      </c>
      <c r="J30810" s="19">
        <v>70761</v>
      </c>
      <c r="K30810" s="1">
        <v>30</v>
      </c>
      <c r="L30810" s="1">
        <v>5</v>
      </c>
      <c r="M30810" s="1">
        <v>0</v>
      </c>
      <c r="N30810" s="1">
        <v>1</v>
      </c>
      <c r="O30810" s="7">
        <f>VLOOKUP(J30810,DIM_Products!A:G,6,FALSE) * L30810 * (1-M30810)</f>
        <v>56.4</v>
      </c>
      <c r="P30810" s="7">
        <f t="shared" si="1924"/>
        <v>2163.3310200000005</v>
      </c>
      <c r="Q30810" s="13">
        <f t="shared" si="1925"/>
        <v>2.6070906152864198E-2</v>
      </c>
      <c r="R30810" s="7">
        <f t="shared" si="1926"/>
        <v>57.182127184585923</v>
      </c>
      <c r="S30810">
        <f t="shared" si="1927"/>
        <v>5</v>
      </c>
      <c r="T30810">
        <v>1</v>
      </c>
      <c r="U30810" s="13">
        <f>1/COUNTIF(B:B,Orders[[#This Row],[Order ID]])</f>
        <v>0.2</v>
      </c>
      <c r="V30810">
        <f>IF(SUMIF(F:F,Orders[[#This Row],[DW_Customer]],U:U)&gt;1,1,0)</f>
        <v>1</v>
      </c>
    </row>
    <row r="30811" spans="1:22" x14ac:dyDescent="0.35">
      <c r="A30811">
        <v>48369</v>
      </c>
      <c r="B30811" s="1" t="s">
        <v>17153</v>
      </c>
      <c r="C30811" s="2">
        <v>41184</v>
      </c>
      <c r="D30811" s="2">
        <v>41184</v>
      </c>
      <c r="E30811" s="1" t="s">
        <v>26364</v>
      </c>
      <c r="F30811" s="1">
        <v>101008</v>
      </c>
      <c r="G30811" s="15">
        <v>0</v>
      </c>
      <c r="H30811" s="1" t="s">
        <v>24511</v>
      </c>
      <c r="I30811" s="1">
        <v>690</v>
      </c>
      <c r="J30811" s="19">
        <v>70174</v>
      </c>
      <c r="K30811" s="1">
        <v>0</v>
      </c>
      <c r="L30811" s="1">
        <v>5</v>
      </c>
      <c r="M30811" s="1">
        <v>0.4</v>
      </c>
      <c r="N30811" s="1">
        <v>1</v>
      </c>
      <c r="O30811" s="7">
        <f>VLOOKUP(J30811,DIM_Products!A:G,6,FALSE) * L30811 * (1-M30811)</f>
        <v>86.255999999999972</v>
      </c>
      <c r="P30811" s="7">
        <f t="shared" si="1924"/>
        <v>86.255999999999972</v>
      </c>
      <c r="Q30811" s="13">
        <f t="shared" si="1925"/>
        <v>1</v>
      </c>
      <c r="R30811" s="7">
        <f t="shared" si="1926"/>
        <v>86.255999999999972</v>
      </c>
      <c r="S30811">
        <f t="shared" si="1927"/>
        <v>0</v>
      </c>
      <c r="T30811">
        <v>0</v>
      </c>
      <c r="U30811" s="13">
        <f>1/COUNTIF(B:B,Orders[[#This Row],[Order ID]])</f>
        <v>1</v>
      </c>
      <c r="V30811">
        <f>IF(SUMIF(F:F,Orders[[#This Row],[DW_Customer]],U:U)&gt;1,1,0)</f>
        <v>1</v>
      </c>
    </row>
    <row r="30812" spans="1:22" x14ac:dyDescent="0.35">
      <c r="A30812">
        <v>30720</v>
      </c>
      <c r="B30812" s="1" t="s">
        <v>6487</v>
      </c>
      <c r="C30812" s="2">
        <v>41254</v>
      </c>
      <c r="D30812" s="2">
        <v>41259</v>
      </c>
      <c r="E30812" s="1" t="s">
        <v>24503</v>
      </c>
      <c r="F30812" s="1">
        <v>100867</v>
      </c>
      <c r="G30812" s="15">
        <v>1</v>
      </c>
      <c r="H30812" s="1" t="s">
        <v>24510</v>
      </c>
      <c r="I30812" s="1">
        <v>0</v>
      </c>
      <c r="J30812" s="19">
        <v>70420</v>
      </c>
      <c r="K30812" s="1">
        <v>0</v>
      </c>
      <c r="L30812" s="1">
        <v>7</v>
      </c>
      <c r="M30812" s="1">
        <v>2E-3</v>
      </c>
      <c r="N30812" s="1">
        <v>1</v>
      </c>
      <c r="O30812" s="7">
        <f>VLOOKUP(J30812,DIM_Products!A:G,6,FALSE) * L30812 * (1-M30812)</f>
        <v>3464.9861400000004</v>
      </c>
      <c r="P30812" s="7">
        <f t="shared" si="1924"/>
        <v>7019.4141400000008</v>
      </c>
      <c r="Q30812" s="13">
        <f t="shared" si="1925"/>
        <v>0.4936289654509543</v>
      </c>
      <c r="R30812" s="7">
        <f t="shared" si="1926"/>
        <v>3464.9861400000004</v>
      </c>
      <c r="S30812">
        <f t="shared" si="1927"/>
        <v>5</v>
      </c>
      <c r="T30812">
        <v>1</v>
      </c>
      <c r="U30812" s="13">
        <f>1/COUNTIF(B:B,Orders[[#This Row],[Order ID]])</f>
        <v>0.14285714285714285</v>
      </c>
      <c r="V30812">
        <f>IF(SUMIF(F:F,Orders[[#This Row],[DW_Customer]],U:U)&gt;1,1,0)</f>
        <v>1</v>
      </c>
    </row>
    <row r="30813" spans="1:22" x14ac:dyDescent="0.35">
      <c r="A30813">
        <v>31259</v>
      </c>
      <c r="B30813" s="1" t="s">
        <v>6487</v>
      </c>
      <c r="C30813" s="2">
        <v>41254</v>
      </c>
      <c r="D30813" s="2">
        <v>41259</v>
      </c>
      <c r="E30813" s="1" t="s">
        <v>24503</v>
      </c>
      <c r="F30813" s="1">
        <v>100867</v>
      </c>
      <c r="G30813" s="15">
        <v>1</v>
      </c>
      <c r="H30813" s="1" t="s">
        <v>24510</v>
      </c>
      <c r="I30813" s="1">
        <v>0</v>
      </c>
      <c r="J30813" s="19">
        <v>71046</v>
      </c>
      <c r="K30813" s="1">
        <v>0</v>
      </c>
      <c r="L30813" s="1">
        <v>4</v>
      </c>
      <c r="M30813" s="1">
        <v>0</v>
      </c>
      <c r="N30813" s="1">
        <v>1</v>
      </c>
      <c r="O30813" s="7">
        <f>VLOOKUP(J30813,DIM_Products!A:G,6,FALSE) * L30813 * (1-M30813)</f>
        <v>55.223999999999997</v>
      </c>
      <c r="P30813" s="7">
        <f t="shared" si="1924"/>
        <v>7019.4141400000008</v>
      </c>
      <c r="Q30813" s="13">
        <f t="shared" si="1925"/>
        <v>7.8673232407398593E-3</v>
      </c>
      <c r="R30813" s="7">
        <f t="shared" si="1926"/>
        <v>55.223999999999997</v>
      </c>
      <c r="S30813">
        <f t="shared" si="1927"/>
        <v>5</v>
      </c>
      <c r="T30813">
        <v>1</v>
      </c>
      <c r="U30813" s="13">
        <f>1/COUNTIF(B:B,Orders[[#This Row],[Order ID]])</f>
        <v>0.14285714285714285</v>
      </c>
      <c r="V30813">
        <f>IF(SUMIF(F:F,Orders[[#This Row],[DW_Customer]],U:U)&gt;1,1,0)</f>
        <v>1</v>
      </c>
    </row>
    <row r="30814" spans="1:22" x14ac:dyDescent="0.35">
      <c r="A30814">
        <v>37763</v>
      </c>
      <c r="B30814" s="1" t="s">
        <v>6487</v>
      </c>
      <c r="C30814" s="2">
        <v>41254</v>
      </c>
      <c r="D30814" s="2">
        <v>41259</v>
      </c>
      <c r="E30814" s="1" t="s">
        <v>24503</v>
      </c>
      <c r="F30814" s="1">
        <v>100867</v>
      </c>
      <c r="G30814" s="15">
        <v>1</v>
      </c>
      <c r="H30814" s="1" t="s">
        <v>24510</v>
      </c>
      <c r="I30814" s="1">
        <v>0</v>
      </c>
      <c r="J30814" s="19">
        <v>70099</v>
      </c>
      <c r="K30814" s="1">
        <v>0</v>
      </c>
      <c r="L30814" s="1">
        <v>5</v>
      </c>
      <c r="M30814" s="1">
        <v>0</v>
      </c>
      <c r="N30814" s="1">
        <v>1</v>
      </c>
      <c r="O30814" s="7">
        <f>VLOOKUP(J30814,DIM_Products!A:G,6,FALSE) * L30814 * (1-M30814)</f>
        <v>583.12</v>
      </c>
      <c r="P30814" s="7">
        <f t="shared" si="1924"/>
        <v>7019.4141400000008</v>
      </c>
      <c r="Q30814" s="13">
        <f t="shared" si="1925"/>
        <v>8.3072459947490712E-2</v>
      </c>
      <c r="R30814" s="7">
        <f t="shared" si="1926"/>
        <v>583.12</v>
      </c>
      <c r="S30814">
        <f t="shared" si="1927"/>
        <v>5</v>
      </c>
      <c r="T30814">
        <v>1</v>
      </c>
      <c r="U30814" s="13">
        <f>1/COUNTIF(B:B,Orders[[#This Row],[Order ID]])</f>
        <v>0.14285714285714285</v>
      </c>
      <c r="V30814">
        <f>IF(SUMIF(F:F,Orders[[#This Row],[DW_Customer]],U:U)&gt;1,1,0)</f>
        <v>1</v>
      </c>
    </row>
    <row r="30815" spans="1:22" x14ac:dyDescent="0.35">
      <c r="A30815">
        <v>39325</v>
      </c>
      <c r="B30815" s="1" t="s">
        <v>6487</v>
      </c>
      <c r="C30815" s="2">
        <v>41254</v>
      </c>
      <c r="D30815" s="2">
        <v>41259</v>
      </c>
      <c r="E30815" s="1" t="s">
        <v>24503</v>
      </c>
      <c r="F30815" s="1">
        <v>100867</v>
      </c>
      <c r="G30815" s="15">
        <v>1</v>
      </c>
      <c r="H30815" s="1" t="s">
        <v>24510</v>
      </c>
      <c r="I30815" s="1">
        <v>0</v>
      </c>
      <c r="J30815" s="19">
        <v>70815</v>
      </c>
      <c r="K30815" s="1">
        <v>0</v>
      </c>
      <c r="L30815" s="1">
        <v>3</v>
      </c>
      <c r="M30815" s="1">
        <v>0</v>
      </c>
      <c r="N30815" s="1">
        <v>1</v>
      </c>
      <c r="O30815" s="7">
        <f>VLOOKUP(J30815,DIM_Products!A:G,6,FALSE) * L30815 * (1-M30815)</f>
        <v>22.38</v>
      </c>
      <c r="P30815" s="7">
        <f t="shared" si="1924"/>
        <v>7019.4141400000008</v>
      </c>
      <c r="Q30815" s="13">
        <f t="shared" si="1925"/>
        <v>3.1883002703128722E-3</v>
      </c>
      <c r="R30815" s="7">
        <f t="shared" si="1926"/>
        <v>22.38</v>
      </c>
      <c r="S30815">
        <f t="shared" si="1927"/>
        <v>5</v>
      </c>
      <c r="T30815">
        <v>1</v>
      </c>
      <c r="U30815" s="13">
        <f>1/COUNTIF(B:B,Orders[[#This Row],[Order ID]])</f>
        <v>0.14285714285714285</v>
      </c>
      <c r="V30815">
        <f>IF(SUMIF(F:F,Orders[[#This Row],[DW_Customer]],U:U)&gt;1,1,0)</f>
        <v>1</v>
      </c>
    </row>
    <row r="30816" spans="1:22" x14ac:dyDescent="0.35">
      <c r="A30816">
        <v>43322</v>
      </c>
      <c r="B30816" s="1" t="s">
        <v>6487</v>
      </c>
      <c r="C30816" s="2">
        <v>41254</v>
      </c>
      <c r="D30816" s="2">
        <v>41259</v>
      </c>
      <c r="E30816" s="1" t="s">
        <v>24503</v>
      </c>
      <c r="F30816" s="1">
        <v>100867</v>
      </c>
      <c r="G30816" s="15">
        <v>1</v>
      </c>
      <c r="H30816" s="1" t="s">
        <v>24510</v>
      </c>
      <c r="I30816" s="1">
        <v>0</v>
      </c>
      <c r="J30816" s="19">
        <v>70471</v>
      </c>
      <c r="K30816" s="1">
        <v>0</v>
      </c>
      <c r="L30816" s="1">
        <v>5</v>
      </c>
      <c r="M30816" s="1">
        <v>0</v>
      </c>
      <c r="N30816" s="1">
        <v>1</v>
      </c>
      <c r="O30816" s="7">
        <f>VLOOKUP(J30816,DIM_Products!A:G,6,FALSE) * L30816 * (1-M30816)</f>
        <v>2644.5</v>
      </c>
      <c r="P30816" s="7">
        <f t="shared" si="1924"/>
        <v>7019.4141400000008</v>
      </c>
      <c r="Q30816" s="13">
        <f t="shared" si="1925"/>
        <v>0.37674084293308269</v>
      </c>
      <c r="R30816" s="7">
        <f t="shared" si="1926"/>
        <v>2644.5</v>
      </c>
      <c r="S30816">
        <f t="shared" si="1927"/>
        <v>5</v>
      </c>
      <c r="T30816">
        <v>1</v>
      </c>
      <c r="U30816" s="13">
        <f>1/COUNTIF(B:B,Orders[[#This Row],[Order ID]])</f>
        <v>0.14285714285714285</v>
      </c>
      <c r="V30816">
        <f>IF(SUMIF(F:F,Orders[[#This Row],[DW_Customer]],U:U)&gt;1,1,0)</f>
        <v>1</v>
      </c>
    </row>
    <row r="30817" spans="1:22" x14ac:dyDescent="0.35">
      <c r="A30817">
        <v>50991</v>
      </c>
      <c r="B30817" s="1" t="s">
        <v>6487</v>
      </c>
      <c r="C30817" s="2">
        <v>41254</v>
      </c>
      <c r="D30817" s="2">
        <v>41259</v>
      </c>
      <c r="E30817" s="1" t="s">
        <v>24503</v>
      </c>
      <c r="F30817" s="1">
        <v>100867</v>
      </c>
      <c r="G30817" s="15">
        <v>1</v>
      </c>
      <c r="H30817" s="1" t="s">
        <v>24510</v>
      </c>
      <c r="I30817" s="1">
        <v>0</v>
      </c>
      <c r="J30817" s="19">
        <v>70121</v>
      </c>
      <c r="K30817" s="1">
        <v>0</v>
      </c>
      <c r="L30817" s="1">
        <v>1</v>
      </c>
      <c r="M30817" s="1">
        <v>0</v>
      </c>
      <c r="N30817" s="1">
        <v>1</v>
      </c>
      <c r="O30817" s="7">
        <f>VLOOKUP(J30817,DIM_Products!A:G,6,FALSE) * L30817 * (1-M30817)</f>
        <v>99.192000000000007</v>
      </c>
      <c r="P30817" s="7">
        <f t="shared" si="1924"/>
        <v>7019.4141400000008</v>
      </c>
      <c r="Q30817" s="13">
        <f t="shared" si="1925"/>
        <v>1.4131093852228528E-2</v>
      </c>
      <c r="R30817" s="7">
        <f t="shared" si="1926"/>
        <v>99.192000000000007</v>
      </c>
      <c r="S30817">
        <f t="shared" si="1927"/>
        <v>5</v>
      </c>
      <c r="T30817">
        <v>1</v>
      </c>
      <c r="U30817" s="13">
        <f>1/COUNTIF(B:B,Orders[[#This Row],[Order ID]])</f>
        <v>0.14285714285714285</v>
      </c>
      <c r="V30817">
        <f>IF(SUMIF(F:F,Orders[[#This Row],[DW_Customer]],U:U)&gt;1,1,0)</f>
        <v>1</v>
      </c>
    </row>
    <row r="30818" spans="1:22" x14ac:dyDescent="0.35">
      <c r="A30818">
        <v>64646</v>
      </c>
      <c r="B30818" s="1" t="s">
        <v>6487</v>
      </c>
      <c r="C30818" s="2">
        <v>41254</v>
      </c>
      <c r="D30818" s="2">
        <v>41259</v>
      </c>
      <c r="E30818" s="1" t="s">
        <v>24503</v>
      </c>
      <c r="F30818" s="1">
        <v>100867</v>
      </c>
      <c r="G30818" s="15">
        <v>1</v>
      </c>
      <c r="H30818" s="1" t="s">
        <v>24510</v>
      </c>
      <c r="I30818" s="1">
        <v>0</v>
      </c>
      <c r="J30818" s="19">
        <v>71421</v>
      </c>
      <c r="K30818" s="1">
        <v>0</v>
      </c>
      <c r="L30818" s="1">
        <v>2</v>
      </c>
      <c r="M30818" s="1">
        <v>0</v>
      </c>
      <c r="N30818" s="1">
        <v>1</v>
      </c>
      <c r="O30818" s="7">
        <f>VLOOKUP(J30818,DIM_Products!A:G,6,FALSE) * L30818 * (1-M30818)</f>
        <v>150.012</v>
      </c>
      <c r="P30818" s="7">
        <f t="shared" si="1924"/>
        <v>7019.4141400000008</v>
      </c>
      <c r="Q30818" s="13">
        <f t="shared" si="1925"/>
        <v>2.1371014305191002E-2</v>
      </c>
      <c r="R30818" s="7">
        <f t="shared" si="1926"/>
        <v>150.012</v>
      </c>
      <c r="S30818">
        <f t="shared" si="1927"/>
        <v>5</v>
      </c>
      <c r="T30818">
        <v>1</v>
      </c>
      <c r="U30818" s="13">
        <f>1/COUNTIF(B:B,Orders[[#This Row],[Order ID]])</f>
        <v>0.14285714285714285</v>
      </c>
      <c r="V30818">
        <f>IF(SUMIF(F:F,Orders[[#This Row],[DW_Customer]],U:U)&gt;1,1,0)</f>
        <v>1</v>
      </c>
    </row>
    <row r="30819" spans="1:22" x14ac:dyDescent="0.35">
      <c r="A30819">
        <v>45605</v>
      </c>
      <c r="B30819" s="1" t="s">
        <v>16518</v>
      </c>
      <c r="C30819" s="2">
        <v>41239</v>
      </c>
      <c r="D30819" s="2">
        <v>41239</v>
      </c>
      <c r="E30819" s="1" t="s">
        <v>26364</v>
      </c>
      <c r="F30819" s="1">
        <v>101537</v>
      </c>
      <c r="G30819" s="15">
        <v>0</v>
      </c>
      <c r="H30819" s="1" t="s">
        <v>24511</v>
      </c>
      <c r="I30819" s="1">
        <v>650</v>
      </c>
      <c r="J30819" s="19">
        <v>71118</v>
      </c>
      <c r="K30819" s="1">
        <v>0</v>
      </c>
      <c r="L30819" s="1">
        <v>4</v>
      </c>
      <c r="M30819" s="1">
        <v>0</v>
      </c>
      <c r="N30819" s="1">
        <v>1</v>
      </c>
      <c r="O30819" s="7">
        <f>VLOOKUP(J30819,DIM_Products!A:G,6,FALSE) * L30819 * (1-M30819)</f>
        <v>455.64</v>
      </c>
      <c r="P30819" s="7">
        <f t="shared" si="1924"/>
        <v>455.64</v>
      </c>
      <c r="Q30819" s="13">
        <f t="shared" si="1925"/>
        <v>1</v>
      </c>
      <c r="R30819" s="7">
        <f t="shared" si="1926"/>
        <v>455.64</v>
      </c>
      <c r="S30819">
        <f t="shared" si="1927"/>
        <v>0</v>
      </c>
      <c r="T30819">
        <v>0</v>
      </c>
      <c r="U30819" s="13">
        <f>1/COUNTIF(B:B,Orders[[#This Row],[Order ID]])</f>
        <v>1</v>
      </c>
      <c r="V30819">
        <f>IF(SUMIF(F:F,Orders[[#This Row],[DW_Customer]],U:U)&gt;1,1,0)</f>
        <v>1</v>
      </c>
    </row>
    <row r="30820" spans="1:22" x14ac:dyDescent="0.35">
      <c r="A30820">
        <v>45745</v>
      </c>
      <c r="B30820" s="1" t="s">
        <v>16558</v>
      </c>
      <c r="C30820" s="2">
        <v>41205</v>
      </c>
      <c r="D30820" s="2">
        <v>41205</v>
      </c>
      <c r="E30820" s="1" t="s">
        <v>26364</v>
      </c>
      <c r="F30820" s="1">
        <v>100782</v>
      </c>
      <c r="G30820" s="15">
        <v>0</v>
      </c>
      <c r="H30820" s="1" t="s">
        <v>24511</v>
      </c>
      <c r="I30820" s="1">
        <v>986</v>
      </c>
      <c r="J30820" s="19">
        <v>70702</v>
      </c>
      <c r="K30820" s="1">
        <v>0</v>
      </c>
      <c r="L30820" s="1">
        <v>5</v>
      </c>
      <c r="M30820" s="1">
        <v>0</v>
      </c>
      <c r="N30820" s="1">
        <v>1</v>
      </c>
      <c r="O30820" s="7">
        <f>VLOOKUP(J30820,DIM_Products!A:G,6,FALSE) * L30820 * (1-M30820)</f>
        <v>83.100000000000009</v>
      </c>
      <c r="P30820" s="7">
        <f t="shared" si="1924"/>
        <v>158.97000000000003</v>
      </c>
      <c r="Q30820" s="13">
        <f t="shared" si="1925"/>
        <v>0.52274013964899035</v>
      </c>
      <c r="R30820" s="7">
        <f t="shared" si="1926"/>
        <v>83.100000000000009</v>
      </c>
      <c r="S30820">
        <f t="shared" si="1927"/>
        <v>0</v>
      </c>
      <c r="T30820">
        <v>1</v>
      </c>
      <c r="U30820" s="13">
        <f>1/COUNTIF(B:B,Orders[[#This Row],[Order ID]])</f>
        <v>0.5</v>
      </c>
      <c r="V30820">
        <f>IF(SUMIF(F:F,Orders[[#This Row],[DW_Customer]],U:U)&gt;1,1,0)</f>
        <v>1</v>
      </c>
    </row>
    <row r="30821" spans="1:22" x14ac:dyDescent="0.35">
      <c r="A30821">
        <v>61873</v>
      </c>
      <c r="B30821" s="1" t="s">
        <v>16558</v>
      </c>
      <c r="C30821" s="2">
        <v>41205</v>
      </c>
      <c r="D30821" s="2">
        <v>41205</v>
      </c>
      <c r="E30821" s="1" t="s">
        <v>26364</v>
      </c>
      <c r="F30821" s="1">
        <v>100782</v>
      </c>
      <c r="G30821" s="15">
        <v>0</v>
      </c>
      <c r="H30821" s="1" t="s">
        <v>24511</v>
      </c>
      <c r="I30821" s="1">
        <v>986</v>
      </c>
      <c r="J30821" s="19">
        <v>70307</v>
      </c>
      <c r="K30821" s="1">
        <v>0</v>
      </c>
      <c r="L30821" s="1">
        <v>3</v>
      </c>
      <c r="M30821" s="1">
        <v>0</v>
      </c>
      <c r="N30821" s="1">
        <v>1</v>
      </c>
      <c r="O30821" s="7">
        <f>VLOOKUP(J30821,DIM_Products!A:G,6,FALSE) * L30821 * (1-M30821)</f>
        <v>75.87</v>
      </c>
      <c r="P30821" s="7">
        <f t="shared" si="1924"/>
        <v>158.97000000000003</v>
      </c>
      <c r="Q30821" s="13">
        <f t="shared" si="1925"/>
        <v>0.47725986035100959</v>
      </c>
      <c r="R30821" s="7">
        <f t="shared" si="1926"/>
        <v>75.87</v>
      </c>
      <c r="S30821">
        <f t="shared" si="1927"/>
        <v>0</v>
      </c>
      <c r="T30821">
        <v>1</v>
      </c>
      <c r="U30821" s="13">
        <f>1/COUNTIF(B:B,Orders[[#This Row],[Order ID]])</f>
        <v>0.5</v>
      </c>
      <c r="V30821">
        <f>IF(SUMIF(F:F,Orders[[#This Row],[DW_Customer]],U:U)&gt;1,1,0)</f>
        <v>1</v>
      </c>
    </row>
    <row r="30822" spans="1:22" x14ac:dyDescent="0.35">
      <c r="A30822">
        <v>59801</v>
      </c>
      <c r="B30822" s="1" t="s">
        <v>19374</v>
      </c>
      <c r="C30822" s="2">
        <v>41008</v>
      </c>
      <c r="D30822" s="2">
        <v>41008</v>
      </c>
      <c r="E30822" s="1" t="s">
        <v>26364</v>
      </c>
      <c r="F30822" s="1">
        <v>101408</v>
      </c>
      <c r="G30822" s="15">
        <v>0</v>
      </c>
      <c r="H30822" s="1" t="s">
        <v>24511</v>
      </c>
      <c r="I30822" s="1">
        <v>727</v>
      </c>
      <c r="J30822" s="19">
        <v>71422</v>
      </c>
      <c r="K30822" s="1">
        <v>0</v>
      </c>
      <c r="L30822" s="1">
        <v>2</v>
      </c>
      <c r="M30822" s="1">
        <v>0.4</v>
      </c>
      <c r="N30822" s="1">
        <v>1</v>
      </c>
      <c r="O30822" s="7">
        <f>VLOOKUP(J30822,DIM_Products!A:G,6,FALSE) * L30822 * (1-M30822)</f>
        <v>47.951999999999998</v>
      </c>
      <c r="P30822" s="7">
        <f t="shared" si="1924"/>
        <v>3874.348</v>
      </c>
      <c r="Q30822" s="13">
        <f t="shared" si="1925"/>
        <v>1.237679217251522E-2</v>
      </c>
      <c r="R30822" s="7">
        <f t="shared" si="1926"/>
        <v>47.951999999999998</v>
      </c>
      <c r="S30822">
        <f t="shared" si="1927"/>
        <v>0</v>
      </c>
      <c r="T30822">
        <v>1</v>
      </c>
      <c r="U30822" s="13">
        <f>1/COUNTIF(B:B,Orders[[#This Row],[Order ID]])</f>
        <v>0.14285714285714285</v>
      </c>
      <c r="V30822">
        <f>IF(SUMIF(F:F,Orders[[#This Row],[DW_Customer]],U:U)&gt;1,1,0)</f>
        <v>1</v>
      </c>
    </row>
    <row r="30823" spans="1:22" x14ac:dyDescent="0.35">
      <c r="A30823">
        <v>61328</v>
      </c>
      <c r="B30823" s="1" t="s">
        <v>19374</v>
      </c>
      <c r="C30823" s="2">
        <v>41008</v>
      </c>
      <c r="D30823" s="2">
        <v>41008</v>
      </c>
      <c r="E30823" s="1" t="s">
        <v>26364</v>
      </c>
      <c r="F30823" s="1">
        <v>101408</v>
      </c>
      <c r="G30823" s="15">
        <v>0</v>
      </c>
      <c r="H30823" s="1" t="s">
        <v>24511</v>
      </c>
      <c r="I30823" s="1">
        <v>727</v>
      </c>
      <c r="J30823" s="19">
        <v>70478</v>
      </c>
      <c r="K30823" s="1">
        <v>0</v>
      </c>
      <c r="L30823" s="1">
        <v>4</v>
      </c>
      <c r="M30823" s="1">
        <v>0</v>
      </c>
      <c r="N30823" s="1">
        <v>1</v>
      </c>
      <c r="O30823" s="7">
        <f>VLOOKUP(J30823,DIM_Products!A:G,6,FALSE) * L30823 * (1-M30823)</f>
        <v>1384.6559999999999</v>
      </c>
      <c r="P30823" s="7">
        <f t="shared" si="1924"/>
        <v>3874.348</v>
      </c>
      <c r="Q30823" s="13">
        <f t="shared" si="1925"/>
        <v>0.3573907145150616</v>
      </c>
      <c r="R30823" s="7">
        <f t="shared" si="1926"/>
        <v>1384.6559999999999</v>
      </c>
      <c r="S30823">
        <f t="shared" si="1927"/>
        <v>0</v>
      </c>
      <c r="T30823">
        <v>1</v>
      </c>
      <c r="U30823" s="13">
        <f>1/COUNTIF(B:B,Orders[[#This Row],[Order ID]])</f>
        <v>0.14285714285714285</v>
      </c>
      <c r="V30823">
        <f>IF(SUMIF(F:F,Orders[[#This Row],[DW_Customer]],U:U)&gt;1,1,0)</f>
        <v>1</v>
      </c>
    </row>
    <row r="30824" spans="1:22" x14ac:dyDescent="0.35">
      <c r="A30824">
        <v>62557</v>
      </c>
      <c r="B30824" s="1" t="s">
        <v>19374</v>
      </c>
      <c r="C30824" s="2">
        <v>41008</v>
      </c>
      <c r="D30824" s="2">
        <v>41008</v>
      </c>
      <c r="E30824" s="1" t="s">
        <v>26364</v>
      </c>
      <c r="F30824" s="1">
        <v>101408</v>
      </c>
      <c r="G30824" s="15">
        <v>0</v>
      </c>
      <c r="H30824" s="1" t="s">
        <v>24511</v>
      </c>
      <c r="I30824" s="1">
        <v>727</v>
      </c>
      <c r="J30824" s="19">
        <v>71440</v>
      </c>
      <c r="K30824" s="1">
        <v>0</v>
      </c>
      <c r="L30824" s="1">
        <v>4</v>
      </c>
      <c r="M30824" s="1">
        <v>0</v>
      </c>
      <c r="N30824" s="1">
        <v>1</v>
      </c>
      <c r="O30824" s="7">
        <f>VLOOKUP(J30824,DIM_Products!A:G,6,FALSE) * L30824 * (1-M30824)</f>
        <v>293.03999999999996</v>
      </c>
      <c r="P30824" s="7">
        <f t="shared" si="1924"/>
        <v>3874.348</v>
      </c>
      <c r="Q30824" s="13">
        <f t="shared" si="1925"/>
        <v>7.5635952165370779E-2</v>
      </c>
      <c r="R30824" s="7">
        <f t="shared" si="1926"/>
        <v>293.03999999999996</v>
      </c>
      <c r="S30824">
        <f t="shared" si="1927"/>
        <v>0</v>
      </c>
      <c r="T30824">
        <v>1</v>
      </c>
      <c r="U30824" s="13">
        <f>1/COUNTIF(B:B,Orders[[#This Row],[Order ID]])</f>
        <v>0.14285714285714285</v>
      </c>
      <c r="V30824">
        <f>IF(SUMIF(F:F,Orders[[#This Row],[DW_Customer]],U:U)&gt;1,1,0)</f>
        <v>1</v>
      </c>
    </row>
    <row r="30825" spans="1:22" x14ac:dyDescent="0.35">
      <c r="A30825">
        <v>65153</v>
      </c>
      <c r="B30825" s="1" t="s">
        <v>19374</v>
      </c>
      <c r="C30825" s="2">
        <v>41008</v>
      </c>
      <c r="D30825" s="2">
        <v>41008</v>
      </c>
      <c r="E30825" s="1" t="s">
        <v>26364</v>
      </c>
      <c r="F30825" s="1">
        <v>101408</v>
      </c>
      <c r="G30825" s="15">
        <v>0</v>
      </c>
      <c r="H30825" s="1" t="s">
        <v>24511</v>
      </c>
      <c r="I30825" s="1">
        <v>727</v>
      </c>
      <c r="J30825" s="19">
        <v>70073</v>
      </c>
      <c r="K30825" s="1">
        <v>0</v>
      </c>
      <c r="L30825" s="1">
        <v>2</v>
      </c>
      <c r="M30825" s="1">
        <v>0</v>
      </c>
      <c r="N30825" s="1">
        <v>1</v>
      </c>
      <c r="O30825" s="7">
        <f>VLOOKUP(J30825,DIM_Products!A:G,6,FALSE) * L30825 * (1-M30825)</f>
        <v>253.02</v>
      </c>
      <c r="P30825" s="7">
        <f t="shared" si="1924"/>
        <v>3874.348</v>
      </c>
      <c r="Q30825" s="13">
        <f t="shared" si="1925"/>
        <v>6.5306472211582436E-2</v>
      </c>
      <c r="R30825" s="7">
        <f t="shared" si="1926"/>
        <v>253.02</v>
      </c>
      <c r="S30825">
        <f t="shared" si="1927"/>
        <v>0</v>
      </c>
      <c r="T30825">
        <v>1</v>
      </c>
      <c r="U30825" s="13">
        <f>1/COUNTIF(B:B,Orders[[#This Row],[Order ID]])</f>
        <v>0.14285714285714285</v>
      </c>
      <c r="V30825">
        <f>IF(SUMIF(F:F,Orders[[#This Row],[DW_Customer]],U:U)&gt;1,1,0)</f>
        <v>1</v>
      </c>
    </row>
    <row r="30826" spans="1:22" x14ac:dyDescent="0.35">
      <c r="A30826">
        <v>65957</v>
      </c>
      <c r="B30826" s="1" t="s">
        <v>19374</v>
      </c>
      <c r="C30826" s="2">
        <v>41008</v>
      </c>
      <c r="D30826" s="2">
        <v>41008</v>
      </c>
      <c r="E30826" s="1" t="s">
        <v>26364</v>
      </c>
      <c r="F30826" s="1">
        <v>101408</v>
      </c>
      <c r="G30826" s="15">
        <v>0</v>
      </c>
      <c r="H30826" s="1" t="s">
        <v>24511</v>
      </c>
      <c r="I30826" s="1">
        <v>727</v>
      </c>
      <c r="J30826" s="19">
        <v>70781</v>
      </c>
      <c r="K30826" s="1">
        <v>0</v>
      </c>
      <c r="L30826" s="1">
        <v>2</v>
      </c>
      <c r="M30826" s="1">
        <v>0</v>
      </c>
      <c r="N30826" s="1">
        <v>1</v>
      </c>
      <c r="O30826" s="7">
        <f>VLOOKUP(J30826,DIM_Products!A:G,6,FALSE) * L30826 * (1-M30826)</f>
        <v>20.16</v>
      </c>
      <c r="P30826" s="7">
        <f t="shared" si="1924"/>
        <v>3874.348</v>
      </c>
      <c r="Q30826" s="13">
        <f t="shared" si="1925"/>
        <v>5.203456168625018E-3</v>
      </c>
      <c r="R30826" s="7">
        <f t="shared" si="1926"/>
        <v>20.16</v>
      </c>
      <c r="S30826">
        <f t="shared" si="1927"/>
        <v>0</v>
      </c>
      <c r="T30826">
        <v>1</v>
      </c>
      <c r="U30826" s="13">
        <f>1/COUNTIF(B:B,Orders[[#This Row],[Order ID]])</f>
        <v>0.14285714285714285</v>
      </c>
      <c r="V30826">
        <f>IF(SUMIF(F:F,Orders[[#This Row],[DW_Customer]],U:U)&gt;1,1,0)</f>
        <v>1</v>
      </c>
    </row>
    <row r="30827" spans="1:22" x14ac:dyDescent="0.35">
      <c r="A30827">
        <v>67045</v>
      </c>
      <c r="B30827" s="1" t="s">
        <v>19374</v>
      </c>
      <c r="C30827" s="2">
        <v>41008</v>
      </c>
      <c r="D30827" s="2">
        <v>41008</v>
      </c>
      <c r="E30827" s="1" t="s">
        <v>26364</v>
      </c>
      <c r="F30827" s="1">
        <v>101408</v>
      </c>
      <c r="G30827" s="15">
        <v>0</v>
      </c>
      <c r="H30827" s="1" t="s">
        <v>24511</v>
      </c>
      <c r="I30827" s="1">
        <v>727</v>
      </c>
      <c r="J30827" s="19">
        <v>71073</v>
      </c>
      <c r="K30827" s="1">
        <v>0</v>
      </c>
      <c r="L30827" s="1">
        <v>7</v>
      </c>
      <c r="M30827" s="1">
        <v>0</v>
      </c>
      <c r="N30827" s="1">
        <v>1</v>
      </c>
      <c r="O30827" s="7">
        <f>VLOOKUP(J30827,DIM_Products!A:G,6,FALSE) * L30827 * (1-M30827)</f>
        <v>1795.92</v>
      </c>
      <c r="P30827" s="7">
        <f t="shared" si="1924"/>
        <v>3874.348</v>
      </c>
      <c r="Q30827" s="13">
        <f t="shared" si="1925"/>
        <v>0.463541220355012</v>
      </c>
      <c r="R30827" s="7">
        <f t="shared" si="1926"/>
        <v>1795.92</v>
      </c>
      <c r="S30827">
        <f t="shared" si="1927"/>
        <v>0</v>
      </c>
      <c r="T30827">
        <v>1</v>
      </c>
      <c r="U30827" s="13">
        <f>1/COUNTIF(B:B,Orders[[#This Row],[Order ID]])</f>
        <v>0.14285714285714285</v>
      </c>
      <c r="V30827">
        <f>IF(SUMIF(F:F,Orders[[#This Row],[DW_Customer]],U:U)&gt;1,1,0)</f>
        <v>1</v>
      </c>
    </row>
    <row r="30828" spans="1:22" x14ac:dyDescent="0.35">
      <c r="A30828">
        <v>67605</v>
      </c>
      <c r="B30828" s="1" t="s">
        <v>19374</v>
      </c>
      <c r="C30828" s="2">
        <v>41008</v>
      </c>
      <c r="D30828" s="2">
        <v>41008</v>
      </c>
      <c r="E30828" s="1" t="s">
        <v>26364</v>
      </c>
      <c r="F30828" s="1">
        <v>101408</v>
      </c>
      <c r="G30828" s="15">
        <v>0</v>
      </c>
      <c r="H30828" s="1" t="s">
        <v>24511</v>
      </c>
      <c r="I30828" s="1">
        <v>727</v>
      </c>
      <c r="J30828" s="19">
        <v>71424</v>
      </c>
      <c r="K30828" s="1">
        <v>0</v>
      </c>
      <c r="L30828" s="1">
        <v>1</v>
      </c>
      <c r="M30828" s="1">
        <v>0</v>
      </c>
      <c r="N30828" s="1">
        <v>1</v>
      </c>
      <c r="O30828" s="7">
        <f>VLOOKUP(J30828,DIM_Products!A:G,6,FALSE) * L30828 * (1-M30828)</f>
        <v>79.600000000000009</v>
      </c>
      <c r="P30828" s="7">
        <f t="shared" si="1924"/>
        <v>3874.348</v>
      </c>
      <c r="Q30828" s="13">
        <f t="shared" si="1925"/>
        <v>2.0545392411832911E-2</v>
      </c>
      <c r="R30828" s="7">
        <f t="shared" si="1926"/>
        <v>79.600000000000009</v>
      </c>
      <c r="S30828">
        <f t="shared" si="1927"/>
        <v>0</v>
      </c>
      <c r="T30828">
        <v>1</v>
      </c>
      <c r="U30828" s="13">
        <f>1/COUNTIF(B:B,Orders[[#This Row],[Order ID]])</f>
        <v>0.14285714285714285</v>
      </c>
      <c r="V30828">
        <f>IF(SUMIF(F:F,Orders[[#This Row],[DW_Customer]],U:U)&gt;1,1,0)</f>
        <v>1</v>
      </c>
    </row>
    <row r="30829" spans="1:22" x14ac:dyDescent="0.35">
      <c r="A30829">
        <v>44589</v>
      </c>
      <c r="B30829" s="1" t="s">
        <v>11240</v>
      </c>
      <c r="C30829" s="2">
        <v>40940</v>
      </c>
      <c r="D30829" s="2">
        <v>40945</v>
      </c>
      <c r="E30829" s="1" t="s">
        <v>24503</v>
      </c>
      <c r="F30829" s="1">
        <v>101187</v>
      </c>
      <c r="G30829" s="15">
        <v>0</v>
      </c>
      <c r="H30829" s="1" t="s">
        <v>24510</v>
      </c>
      <c r="I30829" s="1">
        <v>0</v>
      </c>
      <c r="J30829" s="19">
        <v>71558</v>
      </c>
      <c r="K30829" s="1">
        <v>0</v>
      </c>
      <c r="L30829" s="1">
        <v>3</v>
      </c>
      <c r="M30829" s="1">
        <v>0</v>
      </c>
      <c r="N30829" s="1">
        <v>1</v>
      </c>
      <c r="O30829" s="7">
        <f>VLOOKUP(J30829,DIM_Products!A:G,6,FALSE) * L30829 * (1-M30829)</f>
        <v>195.84</v>
      </c>
      <c r="P30829" s="7">
        <f t="shared" si="1924"/>
        <v>195.84</v>
      </c>
      <c r="Q30829" s="13">
        <f t="shared" si="1925"/>
        <v>1</v>
      </c>
      <c r="R30829" s="7">
        <f t="shared" si="1926"/>
        <v>195.84</v>
      </c>
      <c r="S30829">
        <f t="shared" si="1927"/>
        <v>5</v>
      </c>
      <c r="T30829">
        <v>0</v>
      </c>
      <c r="U30829" s="13">
        <f>1/COUNTIF(B:B,Orders[[#This Row],[Order ID]])</f>
        <v>1</v>
      </c>
      <c r="V30829">
        <f>IF(SUMIF(F:F,Orders[[#This Row],[DW_Customer]],U:U)&gt;1,1,0)</f>
        <v>1</v>
      </c>
    </row>
    <row r="30830" spans="1:22" x14ac:dyDescent="0.35">
      <c r="A30830">
        <v>67194</v>
      </c>
      <c r="B30830" s="1" t="s">
        <v>24071</v>
      </c>
      <c r="C30830" s="2">
        <v>41196</v>
      </c>
      <c r="D30830" s="2">
        <v>41196</v>
      </c>
      <c r="E30830" s="1" t="s">
        <v>26364</v>
      </c>
      <c r="F30830" s="1">
        <v>101546</v>
      </c>
      <c r="G30830" s="15">
        <v>0</v>
      </c>
      <c r="H30830" s="1" t="s">
        <v>24511</v>
      </c>
      <c r="I30830" s="1">
        <v>9</v>
      </c>
      <c r="J30830" s="19">
        <v>70207</v>
      </c>
      <c r="K30830" s="1">
        <v>0</v>
      </c>
      <c r="L30830" s="1">
        <v>2</v>
      </c>
      <c r="M30830" s="1">
        <v>0</v>
      </c>
      <c r="N30830" s="1">
        <v>1</v>
      </c>
      <c r="O30830" s="7">
        <f>VLOOKUP(J30830,DIM_Products!A:G,6,FALSE) * L30830 * (1-M30830)</f>
        <v>122.52600000000001</v>
      </c>
      <c r="P30830" s="7">
        <f t="shared" si="1924"/>
        <v>122.52600000000001</v>
      </c>
      <c r="Q30830" s="13">
        <f t="shared" si="1925"/>
        <v>1</v>
      </c>
      <c r="R30830" s="7">
        <f t="shared" si="1926"/>
        <v>122.52600000000001</v>
      </c>
      <c r="S30830">
        <f t="shared" si="1927"/>
        <v>0</v>
      </c>
      <c r="T30830">
        <v>0</v>
      </c>
      <c r="U30830" s="13">
        <f>1/COUNTIF(B:B,Orders[[#This Row],[Order ID]])</f>
        <v>1</v>
      </c>
      <c r="V30830">
        <f>IF(SUMIF(F:F,Orders[[#This Row],[DW_Customer]],U:U)&gt;1,1,0)</f>
        <v>1</v>
      </c>
    </row>
    <row r="30831" spans="1:22" x14ac:dyDescent="0.35">
      <c r="A30831">
        <v>44820</v>
      </c>
      <c r="B30831" s="1" t="s">
        <v>16183</v>
      </c>
      <c r="C30831" s="2">
        <v>41159</v>
      </c>
      <c r="D30831" s="2">
        <v>41165</v>
      </c>
      <c r="E30831" s="1" t="s">
        <v>24503</v>
      </c>
      <c r="F30831" s="1">
        <v>101060</v>
      </c>
      <c r="G30831" s="15">
        <v>0</v>
      </c>
      <c r="H30831" s="1" t="s">
        <v>24510</v>
      </c>
      <c r="I30831" s="1">
        <v>0</v>
      </c>
      <c r="J30831" s="19">
        <v>71113</v>
      </c>
      <c r="K30831" s="1">
        <v>15</v>
      </c>
      <c r="L30831" s="1">
        <v>2</v>
      </c>
      <c r="M30831" s="1">
        <v>0.2</v>
      </c>
      <c r="N30831" s="1">
        <v>1</v>
      </c>
      <c r="O30831" s="7">
        <f>VLOOKUP(J30831,DIM_Products!A:G,6,FALSE) * L30831 * (1-M30831)</f>
        <v>60.784000000000006</v>
      </c>
      <c r="P30831" s="7">
        <f t="shared" si="1924"/>
        <v>180.01600000000002</v>
      </c>
      <c r="Q30831" s="13">
        <f t="shared" si="1925"/>
        <v>0.33765887476668738</v>
      </c>
      <c r="R30831" s="7">
        <f t="shared" si="1926"/>
        <v>65.848883121500322</v>
      </c>
      <c r="S30831">
        <f t="shared" si="1927"/>
        <v>6</v>
      </c>
      <c r="T30831">
        <v>0</v>
      </c>
      <c r="U30831" s="13">
        <f>1/COUNTIF(B:B,Orders[[#This Row],[Order ID]])</f>
        <v>0.5</v>
      </c>
      <c r="V30831">
        <f>IF(SUMIF(F:F,Orders[[#This Row],[DW_Customer]],U:U)&gt;1,1,0)</f>
        <v>1</v>
      </c>
    </row>
    <row r="30832" spans="1:22" x14ac:dyDescent="0.35">
      <c r="A30832">
        <v>57524</v>
      </c>
      <c r="B30832" s="1" t="s">
        <v>16183</v>
      </c>
      <c r="C30832" s="2">
        <v>41159</v>
      </c>
      <c r="D30832" s="2">
        <v>41165</v>
      </c>
      <c r="E30832" s="1" t="s">
        <v>24503</v>
      </c>
      <c r="F30832" s="1">
        <v>101060</v>
      </c>
      <c r="G30832" s="15">
        <v>0</v>
      </c>
      <c r="H30832" s="1" t="s">
        <v>24510</v>
      </c>
      <c r="I30832" s="1">
        <v>0</v>
      </c>
      <c r="J30832" s="19">
        <v>71406</v>
      </c>
      <c r="K30832" s="1">
        <v>15</v>
      </c>
      <c r="L30832" s="1">
        <v>2</v>
      </c>
      <c r="M30832" s="1">
        <v>0.2</v>
      </c>
      <c r="N30832" s="1">
        <v>1</v>
      </c>
      <c r="O30832" s="7">
        <f>VLOOKUP(J30832,DIM_Products!A:G,6,FALSE) * L30832 * (1-M30832)</f>
        <v>119.232</v>
      </c>
      <c r="P30832" s="7">
        <f t="shared" si="1924"/>
        <v>180.01600000000002</v>
      </c>
      <c r="Q30832" s="13">
        <f t="shared" si="1925"/>
        <v>0.66234112523331257</v>
      </c>
      <c r="R30832" s="7">
        <f t="shared" si="1926"/>
        <v>129.16711687849968</v>
      </c>
      <c r="S30832">
        <f t="shared" si="1927"/>
        <v>6</v>
      </c>
      <c r="T30832">
        <v>0</v>
      </c>
      <c r="U30832" s="13">
        <f>1/COUNTIF(B:B,Orders[[#This Row],[Order ID]])</f>
        <v>0.5</v>
      </c>
      <c r="V30832">
        <f>IF(SUMIF(F:F,Orders[[#This Row],[DW_Customer]],U:U)&gt;1,1,0)</f>
        <v>1</v>
      </c>
    </row>
    <row r="30833" spans="1:22" x14ac:dyDescent="0.35">
      <c r="A30833">
        <v>56990</v>
      </c>
      <c r="B30833" s="1" t="s">
        <v>19887</v>
      </c>
      <c r="C30833" s="2">
        <v>40917</v>
      </c>
      <c r="D30833" s="2">
        <v>40920</v>
      </c>
      <c r="E30833" s="1" t="s">
        <v>24502</v>
      </c>
      <c r="F30833" s="1">
        <v>101019</v>
      </c>
      <c r="G30833" s="15">
        <v>0</v>
      </c>
      <c r="H30833" s="1" t="s">
        <v>24510</v>
      </c>
      <c r="I30833" s="1">
        <v>0</v>
      </c>
      <c r="J30833" s="19">
        <v>70205</v>
      </c>
      <c r="K30833" s="1">
        <v>15</v>
      </c>
      <c r="L30833" s="1">
        <v>5</v>
      </c>
      <c r="M30833" s="1">
        <v>0.4</v>
      </c>
      <c r="N30833" s="1">
        <v>1</v>
      </c>
      <c r="O30833" s="7">
        <f>VLOOKUP(J30833,DIM_Products!A:G,6,FALSE) * L30833 * (1-M30833)</f>
        <v>52.236000000000011</v>
      </c>
      <c r="P30833" s="7">
        <f t="shared" si="1924"/>
        <v>52.236000000000011</v>
      </c>
      <c r="Q30833" s="13">
        <f t="shared" si="1925"/>
        <v>1</v>
      </c>
      <c r="R30833" s="7">
        <f t="shared" si="1926"/>
        <v>67.236000000000018</v>
      </c>
      <c r="S30833">
        <f t="shared" si="1927"/>
        <v>3</v>
      </c>
      <c r="T30833">
        <v>1</v>
      </c>
      <c r="U30833" s="13">
        <f>1/COUNTIF(B:B,Orders[[#This Row],[Order ID]])</f>
        <v>1</v>
      </c>
      <c r="V30833">
        <f>IF(SUMIF(F:F,Orders[[#This Row],[DW_Customer]],U:U)&gt;1,1,0)</f>
        <v>1</v>
      </c>
    </row>
    <row r="30834" spans="1:22" x14ac:dyDescent="0.35">
      <c r="A30834">
        <v>43027</v>
      </c>
      <c r="B30834" s="1" t="s">
        <v>10024</v>
      </c>
      <c r="C30834" s="2">
        <v>41104</v>
      </c>
      <c r="D30834" s="2">
        <v>41104</v>
      </c>
      <c r="E30834" s="1" t="s">
        <v>26364</v>
      </c>
      <c r="F30834" s="1">
        <v>101239</v>
      </c>
      <c r="G30834" s="15">
        <v>0</v>
      </c>
      <c r="H30834" s="1" t="s">
        <v>24511</v>
      </c>
      <c r="I30834" s="1">
        <v>115</v>
      </c>
      <c r="J30834" s="19">
        <v>70575</v>
      </c>
      <c r="K30834" s="1">
        <v>0</v>
      </c>
      <c r="L30834" s="1">
        <v>10</v>
      </c>
      <c r="M30834" s="1">
        <v>0</v>
      </c>
      <c r="N30834" s="1">
        <v>1</v>
      </c>
      <c r="O30834" s="7">
        <f>VLOOKUP(J30834,DIM_Products!A:G,6,FALSE) * L30834 * (1-M30834)</f>
        <v>600</v>
      </c>
      <c r="P30834" s="7">
        <f t="shared" si="1924"/>
        <v>600</v>
      </c>
      <c r="Q30834" s="13">
        <f t="shared" si="1925"/>
        <v>1</v>
      </c>
      <c r="R30834" s="7">
        <f t="shared" si="1926"/>
        <v>600</v>
      </c>
      <c r="S30834">
        <f t="shared" si="1927"/>
        <v>0</v>
      </c>
      <c r="T30834">
        <v>0</v>
      </c>
      <c r="U30834" s="13">
        <f>1/COUNTIF(B:B,Orders[[#This Row],[Order ID]])</f>
        <v>1</v>
      </c>
      <c r="V30834">
        <f>IF(SUMIF(F:F,Orders[[#This Row],[DW_Customer]],U:U)&gt;1,1,0)</f>
        <v>1</v>
      </c>
    </row>
    <row r="30835" spans="1:22" x14ac:dyDescent="0.35">
      <c r="A30835">
        <v>40131</v>
      </c>
      <c r="B30835" s="1" t="s">
        <v>15516</v>
      </c>
      <c r="C30835" s="2">
        <v>41197</v>
      </c>
      <c r="D30835" s="2">
        <v>41197</v>
      </c>
      <c r="E30835" s="1" t="s">
        <v>26364</v>
      </c>
      <c r="F30835" s="1">
        <v>100576</v>
      </c>
      <c r="G30835" s="15">
        <v>0</v>
      </c>
      <c r="H30835" s="1" t="s">
        <v>24511</v>
      </c>
      <c r="I30835" s="1">
        <v>833</v>
      </c>
      <c r="J30835" s="19">
        <v>71203</v>
      </c>
      <c r="K30835" s="1">
        <v>0</v>
      </c>
      <c r="L30835" s="1">
        <v>8</v>
      </c>
      <c r="M30835" s="1">
        <v>0</v>
      </c>
      <c r="N30835" s="1">
        <v>1</v>
      </c>
      <c r="O30835" s="7">
        <f>VLOOKUP(J30835,DIM_Products!A:G,6,FALSE) * L30835 * (1-M30835)</f>
        <v>1178.4000000000001</v>
      </c>
      <c r="P30835" s="7">
        <f t="shared" si="1924"/>
        <v>1368.7880000000002</v>
      </c>
      <c r="Q30835" s="13">
        <f t="shared" si="1925"/>
        <v>0.86090760585276893</v>
      </c>
      <c r="R30835" s="7">
        <f t="shared" si="1926"/>
        <v>1178.4000000000001</v>
      </c>
      <c r="S30835">
        <f t="shared" si="1927"/>
        <v>0</v>
      </c>
      <c r="T30835">
        <v>0</v>
      </c>
      <c r="U30835" s="13">
        <f>1/COUNTIF(B:B,Orders[[#This Row],[Order ID]])</f>
        <v>0.2</v>
      </c>
      <c r="V30835">
        <f>IF(SUMIF(F:F,Orders[[#This Row],[DW_Customer]],U:U)&gt;1,1,0)</f>
        <v>1</v>
      </c>
    </row>
    <row r="30836" spans="1:22" x14ac:dyDescent="0.35">
      <c r="A30836">
        <v>44394</v>
      </c>
      <c r="B30836" s="1" t="s">
        <v>15516</v>
      </c>
      <c r="C30836" s="2">
        <v>41197</v>
      </c>
      <c r="D30836" s="2">
        <v>41197</v>
      </c>
      <c r="E30836" s="1" t="s">
        <v>26364</v>
      </c>
      <c r="F30836" s="1">
        <v>100576</v>
      </c>
      <c r="G30836" s="15">
        <v>0</v>
      </c>
      <c r="H30836" s="1" t="s">
        <v>24511</v>
      </c>
      <c r="I30836" s="1">
        <v>833</v>
      </c>
      <c r="J30836" s="19">
        <v>70804</v>
      </c>
      <c r="K30836" s="1">
        <v>0</v>
      </c>
      <c r="L30836" s="1">
        <v>2</v>
      </c>
      <c r="M30836" s="1">
        <v>0</v>
      </c>
      <c r="N30836" s="1">
        <v>1</v>
      </c>
      <c r="O30836" s="7">
        <f>VLOOKUP(J30836,DIM_Products!A:G,6,FALSE) * L30836 * (1-M30836)</f>
        <v>17.719999999999995</v>
      </c>
      <c r="P30836" s="7">
        <f t="shared" si="1924"/>
        <v>1368.7880000000002</v>
      </c>
      <c r="Q30836" s="13">
        <f t="shared" si="1925"/>
        <v>1.2945759314079311E-2</v>
      </c>
      <c r="R30836" s="7">
        <f t="shared" si="1926"/>
        <v>17.719999999999995</v>
      </c>
      <c r="S30836">
        <f t="shared" si="1927"/>
        <v>0</v>
      </c>
      <c r="T30836">
        <v>0</v>
      </c>
      <c r="U30836" s="13">
        <f>1/COUNTIF(B:B,Orders[[#This Row],[Order ID]])</f>
        <v>0.2</v>
      </c>
      <c r="V30836">
        <f>IF(SUMIF(F:F,Orders[[#This Row],[DW_Customer]],U:U)&gt;1,1,0)</f>
        <v>1</v>
      </c>
    </row>
    <row r="30837" spans="1:22" x14ac:dyDescent="0.35">
      <c r="A30837">
        <v>54585</v>
      </c>
      <c r="B30837" s="1" t="s">
        <v>15516</v>
      </c>
      <c r="C30837" s="2">
        <v>41197</v>
      </c>
      <c r="D30837" s="2">
        <v>41197</v>
      </c>
      <c r="E30837" s="1" t="s">
        <v>26364</v>
      </c>
      <c r="F30837" s="1">
        <v>100576</v>
      </c>
      <c r="G30837" s="15">
        <v>0</v>
      </c>
      <c r="H30837" s="1" t="s">
        <v>24511</v>
      </c>
      <c r="I30837" s="1">
        <v>833</v>
      </c>
      <c r="J30837" s="19">
        <v>70835</v>
      </c>
      <c r="K30837" s="1">
        <v>0</v>
      </c>
      <c r="L30837" s="1">
        <v>2</v>
      </c>
      <c r="M30837" s="1">
        <v>0</v>
      </c>
      <c r="N30837" s="1">
        <v>1</v>
      </c>
      <c r="O30837" s="7">
        <f>VLOOKUP(J30837,DIM_Products!A:G,6,FALSE) * L30837 * (1-M30837)</f>
        <v>13.536</v>
      </c>
      <c r="P30837" s="7">
        <f t="shared" si="1924"/>
        <v>1368.7880000000002</v>
      </c>
      <c r="Q30837" s="13">
        <f t="shared" si="1925"/>
        <v>9.8890405234411741E-3</v>
      </c>
      <c r="R30837" s="7">
        <f t="shared" si="1926"/>
        <v>13.536</v>
      </c>
      <c r="S30837">
        <f t="shared" si="1927"/>
        <v>0</v>
      </c>
      <c r="T30837">
        <v>0</v>
      </c>
      <c r="U30837" s="13">
        <f>1/COUNTIF(B:B,Orders[[#This Row],[Order ID]])</f>
        <v>0.2</v>
      </c>
      <c r="V30837">
        <f>IF(SUMIF(F:F,Orders[[#This Row],[DW_Customer]],U:U)&gt;1,1,0)</f>
        <v>1</v>
      </c>
    </row>
    <row r="30838" spans="1:22" x14ac:dyDescent="0.35">
      <c r="A30838">
        <v>57559</v>
      </c>
      <c r="B30838" s="1" t="s">
        <v>15516</v>
      </c>
      <c r="C30838" s="2">
        <v>41197</v>
      </c>
      <c r="D30838" s="2">
        <v>41197</v>
      </c>
      <c r="E30838" s="1" t="s">
        <v>26364</v>
      </c>
      <c r="F30838" s="1">
        <v>100576</v>
      </c>
      <c r="G30838" s="15">
        <v>0</v>
      </c>
      <c r="H30838" s="1" t="s">
        <v>24511</v>
      </c>
      <c r="I30838" s="1">
        <v>833</v>
      </c>
      <c r="J30838" s="19">
        <v>70711</v>
      </c>
      <c r="K30838" s="1">
        <v>0</v>
      </c>
      <c r="L30838" s="1">
        <v>2</v>
      </c>
      <c r="M30838" s="1">
        <v>0</v>
      </c>
      <c r="N30838" s="1">
        <v>1</v>
      </c>
      <c r="O30838" s="7">
        <f>VLOOKUP(J30838,DIM_Products!A:G,6,FALSE) * L30838 * (1-M30838)</f>
        <v>21</v>
      </c>
      <c r="P30838" s="7">
        <f t="shared" si="1924"/>
        <v>1368.7880000000002</v>
      </c>
      <c r="Q30838" s="13">
        <f t="shared" si="1925"/>
        <v>1.5342039819168488E-2</v>
      </c>
      <c r="R30838" s="7">
        <f t="shared" si="1926"/>
        <v>21</v>
      </c>
      <c r="S30838">
        <f t="shared" si="1927"/>
        <v>0</v>
      </c>
      <c r="T30838">
        <v>0</v>
      </c>
      <c r="U30838" s="13">
        <f>1/COUNTIF(B:B,Orders[[#This Row],[Order ID]])</f>
        <v>0.2</v>
      </c>
      <c r="V30838">
        <f>IF(SUMIF(F:F,Orders[[#This Row],[DW_Customer]],U:U)&gt;1,1,0)</f>
        <v>1</v>
      </c>
    </row>
    <row r="30839" spans="1:22" x14ac:dyDescent="0.35">
      <c r="A30839">
        <v>59369</v>
      </c>
      <c r="B30839" s="1" t="s">
        <v>15516</v>
      </c>
      <c r="C30839" s="2">
        <v>41197</v>
      </c>
      <c r="D30839" s="2">
        <v>41197</v>
      </c>
      <c r="E30839" s="1" t="s">
        <v>26364</v>
      </c>
      <c r="F30839" s="1">
        <v>100576</v>
      </c>
      <c r="G30839" s="15">
        <v>0</v>
      </c>
      <c r="H30839" s="1" t="s">
        <v>24511</v>
      </c>
      <c r="I30839" s="1">
        <v>833</v>
      </c>
      <c r="J30839" s="19">
        <v>70996</v>
      </c>
      <c r="K30839" s="1">
        <v>0</v>
      </c>
      <c r="L30839" s="1">
        <v>4</v>
      </c>
      <c r="M30839" s="1">
        <v>0</v>
      </c>
      <c r="N30839" s="1">
        <v>1</v>
      </c>
      <c r="O30839" s="7">
        <f>VLOOKUP(J30839,DIM_Products!A:G,6,FALSE) * L30839 * (1-M30839)</f>
        <v>138.13200000000003</v>
      </c>
      <c r="P30839" s="7">
        <f t="shared" si="1924"/>
        <v>1368.7880000000002</v>
      </c>
      <c r="Q30839" s="13">
        <f t="shared" si="1925"/>
        <v>0.100915554490542</v>
      </c>
      <c r="R30839" s="7">
        <f t="shared" si="1926"/>
        <v>138.13200000000003</v>
      </c>
      <c r="S30839">
        <f t="shared" si="1927"/>
        <v>0</v>
      </c>
      <c r="T30839">
        <v>0</v>
      </c>
      <c r="U30839" s="13">
        <f>1/COUNTIF(B:B,Orders[[#This Row],[Order ID]])</f>
        <v>0.2</v>
      </c>
      <c r="V30839">
        <f>IF(SUMIF(F:F,Orders[[#This Row],[DW_Customer]],U:U)&gt;1,1,0)</f>
        <v>1</v>
      </c>
    </row>
    <row r="30840" spans="1:22" x14ac:dyDescent="0.35">
      <c r="A30840">
        <v>36796</v>
      </c>
      <c r="B30840" s="1" t="s">
        <v>11088</v>
      </c>
      <c r="C30840" s="2">
        <v>41167</v>
      </c>
      <c r="D30840" s="2">
        <v>41167</v>
      </c>
      <c r="E30840" s="1" t="s">
        <v>26364</v>
      </c>
      <c r="F30840" s="1">
        <v>100890</v>
      </c>
      <c r="G30840" s="15">
        <v>0</v>
      </c>
      <c r="H30840" s="1" t="s">
        <v>24511</v>
      </c>
      <c r="I30840" s="1">
        <v>135</v>
      </c>
      <c r="J30840" s="19">
        <v>70484</v>
      </c>
      <c r="K30840" s="1">
        <v>0</v>
      </c>
      <c r="L30840" s="1">
        <v>7</v>
      </c>
      <c r="M30840" s="1">
        <v>0</v>
      </c>
      <c r="N30840" s="1">
        <v>1</v>
      </c>
      <c r="O30840" s="7">
        <f>VLOOKUP(J30840,DIM_Products!A:G,6,FALSE) * L30840 * (1-M30840)</f>
        <v>2500.3999999999996</v>
      </c>
      <c r="P30840" s="7">
        <f t="shared" si="1924"/>
        <v>4229.0329999999985</v>
      </c>
      <c r="Q30840" s="13">
        <f t="shared" si="1925"/>
        <v>0.59124627308417799</v>
      </c>
      <c r="R30840" s="7">
        <f t="shared" si="1926"/>
        <v>2500.3999999999996</v>
      </c>
      <c r="S30840">
        <f t="shared" si="1927"/>
        <v>0</v>
      </c>
      <c r="T30840">
        <v>1</v>
      </c>
      <c r="U30840" s="13">
        <f>1/COUNTIF(B:B,Orders[[#This Row],[Order ID]])</f>
        <v>0.2</v>
      </c>
      <c r="V30840">
        <f>IF(SUMIF(F:F,Orders[[#This Row],[DW_Customer]],U:U)&gt;1,1,0)</f>
        <v>1</v>
      </c>
    </row>
    <row r="30841" spans="1:22" x14ac:dyDescent="0.35">
      <c r="A30841">
        <v>49454</v>
      </c>
      <c r="B30841" s="1" t="s">
        <v>11088</v>
      </c>
      <c r="C30841" s="2">
        <v>41167</v>
      </c>
      <c r="D30841" s="2">
        <v>41167</v>
      </c>
      <c r="E30841" s="1" t="s">
        <v>26364</v>
      </c>
      <c r="F30841" s="1">
        <v>100890</v>
      </c>
      <c r="G30841" s="15">
        <v>0</v>
      </c>
      <c r="H30841" s="1" t="s">
        <v>24511</v>
      </c>
      <c r="I30841" s="1">
        <v>135</v>
      </c>
      <c r="J30841" s="19">
        <v>70398</v>
      </c>
      <c r="K30841" s="1">
        <v>0</v>
      </c>
      <c r="L30841" s="1">
        <v>3</v>
      </c>
      <c r="M30841" s="1">
        <v>0</v>
      </c>
      <c r="N30841" s="1">
        <v>1</v>
      </c>
      <c r="O30841" s="7">
        <f>VLOOKUP(J30841,DIM_Products!A:G,6,FALSE) * L30841 * (1-M30841)</f>
        <v>155.70000000000002</v>
      </c>
      <c r="P30841" s="7">
        <f t="shared" si="1924"/>
        <v>4229.0329999999985</v>
      </c>
      <c r="Q30841" s="13">
        <f t="shared" si="1925"/>
        <v>3.6816927179333922E-2</v>
      </c>
      <c r="R30841" s="7">
        <f t="shared" si="1926"/>
        <v>155.70000000000002</v>
      </c>
      <c r="S30841">
        <f t="shared" si="1927"/>
        <v>0</v>
      </c>
      <c r="T30841">
        <v>1</v>
      </c>
      <c r="U30841" s="13">
        <f>1/COUNTIF(B:B,Orders[[#This Row],[Order ID]])</f>
        <v>0.2</v>
      </c>
      <c r="V30841">
        <f>IF(SUMIF(F:F,Orders[[#This Row],[DW_Customer]],U:U)&gt;1,1,0)</f>
        <v>1</v>
      </c>
    </row>
    <row r="30842" spans="1:22" x14ac:dyDescent="0.35">
      <c r="A30842">
        <v>57519</v>
      </c>
      <c r="B30842" s="1" t="s">
        <v>11088</v>
      </c>
      <c r="C30842" s="2">
        <v>41167</v>
      </c>
      <c r="D30842" s="2">
        <v>41167</v>
      </c>
      <c r="E30842" s="1" t="s">
        <v>26364</v>
      </c>
      <c r="F30842" s="1">
        <v>100890</v>
      </c>
      <c r="G30842" s="15">
        <v>0</v>
      </c>
      <c r="H30842" s="1" t="s">
        <v>24511</v>
      </c>
      <c r="I30842" s="1">
        <v>135</v>
      </c>
      <c r="J30842" s="19">
        <v>71132</v>
      </c>
      <c r="K30842" s="1">
        <v>0</v>
      </c>
      <c r="L30842" s="1">
        <v>7</v>
      </c>
      <c r="M30842" s="1">
        <v>0</v>
      </c>
      <c r="N30842" s="1">
        <v>1</v>
      </c>
      <c r="O30842" s="7">
        <f>VLOOKUP(J30842,DIM_Products!A:G,6,FALSE) * L30842 * (1-M30842)</f>
        <v>358.59599999999995</v>
      </c>
      <c r="P30842" s="7">
        <f t="shared" si="1924"/>
        <v>4229.0329999999985</v>
      </c>
      <c r="Q30842" s="13">
        <f t="shared" si="1925"/>
        <v>8.4793852400773431E-2</v>
      </c>
      <c r="R30842" s="7">
        <f t="shared" si="1926"/>
        <v>358.59599999999995</v>
      </c>
      <c r="S30842">
        <f t="shared" si="1927"/>
        <v>0</v>
      </c>
      <c r="T30842">
        <v>1</v>
      </c>
      <c r="U30842" s="13">
        <f>1/COUNTIF(B:B,Orders[[#This Row],[Order ID]])</f>
        <v>0.2</v>
      </c>
      <c r="V30842">
        <f>IF(SUMIF(F:F,Orders[[#This Row],[DW_Customer]],U:U)&gt;1,1,0)</f>
        <v>1</v>
      </c>
    </row>
    <row r="30843" spans="1:22" x14ac:dyDescent="0.35">
      <c r="A30843">
        <v>59294</v>
      </c>
      <c r="B30843" s="1" t="s">
        <v>11088</v>
      </c>
      <c r="C30843" s="2">
        <v>41167</v>
      </c>
      <c r="D30843" s="2">
        <v>41167</v>
      </c>
      <c r="E30843" s="1" t="s">
        <v>26364</v>
      </c>
      <c r="F30843" s="1">
        <v>100890</v>
      </c>
      <c r="G30843" s="15">
        <v>0</v>
      </c>
      <c r="H30843" s="1" t="s">
        <v>24511</v>
      </c>
      <c r="I30843" s="1">
        <v>135</v>
      </c>
      <c r="J30843" s="19">
        <v>70044</v>
      </c>
      <c r="K30843" s="1">
        <v>0</v>
      </c>
      <c r="L30843" s="1">
        <v>3</v>
      </c>
      <c r="M30843" s="1">
        <v>0</v>
      </c>
      <c r="N30843" s="1">
        <v>1</v>
      </c>
      <c r="O30843" s="7">
        <f>VLOOKUP(J30843,DIM_Products!A:G,6,FALSE) * L30843 * (1-M30843)</f>
        <v>1183.9769999999999</v>
      </c>
      <c r="P30843" s="7">
        <f t="shared" si="1924"/>
        <v>4229.0329999999985</v>
      </c>
      <c r="Q30843" s="13">
        <f t="shared" si="1925"/>
        <v>0.27996400122675807</v>
      </c>
      <c r="R30843" s="7">
        <f t="shared" si="1926"/>
        <v>1183.9769999999999</v>
      </c>
      <c r="S30843">
        <f t="shared" si="1927"/>
        <v>0</v>
      </c>
      <c r="T30843">
        <v>1</v>
      </c>
      <c r="U30843" s="13">
        <f>1/COUNTIF(B:B,Orders[[#This Row],[Order ID]])</f>
        <v>0.2</v>
      </c>
      <c r="V30843">
        <f>IF(SUMIF(F:F,Orders[[#This Row],[DW_Customer]],U:U)&gt;1,1,0)</f>
        <v>1</v>
      </c>
    </row>
    <row r="30844" spans="1:22" x14ac:dyDescent="0.35">
      <c r="A30844">
        <v>60366</v>
      </c>
      <c r="B30844" s="1" t="s">
        <v>11088</v>
      </c>
      <c r="C30844" s="2">
        <v>41167</v>
      </c>
      <c r="D30844" s="2">
        <v>41167</v>
      </c>
      <c r="E30844" s="1" t="s">
        <v>26364</v>
      </c>
      <c r="F30844" s="1">
        <v>100890</v>
      </c>
      <c r="G30844" s="15">
        <v>0</v>
      </c>
      <c r="H30844" s="1" t="s">
        <v>24511</v>
      </c>
      <c r="I30844" s="1">
        <v>135</v>
      </c>
      <c r="J30844" s="19">
        <v>70958</v>
      </c>
      <c r="K30844" s="1">
        <v>0</v>
      </c>
      <c r="L30844" s="1">
        <v>2</v>
      </c>
      <c r="M30844" s="1">
        <v>0</v>
      </c>
      <c r="N30844" s="1">
        <v>1</v>
      </c>
      <c r="O30844" s="7">
        <f>VLOOKUP(J30844,DIM_Products!A:G,6,FALSE) * L30844 * (1-M30844)</f>
        <v>30.36</v>
      </c>
      <c r="P30844" s="7">
        <f t="shared" si="1924"/>
        <v>4229.0329999999985</v>
      </c>
      <c r="Q30844" s="13">
        <f t="shared" si="1925"/>
        <v>7.1789461089568256E-3</v>
      </c>
      <c r="R30844" s="7">
        <f t="shared" si="1926"/>
        <v>30.36</v>
      </c>
      <c r="S30844">
        <f t="shared" si="1927"/>
        <v>0</v>
      </c>
      <c r="T30844">
        <v>1</v>
      </c>
      <c r="U30844" s="13">
        <f>1/COUNTIF(B:B,Orders[[#This Row],[Order ID]])</f>
        <v>0.2</v>
      </c>
      <c r="V30844">
        <f>IF(SUMIF(F:F,Orders[[#This Row],[DW_Customer]],U:U)&gt;1,1,0)</f>
        <v>1</v>
      </c>
    </row>
    <row r="30845" spans="1:22" x14ac:dyDescent="0.35">
      <c r="A30845">
        <v>54254</v>
      </c>
      <c r="B30845" s="1" t="s">
        <v>19393</v>
      </c>
      <c r="C30845" s="2">
        <v>41201</v>
      </c>
      <c r="D30845" s="2">
        <v>41206</v>
      </c>
      <c r="E30845" s="1" t="s">
        <v>24503</v>
      </c>
      <c r="F30845" s="1">
        <v>100246</v>
      </c>
      <c r="G30845" s="15">
        <v>0</v>
      </c>
      <c r="H30845" s="1" t="s">
        <v>24510</v>
      </c>
      <c r="I30845" s="1">
        <v>0</v>
      </c>
      <c r="J30845" s="19">
        <v>70356</v>
      </c>
      <c r="K30845" s="1">
        <v>0</v>
      </c>
      <c r="L30845" s="1">
        <v>5</v>
      </c>
      <c r="M30845" s="1">
        <v>0</v>
      </c>
      <c r="N30845" s="1">
        <v>1</v>
      </c>
      <c r="O30845" s="7">
        <f>VLOOKUP(J30845,DIM_Products!A:G,6,FALSE) * L30845 * (1-M30845)</f>
        <v>38.5</v>
      </c>
      <c r="P30845" s="7">
        <f t="shared" si="1924"/>
        <v>38.5</v>
      </c>
      <c r="Q30845" s="13">
        <f t="shared" si="1925"/>
        <v>1</v>
      </c>
      <c r="R30845" s="7">
        <f t="shared" si="1926"/>
        <v>38.5</v>
      </c>
      <c r="S30845">
        <f t="shared" si="1927"/>
        <v>5</v>
      </c>
      <c r="T30845">
        <v>1</v>
      </c>
      <c r="U30845" s="13">
        <f>1/COUNTIF(B:B,Orders[[#This Row],[Order ID]])</f>
        <v>1</v>
      </c>
      <c r="V30845">
        <f>IF(SUMIF(F:F,Orders[[#This Row],[DW_Customer]],U:U)&gt;1,1,0)</f>
        <v>1</v>
      </c>
    </row>
    <row r="30846" spans="1:22" x14ac:dyDescent="0.35">
      <c r="A30846">
        <v>36659</v>
      </c>
      <c r="B30846" s="1" t="s">
        <v>12247</v>
      </c>
      <c r="C30846" s="2">
        <v>41029</v>
      </c>
      <c r="D30846" s="2">
        <v>41029</v>
      </c>
      <c r="E30846" s="1" t="s">
        <v>26364</v>
      </c>
      <c r="F30846" s="1">
        <v>100880</v>
      </c>
      <c r="G30846" s="15">
        <v>0</v>
      </c>
      <c r="H30846" s="1" t="s">
        <v>24511</v>
      </c>
      <c r="I30846" s="1">
        <v>198</v>
      </c>
      <c r="J30846" s="19">
        <v>70072</v>
      </c>
      <c r="K30846" s="1">
        <v>0</v>
      </c>
      <c r="L30846" s="1">
        <v>4</v>
      </c>
      <c r="M30846" s="1">
        <v>0</v>
      </c>
      <c r="N30846" s="1">
        <v>1</v>
      </c>
      <c r="O30846" s="7">
        <f>VLOOKUP(J30846,DIM_Products!A:G,6,FALSE) * L30846 * (1-M30846)</f>
        <v>881.28000000000009</v>
      </c>
      <c r="P30846" s="7">
        <f t="shared" si="1924"/>
        <v>1167.1200000000001</v>
      </c>
      <c r="Q30846" s="13">
        <f t="shared" si="1925"/>
        <v>0.75508945095619984</v>
      </c>
      <c r="R30846" s="7">
        <f t="shared" si="1926"/>
        <v>881.28000000000009</v>
      </c>
      <c r="S30846">
        <f t="shared" si="1927"/>
        <v>0</v>
      </c>
      <c r="T30846">
        <v>1</v>
      </c>
      <c r="U30846" s="13">
        <f>1/COUNTIF(B:B,Orders[[#This Row],[Order ID]])</f>
        <v>0.5</v>
      </c>
      <c r="V30846">
        <f>IF(SUMIF(F:F,Orders[[#This Row],[DW_Customer]],U:U)&gt;1,1,0)</f>
        <v>1</v>
      </c>
    </row>
    <row r="30847" spans="1:22" x14ac:dyDescent="0.35">
      <c r="A30847">
        <v>43187</v>
      </c>
      <c r="B30847" s="1" t="s">
        <v>12247</v>
      </c>
      <c r="C30847" s="2">
        <v>41029</v>
      </c>
      <c r="D30847" s="2">
        <v>41029</v>
      </c>
      <c r="E30847" s="1" t="s">
        <v>26364</v>
      </c>
      <c r="F30847" s="1">
        <v>100880</v>
      </c>
      <c r="G30847" s="15">
        <v>0</v>
      </c>
      <c r="H30847" s="1" t="s">
        <v>24511</v>
      </c>
      <c r="I30847" s="1">
        <v>198</v>
      </c>
      <c r="J30847" s="19">
        <v>71000</v>
      </c>
      <c r="K30847" s="1">
        <v>0</v>
      </c>
      <c r="L30847" s="1">
        <v>6</v>
      </c>
      <c r="M30847" s="1">
        <v>0</v>
      </c>
      <c r="N30847" s="1">
        <v>1</v>
      </c>
      <c r="O30847" s="7">
        <f>VLOOKUP(J30847,DIM_Products!A:G,6,FALSE) * L30847 * (1-M30847)</f>
        <v>285.84000000000003</v>
      </c>
      <c r="P30847" s="7">
        <f t="shared" si="1924"/>
        <v>1167.1200000000001</v>
      </c>
      <c r="Q30847" s="13">
        <f t="shared" si="1925"/>
        <v>0.24491054904380014</v>
      </c>
      <c r="R30847" s="7">
        <f t="shared" si="1926"/>
        <v>285.84000000000003</v>
      </c>
      <c r="S30847">
        <f t="shared" si="1927"/>
        <v>0</v>
      </c>
      <c r="T30847">
        <v>1</v>
      </c>
      <c r="U30847" s="13">
        <f>1/COUNTIF(B:B,Orders[[#This Row],[Order ID]])</f>
        <v>0.5</v>
      </c>
      <c r="V30847">
        <f>IF(SUMIF(F:F,Orders[[#This Row],[DW_Customer]],U:U)&gt;1,1,0)</f>
        <v>1</v>
      </c>
    </row>
    <row r="30848" spans="1:22" x14ac:dyDescent="0.35">
      <c r="A30848">
        <v>58298</v>
      </c>
      <c r="B30848" s="1" t="s">
        <v>21425</v>
      </c>
      <c r="C30848" s="2">
        <v>41172</v>
      </c>
      <c r="D30848" s="2">
        <v>41172</v>
      </c>
      <c r="E30848" s="1" t="s">
        <v>26364</v>
      </c>
      <c r="F30848" s="1">
        <v>101053</v>
      </c>
      <c r="G30848" s="15">
        <v>0</v>
      </c>
      <c r="H30848" s="1" t="s">
        <v>24511</v>
      </c>
      <c r="I30848" s="1">
        <v>344</v>
      </c>
      <c r="J30848" s="19">
        <v>71051</v>
      </c>
      <c r="K30848" s="1">
        <v>0</v>
      </c>
      <c r="L30848" s="1">
        <v>2</v>
      </c>
      <c r="M30848" s="1">
        <v>0</v>
      </c>
      <c r="N30848" s="1">
        <v>1</v>
      </c>
      <c r="O30848" s="7">
        <f>VLOOKUP(J30848,DIM_Products!A:G,6,FALSE) * L30848 * (1-M30848)</f>
        <v>69.78</v>
      </c>
      <c r="P30848" s="7">
        <f t="shared" si="1924"/>
        <v>69.78</v>
      </c>
      <c r="Q30848" s="13">
        <f t="shared" si="1925"/>
        <v>1</v>
      </c>
      <c r="R30848" s="7">
        <f t="shared" si="1926"/>
        <v>69.78</v>
      </c>
      <c r="S30848">
        <f t="shared" si="1927"/>
        <v>0</v>
      </c>
      <c r="T30848">
        <v>1</v>
      </c>
      <c r="U30848" s="13">
        <f>1/COUNTIF(B:B,Orders[[#This Row],[Order ID]])</f>
        <v>1</v>
      </c>
      <c r="V30848">
        <f>IF(SUMIF(F:F,Orders[[#This Row],[DW_Customer]],U:U)&gt;1,1,0)</f>
        <v>1</v>
      </c>
    </row>
    <row r="30849" spans="1:22" x14ac:dyDescent="0.35">
      <c r="A30849">
        <v>66844</v>
      </c>
      <c r="B30849" s="1" t="s">
        <v>23083</v>
      </c>
      <c r="C30849" s="2">
        <v>41078</v>
      </c>
      <c r="D30849" s="2">
        <v>41078</v>
      </c>
      <c r="E30849" s="1" t="s">
        <v>26364</v>
      </c>
      <c r="F30849" s="1">
        <v>100306</v>
      </c>
      <c r="G30849" s="15">
        <v>0</v>
      </c>
      <c r="H30849" s="1" t="s">
        <v>24511</v>
      </c>
      <c r="I30849" s="1">
        <v>245</v>
      </c>
      <c r="J30849" s="19">
        <v>70578</v>
      </c>
      <c r="K30849" s="1">
        <v>0</v>
      </c>
      <c r="L30849" s="1">
        <v>2</v>
      </c>
      <c r="M30849" s="1">
        <v>0</v>
      </c>
      <c r="N30849" s="1">
        <v>1</v>
      </c>
      <c r="O30849" s="7">
        <f>VLOOKUP(J30849,DIM_Products!A:G,6,FALSE) * L30849 * (1-M30849)</f>
        <v>704.92</v>
      </c>
      <c r="P30849" s="7">
        <f t="shared" si="1924"/>
        <v>704.92</v>
      </c>
      <c r="Q30849" s="13">
        <f t="shared" si="1925"/>
        <v>1</v>
      </c>
      <c r="R30849" s="7">
        <f t="shared" si="1926"/>
        <v>704.92</v>
      </c>
      <c r="S30849">
        <f t="shared" si="1927"/>
        <v>0</v>
      </c>
      <c r="T30849">
        <v>1</v>
      </c>
      <c r="U30849" s="13">
        <f>1/COUNTIF(B:B,Orders[[#This Row],[Order ID]])</f>
        <v>1</v>
      </c>
      <c r="V30849">
        <f>IF(SUMIF(F:F,Orders[[#This Row],[DW_Customer]],U:U)&gt;1,1,0)</f>
        <v>1</v>
      </c>
    </row>
    <row r="30850" spans="1:22" x14ac:dyDescent="0.35">
      <c r="A30850">
        <v>48979</v>
      </c>
      <c r="B30850" s="1" t="s">
        <v>15816</v>
      </c>
      <c r="C30850" s="2">
        <v>41066</v>
      </c>
      <c r="D30850" s="2">
        <v>41072</v>
      </c>
      <c r="E30850" s="1" t="s">
        <v>24503</v>
      </c>
      <c r="F30850" s="1">
        <v>100210</v>
      </c>
      <c r="G30850" s="15">
        <v>0</v>
      </c>
      <c r="H30850" s="1" t="s">
        <v>24510</v>
      </c>
      <c r="I30850" s="1">
        <v>0</v>
      </c>
      <c r="J30850" s="19">
        <v>70798</v>
      </c>
      <c r="K30850" s="1">
        <v>0</v>
      </c>
      <c r="L30850" s="1">
        <v>4</v>
      </c>
      <c r="M30850" s="1">
        <v>0.2</v>
      </c>
      <c r="N30850" s="1">
        <v>1</v>
      </c>
      <c r="O30850" s="7">
        <f>VLOOKUP(J30850,DIM_Products!A:G,6,FALSE) * L30850 * (1-M30850)</f>
        <v>15.231999999999999</v>
      </c>
      <c r="P30850" s="7">
        <f t="shared" ref="P30850:P30913" si="1928">SUMIF(B:B,B:B,O:O)</f>
        <v>973.42399999999998</v>
      </c>
      <c r="Q30850" s="13">
        <f t="shared" ref="Q30850:Q30913" si="1929">O30850/P30850</f>
        <v>1.5647857459853056E-2</v>
      </c>
      <c r="R30850" s="7">
        <f t="shared" ref="R30850:R30913" si="1930">O30850+Q30850*K30850</f>
        <v>15.231999999999999</v>
      </c>
      <c r="S30850">
        <f t="shared" ref="S30850:S30913" si="1931">D30850-C30850</f>
        <v>6</v>
      </c>
      <c r="T30850">
        <v>0</v>
      </c>
      <c r="U30850" s="13">
        <f>1/COUNTIF(B:B,Orders[[#This Row],[Order ID]])</f>
        <v>0.25</v>
      </c>
      <c r="V30850">
        <f>IF(SUMIF(F:F,Orders[[#This Row],[DW_Customer]],U:U)&gt;1,1,0)</f>
        <v>1</v>
      </c>
    </row>
    <row r="30851" spans="1:22" x14ac:dyDescent="0.35">
      <c r="A30851">
        <v>53346</v>
      </c>
      <c r="B30851" s="1" t="s">
        <v>15816</v>
      </c>
      <c r="C30851" s="2">
        <v>41066</v>
      </c>
      <c r="D30851" s="2">
        <v>41072</v>
      </c>
      <c r="E30851" s="1" t="s">
        <v>24503</v>
      </c>
      <c r="F30851" s="1">
        <v>100210</v>
      </c>
      <c r="G30851" s="15">
        <v>0</v>
      </c>
      <c r="H30851" s="1" t="s">
        <v>24510</v>
      </c>
      <c r="I30851" s="1">
        <v>0</v>
      </c>
      <c r="J30851" s="19">
        <v>70719</v>
      </c>
      <c r="K30851" s="1">
        <v>0</v>
      </c>
      <c r="L30851" s="1">
        <v>5</v>
      </c>
      <c r="M30851" s="1">
        <v>0</v>
      </c>
      <c r="N30851" s="1">
        <v>1</v>
      </c>
      <c r="O30851" s="7">
        <f>VLOOKUP(J30851,DIM_Products!A:G,6,FALSE) * L30851 * (1-M30851)</f>
        <v>38.999999999999993</v>
      </c>
      <c r="P30851" s="7">
        <f t="shared" si="1928"/>
        <v>973.42399999999998</v>
      </c>
      <c r="Q30851" s="13">
        <f t="shared" si="1929"/>
        <v>4.0064761090747705E-2</v>
      </c>
      <c r="R30851" s="7">
        <f t="shared" si="1930"/>
        <v>38.999999999999993</v>
      </c>
      <c r="S30851">
        <f t="shared" si="1931"/>
        <v>6</v>
      </c>
      <c r="T30851">
        <v>0</v>
      </c>
      <c r="U30851" s="13">
        <f>1/COUNTIF(B:B,Orders[[#This Row],[Order ID]])</f>
        <v>0.25</v>
      </c>
      <c r="V30851">
        <f>IF(SUMIF(F:F,Orders[[#This Row],[DW_Customer]],U:U)&gt;1,1,0)</f>
        <v>1</v>
      </c>
    </row>
    <row r="30852" spans="1:22" x14ac:dyDescent="0.35">
      <c r="A30852">
        <v>56643</v>
      </c>
      <c r="B30852" s="1" t="s">
        <v>15816</v>
      </c>
      <c r="C30852" s="2">
        <v>41066</v>
      </c>
      <c r="D30852" s="2">
        <v>41072</v>
      </c>
      <c r="E30852" s="1" t="s">
        <v>24503</v>
      </c>
      <c r="F30852" s="1">
        <v>100210</v>
      </c>
      <c r="G30852" s="15">
        <v>0</v>
      </c>
      <c r="H30852" s="1" t="s">
        <v>24510</v>
      </c>
      <c r="I30852" s="1">
        <v>0</v>
      </c>
      <c r="J30852" s="19">
        <v>70293</v>
      </c>
      <c r="K30852" s="1">
        <v>0</v>
      </c>
      <c r="L30852" s="1">
        <v>4</v>
      </c>
      <c r="M30852" s="1">
        <v>0.4</v>
      </c>
      <c r="N30852" s="1">
        <v>1</v>
      </c>
      <c r="O30852" s="7">
        <f>VLOOKUP(J30852,DIM_Products!A:G,6,FALSE) * L30852 * (1-M30852)</f>
        <v>214.27199999999999</v>
      </c>
      <c r="P30852" s="7">
        <f t="shared" si="1928"/>
        <v>973.42399999999998</v>
      </c>
      <c r="Q30852" s="13">
        <f t="shared" si="1929"/>
        <v>0.22012196124196651</v>
      </c>
      <c r="R30852" s="7">
        <f t="shared" si="1930"/>
        <v>214.27199999999999</v>
      </c>
      <c r="S30852">
        <f t="shared" si="1931"/>
        <v>6</v>
      </c>
      <c r="T30852">
        <v>0</v>
      </c>
      <c r="U30852" s="13">
        <f>1/COUNTIF(B:B,Orders[[#This Row],[Order ID]])</f>
        <v>0.25</v>
      </c>
      <c r="V30852">
        <f>IF(SUMIF(F:F,Orders[[#This Row],[DW_Customer]],U:U)&gt;1,1,0)</f>
        <v>1</v>
      </c>
    </row>
    <row r="30853" spans="1:22" x14ac:dyDescent="0.35">
      <c r="A30853">
        <v>65958</v>
      </c>
      <c r="B30853" s="1" t="s">
        <v>15816</v>
      </c>
      <c r="C30853" s="2">
        <v>41066</v>
      </c>
      <c r="D30853" s="2">
        <v>41072</v>
      </c>
      <c r="E30853" s="1" t="s">
        <v>24503</v>
      </c>
      <c r="F30853" s="1">
        <v>100210</v>
      </c>
      <c r="G30853" s="15">
        <v>0</v>
      </c>
      <c r="H30853" s="1" t="s">
        <v>24510</v>
      </c>
      <c r="I30853" s="1">
        <v>0</v>
      </c>
      <c r="J30853" s="19">
        <v>70578</v>
      </c>
      <c r="K30853" s="1">
        <v>0</v>
      </c>
      <c r="L30853" s="1">
        <v>2</v>
      </c>
      <c r="M30853" s="1">
        <v>0</v>
      </c>
      <c r="N30853" s="1">
        <v>1</v>
      </c>
      <c r="O30853" s="7">
        <f>VLOOKUP(J30853,DIM_Products!A:G,6,FALSE) * L30853 * (1-M30853)</f>
        <v>704.92</v>
      </c>
      <c r="P30853" s="7">
        <f t="shared" si="1928"/>
        <v>973.42399999999998</v>
      </c>
      <c r="Q30853" s="13">
        <f t="shared" si="1929"/>
        <v>0.72416542020743269</v>
      </c>
      <c r="R30853" s="7">
        <f t="shared" si="1930"/>
        <v>704.92</v>
      </c>
      <c r="S30853">
        <f t="shared" si="1931"/>
        <v>6</v>
      </c>
      <c r="T30853">
        <v>0</v>
      </c>
      <c r="U30853" s="13">
        <f>1/COUNTIF(B:B,Orders[[#This Row],[Order ID]])</f>
        <v>0.25</v>
      </c>
      <c r="V30853">
        <f>IF(SUMIF(F:F,Orders[[#This Row],[DW_Customer]],U:U)&gt;1,1,0)</f>
        <v>1</v>
      </c>
    </row>
    <row r="30854" spans="1:22" x14ac:dyDescent="0.35">
      <c r="A30854">
        <v>48253</v>
      </c>
      <c r="B30854" s="1" t="s">
        <v>11657</v>
      </c>
      <c r="C30854" s="2">
        <v>41071</v>
      </c>
      <c r="D30854" s="2">
        <v>41074</v>
      </c>
      <c r="E30854" s="1" t="s">
        <v>24502</v>
      </c>
      <c r="F30854" s="1">
        <v>100736</v>
      </c>
      <c r="G30854" s="15">
        <v>0</v>
      </c>
      <c r="H30854" s="1" t="s">
        <v>24510</v>
      </c>
      <c r="I30854" s="1">
        <v>0</v>
      </c>
      <c r="J30854" s="19">
        <v>71205</v>
      </c>
      <c r="K30854" s="1">
        <v>0</v>
      </c>
      <c r="L30854" s="1">
        <v>2</v>
      </c>
      <c r="M30854" s="1">
        <v>0</v>
      </c>
      <c r="N30854" s="1">
        <v>1</v>
      </c>
      <c r="O30854" s="7">
        <f>VLOOKUP(J30854,DIM_Products!A:G,6,FALSE) * L30854 * (1-M30854)</f>
        <v>527.46</v>
      </c>
      <c r="P30854" s="7">
        <f t="shared" si="1928"/>
        <v>527.46</v>
      </c>
      <c r="Q30854" s="13">
        <f t="shared" si="1929"/>
        <v>1</v>
      </c>
      <c r="R30854" s="7">
        <f t="shared" si="1930"/>
        <v>527.46</v>
      </c>
      <c r="S30854">
        <f t="shared" si="1931"/>
        <v>3</v>
      </c>
      <c r="T30854">
        <v>1</v>
      </c>
      <c r="U30854" s="13">
        <f>1/COUNTIF(B:B,Orders[[#This Row],[Order ID]])</f>
        <v>1</v>
      </c>
      <c r="V30854">
        <f>IF(SUMIF(F:F,Orders[[#This Row],[DW_Customer]],U:U)&gt;1,1,0)</f>
        <v>1</v>
      </c>
    </row>
    <row r="30855" spans="1:22" x14ac:dyDescent="0.35">
      <c r="A30855">
        <v>39608</v>
      </c>
      <c r="B30855" s="1" t="s">
        <v>10203</v>
      </c>
      <c r="C30855" s="2">
        <v>41267</v>
      </c>
      <c r="D30855" s="2">
        <v>41267</v>
      </c>
      <c r="E30855" s="1" t="s">
        <v>26364</v>
      </c>
      <c r="F30855" s="1">
        <v>101420</v>
      </c>
      <c r="G30855" s="15">
        <v>0</v>
      </c>
      <c r="H30855" s="1" t="s">
        <v>24511</v>
      </c>
      <c r="I30855" s="1">
        <v>122</v>
      </c>
      <c r="J30855" s="19">
        <v>70616</v>
      </c>
      <c r="K30855" s="1">
        <v>0</v>
      </c>
      <c r="L30855" s="1">
        <v>3</v>
      </c>
      <c r="M30855" s="1">
        <v>0.2</v>
      </c>
      <c r="N30855" s="1">
        <v>1</v>
      </c>
      <c r="O30855" s="7">
        <f>VLOOKUP(J30855,DIM_Products!A:G,6,FALSE) * L30855 * (1-M30855)</f>
        <v>115.92000000000002</v>
      </c>
      <c r="P30855" s="7">
        <f t="shared" si="1928"/>
        <v>1290.24</v>
      </c>
      <c r="Q30855" s="13">
        <f t="shared" si="1929"/>
        <v>8.9843750000000014E-2</v>
      </c>
      <c r="R30855" s="7">
        <f t="shared" si="1930"/>
        <v>115.92000000000002</v>
      </c>
      <c r="S30855">
        <f t="shared" si="1931"/>
        <v>0</v>
      </c>
      <c r="T30855">
        <v>0</v>
      </c>
      <c r="U30855" s="13">
        <f>1/COUNTIF(B:B,Orders[[#This Row],[Order ID]])</f>
        <v>0.5</v>
      </c>
      <c r="V30855">
        <f>IF(SUMIF(F:F,Orders[[#This Row],[DW_Customer]],U:U)&gt;1,1,0)</f>
        <v>1</v>
      </c>
    </row>
    <row r="30856" spans="1:22" x14ac:dyDescent="0.35">
      <c r="A30856">
        <v>41265</v>
      </c>
      <c r="B30856" s="1" t="s">
        <v>10203</v>
      </c>
      <c r="C30856" s="2">
        <v>41267</v>
      </c>
      <c r="D30856" s="2">
        <v>41267</v>
      </c>
      <c r="E30856" s="1" t="s">
        <v>26364</v>
      </c>
      <c r="F30856" s="1">
        <v>101420</v>
      </c>
      <c r="G30856" s="15">
        <v>0</v>
      </c>
      <c r="H30856" s="1" t="s">
        <v>24511</v>
      </c>
      <c r="I30856" s="1">
        <v>122</v>
      </c>
      <c r="J30856" s="19">
        <v>71232</v>
      </c>
      <c r="K30856" s="1">
        <v>0</v>
      </c>
      <c r="L30856" s="1">
        <v>8</v>
      </c>
      <c r="M30856" s="1">
        <v>0</v>
      </c>
      <c r="N30856" s="1">
        <v>1</v>
      </c>
      <c r="O30856" s="7">
        <f>VLOOKUP(J30856,DIM_Products!A:G,6,FALSE) * L30856 * (1-M30856)</f>
        <v>1174.32</v>
      </c>
      <c r="P30856" s="7">
        <f t="shared" si="1928"/>
        <v>1290.24</v>
      </c>
      <c r="Q30856" s="13">
        <f t="shared" si="1929"/>
        <v>0.91015624999999989</v>
      </c>
      <c r="R30856" s="7">
        <f t="shared" si="1930"/>
        <v>1174.32</v>
      </c>
      <c r="S30856">
        <f t="shared" si="1931"/>
        <v>0</v>
      </c>
      <c r="T30856">
        <v>0</v>
      </c>
      <c r="U30856" s="13">
        <f>1/COUNTIF(B:B,Orders[[#This Row],[Order ID]])</f>
        <v>0.5</v>
      </c>
      <c r="V30856">
        <f>IF(SUMIF(F:F,Orders[[#This Row],[DW_Customer]],U:U)&gt;1,1,0)</f>
        <v>1</v>
      </c>
    </row>
    <row r="30857" spans="1:22" x14ac:dyDescent="0.35">
      <c r="A30857">
        <v>36194</v>
      </c>
      <c r="B30857" s="1" t="s">
        <v>13682</v>
      </c>
      <c r="C30857" s="2">
        <v>41236</v>
      </c>
      <c r="D30857" s="2">
        <v>41236</v>
      </c>
      <c r="E30857" s="1" t="s">
        <v>26364</v>
      </c>
      <c r="F30857" s="1">
        <v>101264</v>
      </c>
      <c r="G30857" s="15">
        <v>0</v>
      </c>
      <c r="H30857" s="1" t="s">
        <v>24511</v>
      </c>
      <c r="I30857" s="1">
        <v>299</v>
      </c>
      <c r="J30857" s="19">
        <v>70522</v>
      </c>
      <c r="K30857" s="1">
        <v>0</v>
      </c>
      <c r="L30857" s="1">
        <v>3</v>
      </c>
      <c r="M30857" s="1">
        <v>0</v>
      </c>
      <c r="N30857" s="1">
        <v>1</v>
      </c>
      <c r="O30857" s="7">
        <f>VLOOKUP(J30857,DIM_Products!A:G,6,FALSE) * L30857 * (1-M30857)</f>
        <v>568.72800000000007</v>
      </c>
      <c r="P30857" s="7">
        <f t="shared" si="1928"/>
        <v>568.72800000000007</v>
      </c>
      <c r="Q30857" s="13">
        <f t="shared" si="1929"/>
        <v>1</v>
      </c>
      <c r="R30857" s="7">
        <f t="shared" si="1930"/>
        <v>568.72800000000007</v>
      </c>
      <c r="S30857">
        <f t="shared" si="1931"/>
        <v>0</v>
      </c>
      <c r="T30857">
        <v>1</v>
      </c>
      <c r="U30857" s="13">
        <f>1/COUNTIF(B:B,Orders[[#This Row],[Order ID]])</f>
        <v>1</v>
      </c>
      <c r="V30857">
        <f>IF(SUMIF(F:F,Orders[[#This Row],[DW_Customer]],U:U)&gt;1,1,0)</f>
        <v>1</v>
      </c>
    </row>
    <row r="30858" spans="1:22" x14ac:dyDescent="0.35">
      <c r="A30858">
        <v>46091</v>
      </c>
      <c r="B30858" s="1" t="s">
        <v>16326</v>
      </c>
      <c r="C30858" s="2">
        <v>41205</v>
      </c>
      <c r="D30858" s="2">
        <v>41211</v>
      </c>
      <c r="E30858" s="1" t="s">
        <v>24503</v>
      </c>
      <c r="F30858" s="1">
        <v>101061</v>
      </c>
      <c r="G30858" s="15">
        <v>0</v>
      </c>
      <c r="H30858" s="1" t="s">
        <v>24510</v>
      </c>
      <c r="I30858" s="1">
        <v>0</v>
      </c>
      <c r="J30858" s="19">
        <v>70692</v>
      </c>
      <c r="K30858" s="1">
        <v>0</v>
      </c>
      <c r="L30858" s="1">
        <v>7</v>
      </c>
      <c r="M30858" s="1">
        <v>0</v>
      </c>
      <c r="N30858" s="1">
        <v>1</v>
      </c>
      <c r="O30858" s="7">
        <f>VLOOKUP(J30858,DIM_Products!A:G,6,FALSE) * L30858 * (1-M30858)</f>
        <v>119.28000000000002</v>
      </c>
      <c r="P30858" s="7">
        <f t="shared" si="1928"/>
        <v>119.28000000000002</v>
      </c>
      <c r="Q30858" s="13">
        <f t="shared" si="1929"/>
        <v>1</v>
      </c>
      <c r="R30858" s="7">
        <f t="shared" si="1930"/>
        <v>119.28000000000002</v>
      </c>
      <c r="S30858">
        <f t="shared" si="1931"/>
        <v>6</v>
      </c>
      <c r="T30858">
        <v>1</v>
      </c>
      <c r="U30858" s="13">
        <f>1/COUNTIF(B:B,Orders[[#This Row],[Order ID]])</f>
        <v>1</v>
      </c>
      <c r="V30858">
        <f>IF(SUMIF(F:F,Orders[[#This Row],[DW_Customer]],U:U)&gt;1,1,0)</f>
        <v>1</v>
      </c>
    </row>
    <row r="30859" spans="1:22" x14ac:dyDescent="0.35">
      <c r="A30859">
        <v>49356</v>
      </c>
      <c r="B30859" s="1" t="s">
        <v>11853</v>
      </c>
      <c r="C30859" s="2">
        <v>41269</v>
      </c>
      <c r="D30859" s="2">
        <v>41269</v>
      </c>
      <c r="E30859" s="1" t="s">
        <v>26364</v>
      </c>
      <c r="F30859" s="1">
        <v>101024</v>
      </c>
      <c r="G30859" s="15">
        <v>0</v>
      </c>
      <c r="H30859" s="1" t="s">
        <v>24511</v>
      </c>
      <c r="I30859" s="1">
        <v>804</v>
      </c>
      <c r="J30859" s="19">
        <v>70010</v>
      </c>
      <c r="K30859" s="1">
        <v>0</v>
      </c>
      <c r="L30859" s="1">
        <v>5</v>
      </c>
      <c r="M30859" s="1">
        <v>0</v>
      </c>
      <c r="N30859" s="1">
        <v>1</v>
      </c>
      <c r="O30859" s="7">
        <f>VLOOKUP(J30859,DIM_Products!A:G,6,FALSE) * L30859 * (1-M30859)</f>
        <v>660.69</v>
      </c>
      <c r="P30859" s="7">
        <f t="shared" si="1928"/>
        <v>1123.6559999999999</v>
      </c>
      <c r="Q30859" s="13">
        <f t="shared" si="1929"/>
        <v>0.58798244302526759</v>
      </c>
      <c r="R30859" s="7">
        <f t="shared" si="1930"/>
        <v>660.69</v>
      </c>
      <c r="S30859">
        <f t="shared" si="1931"/>
        <v>0</v>
      </c>
      <c r="T30859">
        <v>0</v>
      </c>
      <c r="U30859" s="13">
        <f>1/COUNTIF(B:B,Orders[[#This Row],[Order ID]])</f>
        <v>0.25</v>
      </c>
      <c r="V30859">
        <f>IF(SUMIF(F:F,Orders[[#This Row],[DW_Customer]],U:U)&gt;1,1,0)</f>
        <v>1</v>
      </c>
    </row>
    <row r="30860" spans="1:22" x14ac:dyDescent="0.35">
      <c r="A30860">
        <v>49713</v>
      </c>
      <c r="B30860" s="1" t="s">
        <v>11853</v>
      </c>
      <c r="C30860" s="2">
        <v>41269</v>
      </c>
      <c r="D30860" s="2">
        <v>41269</v>
      </c>
      <c r="E30860" s="1" t="s">
        <v>26364</v>
      </c>
      <c r="F30860" s="1">
        <v>101024</v>
      </c>
      <c r="G30860" s="15">
        <v>0</v>
      </c>
      <c r="H30860" s="1" t="s">
        <v>24511</v>
      </c>
      <c r="I30860" s="1">
        <v>804</v>
      </c>
      <c r="J30860" s="19">
        <v>71125</v>
      </c>
      <c r="K30860" s="1">
        <v>0</v>
      </c>
      <c r="L30860" s="1">
        <v>4</v>
      </c>
      <c r="M30860" s="1">
        <v>0</v>
      </c>
      <c r="N30860" s="1">
        <v>1</v>
      </c>
      <c r="O30860" s="7">
        <f>VLOOKUP(J30860,DIM_Products!A:G,6,FALSE) * L30860 * (1-M30860)</f>
        <v>404.67599999999999</v>
      </c>
      <c r="P30860" s="7">
        <f t="shared" si="1928"/>
        <v>1123.6559999999999</v>
      </c>
      <c r="Q30860" s="13">
        <f t="shared" si="1929"/>
        <v>0.36014224994126315</v>
      </c>
      <c r="R30860" s="7">
        <f t="shared" si="1930"/>
        <v>404.67599999999999</v>
      </c>
      <c r="S30860">
        <f t="shared" si="1931"/>
        <v>0</v>
      </c>
      <c r="T30860">
        <v>0</v>
      </c>
      <c r="U30860" s="13">
        <f>1/COUNTIF(B:B,Orders[[#This Row],[Order ID]])</f>
        <v>0.25</v>
      </c>
      <c r="V30860">
        <f>IF(SUMIF(F:F,Orders[[#This Row],[DW_Customer]],U:U)&gt;1,1,0)</f>
        <v>1</v>
      </c>
    </row>
    <row r="30861" spans="1:22" x14ac:dyDescent="0.35">
      <c r="A30861">
        <v>50569</v>
      </c>
      <c r="B30861" s="1" t="s">
        <v>11853</v>
      </c>
      <c r="C30861" s="2">
        <v>41269</v>
      </c>
      <c r="D30861" s="2">
        <v>41269</v>
      </c>
      <c r="E30861" s="1" t="s">
        <v>26364</v>
      </c>
      <c r="F30861" s="1">
        <v>101024</v>
      </c>
      <c r="G30861" s="15">
        <v>0</v>
      </c>
      <c r="H30861" s="1" t="s">
        <v>24511</v>
      </c>
      <c r="I30861" s="1">
        <v>804</v>
      </c>
      <c r="J30861" s="19">
        <v>70964</v>
      </c>
      <c r="K30861" s="1">
        <v>0</v>
      </c>
      <c r="L30861" s="1">
        <v>3</v>
      </c>
      <c r="M30861" s="1">
        <v>0</v>
      </c>
      <c r="N30861" s="1">
        <v>1</v>
      </c>
      <c r="O30861" s="7">
        <f>VLOOKUP(J30861,DIM_Products!A:G,6,FALSE) * L30861 * (1-M30861)</f>
        <v>27.93</v>
      </c>
      <c r="P30861" s="7">
        <f t="shared" si="1928"/>
        <v>1123.6559999999999</v>
      </c>
      <c r="Q30861" s="13">
        <f t="shared" si="1929"/>
        <v>2.485636173348427E-2</v>
      </c>
      <c r="R30861" s="7">
        <f t="shared" si="1930"/>
        <v>27.93</v>
      </c>
      <c r="S30861">
        <f t="shared" si="1931"/>
        <v>0</v>
      </c>
      <c r="T30861">
        <v>0</v>
      </c>
      <c r="U30861" s="13">
        <f>1/COUNTIF(B:B,Orders[[#This Row],[Order ID]])</f>
        <v>0.25</v>
      </c>
      <c r="V30861">
        <f>IF(SUMIF(F:F,Orders[[#This Row],[DW_Customer]],U:U)&gt;1,1,0)</f>
        <v>1</v>
      </c>
    </row>
    <row r="30862" spans="1:22" x14ac:dyDescent="0.35">
      <c r="A30862">
        <v>64305</v>
      </c>
      <c r="B30862" s="1" t="s">
        <v>11853</v>
      </c>
      <c r="C30862" s="2">
        <v>41269</v>
      </c>
      <c r="D30862" s="2">
        <v>41269</v>
      </c>
      <c r="E30862" s="1" t="s">
        <v>26364</v>
      </c>
      <c r="F30862" s="1">
        <v>101024</v>
      </c>
      <c r="G30862" s="15">
        <v>0</v>
      </c>
      <c r="H30862" s="1" t="s">
        <v>24511</v>
      </c>
      <c r="I30862" s="1">
        <v>804</v>
      </c>
      <c r="J30862" s="19">
        <v>70958</v>
      </c>
      <c r="K30862" s="1">
        <v>0</v>
      </c>
      <c r="L30862" s="1">
        <v>2</v>
      </c>
      <c r="M30862" s="1">
        <v>0</v>
      </c>
      <c r="N30862" s="1">
        <v>1</v>
      </c>
      <c r="O30862" s="7">
        <f>VLOOKUP(J30862,DIM_Products!A:G,6,FALSE) * L30862 * (1-M30862)</f>
        <v>30.36</v>
      </c>
      <c r="P30862" s="7">
        <f t="shared" si="1928"/>
        <v>1123.6559999999999</v>
      </c>
      <c r="Q30862" s="13">
        <f t="shared" si="1929"/>
        <v>2.701894529998505E-2</v>
      </c>
      <c r="R30862" s="7">
        <f t="shared" si="1930"/>
        <v>30.36</v>
      </c>
      <c r="S30862">
        <f t="shared" si="1931"/>
        <v>0</v>
      </c>
      <c r="T30862">
        <v>0</v>
      </c>
      <c r="U30862" s="13">
        <f>1/COUNTIF(B:B,Orders[[#This Row],[Order ID]])</f>
        <v>0.25</v>
      </c>
      <c r="V30862">
        <f>IF(SUMIF(F:F,Orders[[#This Row],[DW_Customer]],U:U)&gt;1,1,0)</f>
        <v>1</v>
      </c>
    </row>
    <row r="30863" spans="1:22" x14ac:dyDescent="0.35">
      <c r="A30863">
        <v>37479</v>
      </c>
      <c r="B30863" s="1" t="s">
        <v>15932</v>
      </c>
      <c r="C30863" s="2">
        <v>41159</v>
      </c>
      <c r="D30863" s="2">
        <v>41159</v>
      </c>
      <c r="E30863" s="1" t="s">
        <v>26364</v>
      </c>
      <c r="F30863" s="1">
        <v>100117</v>
      </c>
      <c r="G30863" s="15">
        <v>0</v>
      </c>
      <c r="H30863" s="1" t="s">
        <v>24511</v>
      </c>
      <c r="I30863" s="1">
        <v>331</v>
      </c>
      <c r="J30863" s="19">
        <v>70659</v>
      </c>
      <c r="K30863" s="1">
        <v>0</v>
      </c>
      <c r="L30863" s="1">
        <v>2</v>
      </c>
      <c r="M30863" s="1">
        <v>0</v>
      </c>
      <c r="N30863" s="1">
        <v>1</v>
      </c>
      <c r="O30863" s="7">
        <f>VLOOKUP(J30863,DIM_Products!A:G,6,FALSE) * L30863 * (1-M30863)</f>
        <v>56.46</v>
      </c>
      <c r="P30863" s="7">
        <f t="shared" si="1928"/>
        <v>56.46</v>
      </c>
      <c r="Q30863" s="13">
        <f t="shared" si="1929"/>
        <v>1</v>
      </c>
      <c r="R30863" s="7">
        <f t="shared" si="1930"/>
        <v>56.46</v>
      </c>
      <c r="S30863">
        <f t="shared" si="1931"/>
        <v>0</v>
      </c>
      <c r="T30863">
        <v>0</v>
      </c>
      <c r="U30863" s="13">
        <f>1/COUNTIF(B:B,Orders[[#This Row],[Order ID]])</f>
        <v>1</v>
      </c>
      <c r="V30863">
        <f>IF(SUMIF(F:F,Orders[[#This Row],[DW_Customer]],U:U)&gt;1,1,0)</f>
        <v>1</v>
      </c>
    </row>
    <row r="30864" spans="1:22" x14ac:dyDescent="0.35">
      <c r="A30864">
        <v>44564</v>
      </c>
      <c r="B30864" s="1" t="s">
        <v>9893</v>
      </c>
      <c r="C30864" s="2">
        <v>41242</v>
      </c>
      <c r="D30864" s="2">
        <v>41244</v>
      </c>
      <c r="E30864" s="1" t="s">
        <v>24501</v>
      </c>
      <c r="F30864" s="1">
        <v>101190</v>
      </c>
      <c r="G30864" s="15">
        <v>0</v>
      </c>
      <c r="H30864" s="1" t="s">
        <v>24510</v>
      </c>
      <c r="I30864" s="1">
        <v>0</v>
      </c>
      <c r="J30864" s="19">
        <v>70273</v>
      </c>
      <c r="K30864" s="1">
        <v>0</v>
      </c>
      <c r="L30864" s="1">
        <v>3</v>
      </c>
      <c r="M30864" s="1">
        <v>0</v>
      </c>
      <c r="N30864" s="1">
        <v>1</v>
      </c>
      <c r="O30864" s="7">
        <f>VLOOKUP(J30864,DIM_Products!A:G,6,FALSE) * L30864 * (1-M30864)</f>
        <v>737.07899999999995</v>
      </c>
      <c r="P30864" s="7">
        <f t="shared" si="1928"/>
        <v>737.07899999999995</v>
      </c>
      <c r="Q30864" s="13">
        <f t="shared" si="1929"/>
        <v>1</v>
      </c>
      <c r="R30864" s="7">
        <f t="shared" si="1930"/>
        <v>737.07899999999995</v>
      </c>
      <c r="S30864">
        <f t="shared" si="1931"/>
        <v>2</v>
      </c>
      <c r="T30864">
        <v>1</v>
      </c>
      <c r="U30864" s="13">
        <f>1/COUNTIF(B:B,Orders[[#This Row],[Order ID]])</f>
        <v>1</v>
      </c>
      <c r="V30864">
        <f>IF(SUMIF(F:F,Orders[[#This Row],[DW_Customer]],U:U)&gt;1,1,0)</f>
        <v>1</v>
      </c>
    </row>
    <row r="30865" spans="1:22" x14ac:dyDescent="0.35">
      <c r="A30865">
        <v>45717</v>
      </c>
      <c r="B30865" s="1" t="s">
        <v>17115</v>
      </c>
      <c r="C30865" s="2">
        <v>40956</v>
      </c>
      <c r="D30865" s="2">
        <v>40961</v>
      </c>
      <c r="E30865" s="1" t="s">
        <v>24503</v>
      </c>
      <c r="F30865" s="1">
        <v>101027</v>
      </c>
      <c r="G30865" s="15">
        <v>1</v>
      </c>
      <c r="H30865" s="1" t="s">
        <v>24510</v>
      </c>
      <c r="I30865" s="1">
        <v>0</v>
      </c>
      <c r="J30865" s="19">
        <v>70916</v>
      </c>
      <c r="K30865" s="1">
        <v>0</v>
      </c>
      <c r="L30865" s="1">
        <v>5</v>
      </c>
      <c r="M30865" s="1">
        <v>0</v>
      </c>
      <c r="N30865" s="1">
        <v>1</v>
      </c>
      <c r="O30865" s="7">
        <f>VLOOKUP(J30865,DIM_Products!A:G,6,FALSE) * L30865 * (1-M30865)</f>
        <v>123.92000000000002</v>
      </c>
      <c r="P30865" s="7">
        <f t="shared" si="1928"/>
        <v>1159.02</v>
      </c>
      <c r="Q30865" s="13">
        <f t="shared" si="1929"/>
        <v>0.10691791340960469</v>
      </c>
      <c r="R30865" s="7">
        <f t="shared" si="1930"/>
        <v>123.92000000000002</v>
      </c>
      <c r="S30865">
        <f t="shared" si="1931"/>
        <v>5</v>
      </c>
      <c r="T30865">
        <v>0</v>
      </c>
      <c r="U30865" s="13">
        <f>1/COUNTIF(B:B,Orders[[#This Row],[Order ID]])</f>
        <v>0.25</v>
      </c>
      <c r="V30865">
        <f>IF(SUMIF(F:F,Orders[[#This Row],[DW_Customer]],U:U)&gt;1,1,0)</f>
        <v>1</v>
      </c>
    </row>
    <row r="30866" spans="1:22" x14ac:dyDescent="0.35">
      <c r="A30866">
        <v>48974</v>
      </c>
      <c r="B30866" s="1" t="s">
        <v>17115</v>
      </c>
      <c r="C30866" s="2">
        <v>40956</v>
      </c>
      <c r="D30866" s="2">
        <v>40961</v>
      </c>
      <c r="E30866" s="1" t="s">
        <v>24503</v>
      </c>
      <c r="F30866" s="1">
        <v>101027</v>
      </c>
      <c r="G30866" s="15">
        <v>1</v>
      </c>
      <c r="H30866" s="1" t="s">
        <v>24510</v>
      </c>
      <c r="I30866" s="1">
        <v>0</v>
      </c>
      <c r="J30866" s="19">
        <v>70618</v>
      </c>
      <c r="K30866" s="1">
        <v>0</v>
      </c>
      <c r="L30866" s="1">
        <v>5</v>
      </c>
      <c r="M30866" s="1">
        <v>0</v>
      </c>
      <c r="N30866" s="1">
        <v>1</v>
      </c>
      <c r="O30866" s="7">
        <f>VLOOKUP(J30866,DIM_Products!A:G,6,FALSE) * L30866 * (1-M30866)</f>
        <v>904.9</v>
      </c>
      <c r="P30866" s="7">
        <f t="shared" si="1928"/>
        <v>1159.02</v>
      </c>
      <c r="Q30866" s="13">
        <f t="shared" si="1929"/>
        <v>0.78074580248830905</v>
      </c>
      <c r="R30866" s="7">
        <f t="shared" si="1930"/>
        <v>904.9</v>
      </c>
      <c r="S30866">
        <f t="shared" si="1931"/>
        <v>5</v>
      </c>
      <c r="T30866">
        <v>0</v>
      </c>
      <c r="U30866" s="13">
        <f>1/COUNTIF(B:B,Orders[[#This Row],[Order ID]])</f>
        <v>0.25</v>
      </c>
      <c r="V30866">
        <f>IF(SUMIF(F:F,Orders[[#This Row],[DW_Customer]],U:U)&gt;1,1,0)</f>
        <v>1</v>
      </c>
    </row>
    <row r="30867" spans="1:22" x14ac:dyDescent="0.35">
      <c r="A30867">
        <v>61245</v>
      </c>
      <c r="B30867" s="1" t="s">
        <v>17115</v>
      </c>
      <c r="C30867" s="2">
        <v>40956</v>
      </c>
      <c r="D30867" s="2">
        <v>40961</v>
      </c>
      <c r="E30867" s="1" t="s">
        <v>24503</v>
      </c>
      <c r="F30867" s="1">
        <v>101027</v>
      </c>
      <c r="G30867" s="15">
        <v>1</v>
      </c>
      <c r="H30867" s="1" t="s">
        <v>24510</v>
      </c>
      <c r="I30867" s="1">
        <v>0</v>
      </c>
      <c r="J30867" s="19">
        <v>71034</v>
      </c>
      <c r="K30867" s="1">
        <v>0</v>
      </c>
      <c r="L30867" s="1">
        <v>1</v>
      </c>
      <c r="M30867" s="1">
        <v>0</v>
      </c>
      <c r="N30867" s="1">
        <v>1</v>
      </c>
      <c r="O30867" s="7">
        <f>VLOOKUP(J30867,DIM_Products!A:G,6,FALSE) * L30867 * (1-M30867)</f>
        <v>25.080000000000005</v>
      </c>
      <c r="P30867" s="7">
        <f t="shared" si="1928"/>
        <v>1159.02</v>
      </c>
      <c r="Q30867" s="13">
        <f t="shared" si="1929"/>
        <v>2.1638970854687585E-2</v>
      </c>
      <c r="R30867" s="7">
        <f t="shared" si="1930"/>
        <v>25.080000000000005</v>
      </c>
      <c r="S30867">
        <f t="shared" si="1931"/>
        <v>5</v>
      </c>
      <c r="T30867">
        <v>0</v>
      </c>
      <c r="U30867" s="13">
        <f>1/COUNTIF(B:B,Orders[[#This Row],[Order ID]])</f>
        <v>0.25</v>
      </c>
      <c r="V30867">
        <f>IF(SUMIF(F:F,Orders[[#This Row],[DW_Customer]],U:U)&gt;1,1,0)</f>
        <v>1</v>
      </c>
    </row>
    <row r="30868" spans="1:22" x14ac:dyDescent="0.35">
      <c r="A30868">
        <v>68404</v>
      </c>
      <c r="B30868" s="1" t="s">
        <v>17115</v>
      </c>
      <c r="C30868" s="2">
        <v>40956</v>
      </c>
      <c r="D30868" s="2">
        <v>40961</v>
      </c>
      <c r="E30868" s="1" t="s">
        <v>24503</v>
      </c>
      <c r="F30868" s="1">
        <v>101027</v>
      </c>
      <c r="G30868" s="15">
        <v>1</v>
      </c>
      <c r="H30868" s="1" t="s">
        <v>24510</v>
      </c>
      <c r="I30868" s="1">
        <v>0</v>
      </c>
      <c r="J30868" s="19">
        <v>70016</v>
      </c>
      <c r="K30868" s="1">
        <v>0</v>
      </c>
      <c r="L30868" s="1">
        <v>2</v>
      </c>
      <c r="M30868" s="1">
        <v>0</v>
      </c>
      <c r="N30868" s="1">
        <v>1</v>
      </c>
      <c r="O30868" s="7">
        <f>VLOOKUP(J30868,DIM_Products!A:G,6,FALSE) * L30868 * (1-M30868)</f>
        <v>105.12</v>
      </c>
      <c r="P30868" s="7">
        <f t="shared" si="1928"/>
        <v>1159.02</v>
      </c>
      <c r="Q30868" s="13">
        <f t="shared" si="1929"/>
        <v>9.0697313247398673E-2</v>
      </c>
      <c r="R30868" s="7">
        <f t="shared" si="1930"/>
        <v>105.12</v>
      </c>
      <c r="S30868">
        <f t="shared" si="1931"/>
        <v>5</v>
      </c>
      <c r="T30868">
        <v>0</v>
      </c>
      <c r="U30868" s="13">
        <f>1/COUNTIF(B:B,Orders[[#This Row],[Order ID]])</f>
        <v>0.25</v>
      </c>
      <c r="V30868">
        <f>IF(SUMIF(F:F,Orders[[#This Row],[DW_Customer]],U:U)&gt;1,1,0)</f>
        <v>1</v>
      </c>
    </row>
    <row r="30869" spans="1:22" x14ac:dyDescent="0.35">
      <c r="A30869">
        <v>40914</v>
      </c>
      <c r="B30869" s="1" t="s">
        <v>13455</v>
      </c>
      <c r="C30869" s="2">
        <v>41227</v>
      </c>
      <c r="D30869" s="2">
        <v>41227</v>
      </c>
      <c r="E30869" s="1" t="s">
        <v>26364</v>
      </c>
      <c r="F30869" s="1">
        <v>101038</v>
      </c>
      <c r="G30869" s="15">
        <v>0</v>
      </c>
      <c r="H30869" s="1" t="s">
        <v>24511</v>
      </c>
      <c r="I30869" s="1">
        <v>326</v>
      </c>
      <c r="J30869" s="19">
        <v>70984</v>
      </c>
      <c r="K30869" s="1">
        <v>0</v>
      </c>
      <c r="L30869" s="1">
        <v>3</v>
      </c>
      <c r="M30869" s="1">
        <v>0.2</v>
      </c>
      <c r="N30869" s="1">
        <v>1</v>
      </c>
      <c r="O30869" s="7">
        <f>VLOOKUP(J30869,DIM_Products!A:G,6,FALSE) * L30869 * (1-M30869)</f>
        <v>76.944000000000017</v>
      </c>
      <c r="P30869" s="7">
        <f t="shared" si="1928"/>
        <v>226.65597600000001</v>
      </c>
      <c r="Q30869" s="13">
        <f t="shared" si="1929"/>
        <v>0.33947483476014773</v>
      </c>
      <c r="R30869" s="7">
        <f t="shared" si="1930"/>
        <v>76.944000000000017</v>
      </c>
      <c r="S30869">
        <f t="shared" si="1931"/>
        <v>0</v>
      </c>
      <c r="T30869">
        <v>0</v>
      </c>
      <c r="U30869" s="13">
        <f>1/COUNTIF(B:B,Orders[[#This Row],[Order ID]])</f>
        <v>0.5</v>
      </c>
      <c r="V30869">
        <f>IF(SUMIF(F:F,Orders[[#This Row],[DW_Customer]],U:U)&gt;1,1,0)</f>
        <v>1</v>
      </c>
    </row>
    <row r="30870" spans="1:22" x14ac:dyDescent="0.35">
      <c r="A30870">
        <v>42651</v>
      </c>
      <c r="B30870" s="1" t="s">
        <v>13455</v>
      </c>
      <c r="C30870" s="2">
        <v>41227</v>
      </c>
      <c r="D30870" s="2">
        <v>41227</v>
      </c>
      <c r="E30870" s="1" t="s">
        <v>26364</v>
      </c>
      <c r="F30870" s="1">
        <v>101038</v>
      </c>
      <c r="G30870" s="15">
        <v>0</v>
      </c>
      <c r="H30870" s="1" t="s">
        <v>24511</v>
      </c>
      <c r="I30870" s="1">
        <v>326</v>
      </c>
      <c r="J30870" s="19">
        <v>71421</v>
      </c>
      <c r="K30870" s="1">
        <v>0</v>
      </c>
      <c r="L30870" s="1">
        <v>2</v>
      </c>
      <c r="M30870" s="1">
        <v>2E-3</v>
      </c>
      <c r="N30870" s="1">
        <v>1</v>
      </c>
      <c r="O30870" s="7">
        <f>VLOOKUP(J30870,DIM_Products!A:G,6,FALSE) * L30870 * (1-M30870)</f>
        <v>149.71197599999999</v>
      </c>
      <c r="P30870" s="7">
        <f t="shared" si="1928"/>
        <v>226.65597600000001</v>
      </c>
      <c r="Q30870" s="13">
        <f t="shared" si="1929"/>
        <v>0.66052516523985227</v>
      </c>
      <c r="R30870" s="7">
        <f t="shared" si="1930"/>
        <v>149.71197599999999</v>
      </c>
      <c r="S30870">
        <f t="shared" si="1931"/>
        <v>0</v>
      </c>
      <c r="T30870">
        <v>0</v>
      </c>
      <c r="U30870" s="13">
        <f>1/COUNTIF(B:B,Orders[[#This Row],[Order ID]])</f>
        <v>0.5</v>
      </c>
      <c r="V30870">
        <f>IF(SUMIF(F:F,Orders[[#This Row],[DW_Customer]],U:U)&gt;1,1,0)</f>
        <v>1</v>
      </c>
    </row>
    <row r="30871" spans="1:22" x14ac:dyDescent="0.35">
      <c r="A30871">
        <v>38865</v>
      </c>
      <c r="B30871" s="1" t="s">
        <v>11755</v>
      </c>
      <c r="C30871" s="2">
        <v>41047</v>
      </c>
      <c r="D30871" s="2">
        <v>41052</v>
      </c>
      <c r="E30871" s="1" t="s">
        <v>24503</v>
      </c>
      <c r="F30871" s="1">
        <v>100849</v>
      </c>
      <c r="G30871" s="15">
        <v>0</v>
      </c>
      <c r="H30871" s="1" t="s">
        <v>24510</v>
      </c>
      <c r="I30871" s="1">
        <v>0</v>
      </c>
      <c r="J30871" s="19">
        <v>71082</v>
      </c>
      <c r="K30871" s="1">
        <v>25</v>
      </c>
      <c r="L30871" s="1">
        <v>4</v>
      </c>
      <c r="M30871" s="1">
        <v>0</v>
      </c>
      <c r="N30871" s="1">
        <v>1</v>
      </c>
      <c r="O30871" s="7">
        <f>VLOOKUP(J30871,DIM_Products!A:G,6,FALSE) * L30871 * (1-M30871)</f>
        <v>154</v>
      </c>
      <c r="P30871" s="7">
        <f t="shared" si="1928"/>
        <v>154</v>
      </c>
      <c r="Q30871" s="13">
        <f t="shared" si="1929"/>
        <v>1</v>
      </c>
      <c r="R30871" s="7">
        <f t="shared" si="1930"/>
        <v>179</v>
      </c>
      <c r="S30871">
        <f t="shared" si="1931"/>
        <v>5</v>
      </c>
      <c r="T30871">
        <v>0</v>
      </c>
      <c r="U30871" s="13">
        <f>1/COUNTIF(B:B,Orders[[#This Row],[Order ID]])</f>
        <v>1</v>
      </c>
      <c r="V30871">
        <f>IF(SUMIF(F:F,Orders[[#This Row],[DW_Customer]],U:U)&gt;1,1,0)</f>
        <v>1</v>
      </c>
    </row>
    <row r="30872" spans="1:22" x14ac:dyDescent="0.35">
      <c r="A30872">
        <v>53971</v>
      </c>
      <c r="B30872" s="1" t="s">
        <v>23871</v>
      </c>
      <c r="C30872" s="2">
        <v>41062</v>
      </c>
      <c r="D30872" s="2">
        <v>41067</v>
      </c>
      <c r="E30872" s="1" t="s">
        <v>24503</v>
      </c>
      <c r="F30872" s="1">
        <v>101516</v>
      </c>
      <c r="G30872" s="15">
        <v>0</v>
      </c>
      <c r="H30872" s="1" t="s">
        <v>24510</v>
      </c>
      <c r="I30872" s="1">
        <v>0</v>
      </c>
      <c r="J30872" s="19">
        <v>70325</v>
      </c>
      <c r="K30872" s="1">
        <v>0</v>
      </c>
      <c r="L30872" s="1">
        <v>6</v>
      </c>
      <c r="M30872" s="1">
        <v>0</v>
      </c>
      <c r="N30872" s="1">
        <v>1</v>
      </c>
      <c r="O30872" s="7">
        <f>VLOOKUP(J30872,DIM_Products!A:G,6,FALSE) * L30872 * (1-M30872)</f>
        <v>340.38</v>
      </c>
      <c r="P30872" s="7">
        <f t="shared" si="1928"/>
        <v>340.38</v>
      </c>
      <c r="Q30872" s="13">
        <f t="shared" si="1929"/>
        <v>1</v>
      </c>
      <c r="R30872" s="7">
        <f t="shared" si="1930"/>
        <v>340.38</v>
      </c>
      <c r="S30872">
        <f t="shared" si="1931"/>
        <v>5</v>
      </c>
      <c r="T30872">
        <v>0</v>
      </c>
      <c r="U30872" s="13">
        <f>1/COUNTIF(B:B,Orders[[#This Row],[Order ID]])</f>
        <v>1</v>
      </c>
      <c r="V30872">
        <f>IF(SUMIF(F:F,Orders[[#This Row],[DW_Customer]],U:U)&gt;1,1,0)</f>
        <v>1</v>
      </c>
    </row>
    <row r="30873" spans="1:22" x14ac:dyDescent="0.35">
      <c r="A30873">
        <v>34818</v>
      </c>
      <c r="B30873" s="1" t="s">
        <v>10020</v>
      </c>
      <c r="C30873" s="2">
        <v>41235</v>
      </c>
      <c r="D30873" s="2">
        <v>41239</v>
      </c>
      <c r="E30873" s="1" t="s">
        <v>24503</v>
      </c>
      <c r="F30873" s="1">
        <v>100831</v>
      </c>
      <c r="G30873" s="15">
        <v>0</v>
      </c>
      <c r="H30873" s="1" t="s">
        <v>24510</v>
      </c>
      <c r="I30873" s="1">
        <v>0</v>
      </c>
      <c r="J30873" s="19">
        <v>71477</v>
      </c>
      <c r="K30873" s="1">
        <v>0</v>
      </c>
      <c r="L30873" s="1">
        <v>5</v>
      </c>
      <c r="M30873" s="1">
        <v>0</v>
      </c>
      <c r="N30873" s="1">
        <v>1</v>
      </c>
      <c r="O30873" s="7">
        <f>VLOOKUP(J30873,DIM_Products!A:G,6,FALSE) * L30873 * (1-M30873)</f>
        <v>759.14999999999986</v>
      </c>
      <c r="P30873" s="7">
        <f t="shared" si="1928"/>
        <v>998.06999999999982</v>
      </c>
      <c r="Q30873" s="13">
        <f t="shared" si="1929"/>
        <v>0.76061799272596109</v>
      </c>
      <c r="R30873" s="7">
        <f t="shared" si="1930"/>
        <v>759.14999999999986</v>
      </c>
      <c r="S30873">
        <f t="shared" si="1931"/>
        <v>4</v>
      </c>
      <c r="T30873">
        <v>0</v>
      </c>
      <c r="U30873" s="13">
        <f>1/COUNTIF(B:B,Orders[[#This Row],[Order ID]])</f>
        <v>0.33333333333333331</v>
      </c>
      <c r="V30873">
        <f>IF(SUMIF(F:F,Orders[[#This Row],[DW_Customer]],U:U)&gt;1,1,0)</f>
        <v>1</v>
      </c>
    </row>
    <row r="30874" spans="1:22" x14ac:dyDescent="0.35">
      <c r="A30874">
        <v>65866</v>
      </c>
      <c r="B30874" s="1" t="s">
        <v>10020</v>
      </c>
      <c r="C30874" s="2">
        <v>41235</v>
      </c>
      <c r="D30874" s="2">
        <v>41239</v>
      </c>
      <c r="E30874" s="1" t="s">
        <v>24503</v>
      </c>
      <c r="F30874" s="1">
        <v>100831</v>
      </c>
      <c r="G30874" s="15">
        <v>0</v>
      </c>
      <c r="H30874" s="1" t="s">
        <v>24510</v>
      </c>
      <c r="I30874" s="1">
        <v>0</v>
      </c>
      <c r="J30874" s="19">
        <v>70274</v>
      </c>
      <c r="K30874" s="1">
        <v>0</v>
      </c>
      <c r="L30874" s="1">
        <v>2</v>
      </c>
      <c r="M30874" s="1">
        <v>0</v>
      </c>
      <c r="N30874" s="1">
        <v>1</v>
      </c>
      <c r="O30874" s="7">
        <f>VLOOKUP(J30874,DIM_Products!A:G,6,FALSE) * L30874 * (1-M30874)</f>
        <v>124.14000000000001</v>
      </c>
      <c r="P30874" s="7">
        <f t="shared" si="1928"/>
        <v>998.06999999999982</v>
      </c>
      <c r="Q30874" s="13">
        <f t="shared" si="1929"/>
        <v>0.12438005350326133</v>
      </c>
      <c r="R30874" s="7">
        <f t="shared" si="1930"/>
        <v>124.14000000000001</v>
      </c>
      <c r="S30874">
        <f t="shared" si="1931"/>
        <v>4</v>
      </c>
      <c r="T30874">
        <v>0</v>
      </c>
      <c r="U30874" s="13">
        <f>1/COUNTIF(B:B,Orders[[#This Row],[Order ID]])</f>
        <v>0.33333333333333331</v>
      </c>
      <c r="V30874">
        <f>IF(SUMIF(F:F,Orders[[#This Row],[DW_Customer]],U:U)&gt;1,1,0)</f>
        <v>1</v>
      </c>
    </row>
    <row r="30875" spans="1:22" x14ac:dyDescent="0.35">
      <c r="A30875">
        <v>68525</v>
      </c>
      <c r="B30875" s="1" t="s">
        <v>10020</v>
      </c>
      <c r="C30875" s="2">
        <v>41235</v>
      </c>
      <c r="D30875" s="2">
        <v>41239</v>
      </c>
      <c r="E30875" s="1" t="s">
        <v>24503</v>
      </c>
      <c r="F30875" s="1">
        <v>100831</v>
      </c>
      <c r="G30875" s="15">
        <v>0</v>
      </c>
      <c r="H30875" s="1" t="s">
        <v>24510</v>
      </c>
      <c r="I30875" s="1">
        <v>0</v>
      </c>
      <c r="J30875" s="19">
        <v>70263</v>
      </c>
      <c r="K30875" s="1">
        <v>0</v>
      </c>
      <c r="L30875" s="1">
        <v>2</v>
      </c>
      <c r="M30875" s="1">
        <v>0</v>
      </c>
      <c r="N30875" s="1">
        <v>1</v>
      </c>
      <c r="O30875" s="7">
        <f>VLOOKUP(J30875,DIM_Products!A:G,6,FALSE) * L30875 * (1-M30875)</f>
        <v>114.78</v>
      </c>
      <c r="P30875" s="7">
        <f t="shared" si="1928"/>
        <v>998.06999999999982</v>
      </c>
      <c r="Q30875" s="13">
        <f t="shared" si="1929"/>
        <v>0.11500195377077763</v>
      </c>
      <c r="R30875" s="7">
        <f t="shared" si="1930"/>
        <v>114.78</v>
      </c>
      <c r="S30875">
        <f t="shared" si="1931"/>
        <v>4</v>
      </c>
      <c r="T30875">
        <v>0</v>
      </c>
      <c r="U30875" s="13">
        <f>1/COUNTIF(B:B,Orders[[#This Row],[Order ID]])</f>
        <v>0.33333333333333331</v>
      </c>
      <c r="V30875">
        <f>IF(SUMIF(F:F,Orders[[#This Row],[DW_Customer]],U:U)&gt;1,1,0)</f>
        <v>1</v>
      </c>
    </row>
    <row r="30876" spans="1:22" x14ac:dyDescent="0.35">
      <c r="A30876">
        <v>54295</v>
      </c>
      <c r="B30876" s="1" t="s">
        <v>18419</v>
      </c>
      <c r="C30876" s="2">
        <v>41057</v>
      </c>
      <c r="D30876" s="2">
        <v>41057</v>
      </c>
      <c r="E30876" s="1" t="s">
        <v>26364</v>
      </c>
      <c r="F30876" s="1">
        <v>101034</v>
      </c>
      <c r="G30876" s="15">
        <v>0</v>
      </c>
      <c r="H30876" s="1" t="s">
        <v>24511</v>
      </c>
      <c r="I30876" s="1">
        <v>393</v>
      </c>
      <c r="J30876" s="19">
        <v>71509</v>
      </c>
      <c r="K30876" s="1">
        <v>0</v>
      </c>
      <c r="L30876" s="1">
        <v>6</v>
      </c>
      <c r="M30876" s="1">
        <v>0</v>
      </c>
      <c r="N30876" s="1">
        <v>1</v>
      </c>
      <c r="O30876" s="7">
        <f>VLOOKUP(J30876,DIM_Products!A:G,6,FALSE) * L30876 * (1-M30876)</f>
        <v>398.52</v>
      </c>
      <c r="P30876" s="7">
        <f t="shared" si="1928"/>
        <v>449.28</v>
      </c>
      <c r="Q30876" s="13">
        <f t="shared" si="1929"/>
        <v>0.88701923076923084</v>
      </c>
      <c r="R30876" s="7">
        <f t="shared" si="1930"/>
        <v>398.52</v>
      </c>
      <c r="S30876">
        <f t="shared" si="1931"/>
        <v>0</v>
      </c>
      <c r="T30876">
        <v>0</v>
      </c>
      <c r="U30876" s="13">
        <f>1/COUNTIF(B:B,Orders[[#This Row],[Order ID]])</f>
        <v>0.5</v>
      </c>
      <c r="V30876">
        <f>IF(SUMIF(F:F,Orders[[#This Row],[DW_Customer]],U:U)&gt;1,1,0)</f>
        <v>1</v>
      </c>
    </row>
    <row r="30877" spans="1:22" x14ac:dyDescent="0.35">
      <c r="A30877">
        <v>59481</v>
      </c>
      <c r="B30877" s="1" t="s">
        <v>18419</v>
      </c>
      <c r="C30877" s="2">
        <v>41057</v>
      </c>
      <c r="D30877" s="2">
        <v>41057</v>
      </c>
      <c r="E30877" s="1" t="s">
        <v>26364</v>
      </c>
      <c r="F30877" s="1">
        <v>101034</v>
      </c>
      <c r="G30877" s="15">
        <v>0</v>
      </c>
      <c r="H30877" s="1" t="s">
        <v>24511</v>
      </c>
      <c r="I30877" s="1">
        <v>393</v>
      </c>
      <c r="J30877" s="19">
        <v>70542</v>
      </c>
      <c r="K30877" s="1">
        <v>0</v>
      </c>
      <c r="L30877" s="1">
        <v>1</v>
      </c>
      <c r="M30877" s="1">
        <v>0</v>
      </c>
      <c r="N30877" s="1">
        <v>1</v>
      </c>
      <c r="O30877" s="7">
        <f>VLOOKUP(J30877,DIM_Products!A:G,6,FALSE) * L30877 * (1-M30877)</f>
        <v>50.760000000000005</v>
      </c>
      <c r="P30877" s="7">
        <f t="shared" si="1928"/>
        <v>449.28</v>
      </c>
      <c r="Q30877" s="13">
        <f t="shared" si="1929"/>
        <v>0.11298076923076925</v>
      </c>
      <c r="R30877" s="7">
        <f t="shared" si="1930"/>
        <v>50.760000000000005</v>
      </c>
      <c r="S30877">
        <f t="shared" si="1931"/>
        <v>0</v>
      </c>
      <c r="T30877">
        <v>0</v>
      </c>
      <c r="U30877" s="13">
        <f>1/COUNTIF(B:B,Orders[[#This Row],[Order ID]])</f>
        <v>0.5</v>
      </c>
      <c r="V30877">
        <f>IF(SUMIF(F:F,Orders[[#This Row],[DW_Customer]],U:U)&gt;1,1,0)</f>
        <v>1</v>
      </c>
    </row>
    <row r="30878" spans="1:22" x14ac:dyDescent="0.35">
      <c r="A30878">
        <v>57434</v>
      </c>
      <c r="B30878" s="1" t="s">
        <v>18072</v>
      </c>
      <c r="C30878" s="2">
        <v>41191</v>
      </c>
      <c r="D30878" s="2">
        <v>41191</v>
      </c>
      <c r="E30878" s="1" t="s">
        <v>26364</v>
      </c>
      <c r="F30878" s="1">
        <v>100744</v>
      </c>
      <c r="G30878" s="15">
        <v>0</v>
      </c>
      <c r="H30878" s="1" t="s">
        <v>24511</v>
      </c>
      <c r="I30878" s="1">
        <v>147</v>
      </c>
      <c r="J30878" s="19">
        <v>70166</v>
      </c>
      <c r="K30878" s="1">
        <v>0</v>
      </c>
      <c r="L30878" s="1">
        <v>3</v>
      </c>
      <c r="M30878" s="1">
        <v>0</v>
      </c>
      <c r="N30878" s="1">
        <v>1</v>
      </c>
      <c r="O30878" s="7">
        <f>VLOOKUP(J30878,DIM_Products!A:G,6,FALSE) * L30878 * (1-M30878)</f>
        <v>269.82000000000005</v>
      </c>
      <c r="P30878" s="7">
        <f t="shared" si="1928"/>
        <v>269.82000000000005</v>
      </c>
      <c r="Q30878" s="13">
        <f t="shared" si="1929"/>
        <v>1</v>
      </c>
      <c r="R30878" s="7">
        <f t="shared" si="1930"/>
        <v>269.82000000000005</v>
      </c>
      <c r="S30878">
        <f t="shared" si="1931"/>
        <v>0</v>
      </c>
      <c r="T30878">
        <v>0</v>
      </c>
      <c r="U30878" s="13">
        <f>1/COUNTIF(B:B,Orders[[#This Row],[Order ID]])</f>
        <v>1</v>
      </c>
      <c r="V30878">
        <f>IF(SUMIF(F:F,Orders[[#This Row],[DW_Customer]],U:U)&gt;1,1,0)</f>
        <v>1</v>
      </c>
    </row>
    <row r="30879" spans="1:22" x14ac:dyDescent="0.35">
      <c r="A30879">
        <v>30336</v>
      </c>
      <c r="B30879" s="1" t="s">
        <v>4945</v>
      </c>
      <c r="C30879" s="2">
        <v>41128</v>
      </c>
      <c r="D30879" s="2">
        <v>41129</v>
      </c>
      <c r="E30879" s="1" t="s">
        <v>24502</v>
      </c>
      <c r="F30879" s="1">
        <v>101474</v>
      </c>
      <c r="G30879" s="15">
        <v>0</v>
      </c>
      <c r="H30879" s="1" t="s">
        <v>24510</v>
      </c>
      <c r="I30879" s="1">
        <v>0</v>
      </c>
      <c r="J30879" s="19">
        <v>70358</v>
      </c>
      <c r="K30879" s="1">
        <v>0</v>
      </c>
      <c r="L30879" s="1">
        <v>7</v>
      </c>
      <c r="M30879" s="1">
        <v>0</v>
      </c>
      <c r="N30879" s="1">
        <v>1</v>
      </c>
      <c r="O30879" s="7">
        <f>VLOOKUP(J30879,DIM_Products!A:G,6,FALSE) * L30879 * (1-M30879)</f>
        <v>127.23199999999999</v>
      </c>
      <c r="P30879" s="7">
        <f t="shared" si="1928"/>
        <v>5966.18</v>
      </c>
      <c r="Q30879" s="13">
        <f t="shared" si="1929"/>
        <v>2.1325538284128198E-2</v>
      </c>
      <c r="R30879" s="7">
        <f t="shared" si="1930"/>
        <v>127.23199999999999</v>
      </c>
      <c r="S30879">
        <f t="shared" si="1931"/>
        <v>1</v>
      </c>
      <c r="T30879">
        <v>0</v>
      </c>
      <c r="U30879" s="13">
        <f>1/COUNTIF(B:B,Orders[[#This Row],[Order ID]])</f>
        <v>0.14285714285714285</v>
      </c>
      <c r="V30879">
        <f>IF(SUMIF(F:F,Orders[[#This Row],[DW_Customer]],U:U)&gt;1,1,0)</f>
        <v>1</v>
      </c>
    </row>
    <row r="30880" spans="1:22" x14ac:dyDescent="0.35">
      <c r="A30880">
        <v>32296</v>
      </c>
      <c r="B30880" s="1" t="s">
        <v>4945</v>
      </c>
      <c r="C30880" s="2">
        <v>41128</v>
      </c>
      <c r="D30880" s="2">
        <v>41129</v>
      </c>
      <c r="E30880" s="1" t="s">
        <v>24502</v>
      </c>
      <c r="F30880" s="1">
        <v>101474</v>
      </c>
      <c r="G30880" s="15">
        <v>0</v>
      </c>
      <c r="H30880" s="1" t="s">
        <v>24510</v>
      </c>
      <c r="I30880" s="1">
        <v>0</v>
      </c>
      <c r="J30880" s="19">
        <v>70625</v>
      </c>
      <c r="K30880" s="1">
        <v>0</v>
      </c>
      <c r="L30880" s="1">
        <v>14</v>
      </c>
      <c r="M30880" s="1">
        <v>0</v>
      </c>
      <c r="N30880" s="1">
        <v>1</v>
      </c>
      <c r="O30880" s="7">
        <f>VLOOKUP(J30880,DIM_Products!A:G,6,FALSE) * L30880 * (1-M30880)</f>
        <v>2601.9</v>
      </c>
      <c r="P30880" s="7">
        <f t="shared" si="1928"/>
        <v>5966.18</v>
      </c>
      <c r="Q30880" s="13">
        <f t="shared" si="1929"/>
        <v>0.43610819653446592</v>
      </c>
      <c r="R30880" s="7">
        <f t="shared" si="1930"/>
        <v>2601.9</v>
      </c>
      <c r="S30880">
        <f t="shared" si="1931"/>
        <v>1</v>
      </c>
      <c r="T30880">
        <v>0</v>
      </c>
      <c r="U30880" s="13">
        <f>1/COUNTIF(B:B,Orders[[#This Row],[Order ID]])</f>
        <v>0.14285714285714285</v>
      </c>
      <c r="V30880">
        <f>IF(SUMIF(F:F,Orders[[#This Row],[DW_Customer]],U:U)&gt;1,1,0)</f>
        <v>1</v>
      </c>
    </row>
    <row r="30881" spans="1:22" x14ac:dyDescent="0.35">
      <c r="A30881">
        <v>36947</v>
      </c>
      <c r="B30881" s="1" t="s">
        <v>4945</v>
      </c>
      <c r="C30881" s="2">
        <v>41128</v>
      </c>
      <c r="D30881" s="2">
        <v>41129</v>
      </c>
      <c r="E30881" s="1" t="s">
        <v>24502</v>
      </c>
      <c r="F30881" s="1">
        <v>101474</v>
      </c>
      <c r="G30881" s="15">
        <v>0</v>
      </c>
      <c r="H30881" s="1" t="s">
        <v>24510</v>
      </c>
      <c r="I30881" s="1">
        <v>0</v>
      </c>
      <c r="J30881" s="19">
        <v>71161</v>
      </c>
      <c r="K30881" s="1">
        <v>0</v>
      </c>
      <c r="L30881" s="1">
        <v>5</v>
      </c>
      <c r="M30881" s="1">
        <v>0</v>
      </c>
      <c r="N30881" s="1">
        <v>1</v>
      </c>
      <c r="O30881" s="7">
        <f>VLOOKUP(J30881,DIM_Products!A:G,6,FALSE) * L30881 * (1-M30881)</f>
        <v>1282.8000000000002</v>
      </c>
      <c r="P30881" s="7">
        <f t="shared" si="1928"/>
        <v>5966.18</v>
      </c>
      <c r="Q30881" s="13">
        <f t="shared" si="1929"/>
        <v>0.21501195069541987</v>
      </c>
      <c r="R30881" s="7">
        <f t="shared" si="1930"/>
        <v>1282.8000000000002</v>
      </c>
      <c r="S30881">
        <f t="shared" si="1931"/>
        <v>1</v>
      </c>
      <c r="T30881">
        <v>0</v>
      </c>
      <c r="U30881" s="13">
        <f>1/COUNTIF(B:B,Orders[[#This Row],[Order ID]])</f>
        <v>0.14285714285714285</v>
      </c>
      <c r="V30881">
        <f>IF(SUMIF(F:F,Orders[[#This Row],[DW_Customer]],U:U)&gt;1,1,0)</f>
        <v>1</v>
      </c>
    </row>
    <row r="30882" spans="1:22" x14ac:dyDescent="0.35">
      <c r="A30882">
        <v>39505</v>
      </c>
      <c r="B30882" s="1" t="s">
        <v>4945</v>
      </c>
      <c r="C30882" s="2">
        <v>41128</v>
      </c>
      <c r="D30882" s="2">
        <v>41129</v>
      </c>
      <c r="E30882" s="1" t="s">
        <v>24502</v>
      </c>
      <c r="F30882" s="1">
        <v>101474</v>
      </c>
      <c r="G30882" s="15">
        <v>0</v>
      </c>
      <c r="H30882" s="1" t="s">
        <v>24510</v>
      </c>
      <c r="I30882" s="1">
        <v>0</v>
      </c>
      <c r="J30882" s="19">
        <v>70641</v>
      </c>
      <c r="K30882" s="1">
        <v>0</v>
      </c>
      <c r="L30882" s="1">
        <v>3</v>
      </c>
      <c r="M30882" s="1">
        <v>0</v>
      </c>
      <c r="N30882" s="1">
        <v>1</v>
      </c>
      <c r="O30882" s="7">
        <f>VLOOKUP(J30882,DIM_Products!A:G,6,FALSE) * L30882 * (1-M30882)</f>
        <v>145.97999999999999</v>
      </c>
      <c r="P30882" s="7">
        <f t="shared" si="1928"/>
        <v>5966.18</v>
      </c>
      <c r="Q30882" s="13">
        <f t="shared" si="1929"/>
        <v>2.4467917494946513E-2</v>
      </c>
      <c r="R30882" s="7">
        <f t="shared" si="1930"/>
        <v>145.97999999999999</v>
      </c>
      <c r="S30882">
        <f t="shared" si="1931"/>
        <v>1</v>
      </c>
      <c r="T30882">
        <v>0</v>
      </c>
      <c r="U30882" s="13">
        <f>1/COUNTIF(B:B,Orders[[#This Row],[Order ID]])</f>
        <v>0.14285714285714285</v>
      </c>
      <c r="V30882">
        <f>IF(SUMIF(F:F,Orders[[#This Row],[DW_Customer]],U:U)&gt;1,1,0)</f>
        <v>1</v>
      </c>
    </row>
    <row r="30883" spans="1:22" x14ac:dyDescent="0.35">
      <c r="A30883">
        <v>44941</v>
      </c>
      <c r="B30883" s="1" t="s">
        <v>4945</v>
      </c>
      <c r="C30883" s="2">
        <v>41128</v>
      </c>
      <c r="D30883" s="2">
        <v>41129</v>
      </c>
      <c r="E30883" s="1" t="s">
        <v>24502</v>
      </c>
      <c r="F30883" s="1">
        <v>101474</v>
      </c>
      <c r="G30883" s="15">
        <v>0</v>
      </c>
      <c r="H30883" s="1" t="s">
        <v>24510</v>
      </c>
      <c r="I30883" s="1">
        <v>0</v>
      </c>
      <c r="J30883" s="19">
        <v>70604</v>
      </c>
      <c r="K30883" s="1">
        <v>0</v>
      </c>
      <c r="L30883" s="1">
        <v>3</v>
      </c>
      <c r="M30883" s="1">
        <v>0</v>
      </c>
      <c r="N30883" s="1">
        <v>1</v>
      </c>
      <c r="O30883" s="7">
        <f>VLOOKUP(J30883,DIM_Products!A:G,6,FALSE) * L30883 * (1-M30883)</f>
        <v>1459.2959999999998</v>
      </c>
      <c r="P30883" s="7">
        <f t="shared" si="1928"/>
        <v>5966.18</v>
      </c>
      <c r="Q30883" s="13">
        <f t="shared" si="1929"/>
        <v>0.24459469878548748</v>
      </c>
      <c r="R30883" s="7">
        <f t="shared" si="1930"/>
        <v>1459.2959999999998</v>
      </c>
      <c r="S30883">
        <f t="shared" si="1931"/>
        <v>1</v>
      </c>
      <c r="T30883">
        <v>0</v>
      </c>
      <c r="U30883" s="13">
        <f>1/COUNTIF(B:B,Orders[[#This Row],[Order ID]])</f>
        <v>0.14285714285714285</v>
      </c>
      <c r="V30883">
        <f>IF(SUMIF(F:F,Orders[[#This Row],[DW_Customer]],U:U)&gt;1,1,0)</f>
        <v>1</v>
      </c>
    </row>
    <row r="30884" spans="1:22" x14ac:dyDescent="0.35">
      <c r="A30884">
        <v>55142</v>
      </c>
      <c r="B30884" s="1" t="s">
        <v>4945</v>
      </c>
      <c r="C30884" s="2">
        <v>41128</v>
      </c>
      <c r="D30884" s="2">
        <v>41129</v>
      </c>
      <c r="E30884" s="1" t="s">
        <v>24502</v>
      </c>
      <c r="F30884" s="1">
        <v>101474</v>
      </c>
      <c r="G30884" s="15">
        <v>0</v>
      </c>
      <c r="H30884" s="1" t="s">
        <v>24510</v>
      </c>
      <c r="I30884" s="1">
        <v>0</v>
      </c>
      <c r="J30884" s="19">
        <v>70548</v>
      </c>
      <c r="K30884" s="1">
        <v>0</v>
      </c>
      <c r="L30884" s="1">
        <v>5</v>
      </c>
      <c r="M30884" s="1">
        <v>0</v>
      </c>
      <c r="N30884" s="1">
        <v>1</v>
      </c>
      <c r="O30884" s="7">
        <f>VLOOKUP(J30884,DIM_Products!A:G,6,FALSE) * L30884 * (1-M30884)</f>
        <v>232.38000000000002</v>
      </c>
      <c r="P30884" s="7">
        <f t="shared" si="1928"/>
        <v>5966.18</v>
      </c>
      <c r="Q30884" s="13">
        <f t="shared" si="1929"/>
        <v>3.894954560539575E-2</v>
      </c>
      <c r="R30884" s="7">
        <f t="shared" si="1930"/>
        <v>232.38000000000002</v>
      </c>
      <c r="S30884">
        <f t="shared" si="1931"/>
        <v>1</v>
      </c>
      <c r="T30884">
        <v>0</v>
      </c>
      <c r="U30884" s="13">
        <f>1/COUNTIF(B:B,Orders[[#This Row],[Order ID]])</f>
        <v>0.14285714285714285</v>
      </c>
      <c r="V30884">
        <f>IF(SUMIF(F:F,Orders[[#This Row],[DW_Customer]],U:U)&gt;1,1,0)</f>
        <v>1</v>
      </c>
    </row>
    <row r="30885" spans="1:22" x14ac:dyDescent="0.35">
      <c r="A30885">
        <v>68152</v>
      </c>
      <c r="B30885" s="1" t="s">
        <v>4945</v>
      </c>
      <c r="C30885" s="2">
        <v>41128</v>
      </c>
      <c r="D30885" s="2">
        <v>41129</v>
      </c>
      <c r="E30885" s="1" t="s">
        <v>24502</v>
      </c>
      <c r="F30885" s="1">
        <v>101474</v>
      </c>
      <c r="G30885" s="15">
        <v>0</v>
      </c>
      <c r="H30885" s="1" t="s">
        <v>24510</v>
      </c>
      <c r="I30885" s="1">
        <v>0</v>
      </c>
      <c r="J30885" s="19">
        <v>70037</v>
      </c>
      <c r="K30885" s="1">
        <v>0</v>
      </c>
      <c r="L30885" s="1">
        <v>3</v>
      </c>
      <c r="M30885" s="1">
        <v>0</v>
      </c>
      <c r="N30885" s="1">
        <v>1</v>
      </c>
      <c r="O30885" s="7">
        <f>VLOOKUP(J30885,DIM_Products!A:G,6,FALSE) * L30885 * (1-M30885)</f>
        <v>116.59200000000001</v>
      </c>
      <c r="P30885" s="7">
        <f t="shared" si="1928"/>
        <v>5966.18</v>
      </c>
      <c r="Q30885" s="13">
        <f t="shared" si="1929"/>
        <v>1.9542152600156217E-2</v>
      </c>
      <c r="R30885" s="7">
        <f t="shared" si="1930"/>
        <v>116.59200000000001</v>
      </c>
      <c r="S30885">
        <f t="shared" si="1931"/>
        <v>1</v>
      </c>
      <c r="T30885">
        <v>0</v>
      </c>
      <c r="U30885" s="13">
        <f>1/COUNTIF(B:B,Orders[[#This Row],[Order ID]])</f>
        <v>0.14285714285714285</v>
      </c>
      <c r="V30885">
        <f>IF(SUMIF(F:F,Orders[[#This Row],[DW_Customer]],U:U)&gt;1,1,0)</f>
        <v>1</v>
      </c>
    </row>
    <row r="30886" spans="1:22" x14ac:dyDescent="0.35">
      <c r="A30886">
        <v>33402</v>
      </c>
      <c r="B30886" s="1" t="s">
        <v>8466</v>
      </c>
      <c r="C30886" s="2">
        <v>41006</v>
      </c>
      <c r="D30886" s="2">
        <v>41010</v>
      </c>
      <c r="E30886" s="1" t="s">
        <v>24503</v>
      </c>
      <c r="F30886" s="1">
        <v>100239</v>
      </c>
      <c r="G30886" s="15">
        <v>0</v>
      </c>
      <c r="H30886" s="1" t="s">
        <v>24510</v>
      </c>
      <c r="I30886" s="1">
        <v>0</v>
      </c>
      <c r="J30886" s="19">
        <v>70759</v>
      </c>
      <c r="K30886" s="1">
        <v>0</v>
      </c>
      <c r="L30886" s="1">
        <v>5</v>
      </c>
      <c r="M30886" s="1">
        <v>0</v>
      </c>
      <c r="N30886" s="1">
        <v>1</v>
      </c>
      <c r="O30886" s="7">
        <f>VLOOKUP(J30886,DIM_Products!A:G,6,FALSE) * L30886 * (1-M30886)</f>
        <v>17.100000000000001</v>
      </c>
      <c r="P30886" s="7">
        <f t="shared" si="1928"/>
        <v>91.451999999999998</v>
      </c>
      <c r="Q30886" s="13">
        <f t="shared" si="1929"/>
        <v>0.18698333552027294</v>
      </c>
      <c r="R30886" s="7">
        <f t="shared" si="1930"/>
        <v>17.100000000000001</v>
      </c>
      <c r="S30886">
        <f t="shared" si="1931"/>
        <v>4</v>
      </c>
      <c r="T30886">
        <v>0</v>
      </c>
      <c r="U30886" s="13">
        <f>1/COUNTIF(B:B,Orders[[#This Row],[Order ID]])</f>
        <v>0.5</v>
      </c>
      <c r="V30886">
        <f>IF(SUMIF(F:F,Orders[[#This Row],[DW_Customer]],U:U)&gt;1,1,0)</f>
        <v>1</v>
      </c>
    </row>
    <row r="30887" spans="1:22" x14ac:dyDescent="0.35">
      <c r="A30887">
        <v>66721</v>
      </c>
      <c r="B30887" s="1" t="s">
        <v>8466</v>
      </c>
      <c r="C30887" s="2">
        <v>41006</v>
      </c>
      <c r="D30887" s="2">
        <v>41010</v>
      </c>
      <c r="E30887" s="1" t="s">
        <v>24503</v>
      </c>
      <c r="F30887" s="1">
        <v>100239</v>
      </c>
      <c r="G30887" s="15">
        <v>0</v>
      </c>
      <c r="H30887" s="1" t="s">
        <v>24510</v>
      </c>
      <c r="I30887" s="1">
        <v>0</v>
      </c>
      <c r="J30887" s="19">
        <v>70869</v>
      </c>
      <c r="K30887" s="1">
        <v>0</v>
      </c>
      <c r="L30887" s="1">
        <v>3</v>
      </c>
      <c r="M30887" s="1">
        <v>0</v>
      </c>
      <c r="N30887" s="1">
        <v>1</v>
      </c>
      <c r="O30887" s="7">
        <f>VLOOKUP(J30887,DIM_Products!A:G,6,FALSE) * L30887 * (1-M30887)</f>
        <v>74.352000000000004</v>
      </c>
      <c r="P30887" s="7">
        <f t="shared" si="1928"/>
        <v>91.451999999999998</v>
      </c>
      <c r="Q30887" s="13">
        <f t="shared" si="1929"/>
        <v>0.81301666447972709</v>
      </c>
      <c r="R30887" s="7">
        <f t="shared" si="1930"/>
        <v>74.352000000000004</v>
      </c>
      <c r="S30887">
        <f t="shared" si="1931"/>
        <v>4</v>
      </c>
      <c r="T30887">
        <v>0</v>
      </c>
      <c r="U30887" s="13">
        <f>1/COUNTIF(B:B,Orders[[#This Row],[Order ID]])</f>
        <v>0.5</v>
      </c>
      <c r="V30887">
        <f>IF(SUMIF(F:F,Orders[[#This Row],[DW_Customer]],U:U)&gt;1,1,0)</f>
        <v>1</v>
      </c>
    </row>
    <row r="30888" spans="1:22" x14ac:dyDescent="0.35">
      <c r="A30888">
        <v>36213</v>
      </c>
      <c r="B30888" s="1" t="s">
        <v>7159</v>
      </c>
      <c r="C30888" s="2">
        <v>41018</v>
      </c>
      <c r="D30888" s="2">
        <v>41025</v>
      </c>
      <c r="E30888" s="1" t="s">
        <v>24503</v>
      </c>
      <c r="F30888" s="1">
        <v>100024</v>
      </c>
      <c r="G30888" s="15">
        <v>0</v>
      </c>
      <c r="H30888" s="1" t="s">
        <v>24510</v>
      </c>
      <c r="I30888" s="1">
        <v>0</v>
      </c>
      <c r="J30888" s="19">
        <v>70247</v>
      </c>
      <c r="K30888" s="1">
        <v>25</v>
      </c>
      <c r="L30888" s="1">
        <v>7</v>
      </c>
      <c r="M30888" s="1">
        <v>2E-3</v>
      </c>
      <c r="N30888" s="1">
        <v>1</v>
      </c>
      <c r="O30888" s="7">
        <f>VLOOKUP(J30888,DIM_Products!A:G,6,FALSE) * L30888 * (1-M30888)</f>
        <v>382.839786</v>
      </c>
      <c r="P30888" s="7">
        <f t="shared" si="1928"/>
        <v>944.09528599999987</v>
      </c>
      <c r="Q30888" s="13">
        <f t="shared" si="1929"/>
        <v>0.40550968919889308</v>
      </c>
      <c r="R30888" s="7">
        <f t="shared" si="1930"/>
        <v>392.97752822997234</v>
      </c>
      <c r="S30888">
        <f t="shared" si="1931"/>
        <v>7</v>
      </c>
      <c r="T30888">
        <v>1</v>
      </c>
      <c r="U30888" s="13">
        <f>1/COUNTIF(B:B,Orders[[#This Row],[Order ID]])</f>
        <v>0.25</v>
      </c>
      <c r="V30888">
        <f>IF(SUMIF(F:F,Orders[[#This Row],[DW_Customer]],U:U)&gt;1,1,0)</f>
        <v>1</v>
      </c>
    </row>
    <row r="30889" spans="1:22" x14ac:dyDescent="0.35">
      <c r="A30889">
        <v>45244</v>
      </c>
      <c r="B30889" s="1" t="s">
        <v>7159</v>
      </c>
      <c r="C30889" s="2">
        <v>41018</v>
      </c>
      <c r="D30889" s="2">
        <v>41025</v>
      </c>
      <c r="E30889" s="1" t="s">
        <v>24503</v>
      </c>
      <c r="F30889" s="1">
        <v>100024</v>
      </c>
      <c r="G30889" s="15">
        <v>0</v>
      </c>
      <c r="H30889" s="1" t="s">
        <v>24510</v>
      </c>
      <c r="I30889" s="1">
        <v>0</v>
      </c>
      <c r="J30889" s="19">
        <v>70443</v>
      </c>
      <c r="K30889" s="1">
        <v>25</v>
      </c>
      <c r="L30889" s="1">
        <v>4</v>
      </c>
      <c r="M30889" s="1">
        <v>0</v>
      </c>
      <c r="N30889" s="1">
        <v>1</v>
      </c>
      <c r="O30889" s="7">
        <f>VLOOKUP(J30889,DIM_Products!A:G,6,FALSE) * L30889 * (1-M30889)</f>
        <v>405.55199999999996</v>
      </c>
      <c r="P30889" s="7">
        <f t="shared" si="1928"/>
        <v>944.09528599999987</v>
      </c>
      <c r="Q30889" s="13">
        <f t="shared" si="1929"/>
        <v>0.42956680963662813</v>
      </c>
      <c r="R30889" s="7">
        <f t="shared" si="1930"/>
        <v>416.29117024091568</v>
      </c>
      <c r="S30889">
        <f t="shared" si="1931"/>
        <v>7</v>
      </c>
      <c r="T30889">
        <v>1</v>
      </c>
      <c r="U30889" s="13">
        <f>1/COUNTIF(B:B,Orders[[#This Row],[Order ID]])</f>
        <v>0.25</v>
      </c>
      <c r="V30889">
        <f>IF(SUMIF(F:F,Orders[[#This Row],[DW_Customer]],U:U)&gt;1,1,0)</f>
        <v>1</v>
      </c>
    </row>
    <row r="30890" spans="1:22" x14ac:dyDescent="0.35">
      <c r="A30890">
        <v>48360</v>
      </c>
      <c r="B30890" s="1" t="s">
        <v>7159</v>
      </c>
      <c r="C30890" s="2">
        <v>41018</v>
      </c>
      <c r="D30890" s="2">
        <v>41025</v>
      </c>
      <c r="E30890" s="1" t="s">
        <v>24503</v>
      </c>
      <c r="F30890" s="1">
        <v>100024</v>
      </c>
      <c r="G30890" s="15">
        <v>0</v>
      </c>
      <c r="H30890" s="1" t="s">
        <v>24510</v>
      </c>
      <c r="I30890" s="1">
        <v>0</v>
      </c>
      <c r="J30890" s="19">
        <v>70966</v>
      </c>
      <c r="K30890" s="1">
        <v>25</v>
      </c>
      <c r="L30890" s="1">
        <v>3</v>
      </c>
      <c r="M30890" s="1">
        <v>0</v>
      </c>
      <c r="N30890" s="1">
        <v>1</v>
      </c>
      <c r="O30890" s="7">
        <f>VLOOKUP(J30890,DIM_Products!A:G,6,FALSE) * L30890 * (1-M30890)</f>
        <v>62.023499999999999</v>
      </c>
      <c r="P30890" s="7">
        <f t="shared" si="1928"/>
        <v>944.09528599999987</v>
      </c>
      <c r="Q30890" s="13">
        <f t="shared" si="1929"/>
        <v>6.5696228886794814E-2</v>
      </c>
      <c r="R30890" s="7">
        <f t="shared" si="1930"/>
        <v>63.665905722169867</v>
      </c>
      <c r="S30890">
        <f t="shared" si="1931"/>
        <v>7</v>
      </c>
      <c r="T30890">
        <v>1</v>
      </c>
      <c r="U30890" s="13">
        <f>1/COUNTIF(B:B,Orders[[#This Row],[Order ID]])</f>
        <v>0.25</v>
      </c>
      <c r="V30890">
        <f>IF(SUMIF(F:F,Orders[[#This Row],[DW_Customer]],U:U)&gt;1,1,0)</f>
        <v>1</v>
      </c>
    </row>
    <row r="30891" spans="1:22" x14ac:dyDescent="0.35">
      <c r="A30891">
        <v>49307</v>
      </c>
      <c r="B30891" s="1" t="s">
        <v>7159</v>
      </c>
      <c r="C30891" s="2">
        <v>41018</v>
      </c>
      <c r="D30891" s="2">
        <v>41025</v>
      </c>
      <c r="E30891" s="1" t="s">
        <v>24503</v>
      </c>
      <c r="F30891" s="1">
        <v>100024</v>
      </c>
      <c r="G30891" s="15">
        <v>0</v>
      </c>
      <c r="H30891" s="1" t="s">
        <v>24510</v>
      </c>
      <c r="I30891" s="1">
        <v>0</v>
      </c>
      <c r="J30891" s="19">
        <v>71146</v>
      </c>
      <c r="K30891" s="1">
        <v>25</v>
      </c>
      <c r="L30891" s="1">
        <v>2</v>
      </c>
      <c r="M30891" s="1">
        <v>0</v>
      </c>
      <c r="N30891" s="1">
        <v>1</v>
      </c>
      <c r="O30891" s="7">
        <f>VLOOKUP(J30891,DIM_Products!A:G,6,FALSE) * L30891 * (1-M30891)</f>
        <v>93.679999999999993</v>
      </c>
      <c r="P30891" s="7">
        <f t="shared" si="1928"/>
        <v>944.09528599999987</v>
      </c>
      <c r="Q30891" s="13">
        <f t="shared" si="1929"/>
        <v>9.9227272277684062E-2</v>
      </c>
      <c r="R30891" s="7">
        <f t="shared" si="1930"/>
        <v>96.160681806942094</v>
      </c>
      <c r="S30891">
        <f t="shared" si="1931"/>
        <v>7</v>
      </c>
      <c r="T30891">
        <v>1</v>
      </c>
      <c r="U30891" s="13">
        <f>1/COUNTIF(B:B,Orders[[#This Row],[Order ID]])</f>
        <v>0.25</v>
      </c>
      <c r="V30891">
        <f>IF(SUMIF(F:F,Orders[[#This Row],[DW_Customer]],U:U)&gt;1,1,0)</f>
        <v>1</v>
      </c>
    </row>
    <row r="30892" spans="1:22" x14ac:dyDescent="0.35">
      <c r="A30892">
        <v>39834</v>
      </c>
      <c r="B30892" s="1" t="s">
        <v>11646</v>
      </c>
      <c r="C30892" s="2">
        <v>41163</v>
      </c>
      <c r="D30892" s="2">
        <v>41168</v>
      </c>
      <c r="E30892" s="1" t="s">
        <v>24503</v>
      </c>
      <c r="F30892" s="1">
        <v>101410</v>
      </c>
      <c r="G30892" s="15">
        <v>0</v>
      </c>
      <c r="H30892" s="1" t="s">
        <v>24510</v>
      </c>
      <c r="I30892" s="1">
        <v>0</v>
      </c>
      <c r="J30892" s="19">
        <v>71229</v>
      </c>
      <c r="K30892" s="1">
        <v>0</v>
      </c>
      <c r="L30892" s="1">
        <v>6</v>
      </c>
      <c r="M30892" s="1">
        <v>0</v>
      </c>
      <c r="N30892" s="1">
        <v>1</v>
      </c>
      <c r="O30892" s="7">
        <f>VLOOKUP(J30892,DIM_Products!A:G,6,FALSE) * L30892 * (1-M30892)</f>
        <v>872.09999999999991</v>
      </c>
      <c r="P30892" s="7">
        <f t="shared" si="1928"/>
        <v>2150.2600000000002</v>
      </c>
      <c r="Q30892" s="13">
        <f t="shared" si="1929"/>
        <v>0.40557886023085571</v>
      </c>
      <c r="R30892" s="7">
        <f t="shared" si="1930"/>
        <v>872.09999999999991</v>
      </c>
      <c r="S30892">
        <f t="shared" si="1931"/>
        <v>5</v>
      </c>
      <c r="T30892">
        <v>0</v>
      </c>
      <c r="U30892" s="13">
        <f>1/COUNTIF(B:B,Orders[[#This Row],[Order ID]])</f>
        <v>0.5</v>
      </c>
      <c r="V30892">
        <f>IF(SUMIF(F:F,Orders[[#This Row],[DW_Customer]],U:U)&gt;1,1,0)</f>
        <v>1</v>
      </c>
    </row>
    <row r="30893" spans="1:22" x14ac:dyDescent="0.35">
      <c r="A30893">
        <v>48310</v>
      </c>
      <c r="B30893" s="1" t="s">
        <v>11646</v>
      </c>
      <c r="C30893" s="2">
        <v>41163</v>
      </c>
      <c r="D30893" s="2">
        <v>41168</v>
      </c>
      <c r="E30893" s="1" t="s">
        <v>24503</v>
      </c>
      <c r="F30893" s="1">
        <v>101410</v>
      </c>
      <c r="G30893" s="15">
        <v>0</v>
      </c>
      <c r="H30893" s="1" t="s">
        <v>24510</v>
      </c>
      <c r="I30893" s="1">
        <v>0</v>
      </c>
      <c r="J30893" s="19">
        <v>70463</v>
      </c>
      <c r="K30893" s="1">
        <v>0</v>
      </c>
      <c r="L30893" s="1">
        <v>5</v>
      </c>
      <c r="M30893" s="1">
        <v>0</v>
      </c>
      <c r="N30893" s="1">
        <v>1</v>
      </c>
      <c r="O30893" s="7">
        <f>VLOOKUP(J30893,DIM_Products!A:G,6,FALSE) * L30893 * (1-M30893)</f>
        <v>1278.1600000000001</v>
      </c>
      <c r="P30893" s="7">
        <f t="shared" si="1928"/>
        <v>2150.2600000000002</v>
      </c>
      <c r="Q30893" s="13">
        <f t="shared" si="1929"/>
        <v>0.59442113976914412</v>
      </c>
      <c r="R30893" s="7">
        <f t="shared" si="1930"/>
        <v>1278.1600000000001</v>
      </c>
      <c r="S30893">
        <f t="shared" si="1931"/>
        <v>5</v>
      </c>
      <c r="T30893">
        <v>0</v>
      </c>
      <c r="U30893" s="13">
        <f>1/COUNTIF(B:B,Orders[[#This Row],[Order ID]])</f>
        <v>0.5</v>
      </c>
      <c r="V30893">
        <f>IF(SUMIF(F:F,Orders[[#This Row],[DW_Customer]],U:U)&gt;1,1,0)</f>
        <v>1</v>
      </c>
    </row>
    <row r="30894" spans="1:22" x14ac:dyDescent="0.35">
      <c r="A30894">
        <v>32903</v>
      </c>
      <c r="B30894" s="1" t="s">
        <v>9320</v>
      </c>
      <c r="C30894" s="2">
        <v>41215</v>
      </c>
      <c r="D30894" s="2">
        <v>41215</v>
      </c>
      <c r="E30894" s="1" t="s">
        <v>26364</v>
      </c>
      <c r="F30894" s="1">
        <v>101480</v>
      </c>
      <c r="G30894" s="15">
        <v>0</v>
      </c>
      <c r="H30894" s="1" t="s">
        <v>24511</v>
      </c>
      <c r="I30894" s="1">
        <v>754</v>
      </c>
      <c r="J30894" s="19">
        <v>70243</v>
      </c>
      <c r="K30894" s="1">
        <v>0</v>
      </c>
      <c r="L30894" s="1">
        <v>2</v>
      </c>
      <c r="M30894" s="1">
        <v>0.2</v>
      </c>
      <c r="N30894" s="1">
        <v>1</v>
      </c>
      <c r="O30894" s="7">
        <f>VLOOKUP(J30894,DIM_Products!A:G,6,FALSE) * L30894 * (1-M30894)</f>
        <v>79.963200000000015</v>
      </c>
      <c r="P30894" s="7">
        <f t="shared" si="1928"/>
        <v>171.03920000000002</v>
      </c>
      <c r="Q30894" s="13">
        <f t="shared" si="1929"/>
        <v>0.46751387985912002</v>
      </c>
      <c r="R30894" s="7">
        <f t="shared" si="1930"/>
        <v>79.963200000000015</v>
      </c>
      <c r="S30894">
        <f t="shared" si="1931"/>
        <v>0</v>
      </c>
      <c r="T30894">
        <v>1</v>
      </c>
      <c r="U30894" s="13">
        <f>1/COUNTIF(B:B,Orders[[#This Row],[Order ID]])</f>
        <v>0.33333333333333331</v>
      </c>
      <c r="V30894">
        <f>IF(SUMIF(F:F,Orders[[#This Row],[DW_Customer]],U:U)&gt;1,1,0)</f>
        <v>1</v>
      </c>
    </row>
    <row r="30895" spans="1:22" x14ac:dyDescent="0.35">
      <c r="A30895">
        <v>53841</v>
      </c>
      <c r="B30895" s="1" t="s">
        <v>9320</v>
      </c>
      <c r="C30895" s="2">
        <v>41215</v>
      </c>
      <c r="D30895" s="2">
        <v>41215</v>
      </c>
      <c r="E30895" s="1" t="s">
        <v>26364</v>
      </c>
      <c r="F30895" s="1">
        <v>101480</v>
      </c>
      <c r="G30895" s="15">
        <v>0</v>
      </c>
      <c r="H30895" s="1" t="s">
        <v>24511</v>
      </c>
      <c r="I30895" s="1">
        <v>754</v>
      </c>
      <c r="J30895" s="19">
        <v>70401</v>
      </c>
      <c r="K30895" s="1">
        <v>0</v>
      </c>
      <c r="L30895" s="1">
        <v>5</v>
      </c>
      <c r="M30895" s="1">
        <v>0.4</v>
      </c>
      <c r="N30895" s="1">
        <v>1</v>
      </c>
      <c r="O30895" s="7">
        <f>VLOOKUP(J30895,DIM_Products!A:G,6,FALSE) * L30895 * (1-M30895)</f>
        <v>47.940000000000005</v>
      </c>
      <c r="P30895" s="7">
        <f t="shared" si="1928"/>
        <v>171.03920000000002</v>
      </c>
      <c r="Q30895" s="13">
        <f t="shared" si="1929"/>
        <v>0.28028662435277996</v>
      </c>
      <c r="R30895" s="7">
        <f t="shared" si="1930"/>
        <v>47.940000000000005</v>
      </c>
      <c r="S30895">
        <f t="shared" si="1931"/>
        <v>0</v>
      </c>
      <c r="T30895">
        <v>1</v>
      </c>
      <c r="U30895" s="13">
        <f>1/COUNTIF(B:B,Orders[[#This Row],[Order ID]])</f>
        <v>0.33333333333333331</v>
      </c>
      <c r="V30895">
        <f>IF(SUMIF(F:F,Orders[[#This Row],[DW_Customer]],U:U)&gt;1,1,0)</f>
        <v>1</v>
      </c>
    </row>
    <row r="30896" spans="1:22" x14ac:dyDescent="0.35">
      <c r="A30896">
        <v>67578</v>
      </c>
      <c r="B30896" s="1" t="s">
        <v>9320</v>
      </c>
      <c r="C30896" s="2">
        <v>41215</v>
      </c>
      <c r="D30896" s="2">
        <v>41215</v>
      </c>
      <c r="E30896" s="1" t="s">
        <v>26364</v>
      </c>
      <c r="F30896" s="1">
        <v>101480</v>
      </c>
      <c r="G30896" s="15">
        <v>0</v>
      </c>
      <c r="H30896" s="1" t="s">
        <v>24511</v>
      </c>
      <c r="I30896" s="1">
        <v>754</v>
      </c>
      <c r="J30896" s="19">
        <v>70917</v>
      </c>
      <c r="K30896" s="1">
        <v>0</v>
      </c>
      <c r="L30896" s="1">
        <v>2</v>
      </c>
      <c r="M30896" s="1">
        <v>0</v>
      </c>
      <c r="N30896" s="1">
        <v>1</v>
      </c>
      <c r="O30896" s="7">
        <f>VLOOKUP(J30896,DIM_Products!A:G,6,FALSE) * L30896 * (1-M30896)</f>
        <v>43.136000000000003</v>
      </c>
      <c r="P30896" s="7">
        <f t="shared" si="1928"/>
        <v>171.03920000000002</v>
      </c>
      <c r="Q30896" s="13">
        <f t="shared" si="1929"/>
        <v>0.25219949578810003</v>
      </c>
      <c r="R30896" s="7">
        <f t="shared" si="1930"/>
        <v>43.136000000000003</v>
      </c>
      <c r="S30896">
        <f t="shared" si="1931"/>
        <v>0</v>
      </c>
      <c r="T30896">
        <v>1</v>
      </c>
      <c r="U30896" s="13">
        <f>1/COUNTIF(B:B,Orders[[#This Row],[Order ID]])</f>
        <v>0.33333333333333331</v>
      </c>
      <c r="V30896">
        <f>IF(SUMIF(F:F,Orders[[#This Row],[DW_Customer]],U:U)&gt;1,1,0)</f>
        <v>1</v>
      </c>
    </row>
    <row r="30897" spans="1:22" x14ac:dyDescent="0.35">
      <c r="A30897">
        <v>43818</v>
      </c>
      <c r="B30897" s="1" t="s">
        <v>14703</v>
      </c>
      <c r="C30897" s="2">
        <v>40988</v>
      </c>
      <c r="D30897" s="2">
        <v>40992</v>
      </c>
      <c r="E30897" s="1" t="s">
        <v>24503</v>
      </c>
      <c r="F30897" s="1">
        <v>101022</v>
      </c>
      <c r="G30897" s="15">
        <v>0</v>
      </c>
      <c r="H30897" s="1" t="s">
        <v>24510</v>
      </c>
      <c r="I30897" s="1">
        <v>0</v>
      </c>
      <c r="J30897" s="19">
        <v>71065</v>
      </c>
      <c r="K30897" s="1">
        <v>0</v>
      </c>
      <c r="L30897" s="1">
        <v>4</v>
      </c>
      <c r="M30897" s="1">
        <v>0</v>
      </c>
      <c r="N30897" s="1">
        <v>1</v>
      </c>
      <c r="O30897" s="7">
        <f>VLOOKUP(J30897,DIM_Products!A:G,6,FALSE) * L30897 * (1-M30897)</f>
        <v>70.56</v>
      </c>
      <c r="P30897" s="7">
        <f t="shared" si="1928"/>
        <v>70.56</v>
      </c>
      <c r="Q30897" s="13">
        <f t="shared" si="1929"/>
        <v>1</v>
      </c>
      <c r="R30897" s="7">
        <f t="shared" si="1930"/>
        <v>70.56</v>
      </c>
      <c r="S30897">
        <f t="shared" si="1931"/>
        <v>4</v>
      </c>
      <c r="T30897">
        <v>1</v>
      </c>
      <c r="U30897" s="13">
        <f>1/COUNTIF(B:B,Orders[[#This Row],[Order ID]])</f>
        <v>1</v>
      </c>
      <c r="V30897">
        <f>IF(SUMIF(F:F,Orders[[#This Row],[DW_Customer]],U:U)&gt;1,1,0)</f>
        <v>1</v>
      </c>
    </row>
    <row r="30898" spans="1:22" x14ac:dyDescent="0.35">
      <c r="A30898">
        <v>55250</v>
      </c>
      <c r="B30898" s="1" t="s">
        <v>20935</v>
      </c>
      <c r="C30898" s="2">
        <v>41227</v>
      </c>
      <c r="D30898" s="2">
        <v>41227</v>
      </c>
      <c r="E30898" s="1" t="s">
        <v>26364</v>
      </c>
      <c r="F30898" s="1">
        <v>101040</v>
      </c>
      <c r="G30898" s="15">
        <v>0</v>
      </c>
      <c r="H30898" s="1" t="s">
        <v>24511</v>
      </c>
      <c r="I30898" s="1">
        <v>870</v>
      </c>
      <c r="J30898" s="19">
        <v>70531</v>
      </c>
      <c r="K30898" s="1">
        <v>0</v>
      </c>
      <c r="L30898" s="1">
        <v>6</v>
      </c>
      <c r="M30898" s="1">
        <v>0</v>
      </c>
      <c r="N30898" s="1">
        <v>1</v>
      </c>
      <c r="O30898" s="7">
        <f>VLOOKUP(J30898,DIM_Products!A:G,6,FALSE) * L30898 * (1-M30898)</f>
        <v>1438.6559999999999</v>
      </c>
      <c r="P30898" s="7">
        <f t="shared" si="1928"/>
        <v>1438.6559999999999</v>
      </c>
      <c r="Q30898" s="13">
        <f t="shared" si="1929"/>
        <v>1</v>
      </c>
      <c r="R30898" s="7">
        <f t="shared" si="1930"/>
        <v>1438.6559999999999</v>
      </c>
      <c r="S30898">
        <f t="shared" si="1931"/>
        <v>0</v>
      </c>
      <c r="T30898">
        <v>0</v>
      </c>
      <c r="U30898" s="13">
        <f>1/COUNTIF(B:B,Orders[[#This Row],[Order ID]])</f>
        <v>1</v>
      </c>
      <c r="V30898">
        <f>IF(SUMIF(F:F,Orders[[#This Row],[DW_Customer]],U:U)&gt;1,1,0)</f>
        <v>1</v>
      </c>
    </row>
    <row r="30899" spans="1:22" x14ac:dyDescent="0.35">
      <c r="A30899">
        <v>35599</v>
      </c>
      <c r="B30899" s="1" t="s">
        <v>15827</v>
      </c>
      <c r="C30899" s="2">
        <v>41072</v>
      </c>
      <c r="D30899" s="2">
        <v>41072</v>
      </c>
      <c r="E30899" s="1" t="s">
        <v>26364</v>
      </c>
      <c r="F30899" s="1">
        <v>100377</v>
      </c>
      <c r="G30899" s="15">
        <v>0</v>
      </c>
      <c r="H30899" s="1" t="s">
        <v>24511</v>
      </c>
      <c r="I30899" s="1">
        <v>922</v>
      </c>
      <c r="J30899" s="19">
        <v>71465</v>
      </c>
      <c r="K30899" s="1">
        <v>0</v>
      </c>
      <c r="L30899" s="1">
        <v>5</v>
      </c>
      <c r="M30899" s="1">
        <v>0.2</v>
      </c>
      <c r="N30899" s="1">
        <v>1</v>
      </c>
      <c r="O30899" s="7">
        <f>VLOOKUP(J30899,DIM_Products!A:G,6,FALSE) * L30899 * (1-M30899)</f>
        <v>2616.96</v>
      </c>
      <c r="P30899" s="7">
        <f t="shared" si="1928"/>
        <v>3820.4120000000003</v>
      </c>
      <c r="Q30899" s="13">
        <f t="shared" si="1929"/>
        <v>0.68499418387336231</v>
      </c>
      <c r="R30899" s="7">
        <f t="shared" si="1930"/>
        <v>2616.96</v>
      </c>
      <c r="S30899">
        <f t="shared" si="1931"/>
        <v>0</v>
      </c>
      <c r="T30899">
        <v>0</v>
      </c>
      <c r="U30899" s="13">
        <f>1/COUNTIF(B:B,Orders[[#This Row],[Order ID]])</f>
        <v>0.2</v>
      </c>
      <c r="V30899">
        <f>IF(SUMIF(F:F,Orders[[#This Row],[DW_Customer]],U:U)&gt;1,1,0)</f>
        <v>1</v>
      </c>
    </row>
    <row r="30900" spans="1:22" x14ac:dyDescent="0.35">
      <c r="A30900">
        <v>49004</v>
      </c>
      <c r="B30900" s="1" t="s">
        <v>15827</v>
      </c>
      <c r="C30900" s="2">
        <v>41072</v>
      </c>
      <c r="D30900" s="2">
        <v>41072</v>
      </c>
      <c r="E30900" s="1" t="s">
        <v>26364</v>
      </c>
      <c r="F30900" s="1">
        <v>100377</v>
      </c>
      <c r="G30900" s="15">
        <v>0</v>
      </c>
      <c r="H30900" s="1" t="s">
        <v>24511</v>
      </c>
      <c r="I30900" s="1">
        <v>922</v>
      </c>
      <c r="J30900" s="19">
        <v>71538</v>
      </c>
      <c r="K30900" s="1">
        <v>0</v>
      </c>
      <c r="L30900" s="1">
        <v>3</v>
      </c>
      <c r="M30900" s="1">
        <v>0</v>
      </c>
      <c r="N30900" s="1">
        <v>1</v>
      </c>
      <c r="O30900" s="7">
        <f>VLOOKUP(J30900,DIM_Products!A:G,6,FALSE) * L30900 * (1-M30900)</f>
        <v>279.00000000000011</v>
      </c>
      <c r="P30900" s="7">
        <f t="shared" si="1928"/>
        <v>3820.4120000000003</v>
      </c>
      <c r="Q30900" s="13">
        <f t="shared" si="1929"/>
        <v>7.3028772812984588E-2</v>
      </c>
      <c r="R30900" s="7">
        <f t="shared" si="1930"/>
        <v>279.00000000000011</v>
      </c>
      <c r="S30900">
        <f t="shared" si="1931"/>
        <v>0</v>
      </c>
      <c r="T30900">
        <v>0</v>
      </c>
      <c r="U30900" s="13">
        <f>1/COUNTIF(B:B,Orders[[#This Row],[Order ID]])</f>
        <v>0.2</v>
      </c>
      <c r="V30900">
        <f>IF(SUMIF(F:F,Orders[[#This Row],[DW_Customer]],U:U)&gt;1,1,0)</f>
        <v>1</v>
      </c>
    </row>
    <row r="30901" spans="1:22" x14ac:dyDescent="0.35">
      <c r="A30901">
        <v>52887</v>
      </c>
      <c r="B30901" s="1" t="s">
        <v>15827</v>
      </c>
      <c r="C30901" s="2">
        <v>41072</v>
      </c>
      <c r="D30901" s="2">
        <v>41072</v>
      </c>
      <c r="E30901" s="1" t="s">
        <v>26364</v>
      </c>
      <c r="F30901" s="1">
        <v>100377</v>
      </c>
      <c r="G30901" s="15">
        <v>0</v>
      </c>
      <c r="H30901" s="1" t="s">
        <v>24511</v>
      </c>
      <c r="I30901" s="1">
        <v>922</v>
      </c>
      <c r="J30901" s="19">
        <v>70553</v>
      </c>
      <c r="K30901" s="1">
        <v>0</v>
      </c>
      <c r="L30901" s="1">
        <v>2</v>
      </c>
      <c r="M30901" s="1">
        <v>0</v>
      </c>
      <c r="N30901" s="1">
        <v>1</v>
      </c>
      <c r="O30901" s="7">
        <f>VLOOKUP(J30901,DIM_Products!A:G,6,FALSE) * L30901 * (1-M30901)</f>
        <v>542.05200000000002</v>
      </c>
      <c r="P30901" s="7">
        <f t="shared" si="1928"/>
        <v>3820.4120000000003</v>
      </c>
      <c r="Q30901" s="13">
        <f t="shared" si="1929"/>
        <v>0.14188312674130435</v>
      </c>
      <c r="R30901" s="7">
        <f t="shared" si="1930"/>
        <v>542.05200000000002</v>
      </c>
      <c r="S30901">
        <f t="shared" si="1931"/>
        <v>0</v>
      </c>
      <c r="T30901">
        <v>0</v>
      </c>
      <c r="U30901" s="13">
        <f>1/COUNTIF(B:B,Orders[[#This Row],[Order ID]])</f>
        <v>0.2</v>
      </c>
      <c r="V30901">
        <f>IF(SUMIF(F:F,Orders[[#This Row],[DW_Customer]],U:U)&gt;1,1,0)</f>
        <v>1</v>
      </c>
    </row>
    <row r="30902" spans="1:22" x14ac:dyDescent="0.35">
      <c r="A30902">
        <v>56000</v>
      </c>
      <c r="B30902" s="1" t="s">
        <v>15827</v>
      </c>
      <c r="C30902" s="2">
        <v>41072</v>
      </c>
      <c r="D30902" s="2">
        <v>41072</v>
      </c>
      <c r="E30902" s="1" t="s">
        <v>26364</v>
      </c>
      <c r="F30902" s="1">
        <v>100377</v>
      </c>
      <c r="G30902" s="15">
        <v>0</v>
      </c>
      <c r="H30902" s="1" t="s">
        <v>24511</v>
      </c>
      <c r="I30902" s="1">
        <v>922</v>
      </c>
      <c r="J30902" s="19">
        <v>71061</v>
      </c>
      <c r="K30902" s="1">
        <v>0</v>
      </c>
      <c r="L30902" s="1">
        <v>2</v>
      </c>
      <c r="M30902" s="1">
        <v>0</v>
      </c>
      <c r="N30902" s="1">
        <v>1</v>
      </c>
      <c r="O30902" s="7">
        <f>VLOOKUP(J30902,DIM_Products!A:G,6,FALSE) * L30902 * (1-M30902)</f>
        <v>18.080000000000002</v>
      </c>
      <c r="P30902" s="7">
        <f t="shared" si="1928"/>
        <v>3820.4120000000003</v>
      </c>
      <c r="Q30902" s="13">
        <f t="shared" si="1929"/>
        <v>4.7324738797805055E-3</v>
      </c>
      <c r="R30902" s="7">
        <f t="shared" si="1930"/>
        <v>18.080000000000002</v>
      </c>
      <c r="S30902">
        <f t="shared" si="1931"/>
        <v>0</v>
      </c>
      <c r="T30902">
        <v>0</v>
      </c>
      <c r="U30902" s="13">
        <f>1/COUNTIF(B:B,Orders[[#This Row],[Order ID]])</f>
        <v>0.2</v>
      </c>
      <c r="V30902">
        <f>IF(SUMIF(F:F,Orders[[#This Row],[DW_Customer]],U:U)&gt;1,1,0)</f>
        <v>1</v>
      </c>
    </row>
    <row r="30903" spans="1:22" x14ac:dyDescent="0.35">
      <c r="A30903">
        <v>64843</v>
      </c>
      <c r="B30903" s="1" t="s">
        <v>15827</v>
      </c>
      <c r="C30903" s="2">
        <v>41072</v>
      </c>
      <c r="D30903" s="2">
        <v>41072</v>
      </c>
      <c r="E30903" s="1" t="s">
        <v>26364</v>
      </c>
      <c r="F30903" s="1">
        <v>100377</v>
      </c>
      <c r="G30903" s="15">
        <v>0</v>
      </c>
      <c r="H30903" s="1" t="s">
        <v>24511</v>
      </c>
      <c r="I30903" s="1">
        <v>922</v>
      </c>
      <c r="J30903" s="19">
        <v>70040</v>
      </c>
      <c r="K30903" s="1">
        <v>0</v>
      </c>
      <c r="L30903" s="1">
        <v>2</v>
      </c>
      <c r="M30903" s="1">
        <v>0</v>
      </c>
      <c r="N30903" s="1">
        <v>1</v>
      </c>
      <c r="O30903" s="7">
        <f>VLOOKUP(J30903,DIM_Products!A:G,6,FALSE) * L30903 * (1-M30903)</f>
        <v>364.32</v>
      </c>
      <c r="P30903" s="7">
        <f t="shared" si="1928"/>
        <v>3820.4120000000003</v>
      </c>
      <c r="Q30903" s="13">
        <f t="shared" si="1929"/>
        <v>9.536144269256823E-2</v>
      </c>
      <c r="R30903" s="7">
        <f t="shared" si="1930"/>
        <v>364.32</v>
      </c>
      <c r="S30903">
        <f t="shared" si="1931"/>
        <v>0</v>
      </c>
      <c r="T30903">
        <v>0</v>
      </c>
      <c r="U30903" s="13">
        <f>1/COUNTIF(B:B,Orders[[#This Row],[Order ID]])</f>
        <v>0.2</v>
      </c>
      <c r="V30903">
        <f>IF(SUMIF(F:F,Orders[[#This Row],[DW_Customer]],U:U)&gt;1,1,0)</f>
        <v>1</v>
      </c>
    </row>
    <row r="30904" spans="1:22" x14ac:dyDescent="0.35">
      <c r="A30904">
        <v>60218</v>
      </c>
      <c r="B30904" s="1" t="s">
        <v>18939</v>
      </c>
      <c r="C30904" s="2">
        <v>41065</v>
      </c>
      <c r="D30904" s="2">
        <v>41065</v>
      </c>
      <c r="E30904" s="1" t="s">
        <v>26364</v>
      </c>
      <c r="F30904" s="1">
        <v>101488</v>
      </c>
      <c r="G30904" s="15">
        <v>0</v>
      </c>
      <c r="H30904" s="1" t="s">
        <v>24511</v>
      </c>
      <c r="I30904" s="1">
        <v>185</v>
      </c>
      <c r="J30904" s="19">
        <v>71252</v>
      </c>
      <c r="K30904" s="1">
        <v>0</v>
      </c>
      <c r="L30904" s="1">
        <v>1</v>
      </c>
      <c r="M30904" s="1">
        <v>0</v>
      </c>
      <c r="N30904" s="1">
        <v>1</v>
      </c>
      <c r="O30904" s="7">
        <f>VLOOKUP(J30904,DIM_Products!A:G,6,FALSE) * L30904 * (1-M30904)</f>
        <v>133.488</v>
      </c>
      <c r="P30904" s="7">
        <f t="shared" si="1928"/>
        <v>133.488</v>
      </c>
      <c r="Q30904" s="13">
        <f t="shared" si="1929"/>
        <v>1</v>
      </c>
      <c r="R30904" s="7">
        <f t="shared" si="1930"/>
        <v>133.488</v>
      </c>
      <c r="S30904">
        <f t="shared" si="1931"/>
        <v>0</v>
      </c>
      <c r="T30904">
        <v>0</v>
      </c>
      <c r="U30904" s="13">
        <f>1/COUNTIF(B:B,Orders[[#This Row],[Order ID]])</f>
        <v>1</v>
      </c>
      <c r="V30904">
        <f>IF(SUMIF(F:F,Orders[[#This Row],[DW_Customer]],U:U)&gt;1,1,0)</f>
        <v>1</v>
      </c>
    </row>
    <row r="30905" spans="1:22" x14ac:dyDescent="0.35">
      <c r="A30905">
        <v>35723</v>
      </c>
      <c r="B30905" s="1" t="s">
        <v>12687</v>
      </c>
      <c r="C30905" s="2">
        <v>41114</v>
      </c>
      <c r="D30905" s="2">
        <v>41120</v>
      </c>
      <c r="E30905" s="1" t="s">
        <v>24503</v>
      </c>
      <c r="F30905" s="1">
        <v>101524</v>
      </c>
      <c r="G30905" s="15">
        <v>0</v>
      </c>
      <c r="H30905" s="1" t="s">
        <v>24510</v>
      </c>
      <c r="I30905" s="1">
        <v>0</v>
      </c>
      <c r="J30905" s="19">
        <v>71373</v>
      </c>
      <c r="K30905" s="1">
        <v>30</v>
      </c>
      <c r="L30905" s="1">
        <v>4</v>
      </c>
      <c r="M30905" s="1">
        <v>0</v>
      </c>
      <c r="N30905" s="1">
        <v>1</v>
      </c>
      <c r="O30905" s="7">
        <f>VLOOKUP(J30905,DIM_Products!A:G,6,FALSE) * L30905 * (1-M30905)</f>
        <v>468.6</v>
      </c>
      <c r="P30905" s="7">
        <f t="shared" si="1928"/>
        <v>692.30975999999998</v>
      </c>
      <c r="Q30905" s="13">
        <f t="shared" si="1929"/>
        <v>0.67686464509759336</v>
      </c>
      <c r="R30905" s="7">
        <f t="shared" si="1930"/>
        <v>488.90593935292782</v>
      </c>
      <c r="S30905">
        <f t="shared" si="1931"/>
        <v>6</v>
      </c>
      <c r="T30905">
        <v>0</v>
      </c>
      <c r="U30905" s="13">
        <f>1/COUNTIF(B:B,Orders[[#This Row],[Order ID]])</f>
        <v>0.33333333333333331</v>
      </c>
      <c r="V30905">
        <f>IF(SUMIF(F:F,Orders[[#This Row],[DW_Customer]],U:U)&gt;1,1,0)</f>
        <v>1</v>
      </c>
    </row>
    <row r="30906" spans="1:22" x14ac:dyDescent="0.35">
      <c r="A30906">
        <v>37448</v>
      </c>
      <c r="B30906" s="1" t="s">
        <v>12687</v>
      </c>
      <c r="C30906" s="2">
        <v>41114</v>
      </c>
      <c r="D30906" s="2">
        <v>41120</v>
      </c>
      <c r="E30906" s="1" t="s">
        <v>24503</v>
      </c>
      <c r="F30906" s="1">
        <v>101524</v>
      </c>
      <c r="G30906" s="15">
        <v>0</v>
      </c>
      <c r="H30906" s="1" t="s">
        <v>24510</v>
      </c>
      <c r="I30906" s="1">
        <v>0</v>
      </c>
      <c r="J30906" s="19">
        <v>70016</v>
      </c>
      <c r="K30906" s="1">
        <v>30</v>
      </c>
      <c r="L30906" s="1">
        <v>2</v>
      </c>
      <c r="M30906" s="1">
        <v>2E-3</v>
      </c>
      <c r="N30906" s="1">
        <v>1</v>
      </c>
      <c r="O30906" s="7">
        <f>VLOOKUP(J30906,DIM_Products!A:G,6,FALSE) * L30906 * (1-M30906)</f>
        <v>104.90976000000001</v>
      </c>
      <c r="P30906" s="7">
        <f t="shared" si="1928"/>
        <v>692.30975999999998</v>
      </c>
      <c r="Q30906" s="13">
        <f t="shared" si="1929"/>
        <v>0.151535867412876</v>
      </c>
      <c r="R30906" s="7">
        <f t="shared" si="1930"/>
        <v>109.45583602238628</v>
      </c>
      <c r="S30906">
        <f t="shared" si="1931"/>
        <v>6</v>
      </c>
      <c r="T30906">
        <v>0</v>
      </c>
      <c r="U30906" s="13">
        <f>1/COUNTIF(B:B,Orders[[#This Row],[Order ID]])</f>
        <v>0.33333333333333331</v>
      </c>
      <c r="V30906">
        <f>IF(SUMIF(F:F,Orders[[#This Row],[DW_Customer]],U:U)&gt;1,1,0)</f>
        <v>1</v>
      </c>
    </row>
    <row r="30907" spans="1:22" x14ac:dyDescent="0.35">
      <c r="A30907">
        <v>44364</v>
      </c>
      <c r="B30907" s="1" t="s">
        <v>12687</v>
      </c>
      <c r="C30907" s="2">
        <v>41114</v>
      </c>
      <c r="D30907" s="2">
        <v>41120</v>
      </c>
      <c r="E30907" s="1" t="s">
        <v>24503</v>
      </c>
      <c r="F30907" s="1">
        <v>101524</v>
      </c>
      <c r="G30907" s="15">
        <v>0</v>
      </c>
      <c r="H30907" s="1" t="s">
        <v>24510</v>
      </c>
      <c r="I30907" s="1">
        <v>0</v>
      </c>
      <c r="J30907" s="19">
        <v>70773</v>
      </c>
      <c r="K30907" s="1">
        <v>30</v>
      </c>
      <c r="L30907" s="1">
        <v>9</v>
      </c>
      <c r="M30907" s="1">
        <v>0</v>
      </c>
      <c r="N30907" s="1">
        <v>1</v>
      </c>
      <c r="O30907" s="7">
        <f>VLOOKUP(J30907,DIM_Products!A:G,6,FALSE) * L30907 * (1-M30907)</f>
        <v>118.8</v>
      </c>
      <c r="P30907" s="7">
        <f t="shared" si="1928"/>
        <v>692.30975999999998</v>
      </c>
      <c r="Q30907" s="13">
        <f t="shared" si="1929"/>
        <v>0.17159948748953069</v>
      </c>
      <c r="R30907" s="7">
        <f t="shared" si="1930"/>
        <v>123.94798462468592</v>
      </c>
      <c r="S30907">
        <f t="shared" si="1931"/>
        <v>6</v>
      </c>
      <c r="T30907">
        <v>0</v>
      </c>
      <c r="U30907" s="13">
        <f>1/COUNTIF(B:B,Orders[[#This Row],[Order ID]])</f>
        <v>0.33333333333333331</v>
      </c>
      <c r="V30907">
        <f>IF(SUMIF(F:F,Orders[[#This Row],[DW_Customer]],U:U)&gt;1,1,0)</f>
        <v>1</v>
      </c>
    </row>
    <row r="30908" spans="1:22" x14ac:dyDescent="0.35">
      <c r="A30908">
        <v>44905</v>
      </c>
      <c r="B30908" s="1" t="s">
        <v>17005</v>
      </c>
      <c r="C30908" s="2">
        <v>41167</v>
      </c>
      <c r="D30908" s="2">
        <v>41173</v>
      </c>
      <c r="E30908" s="1" t="s">
        <v>24503</v>
      </c>
      <c r="F30908" s="1">
        <v>100158</v>
      </c>
      <c r="G30908" s="15">
        <v>0</v>
      </c>
      <c r="H30908" s="1" t="s">
        <v>24510</v>
      </c>
      <c r="I30908" s="1">
        <v>0</v>
      </c>
      <c r="J30908" s="19">
        <v>70741</v>
      </c>
      <c r="K30908" s="1">
        <v>15</v>
      </c>
      <c r="L30908" s="1">
        <v>4</v>
      </c>
      <c r="M30908" s="1">
        <v>0</v>
      </c>
      <c r="N30908" s="1">
        <v>1</v>
      </c>
      <c r="O30908" s="7">
        <f>VLOOKUP(J30908,DIM_Products!A:G,6,FALSE) * L30908 * (1-M30908)</f>
        <v>113.63999999999999</v>
      </c>
      <c r="P30908" s="7">
        <f t="shared" si="1928"/>
        <v>906.63</v>
      </c>
      <c r="Q30908" s="13">
        <f t="shared" si="1929"/>
        <v>0.12534330432480723</v>
      </c>
      <c r="R30908" s="7">
        <f t="shared" si="1930"/>
        <v>115.5201495648721</v>
      </c>
      <c r="S30908">
        <f t="shared" si="1931"/>
        <v>6</v>
      </c>
      <c r="T30908">
        <v>1</v>
      </c>
      <c r="U30908" s="13">
        <f>1/COUNTIF(B:B,Orders[[#This Row],[Order ID]])</f>
        <v>0.5</v>
      </c>
      <c r="V30908">
        <f>IF(SUMIF(F:F,Orders[[#This Row],[DW_Customer]],U:U)&gt;1,1,0)</f>
        <v>1</v>
      </c>
    </row>
    <row r="30909" spans="1:22" x14ac:dyDescent="0.35">
      <c r="A30909">
        <v>58661</v>
      </c>
      <c r="B30909" s="1" t="s">
        <v>17005</v>
      </c>
      <c r="C30909" s="2">
        <v>41167</v>
      </c>
      <c r="D30909" s="2">
        <v>41173</v>
      </c>
      <c r="E30909" s="1" t="s">
        <v>24503</v>
      </c>
      <c r="F30909" s="1">
        <v>100158</v>
      </c>
      <c r="G30909" s="15">
        <v>0</v>
      </c>
      <c r="H30909" s="1" t="s">
        <v>24510</v>
      </c>
      <c r="I30909" s="1">
        <v>0</v>
      </c>
      <c r="J30909" s="19">
        <v>71553</v>
      </c>
      <c r="K30909" s="1">
        <v>15</v>
      </c>
      <c r="L30909" s="1">
        <v>9</v>
      </c>
      <c r="M30909" s="1">
        <v>0</v>
      </c>
      <c r="N30909" s="1">
        <v>1</v>
      </c>
      <c r="O30909" s="7">
        <f>VLOOKUP(J30909,DIM_Products!A:G,6,FALSE) * L30909 * (1-M30909)</f>
        <v>792.99</v>
      </c>
      <c r="P30909" s="7">
        <f t="shared" si="1928"/>
        <v>906.63</v>
      </c>
      <c r="Q30909" s="13">
        <f t="shared" si="1929"/>
        <v>0.87465669567519277</v>
      </c>
      <c r="R30909" s="7">
        <f t="shared" si="1930"/>
        <v>806.1098504351279</v>
      </c>
      <c r="S30909">
        <f t="shared" si="1931"/>
        <v>6</v>
      </c>
      <c r="T30909">
        <v>1</v>
      </c>
      <c r="U30909" s="13">
        <f>1/COUNTIF(B:B,Orders[[#This Row],[Order ID]])</f>
        <v>0.5</v>
      </c>
      <c r="V30909">
        <f>IF(SUMIF(F:F,Orders[[#This Row],[DW_Customer]],U:U)&gt;1,1,0)</f>
        <v>1</v>
      </c>
    </row>
    <row r="30910" spans="1:22" x14ac:dyDescent="0.35">
      <c r="A30910">
        <v>35686</v>
      </c>
      <c r="B30910" s="1" t="s">
        <v>8722</v>
      </c>
      <c r="C30910" s="2">
        <v>41271</v>
      </c>
      <c r="D30910" s="2">
        <v>41271</v>
      </c>
      <c r="E30910" s="1" t="s">
        <v>26364</v>
      </c>
      <c r="F30910" s="1">
        <v>100611</v>
      </c>
      <c r="G30910" s="15">
        <v>0</v>
      </c>
      <c r="H30910" s="1" t="s">
        <v>24511</v>
      </c>
      <c r="I30910" s="1">
        <v>469</v>
      </c>
      <c r="J30910" s="19">
        <v>70006</v>
      </c>
      <c r="K30910" s="1">
        <v>0</v>
      </c>
      <c r="L30910" s="1">
        <v>3</v>
      </c>
      <c r="M30910" s="1">
        <v>0.2</v>
      </c>
      <c r="N30910" s="1">
        <v>1</v>
      </c>
      <c r="O30910" s="7">
        <f>VLOOKUP(J30910,DIM_Products!A:G,6,FALSE) * L30910 * (1-M30910)</f>
        <v>351.04320000000001</v>
      </c>
      <c r="P30910" s="7">
        <f t="shared" si="1928"/>
        <v>4504.3783999999996</v>
      </c>
      <c r="Q30910" s="13">
        <f t="shared" si="1929"/>
        <v>7.7933772171538712E-2</v>
      </c>
      <c r="R30910" s="7">
        <f t="shared" si="1930"/>
        <v>351.04320000000001</v>
      </c>
      <c r="S30910">
        <f t="shared" si="1931"/>
        <v>0</v>
      </c>
      <c r="T30910">
        <v>0</v>
      </c>
      <c r="U30910" s="13">
        <f>1/COUNTIF(B:B,Orders[[#This Row],[Order ID]])</f>
        <v>0.25</v>
      </c>
      <c r="V30910">
        <f>IF(SUMIF(F:F,Orders[[#This Row],[DW_Customer]],U:U)&gt;1,1,0)</f>
        <v>1</v>
      </c>
    </row>
    <row r="30911" spans="1:22" x14ac:dyDescent="0.35">
      <c r="A30911">
        <v>40043</v>
      </c>
      <c r="B30911" s="1" t="s">
        <v>8722</v>
      </c>
      <c r="C30911" s="2">
        <v>41271</v>
      </c>
      <c r="D30911" s="2">
        <v>41271</v>
      </c>
      <c r="E30911" s="1" t="s">
        <v>26364</v>
      </c>
      <c r="F30911" s="1">
        <v>100611</v>
      </c>
      <c r="G30911" s="15">
        <v>0</v>
      </c>
      <c r="H30911" s="1" t="s">
        <v>24511</v>
      </c>
      <c r="I30911" s="1">
        <v>469</v>
      </c>
      <c r="J30911" s="19">
        <v>71245</v>
      </c>
      <c r="K30911" s="1">
        <v>0</v>
      </c>
      <c r="L30911" s="1">
        <v>10</v>
      </c>
      <c r="M30911" s="1">
        <v>0</v>
      </c>
      <c r="N30911" s="1">
        <v>1</v>
      </c>
      <c r="O30911" s="7">
        <f>VLOOKUP(J30911,DIM_Products!A:G,6,FALSE) * L30911 * (1-M30911)</f>
        <v>2377.6352000000002</v>
      </c>
      <c r="P30911" s="7">
        <f t="shared" si="1928"/>
        <v>4504.3783999999996</v>
      </c>
      <c r="Q30911" s="13">
        <f t="shared" si="1929"/>
        <v>0.52784979166048762</v>
      </c>
      <c r="R30911" s="7">
        <f t="shared" si="1930"/>
        <v>2377.6352000000002</v>
      </c>
      <c r="S30911">
        <f t="shared" si="1931"/>
        <v>0</v>
      </c>
      <c r="T30911">
        <v>0</v>
      </c>
      <c r="U30911" s="13">
        <f>1/COUNTIF(B:B,Orders[[#This Row],[Order ID]])</f>
        <v>0.25</v>
      </c>
      <c r="V30911">
        <f>IF(SUMIF(F:F,Orders[[#This Row],[DW_Customer]],U:U)&gt;1,1,0)</f>
        <v>1</v>
      </c>
    </row>
    <row r="30912" spans="1:22" x14ac:dyDescent="0.35">
      <c r="A30912">
        <v>45247</v>
      </c>
      <c r="B30912" s="1" t="s">
        <v>8722</v>
      </c>
      <c r="C30912" s="2">
        <v>41271</v>
      </c>
      <c r="D30912" s="2">
        <v>41271</v>
      </c>
      <c r="E30912" s="1" t="s">
        <v>26364</v>
      </c>
      <c r="F30912" s="1">
        <v>100611</v>
      </c>
      <c r="G30912" s="15">
        <v>0</v>
      </c>
      <c r="H30912" s="1" t="s">
        <v>24511</v>
      </c>
      <c r="I30912" s="1">
        <v>469</v>
      </c>
      <c r="J30912" s="19">
        <v>70471</v>
      </c>
      <c r="K30912" s="1">
        <v>0</v>
      </c>
      <c r="L30912" s="1">
        <v>3</v>
      </c>
      <c r="M30912" s="1">
        <v>0</v>
      </c>
      <c r="N30912" s="1">
        <v>1</v>
      </c>
      <c r="O30912" s="7">
        <f>VLOOKUP(J30912,DIM_Products!A:G,6,FALSE) * L30912 * (1-M30912)</f>
        <v>1586.6999999999998</v>
      </c>
      <c r="P30912" s="7">
        <f t="shared" si="1928"/>
        <v>4504.3783999999996</v>
      </c>
      <c r="Q30912" s="13">
        <f t="shared" si="1929"/>
        <v>0.35225726151248749</v>
      </c>
      <c r="R30912" s="7">
        <f t="shared" si="1930"/>
        <v>1586.6999999999998</v>
      </c>
      <c r="S30912">
        <f t="shared" si="1931"/>
        <v>0</v>
      </c>
      <c r="T30912">
        <v>0</v>
      </c>
      <c r="U30912" s="13">
        <f>1/COUNTIF(B:B,Orders[[#This Row],[Order ID]])</f>
        <v>0.25</v>
      </c>
      <c r="V30912">
        <f>IF(SUMIF(F:F,Orders[[#This Row],[DW_Customer]],U:U)&gt;1,1,0)</f>
        <v>1</v>
      </c>
    </row>
    <row r="30913" spans="1:22" x14ac:dyDescent="0.35">
      <c r="A30913">
        <v>57793</v>
      </c>
      <c r="B30913" s="1" t="s">
        <v>8722</v>
      </c>
      <c r="C30913" s="2">
        <v>41271</v>
      </c>
      <c r="D30913" s="2">
        <v>41271</v>
      </c>
      <c r="E30913" s="1" t="s">
        <v>26364</v>
      </c>
      <c r="F30913" s="1">
        <v>100611</v>
      </c>
      <c r="G30913" s="15">
        <v>0</v>
      </c>
      <c r="H30913" s="1" t="s">
        <v>24511</v>
      </c>
      <c r="I30913" s="1">
        <v>469</v>
      </c>
      <c r="J30913" s="19">
        <v>70679</v>
      </c>
      <c r="K30913" s="1">
        <v>0</v>
      </c>
      <c r="L30913" s="1">
        <v>9</v>
      </c>
      <c r="M30913" s="1">
        <v>0</v>
      </c>
      <c r="N30913" s="1">
        <v>1</v>
      </c>
      <c r="O30913" s="7">
        <f>VLOOKUP(J30913,DIM_Products!A:G,6,FALSE) * L30913 * (1-M30913)</f>
        <v>189</v>
      </c>
      <c r="P30913" s="7">
        <f t="shared" si="1928"/>
        <v>4504.3783999999996</v>
      </c>
      <c r="Q30913" s="13">
        <f t="shared" si="1929"/>
        <v>4.195917465548632E-2</v>
      </c>
      <c r="R30913" s="7">
        <f t="shared" si="1930"/>
        <v>189</v>
      </c>
      <c r="S30913">
        <f t="shared" si="1931"/>
        <v>0</v>
      </c>
      <c r="T30913">
        <v>0</v>
      </c>
      <c r="U30913" s="13">
        <f>1/COUNTIF(B:B,Orders[[#This Row],[Order ID]])</f>
        <v>0.25</v>
      </c>
      <c r="V30913">
        <f>IF(SUMIF(F:F,Orders[[#This Row],[DW_Customer]],U:U)&gt;1,1,0)</f>
        <v>1</v>
      </c>
    </row>
    <row r="30914" spans="1:22" x14ac:dyDescent="0.35">
      <c r="A30914">
        <v>39465</v>
      </c>
      <c r="B30914" s="1" t="s">
        <v>6936</v>
      </c>
      <c r="C30914" s="2">
        <v>41188</v>
      </c>
      <c r="D30914" s="2">
        <v>41189</v>
      </c>
      <c r="E30914" s="1" t="s">
        <v>24500</v>
      </c>
      <c r="F30914" s="1">
        <v>101265</v>
      </c>
      <c r="G30914" s="15">
        <v>0</v>
      </c>
      <c r="H30914" s="1" t="s">
        <v>24510</v>
      </c>
      <c r="I30914" s="1">
        <v>0</v>
      </c>
      <c r="J30914" s="19">
        <v>70678</v>
      </c>
      <c r="K30914" s="1">
        <v>0</v>
      </c>
      <c r="L30914" s="1">
        <v>6</v>
      </c>
      <c r="M30914" s="1">
        <v>0.4</v>
      </c>
      <c r="N30914" s="1">
        <v>1</v>
      </c>
      <c r="O30914" s="7">
        <f>VLOOKUP(J30914,DIM_Products!A:G,6,FALSE) * L30914 * (1-M30914)</f>
        <v>170.74799999999999</v>
      </c>
      <c r="P30914" s="7">
        <f t="shared" ref="P30914:P30977" si="1932">SUMIF(B:B,B:B,O:O)</f>
        <v>1747.9557</v>
      </c>
      <c r="Q30914" s="13">
        <f t="shared" ref="Q30914:Q30977" si="1933">O30914/P30914</f>
        <v>9.7684397836855924E-2</v>
      </c>
      <c r="R30914" s="7">
        <f t="shared" ref="R30914:R30977" si="1934">O30914+Q30914*K30914</f>
        <v>170.74799999999999</v>
      </c>
      <c r="S30914">
        <f t="shared" ref="S30914:S30977" si="1935">D30914-C30914</f>
        <v>1</v>
      </c>
      <c r="T30914">
        <v>1</v>
      </c>
      <c r="U30914" s="13">
        <f>1/COUNTIF(B:B,Orders[[#This Row],[Order ID]])</f>
        <v>0.16666666666666666</v>
      </c>
      <c r="V30914">
        <f>IF(SUMIF(F:F,Orders[[#This Row],[DW_Customer]],U:U)&gt;1,1,0)</f>
        <v>1</v>
      </c>
    </row>
    <row r="30915" spans="1:22" x14ac:dyDescent="0.35">
      <c r="A30915">
        <v>43115</v>
      </c>
      <c r="B30915" s="1" t="s">
        <v>6936</v>
      </c>
      <c r="C30915" s="2">
        <v>41188</v>
      </c>
      <c r="D30915" s="2">
        <v>41189</v>
      </c>
      <c r="E30915" s="1" t="s">
        <v>24500</v>
      </c>
      <c r="F30915" s="1">
        <v>101265</v>
      </c>
      <c r="G30915" s="15">
        <v>0</v>
      </c>
      <c r="H30915" s="1" t="s">
        <v>24510</v>
      </c>
      <c r="I30915" s="1">
        <v>0</v>
      </c>
      <c r="J30915" s="19">
        <v>71378</v>
      </c>
      <c r="K30915" s="1">
        <v>0</v>
      </c>
      <c r="L30915" s="1">
        <v>5</v>
      </c>
      <c r="M30915" s="1">
        <v>0.40200000000000002</v>
      </c>
      <c r="N30915" s="1">
        <v>1</v>
      </c>
      <c r="O30915" s="7">
        <f>VLOOKUP(J30915,DIM_Products!A:G,6,FALSE) * L30915 * (1-M30915)</f>
        <v>916.82370000000003</v>
      </c>
      <c r="P30915" s="7">
        <f t="shared" si="1932"/>
        <v>1747.9557</v>
      </c>
      <c r="Q30915" s="13">
        <f t="shared" si="1933"/>
        <v>0.52451197704838859</v>
      </c>
      <c r="R30915" s="7">
        <f t="shared" si="1934"/>
        <v>916.82370000000003</v>
      </c>
      <c r="S30915">
        <f t="shared" si="1935"/>
        <v>1</v>
      </c>
      <c r="T30915">
        <v>1</v>
      </c>
      <c r="U30915" s="13">
        <f>1/COUNTIF(B:B,Orders[[#This Row],[Order ID]])</f>
        <v>0.16666666666666666</v>
      </c>
      <c r="V30915">
        <f>IF(SUMIF(F:F,Orders[[#This Row],[DW_Customer]],U:U)&gt;1,1,0)</f>
        <v>1</v>
      </c>
    </row>
    <row r="30916" spans="1:22" x14ac:dyDescent="0.35">
      <c r="A30916">
        <v>52547</v>
      </c>
      <c r="B30916" s="1" t="s">
        <v>6936</v>
      </c>
      <c r="C30916" s="2">
        <v>41188</v>
      </c>
      <c r="D30916" s="2">
        <v>41189</v>
      </c>
      <c r="E30916" s="1" t="s">
        <v>24500</v>
      </c>
      <c r="F30916" s="1">
        <v>101265</v>
      </c>
      <c r="G30916" s="15">
        <v>0</v>
      </c>
      <c r="H30916" s="1" t="s">
        <v>24510</v>
      </c>
      <c r="I30916" s="1">
        <v>0</v>
      </c>
      <c r="J30916" s="19">
        <v>70866</v>
      </c>
      <c r="K30916" s="1">
        <v>0</v>
      </c>
      <c r="L30916" s="1">
        <v>5</v>
      </c>
      <c r="M30916" s="1">
        <v>0.4</v>
      </c>
      <c r="N30916" s="1">
        <v>1</v>
      </c>
      <c r="O30916" s="7">
        <f>VLOOKUP(J30916,DIM_Products!A:G,6,FALSE) * L30916 * (1-M30916)</f>
        <v>6.54</v>
      </c>
      <c r="P30916" s="7">
        <f t="shared" si="1932"/>
        <v>1747.9557</v>
      </c>
      <c r="Q30916" s="13">
        <f t="shared" si="1933"/>
        <v>3.7415135864141179E-3</v>
      </c>
      <c r="R30916" s="7">
        <f t="shared" si="1934"/>
        <v>6.54</v>
      </c>
      <c r="S30916">
        <f t="shared" si="1935"/>
        <v>1</v>
      </c>
      <c r="T30916">
        <v>1</v>
      </c>
      <c r="U30916" s="13">
        <f>1/COUNTIF(B:B,Orders[[#This Row],[Order ID]])</f>
        <v>0.16666666666666666</v>
      </c>
      <c r="V30916">
        <f>IF(SUMIF(F:F,Orders[[#This Row],[DW_Customer]],U:U)&gt;1,1,0)</f>
        <v>1</v>
      </c>
    </row>
    <row r="30917" spans="1:22" x14ac:dyDescent="0.35">
      <c r="A30917">
        <v>62239</v>
      </c>
      <c r="B30917" s="1" t="s">
        <v>6936</v>
      </c>
      <c r="C30917" s="2">
        <v>41188</v>
      </c>
      <c r="D30917" s="2">
        <v>41189</v>
      </c>
      <c r="E30917" s="1" t="s">
        <v>24500</v>
      </c>
      <c r="F30917" s="1">
        <v>101265</v>
      </c>
      <c r="G30917" s="15">
        <v>0</v>
      </c>
      <c r="H30917" s="1" t="s">
        <v>24510</v>
      </c>
      <c r="I30917" s="1">
        <v>0</v>
      </c>
      <c r="J30917" s="19">
        <v>71420</v>
      </c>
      <c r="K30917" s="1">
        <v>0</v>
      </c>
      <c r="L30917" s="1">
        <v>4</v>
      </c>
      <c r="M30917" s="1">
        <v>0.4</v>
      </c>
      <c r="N30917" s="1">
        <v>1</v>
      </c>
      <c r="O30917" s="7">
        <f>VLOOKUP(J30917,DIM_Products!A:G,6,FALSE) * L30917 * (1-M30917)</f>
        <v>639.57600000000002</v>
      </c>
      <c r="P30917" s="7">
        <f t="shared" si="1932"/>
        <v>1747.9557</v>
      </c>
      <c r="Q30917" s="13">
        <f t="shared" si="1933"/>
        <v>0.36589943326366914</v>
      </c>
      <c r="R30917" s="7">
        <f t="shared" si="1934"/>
        <v>639.57600000000002</v>
      </c>
      <c r="S30917">
        <f t="shared" si="1935"/>
        <v>1</v>
      </c>
      <c r="T30917">
        <v>1</v>
      </c>
      <c r="U30917" s="13">
        <f>1/COUNTIF(B:B,Orders[[#This Row],[Order ID]])</f>
        <v>0.16666666666666666</v>
      </c>
      <c r="V30917">
        <f>IF(SUMIF(F:F,Orders[[#This Row],[DW_Customer]],U:U)&gt;1,1,0)</f>
        <v>1</v>
      </c>
    </row>
    <row r="30918" spans="1:22" x14ac:dyDescent="0.35">
      <c r="A30918">
        <v>64546</v>
      </c>
      <c r="B30918" s="1" t="s">
        <v>6936</v>
      </c>
      <c r="C30918" s="2">
        <v>41188</v>
      </c>
      <c r="D30918" s="2">
        <v>41189</v>
      </c>
      <c r="E30918" s="1" t="s">
        <v>24500</v>
      </c>
      <c r="F30918" s="1">
        <v>101265</v>
      </c>
      <c r="G30918" s="15">
        <v>0</v>
      </c>
      <c r="H30918" s="1" t="s">
        <v>24510</v>
      </c>
      <c r="I30918" s="1">
        <v>0</v>
      </c>
      <c r="J30918" s="19">
        <v>70832</v>
      </c>
      <c r="K30918" s="1">
        <v>0</v>
      </c>
      <c r="L30918" s="1">
        <v>2</v>
      </c>
      <c r="M30918" s="1">
        <v>0.4</v>
      </c>
      <c r="N30918" s="1">
        <v>1</v>
      </c>
      <c r="O30918" s="7">
        <f>VLOOKUP(J30918,DIM_Products!A:G,6,FALSE) * L30918 * (1-M30918)</f>
        <v>10.26</v>
      </c>
      <c r="P30918" s="7">
        <f t="shared" si="1932"/>
        <v>1747.9557</v>
      </c>
      <c r="Q30918" s="13">
        <f t="shared" si="1933"/>
        <v>5.8697139750166433E-3</v>
      </c>
      <c r="R30918" s="7">
        <f t="shared" si="1934"/>
        <v>10.26</v>
      </c>
      <c r="S30918">
        <f t="shared" si="1935"/>
        <v>1</v>
      </c>
      <c r="T30918">
        <v>1</v>
      </c>
      <c r="U30918" s="13">
        <f>1/COUNTIF(B:B,Orders[[#This Row],[Order ID]])</f>
        <v>0.16666666666666666</v>
      </c>
      <c r="V30918">
        <f>IF(SUMIF(F:F,Orders[[#This Row],[DW_Customer]],U:U)&gt;1,1,0)</f>
        <v>1</v>
      </c>
    </row>
    <row r="30919" spans="1:22" x14ac:dyDescent="0.35">
      <c r="A30919">
        <v>68427</v>
      </c>
      <c r="B30919" s="1" t="s">
        <v>6936</v>
      </c>
      <c r="C30919" s="2">
        <v>41188</v>
      </c>
      <c r="D30919" s="2">
        <v>41189</v>
      </c>
      <c r="E30919" s="1" t="s">
        <v>24500</v>
      </c>
      <c r="F30919" s="1">
        <v>101265</v>
      </c>
      <c r="G30919" s="15">
        <v>0</v>
      </c>
      <c r="H30919" s="1" t="s">
        <v>24510</v>
      </c>
      <c r="I30919" s="1">
        <v>0</v>
      </c>
      <c r="J30919" s="19">
        <v>70951</v>
      </c>
      <c r="K30919" s="1">
        <v>0</v>
      </c>
      <c r="L30919" s="1">
        <v>1</v>
      </c>
      <c r="M30919" s="1">
        <v>0.4</v>
      </c>
      <c r="N30919" s="1">
        <v>1</v>
      </c>
      <c r="O30919" s="7">
        <f>VLOOKUP(J30919,DIM_Products!A:G,6,FALSE) * L30919 * (1-M30919)</f>
        <v>4.008</v>
      </c>
      <c r="P30919" s="7">
        <f t="shared" si="1932"/>
        <v>1747.9557</v>
      </c>
      <c r="Q30919" s="13">
        <f t="shared" si="1933"/>
        <v>2.2929642896556248E-3</v>
      </c>
      <c r="R30919" s="7">
        <f t="shared" si="1934"/>
        <v>4.008</v>
      </c>
      <c r="S30919">
        <f t="shared" si="1935"/>
        <v>1</v>
      </c>
      <c r="T30919">
        <v>1</v>
      </c>
      <c r="U30919" s="13">
        <f>1/COUNTIF(B:B,Orders[[#This Row],[Order ID]])</f>
        <v>0.16666666666666666</v>
      </c>
      <c r="V30919">
        <f>IF(SUMIF(F:F,Orders[[#This Row],[DW_Customer]],U:U)&gt;1,1,0)</f>
        <v>1</v>
      </c>
    </row>
    <row r="30920" spans="1:22" x14ac:dyDescent="0.35">
      <c r="A30920">
        <v>51376</v>
      </c>
      <c r="B30920" s="1" t="s">
        <v>19342</v>
      </c>
      <c r="C30920" s="2">
        <v>41137</v>
      </c>
      <c r="D30920" s="2">
        <v>41142</v>
      </c>
      <c r="E30920" s="1" t="s">
        <v>24503</v>
      </c>
      <c r="F30920" s="1">
        <v>101471</v>
      </c>
      <c r="G30920" s="15">
        <v>0</v>
      </c>
      <c r="H30920" s="1" t="s">
        <v>24510</v>
      </c>
      <c r="I30920" s="1">
        <v>0</v>
      </c>
      <c r="J30920" s="19">
        <v>70828</v>
      </c>
      <c r="K30920" s="1">
        <v>0</v>
      </c>
      <c r="L30920" s="1">
        <v>7</v>
      </c>
      <c r="M30920" s="1">
        <v>0</v>
      </c>
      <c r="N30920" s="1">
        <v>1</v>
      </c>
      <c r="O30920" s="7">
        <f>VLOOKUP(J30920,DIM_Products!A:G,6,FALSE) * L30920 * (1-M30920)</f>
        <v>20.664000000000001</v>
      </c>
      <c r="P30920" s="7">
        <f t="shared" si="1932"/>
        <v>1277.1439999999998</v>
      </c>
      <c r="Q30920" s="13">
        <f t="shared" si="1933"/>
        <v>1.6179851293197951E-2</v>
      </c>
      <c r="R30920" s="7">
        <f t="shared" si="1934"/>
        <v>20.664000000000001</v>
      </c>
      <c r="S30920">
        <f t="shared" si="1935"/>
        <v>5</v>
      </c>
      <c r="T30920">
        <v>0</v>
      </c>
      <c r="U30920" s="13">
        <f>1/COUNTIF(B:B,Orders[[#This Row],[Order ID]])</f>
        <v>0.5</v>
      </c>
      <c r="V30920">
        <f>IF(SUMIF(F:F,Orders[[#This Row],[DW_Customer]],U:U)&gt;1,1,0)</f>
        <v>1</v>
      </c>
    </row>
    <row r="30921" spans="1:22" x14ac:dyDescent="0.35">
      <c r="A30921">
        <v>58995</v>
      </c>
      <c r="B30921" s="1" t="s">
        <v>19342</v>
      </c>
      <c r="C30921" s="2">
        <v>41137</v>
      </c>
      <c r="D30921" s="2">
        <v>41142</v>
      </c>
      <c r="E30921" s="1" t="s">
        <v>24503</v>
      </c>
      <c r="F30921" s="1">
        <v>101471</v>
      </c>
      <c r="G30921" s="15">
        <v>0</v>
      </c>
      <c r="H30921" s="1" t="s">
        <v>24510</v>
      </c>
      <c r="I30921" s="1">
        <v>0</v>
      </c>
      <c r="J30921" s="19">
        <v>70211</v>
      </c>
      <c r="K30921" s="1">
        <v>0</v>
      </c>
      <c r="L30921" s="1">
        <v>4</v>
      </c>
      <c r="M30921" s="1">
        <v>0</v>
      </c>
      <c r="N30921" s="1">
        <v>1</v>
      </c>
      <c r="O30921" s="7">
        <f>VLOOKUP(J30921,DIM_Products!A:G,6,FALSE) * L30921 * (1-M30921)</f>
        <v>1256.4799999999998</v>
      </c>
      <c r="P30921" s="7">
        <f t="shared" si="1932"/>
        <v>1277.1439999999998</v>
      </c>
      <c r="Q30921" s="13">
        <f t="shared" si="1933"/>
        <v>0.98382014870680201</v>
      </c>
      <c r="R30921" s="7">
        <f t="shared" si="1934"/>
        <v>1256.4799999999998</v>
      </c>
      <c r="S30921">
        <f t="shared" si="1935"/>
        <v>5</v>
      </c>
      <c r="T30921">
        <v>0</v>
      </c>
      <c r="U30921" s="13">
        <f>1/COUNTIF(B:B,Orders[[#This Row],[Order ID]])</f>
        <v>0.5</v>
      </c>
      <c r="V30921">
        <f>IF(SUMIF(F:F,Orders[[#This Row],[DW_Customer]],U:U)&gt;1,1,0)</f>
        <v>1</v>
      </c>
    </row>
    <row r="30922" spans="1:22" x14ac:dyDescent="0.35">
      <c r="A30922">
        <v>55296</v>
      </c>
      <c r="B30922" s="1" t="s">
        <v>17534</v>
      </c>
      <c r="C30922" s="2">
        <v>40917</v>
      </c>
      <c r="D30922" s="2">
        <v>40917</v>
      </c>
      <c r="E30922" s="1" t="s">
        <v>26364</v>
      </c>
      <c r="F30922" s="1">
        <v>100618</v>
      </c>
      <c r="G30922" s="15">
        <v>0</v>
      </c>
      <c r="H30922" s="1" t="s">
        <v>24511</v>
      </c>
      <c r="I30922" s="1">
        <v>322</v>
      </c>
      <c r="J30922" s="19">
        <v>70355</v>
      </c>
      <c r="K30922" s="1">
        <v>0</v>
      </c>
      <c r="L30922" s="1">
        <v>3</v>
      </c>
      <c r="M30922" s="1">
        <v>0</v>
      </c>
      <c r="N30922" s="1">
        <v>1</v>
      </c>
      <c r="O30922" s="7">
        <f>VLOOKUP(J30922,DIM_Products!A:G,6,FALSE) * L30922 * (1-M30922)</f>
        <v>22.427999999999997</v>
      </c>
      <c r="P30922" s="7">
        <f t="shared" si="1932"/>
        <v>22.427999999999997</v>
      </c>
      <c r="Q30922" s="13">
        <f t="shared" si="1933"/>
        <v>1</v>
      </c>
      <c r="R30922" s="7">
        <f t="shared" si="1934"/>
        <v>22.427999999999997</v>
      </c>
      <c r="S30922">
        <f t="shared" si="1935"/>
        <v>0</v>
      </c>
      <c r="T30922">
        <v>1</v>
      </c>
      <c r="U30922" s="13">
        <f>1/COUNTIF(B:B,Orders[[#This Row],[Order ID]])</f>
        <v>1</v>
      </c>
      <c r="V30922">
        <f>IF(SUMIF(F:F,Orders[[#This Row],[DW_Customer]],U:U)&gt;1,1,0)</f>
        <v>1</v>
      </c>
    </row>
    <row r="30923" spans="1:22" x14ac:dyDescent="0.35">
      <c r="A30923">
        <v>31513</v>
      </c>
      <c r="B30923" s="1" t="s">
        <v>6030</v>
      </c>
      <c r="C30923" s="2">
        <v>41034</v>
      </c>
      <c r="D30923" s="2">
        <v>41034</v>
      </c>
      <c r="E30923" s="1" t="s">
        <v>26364</v>
      </c>
      <c r="F30923" s="1">
        <v>100570</v>
      </c>
      <c r="G30923" s="15">
        <v>0</v>
      </c>
      <c r="H30923" s="1" t="s">
        <v>24511</v>
      </c>
      <c r="I30923" s="1">
        <v>309</v>
      </c>
      <c r="J30923" s="19">
        <v>70596</v>
      </c>
      <c r="K30923" s="1">
        <v>0</v>
      </c>
      <c r="L30923" s="1">
        <v>5</v>
      </c>
      <c r="M30923" s="1">
        <v>0.2</v>
      </c>
      <c r="N30923" s="1">
        <v>1</v>
      </c>
      <c r="O30923" s="7">
        <f>VLOOKUP(J30923,DIM_Products!A:G,6,FALSE) * L30923 * (1-M30923)</f>
        <v>67.344000000000008</v>
      </c>
      <c r="P30923" s="7">
        <f t="shared" si="1932"/>
        <v>67.344000000000008</v>
      </c>
      <c r="Q30923" s="13">
        <f t="shared" si="1933"/>
        <v>1</v>
      </c>
      <c r="R30923" s="7">
        <f t="shared" si="1934"/>
        <v>67.344000000000008</v>
      </c>
      <c r="S30923">
        <f t="shared" si="1935"/>
        <v>0</v>
      </c>
      <c r="T30923">
        <v>0</v>
      </c>
      <c r="U30923" s="13">
        <f>1/COUNTIF(B:B,Orders[[#This Row],[Order ID]])</f>
        <v>1</v>
      </c>
      <c r="V30923">
        <f>IF(SUMIF(F:F,Orders[[#This Row],[DW_Customer]],U:U)&gt;1,1,0)</f>
        <v>1</v>
      </c>
    </row>
    <row r="30924" spans="1:22" x14ac:dyDescent="0.35">
      <c r="A30924">
        <v>49620</v>
      </c>
      <c r="B30924" s="1" t="s">
        <v>12126</v>
      </c>
      <c r="C30924" s="2">
        <v>41121</v>
      </c>
      <c r="D30924" s="2">
        <v>41121</v>
      </c>
      <c r="E30924" s="1" t="s">
        <v>26364</v>
      </c>
      <c r="F30924" s="1">
        <v>100902</v>
      </c>
      <c r="G30924" s="15">
        <v>0</v>
      </c>
      <c r="H30924" s="1" t="s">
        <v>24511</v>
      </c>
      <c r="I30924" s="1">
        <v>561</v>
      </c>
      <c r="J30924" s="19">
        <v>71272</v>
      </c>
      <c r="K30924" s="1">
        <v>0</v>
      </c>
      <c r="L30924" s="1">
        <v>1</v>
      </c>
      <c r="M30924" s="1">
        <v>0</v>
      </c>
      <c r="N30924" s="1">
        <v>1</v>
      </c>
      <c r="O30924" s="7">
        <f>VLOOKUP(J30924,DIM_Products!A:G,6,FALSE) * L30924 * (1-M30924)</f>
        <v>318.03000000000003</v>
      </c>
      <c r="P30924" s="7">
        <f t="shared" si="1932"/>
        <v>318.03000000000003</v>
      </c>
      <c r="Q30924" s="13">
        <f t="shared" si="1933"/>
        <v>1</v>
      </c>
      <c r="R30924" s="7">
        <f t="shared" si="1934"/>
        <v>318.03000000000003</v>
      </c>
      <c r="S30924">
        <f t="shared" si="1935"/>
        <v>0</v>
      </c>
      <c r="T30924">
        <v>0</v>
      </c>
      <c r="U30924" s="13">
        <f>1/COUNTIF(B:B,Orders[[#This Row],[Order ID]])</f>
        <v>1</v>
      </c>
      <c r="V30924">
        <f>IF(SUMIF(F:F,Orders[[#This Row],[DW_Customer]],U:U)&gt;1,1,0)</f>
        <v>1</v>
      </c>
    </row>
    <row r="30925" spans="1:22" x14ac:dyDescent="0.35">
      <c r="A30925">
        <v>31644</v>
      </c>
      <c r="B30925" s="1" t="s">
        <v>5843</v>
      </c>
      <c r="C30925" s="2">
        <v>41246</v>
      </c>
      <c r="D30925" s="2">
        <v>41248</v>
      </c>
      <c r="E30925" s="1" t="s">
        <v>24502</v>
      </c>
      <c r="F30925" s="1">
        <v>100411</v>
      </c>
      <c r="G30925" s="15">
        <v>1</v>
      </c>
      <c r="H30925" s="1" t="s">
        <v>24510</v>
      </c>
      <c r="I30925" s="1">
        <v>0</v>
      </c>
      <c r="J30925" s="19">
        <v>70150</v>
      </c>
      <c r="K30925" s="1">
        <v>30</v>
      </c>
      <c r="L30925" s="1">
        <v>3</v>
      </c>
      <c r="M30925" s="1">
        <v>0</v>
      </c>
      <c r="N30925" s="1">
        <v>1</v>
      </c>
      <c r="O30925" s="7">
        <f>VLOOKUP(J30925,DIM_Products!A:G,6,FALSE) * L30925 * (1-M30925)</f>
        <v>143.19</v>
      </c>
      <c r="P30925" s="7">
        <f t="shared" si="1932"/>
        <v>143.19</v>
      </c>
      <c r="Q30925" s="13">
        <f t="shared" si="1933"/>
        <v>1</v>
      </c>
      <c r="R30925" s="7">
        <f t="shared" si="1934"/>
        <v>173.19</v>
      </c>
      <c r="S30925">
        <f t="shared" si="1935"/>
        <v>2</v>
      </c>
      <c r="T30925">
        <v>1</v>
      </c>
      <c r="U30925" s="13">
        <f>1/COUNTIF(B:B,Orders[[#This Row],[Order ID]])</f>
        <v>1</v>
      </c>
      <c r="V30925">
        <f>IF(SUMIF(F:F,Orders[[#This Row],[DW_Customer]],U:U)&gt;1,1,0)</f>
        <v>1</v>
      </c>
    </row>
    <row r="30926" spans="1:22" x14ac:dyDescent="0.35">
      <c r="A30926">
        <v>56252</v>
      </c>
      <c r="B30926" s="1" t="s">
        <v>21882</v>
      </c>
      <c r="C30926" s="2">
        <v>40948</v>
      </c>
      <c r="D30926" s="2">
        <v>40948</v>
      </c>
      <c r="E30926" s="1" t="s">
        <v>26364</v>
      </c>
      <c r="F30926" s="1">
        <v>100823</v>
      </c>
      <c r="G30926" s="15">
        <v>1</v>
      </c>
      <c r="H30926" s="1" t="s">
        <v>24511</v>
      </c>
      <c r="I30926" s="1">
        <v>769</v>
      </c>
      <c r="J30926" s="19">
        <v>71281</v>
      </c>
      <c r="K30926" s="1">
        <v>0</v>
      </c>
      <c r="L30926" s="1">
        <v>5</v>
      </c>
      <c r="M30926" s="1">
        <v>0</v>
      </c>
      <c r="N30926" s="1">
        <v>1</v>
      </c>
      <c r="O30926" s="7">
        <f>VLOOKUP(J30926,DIM_Products!A:G,6,FALSE) * L30926 * (1-M30926)</f>
        <v>900.52500000000009</v>
      </c>
      <c r="P30926" s="7">
        <f t="shared" si="1932"/>
        <v>900.52500000000009</v>
      </c>
      <c r="Q30926" s="13">
        <f t="shared" si="1933"/>
        <v>1</v>
      </c>
      <c r="R30926" s="7">
        <f t="shared" si="1934"/>
        <v>900.52500000000009</v>
      </c>
      <c r="S30926">
        <f t="shared" si="1935"/>
        <v>0</v>
      </c>
      <c r="T30926">
        <v>0</v>
      </c>
      <c r="U30926" s="13">
        <f>1/COUNTIF(B:B,Orders[[#This Row],[Order ID]])</f>
        <v>1</v>
      </c>
      <c r="V30926">
        <f>IF(SUMIF(F:F,Orders[[#This Row],[DW_Customer]],U:U)&gt;1,1,0)</f>
        <v>1</v>
      </c>
    </row>
    <row r="30927" spans="1:22" x14ac:dyDescent="0.35">
      <c r="A30927">
        <v>65133</v>
      </c>
      <c r="B30927" s="1" t="s">
        <v>23401</v>
      </c>
      <c r="C30927" s="2">
        <v>41272</v>
      </c>
      <c r="D30927" s="2">
        <v>41279</v>
      </c>
      <c r="E30927" s="1" t="s">
        <v>24503</v>
      </c>
      <c r="F30927" s="1">
        <v>101551</v>
      </c>
      <c r="G30927" s="15">
        <v>0</v>
      </c>
      <c r="H30927" s="1" t="s">
        <v>24510</v>
      </c>
      <c r="I30927" s="1">
        <v>0</v>
      </c>
      <c r="J30927" s="19">
        <v>70206</v>
      </c>
      <c r="K30927" s="1">
        <v>0</v>
      </c>
      <c r="L30927" s="1">
        <v>3</v>
      </c>
      <c r="M30927" s="1">
        <v>0</v>
      </c>
      <c r="N30927" s="1">
        <v>1</v>
      </c>
      <c r="O30927" s="7">
        <f>VLOOKUP(J30927,DIM_Products!A:G,6,FALSE) * L30927 * (1-M30927)</f>
        <v>222.02100000000002</v>
      </c>
      <c r="P30927" s="7">
        <f t="shared" si="1932"/>
        <v>222.02100000000002</v>
      </c>
      <c r="Q30927" s="13">
        <f t="shared" si="1933"/>
        <v>1</v>
      </c>
      <c r="R30927" s="7">
        <f t="shared" si="1934"/>
        <v>222.02100000000002</v>
      </c>
      <c r="S30927">
        <f t="shared" si="1935"/>
        <v>7</v>
      </c>
      <c r="T30927">
        <v>1</v>
      </c>
      <c r="U30927" s="13">
        <f>1/COUNTIF(B:B,Orders[[#This Row],[Order ID]])</f>
        <v>1</v>
      </c>
      <c r="V30927">
        <f>IF(SUMIF(F:F,Orders[[#This Row],[DW_Customer]],U:U)&gt;1,1,0)</f>
        <v>1</v>
      </c>
    </row>
    <row r="30928" spans="1:22" x14ac:dyDescent="0.35">
      <c r="A30928">
        <v>34496</v>
      </c>
      <c r="B30928" s="1" t="s">
        <v>9701</v>
      </c>
      <c r="C30928" s="2">
        <v>40984</v>
      </c>
      <c r="D30928" s="2">
        <v>40984</v>
      </c>
      <c r="E30928" s="1" t="s">
        <v>26364</v>
      </c>
      <c r="F30928" s="1">
        <v>100836</v>
      </c>
      <c r="G30928" s="15">
        <v>0</v>
      </c>
      <c r="H30928" s="1" t="s">
        <v>24511</v>
      </c>
      <c r="I30928" s="1">
        <v>384</v>
      </c>
      <c r="J30928" s="19">
        <v>70451</v>
      </c>
      <c r="K30928" s="1">
        <v>0</v>
      </c>
      <c r="L30928" s="1">
        <v>9</v>
      </c>
      <c r="M30928" s="1">
        <v>0.2</v>
      </c>
      <c r="N30928" s="1">
        <v>1</v>
      </c>
      <c r="O30928" s="7">
        <f>VLOOKUP(J30928,DIM_Products!A:G,6,FALSE) * L30928 * (1-M30928)</f>
        <v>1257.8328000000001</v>
      </c>
      <c r="P30928" s="7">
        <f t="shared" si="1932"/>
        <v>2407.1088000000004</v>
      </c>
      <c r="Q30928" s="13">
        <f t="shared" si="1933"/>
        <v>0.52254920924222448</v>
      </c>
      <c r="R30928" s="7">
        <f t="shared" si="1934"/>
        <v>1257.8328000000001</v>
      </c>
      <c r="S30928">
        <f t="shared" si="1935"/>
        <v>0</v>
      </c>
      <c r="T30928">
        <v>0</v>
      </c>
      <c r="U30928" s="13">
        <f>1/COUNTIF(B:B,Orders[[#This Row],[Order ID]])</f>
        <v>0.33333333333333331</v>
      </c>
      <c r="V30928">
        <f>IF(SUMIF(F:F,Orders[[#This Row],[DW_Customer]],U:U)&gt;1,1,0)</f>
        <v>1</v>
      </c>
    </row>
    <row r="30929" spans="1:22" x14ac:dyDescent="0.35">
      <c r="A30929">
        <v>46003</v>
      </c>
      <c r="B30929" s="1" t="s">
        <v>9701</v>
      </c>
      <c r="C30929" s="2">
        <v>40984</v>
      </c>
      <c r="D30929" s="2">
        <v>40984</v>
      </c>
      <c r="E30929" s="1" t="s">
        <v>26364</v>
      </c>
      <c r="F30929" s="1">
        <v>100836</v>
      </c>
      <c r="G30929" s="15">
        <v>0</v>
      </c>
      <c r="H30929" s="1" t="s">
        <v>24511</v>
      </c>
      <c r="I30929" s="1">
        <v>384</v>
      </c>
      <c r="J30929" s="19">
        <v>70508</v>
      </c>
      <c r="K30929" s="1">
        <v>0</v>
      </c>
      <c r="L30929" s="1">
        <v>4</v>
      </c>
      <c r="M30929" s="1">
        <v>0</v>
      </c>
      <c r="N30929" s="1">
        <v>1</v>
      </c>
      <c r="O30929" s="7">
        <f>VLOOKUP(J30929,DIM_Products!A:G,6,FALSE) * L30929 * (1-M30929)</f>
        <v>682.17600000000016</v>
      </c>
      <c r="P30929" s="7">
        <f t="shared" si="1932"/>
        <v>2407.1088000000004</v>
      </c>
      <c r="Q30929" s="13">
        <f t="shared" si="1933"/>
        <v>0.28340056751900872</v>
      </c>
      <c r="R30929" s="7">
        <f t="shared" si="1934"/>
        <v>682.17600000000016</v>
      </c>
      <c r="S30929">
        <f t="shared" si="1935"/>
        <v>0</v>
      </c>
      <c r="T30929">
        <v>0</v>
      </c>
      <c r="U30929" s="13">
        <f>1/COUNTIF(B:B,Orders[[#This Row],[Order ID]])</f>
        <v>0.33333333333333331</v>
      </c>
      <c r="V30929">
        <f>IF(SUMIF(F:F,Orders[[#This Row],[DW_Customer]],U:U)&gt;1,1,0)</f>
        <v>1</v>
      </c>
    </row>
    <row r="30930" spans="1:22" x14ac:dyDescent="0.35">
      <c r="A30930">
        <v>62862</v>
      </c>
      <c r="B30930" s="1" t="s">
        <v>9701</v>
      </c>
      <c r="C30930" s="2">
        <v>40984</v>
      </c>
      <c r="D30930" s="2">
        <v>40984</v>
      </c>
      <c r="E30930" s="1" t="s">
        <v>26364</v>
      </c>
      <c r="F30930" s="1">
        <v>100836</v>
      </c>
      <c r="G30930" s="15">
        <v>0</v>
      </c>
      <c r="H30930" s="1" t="s">
        <v>24511</v>
      </c>
      <c r="I30930" s="1">
        <v>384</v>
      </c>
      <c r="J30930" s="19">
        <v>70047</v>
      </c>
      <c r="K30930" s="1">
        <v>0</v>
      </c>
      <c r="L30930" s="1">
        <v>3</v>
      </c>
      <c r="M30930" s="1">
        <v>0</v>
      </c>
      <c r="N30930" s="1">
        <v>1</v>
      </c>
      <c r="O30930" s="7">
        <f>VLOOKUP(J30930,DIM_Products!A:G,6,FALSE) * L30930 * (1-M30930)</f>
        <v>467.1</v>
      </c>
      <c r="P30930" s="7">
        <f t="shared" si="1932"/>
        <v>2407.1088000000004</v>
      </c>
      <c r="Q30930" s="13">
        <f t="shared" si="1933"/>
        <v>0.19405022323876675</v>
      </c>
      <c r="R30930" s="7">
        <f t="shared" si="1934"/>
        <v>467.1</v>
      </c>
      <c r="S30930">
        <f t="shared" si="1935"/>
        <v>0</v>
      </c>
      <c r="T30930">
        <v>0</v>
      </c>
      <c r="U30930" s="13">
        <f>1/COUNTIF(B:B,Orders[[#This Row],[Order ID]])</f>
        <v>0.33333333333333331</v>
      </c>
      <c r="V30930">
        <f>IF(SUMIF(F:F,Orders[[#This Row],[DW_Customer]],U:U)&gt;1,1,0)</f>
        <v>1</v>
      </c>
    </row>
    <row r="30931" spans="1:22" x14ac:dyDescent="0.35">
      <c r="A30931">
        <v>46558</v>
      </c>
      <c r="B30931" s="1" t="s">
        <v>18842</v>
      </c>
      <c r="C30931" s="2">
        <v>41134</v>
      </c>
      <c r="D30931" s="2">
        <v>41140</v>
      </c>
      <c r="E30931" s="1" t="s">
        <v>24503</v>
      </c>
      <c r="F30931" s="1">
        <v>101013</v>
      </c>
      <c r="G30931" s="15">
        <v>0</v>
      </c>
      <c r="H30931" s="1" t="s">
        <v>24510</v>
      </c>
      <c r="I30931" s="1">
        <v>0</v>
      </c>
      <c r="J30931" s="19">
        <v>71075</v>
      </c>
      <c r="K30931" s="1">
        <v>0</v>
      </c>
      <c r="L30931" s="1">
        <v>7</v>
      </c>
      <c r="M30931" s="1">
        <v>0</v>
      </c>
      <c r="N30931" s="1">
        <v>1</v>
      </c>
      <c r="O30931" s="7">
        <f>VLOOKUP(J30931,DIM_Products!A:G,6,FALSE) * L30931 * (1-M30931)</f>
        <v>472.12199999999996</v>
      </c>
      <c r="P30931" s="7">
        <f t="shared" si="1932"/>
        <v>472.12199999999996</v>
      </c>
      <c r="Q30931" s="13">
        <f t="shared" si="1933"/>
        <v>1</v>
      </c>
      <c r="R30931" s="7">
        <f t="shared" si="1934"/>
        <v>472.12199999999996</v>
      </c>
      <c r="S30931">
        <f t="shared" si="1935"/>
        <v>6</v>
      </c>
      <c r="T30931">
        <v>0</v>
      </c>
      <c r="U30931" s="13">
        <f>1/COUNTIF(B:B,Orders[[#This Row],[Order ID]])</f>
        <v>1</v>
      </c>
      <c r="V30931">
        <f>IF(SUMIF(F:F,Orders[[#This Row],[DW_Customer]],U:U)&gt;1,1,0)</f>
        <v>1</v>
      </c>
    </row>
    <row r="30932" spans="1:22" x14ac:dyDescent="0.35">
      <c r="A30932">
        <v>34086</v>
      </c>
      <c r="B30932" s="1" t="s">
        <v>9140</v>
      </c>
      <c r="C30932" s="2">
        <v>41161</v>
      </c>
      <c r="D30932" s="2">
        <v>41162</v>
      </c>
      <c r="E30932" s="1" t="s">
        <v>24502</v>
      </c>
      <c r="F30932" s="1">
        <v>101541</v>
      </c>
      <c r="G30932" s="15">
        <v>0</v>
      </c>
      <c r="H30932" s="1" t="s">
        <v>24510</v>
      </c>
      <c r="I30932" s="1">
        <v>0</v>
      </c>
      <c r="J30932" s="19">
        <v>71065</v>
      </c>
      <c r="K30932" s="1">
        <v>0</v>
      </c>
      <c r="L30932" s="1">
        <v>7</v>
      </c>
      <c r="M30932" s="1">
        <v>0</v>
      </c>
      <c r="N30932" s="1">
        <v>1</v>
      </c>
      <c r="O30932" s="7">
        <f>VLOOKUP(J30932,DIM_Products!A:G,6,FALSE) * L30932 * (1-M30932)</f>
        <v>123.48</v>
      </c>
      <c r="P30932" s="7">
        <f t="shared" si="1932"/>
        <v>2696.22</v>
      </c>
      <c r="Q30932" s="13">
        <f t="shared" si="1933"/>
        <v>4.5797449763001541E-2</v>
      </c>
      <c r="R30932" s="7">
        <f t="shared" si="1934"/>
        <v>123.48</v>
      </c>
      <c r="S30932">
        <f t="shared" si="1935"/>
        <v>1</v>
      </c>
      <c r="T30932">
        <v>1</v>
      </c>
      <c r="U30932" s="13">
        <f>1/COUNTIF(B:B,Orders[[#This Row],[Order ID]])</f>
        <v>0.5</v>
      </c>
      <c r="V30932">
        <f>IF(SUMIF(F:F,Orders[[#This Row],[DW_Customer]],U:U)&gt;1,1,0)</f>
        <v>1</v>
      </c>
    </row>
    <row r="30933" spans="1:22" x14ac:dyDescent="0.35">
      <c r="A30933">
        <v>38807</v>
      </c>
      <c r="B30933" s="1" t="s">
        <v>9140</v>
      </c>
      <c r="C30933" s="2">
        <v>41161</v>
      </c>
      <c r="D30933" s="2">
        <v>41162</v>
      </c>
      <c r="E30933" s="1" t="s">
        <v>24502</v>
      </c>
      <c r="F30933" s="1">
        <v>101541</v>
      </c>
      <c r="G30933" s="15">
        <v>0</v>
      </c>
      <c r="H30933" s="1" t="s">
        <v>24510</v>
      </c>
      <c r="I30933" s="1">
        <v>0</v>
      </c>
      <c r="J30933" s="19">
        <v>70441</v>
      </c>
      <c r="K30933" s="1">
        <v>0</v>
      </c>
      <c r="L30933" s="1">
        <v>3</v>
      </c>
      <c r="M30933" s="1">
        <v>0</v>
      </c>
      <c r="N30933" s="1">
        <v>1</v>
      </c>
      <c r="O30933" s="7">
        <f>VLOOKUP(J30933,DIM_Products!A:G,6,FALSE) * L30933 * (1-M30933)</f>
        <v>2572.7399999999998</v>
      </c>
      <c r="P30933" s="7">
        <f t="shared" si="1932"/>
        <v>2696.22</v>
      </c>
      <c r="Q30933" s="13">
        <f t="shared" si="1933"/>
        <v>0.9542025502369984</v>
      </c>
      <c r="R30933" s="7">
        <f t="shared" si="1934"/>
        <v>2572.7399999999998</v>
      </c>
      <c r="S30933">
        <f t="shared" si="1935"/>
        <v>1</v>
      </c>
      <c r="T30933">
        <v>1</v>
      </c>
      <c r="U30933" s="13">
        <f>1/COUNTIF(B:B,Orders[[#This Row],[Order ID]])</f>
        <v>0.5</v>
      </c>
      <c r="V30933">
        <f>IF(SUMIF(F:F,Orders[[#This Row],[DW_Customer]],U:U)&gt;1,1,0)</f>
        <v>1</v>
      </c>
    </row>
    <row r="30934" spans="1:22" x14ac:dyDescent="0.35">
      <c r="A30934">
        <v>44372</v>
      </c>
      <c r="B30934" s="1" t="s">
        <v>8934</v>
      </c>
      <c r="C30934" s="2">
        <v>41240</v>
      </c>
      <c r="D30934" s="2">
        <v>41241</v>
      </c>
      <c r="E30934" s="1" t="s">
        <v>24502</v>
      </c>
      <c r="F30934" s="1">
        <v>100834</v>
      </c>
      <c r="G30934" s="15">
        <v>0</v>
      </c>
      <c r="H30934" s="1" t="s">
        <v>24510</v>
      </c>
      <c r="I30934" s="1">
        <v>0</v>
      </c>
      <c r="J30934" s="19">
        <v>70410</v>
      </c>
      <c r="K30934" s="1">
        <v>25</v>
      </c>
      <c r="L30934" s="1">
        <v>5</v>
      </c>
      <c r="M30934" s="1">
        <v>0</v>
      </c>
      <c r="N30934" s="1">
        <v>1</v>
      </c>
      <c r="O30934" s="7">
        <f>VLOOKUP(J30934,DIM_Products!A:G,6,FALSE) * L30934 * (1-M30934)</f>
        <v>605.93999999999994</v>
      </c>
      <c r="P30934" s="7">
        <f t="shared" si="1932"/>
        <v>1043.1468</v>
      </c>
      <c r="Q30934" s="13">
        <f t="shared" si="1933"/>
        <v>0.58087701558400018</v>
      </c>
      <c r="R30934" s="7">
        <f t="shared" si="1934"/>
        <v>620.46192538959997</v>
      </c>
      <c r="S30934">
        <f t="shared" si="1935"/>
        <v>1</v>
      </c>
      <c r="T30934">
        <v>1</v>
      </c>
      <c r="U30934" s="13">
        <f>1/COUNTIF(B:B,Orders[[#This Row],[Order ID]])</f>
        <v>0.25</v>
      </c>
      <c r="V30934">
        <f>IF(SUMIF(F:F,Orders[[#This Row],[DW_Customer]],U:U)&gt;1,1,0)</f>
        <v>1</v>
      </c>
    </row>
    <row r="30935" spans="1:22" x14ac:dyDescent="0.35">
      <c r="A30935">
        <v>48573</v>
      </c>
      <c r="B30935" s="1" t="s">
        <v>8934</v>
      </c>
      <c r="C30935" s="2">
        <v>41240</v>
      </c>
      <c r="D30935" s="2">
        <v>41241</v>
      </c>
      <c r="E30935" s="1" t="s">
        <v>24502</v>
      </c>
      <c r="F30935" s="1">
        <v>100834</v>
      </c>
      <c r="G30935" s="15">
        <v>0</v>
      </c>
      <c r="H30935" s="1" t="s">
        <v>24510</v>
      </c>
      <c r="I30935" s="1">
        <v>0</v>
      </c>
      <c r="J30935" s="19">
        <v>70883</v>
      </c>
      <c r="K30935" s="1">
        <v>25</v>
      </c>
      <c r="L30935" s="1">
        <v>3</v>
      </c>
      <c r="M30935" s="1">
        <v>0</v>
      </c>
      <c r="N30935" s="1">
        <v>1</v>
      </c>
      <c r="O30935" s="7">
        <f>VLOOKUP(J30935,DIM_Products!A:G,6,FALSE) * L30935 * (1-M30935)</f>
        <v>19.440000000000005</v>
      </c>
      <c r="P30935" s="7">
        <f t="shared" si="1932"/>
        <v>1043.1468</v>
      </c>
      <c r="Q30935" s="13">
        <f t="shared" si="1933"/>
        <v>1.8635919699892676E-2</v>
      </c>
      <c r="R30935" s="7">
        <f t="shared" si="1934"/>
        <v>19.905897992497323</v>
      </c>
      <c r="S30935">
        <f t="shared" si="1935"/>
        <v>1</v>
      </c>
      <c r="T30935">
        <v>1</v>
      </c>
      <c r="U30935" s="13">
        <f>1/COUNTIF(B:B,Orders[[#This Row],[Order ID]])</f>
        <v>0.25</v>
      </c>
      <c r="V30935">
        <f>IF(SUMIF(F:F,Orders[[#This Row],[DW_Customer]],U:U)&gt;1,1,0)</f>
        <v>1</v>
      </c>
    </row>
    <row r="30936" spans="1:22" x14ac:dyDescent="0.35">
      <c r="A30936">
        <v>58436</v>
      </c>
      <c r="B30936" s="1" t="s">
        <v>8934</v>
      </c>
      <c r="C30936" s="2">
        <v>41240</v>
      </c>
      <c r="D30936" s="2">
        <v>41241</v>
      </c>
      <c r="E30936" s="1" t="s">
        <v>24502</v>
      </c>
      <c r="F30936" s="1">
        <v>100834</v>
      </c>
      <c r="G30936" s="15">
        <v>0</v>
      </c>
      <c r="H30936" s="1" t="s">
        <v>24510</v>
      </c>
      <c r="I30936" s="1">
        <v>0</v>
      </c>
      <c r="J30936" s="19">
        <v>71023</v>
      </c>
      <c r="K30936" s="1">
        <v>25</v>
      </c>
      <c r="L30936" s="1">
        <v>5</v>
      </c>
      <c r="M30936" s="1">
        <v>0</v>
      </c>
      <c r="N30936" s="1">
        <v>1</v>
      </c>
      <c r="O30936" s="7">
        <f>VLOOKUP(J30936,DIM_Products!A:G,6,FALSE) * L30936 * (1-M30936)</f>
        <v>41.7</v>
      </c>
      <c r="P30936" s="7">
        <f t="shared" si="1932"/>
        <v>1043.1468</v>
      </c>
      <c r="Q30936" s="13">
        <f t="shared" si="1933"/>
        <v>3.9975198121683354E-2</v>
      </c>
      <c r="R30936" s="7">
        <f t="shared" si="1934"/>
        <v>42.69937995304209</v>
      </c>
      <c r="S30936">
        <f t="shared" si="1935"/>
        <v>1</v>
      </c>
      <c r="T30936">
        <v>1</v>
      </c>
      <c r="U30936" s="13">
        <f>1/COUNTIF(B:B,Orders[[#This Row],[Order ID]])</f>
        <v>0.25</v>
      </c>
      <c r="V30936">
        <f>IF(SUMIF(F:F,Orders[[#This Row],[DW_Customer]],U:U)&gt;1,1,0)</f>
        <v>1</v>
      </c>
    </row>
    <row r="30937" spans="1:22" x14ac:dyDescent="0.35">
      <c r="A30937">
        <v>58539</v>
      </c>
      <c r="B30937" s="1" t="s">
        <v>8934</v>
      </c>
      <c r="C30937" s="2">
        <v>41240</v>
      </c>
      <c r="D30937" s="2">
        <v>41241</v>
      </c>
      <c r="E30937" s="1" t="s">
        <v>24502</v>
      </c>
      <c r="F30937" s="1">
        <v>100834</v>
      </c>
      <c r="G30937" s="15">
        <v>0</v>
      </c>
      <c r="H30937" s="1" t="s">
        <v>24510</v>
      </c>
      <c r="I30937" s="1">
        <v>0</v>
      </c>
      <c r="J30937" s="19">
        <v>70472</v>
      </c>
      <c r="K30937" s="1">
        <v>25</v>
      </c>
      <c r="L30937" s="1">
        <v>3</v>
      </c>
      <c r="M30937" s="1">
        <v>0.4</v>
      </c>
      <c r="N30937" s="1">
        <v>1</v>
      </c>
      <c r="O30937" s="7">
        <f>VLOOKUP(J30937,DIM_Products!A:G,6,FALSE) * L30937 * (1-M30937)</f>
        <v>376.0668</v>
      </c>
      <c r="P30937" s="7">
        <f t="shared" si="1932"/>
        <v>1043.1468</v>
      </c>
      <c r="Q30937" s="13">
        <f t="shared" si="1933"/>
        <v>0.36051186659442375</v>
      </c>
      <c r="R30937" s="7">
        <f t="shared" si="1934"/>
        <v>385.07959666486062</v>
      </c>
      <c r="S30937">
        <f t="shared" si="1935"/>
        <v>1</v>
      </c>
      <c r="T30937">
        <v>1</v>
      </c>
      <c r="U30937" s="13">
        <f>1/COUNTIF(B:B,Orders[[#This Row],[Order ID]])</f>
        <v>0.25</v>
      </c>
      <c r="V30937">
        <f>IF(SUMIF(F:F,Orders[[#This Row],[DW_Customer]],U:U)&gt;1,1,0)</f>
        <v>1</v>
      </c>
    </row>
    <row r="30938" spans="1:22" x14ac:dyDescent="0.35">
      <c r="A30938">
        <v>34000</v>
      </c>
      <c r="B30938" s="1" t="s">
        <v>9882</v>
      </c>
      <c r="C30938" s="2">
        <v>41104</v>
      </c>
      <c r="D30938" s="2">
        <v>41108</v>
      </c>
      <c r="E30938" s="1" t="s">
        <v>24503</v>
      </c>
      <c r="F30938" s="1">
        <v>100446</v>
      </c>
      <c r="G30938" s="15">
        <v>0</v>
      </c>
      <c r="H30938" s="1" t="s">
        <v>24510</v>
      </c>
      <c r="I30938" s="1">
        <v>0</v>
      </c>
      <c r="J30938" s="19">
        <v>70702</v>
      </c>
      <c r="K30938" s="1">
        <v>25</v>
      </c>
      <c r="L30938" s="1">
        <v>5</v>
      </c>
      <c r="M30938" s="1">
        <v>0</v>
      </c>
      <c r="N30938" s="1">
        <v>1</v>
      </c>
      <c r="O30938" s="7">
        <f>VLOOKUP(J30938,DIM_Products!A:G,6,FALSE) * L30938 * (1-M30938)</f>
        <v>83.100000000000009</v>
      </c>
      <c r="P30938" s="7">
        <f t="shared" si="1932"/>
        <v>83.100000000000009</v>
      </c>
      <c r="Q30938" s="13">
        <f t="shared" si="1933"/>
        <v>1</v>
      </c>
      <c r="R30938" s="7">
        <f t="shared" si="1934"/>
        <v>108.10000000000001</v>
      </c>
      <c r="S30938">
        <f t="shared" si="1935"/>
        <v>4</v>
      </c>
      <c r="T30938">
        <v>0</v>
      </c>
      <c r="U30938" s="13">
        <f>1/COUNTIF(B:B,Orders[[#This Row],[Order ID]])</f>
        <v>1</v>
      </c>
      <c r="V30938">
        <f>IF(SUMIF(F:F,Orders[[#This Row],[DW_Customer]],U:U)&gt;1,1,0)</f>
        <v>1</v>
      </c>
    </row>
    <row r="30939" spans="1:22" x14ac:dyDescent="0.35">
      <c r="A30939">
        <v>42669</v>
      </c>
      <c r="B30939" s="1" t="s">
        <v>15658</v>
      </c>
      <c r="C30939" s="2">
        <v>40952</v>
      </c>
      <c r="D30939" s="2">
        <v>40958</v>
      </c>
      <c r="E30939" s="1" t="s">
        <v>24503</v>
      </c>
      <c r="F30939" s="1">
        <v>101240</v>
      </c>
      <c r="G30939" s="15">
        <v>0</v>
      </c>
      <c r="H30939" s="1" t="s">
        <v>24510</v>
      </c>
      <c r="I30939" s="1">
        <v>0</v>
      </c>
      <c r="J30939" s="19">
        <v>70283</v>
      </c>
      <c r="K30939" s="1">
        <v>0</v>
      </c>
      <c r="L30939" s="1">
        <v>2</v>
      </c>
      <c r="M30939" s="1">
        <v>0</v>
      </c>
      <c r="N30939" s="1">
        <v>1</v>
      </c>
      <c r="O30939" s="7">
        <f>VLOOKUP(J30939,DIM_Products!A:G,6,FALSE) * L30939 * (1-M30939)</f>
        <v>613.5999999999998</v>
      </c>
      <c r="P30939" s="7">
        <f t="shared" si="1932"/>
        <v>2441.9499999999998</v>
      </c>
      <c r="Q30939" s="13">
        <f t="shared" si="1933"/>
        <v>0.25127459612195163</v>
      </c>
      <c r="R30939" s="7">
        <f t="shared" si="1934"/>
        <v>613.5999999999998</v>
      </c>
      <c r="S30939">
        <f t="shared" si="1935"/>
        <v>6</v>
      </c>
      <c r="T30939">
        <v>0</v>
      </c>
      <c r="U30939" s="13">
        <f>1/COUNTIF(B:B,Orders[[#This Row],[Order ID]])</f>
        <v>0.5</v>
      </c>
      <c r="V30939">
        <f>IF(SUMIF(F:F,Orders[[#This Row],[DW_Customer]],U:U)&gt;1,1,0)</f>
        <v>1</v>
      </c>
    </row>
    <row r="30940" spans="1:22" x14ac:dyDescent="0.35">
      <c r="A30940">
        <v>50558</v>
      </c>
      <c r="B30940" s="1" t="s">
        <v>15658</v>
      </c>
      <c r="C30940" s="2">
        <v>40952</v>
      </c>
      <c r="D30940" s="2">
        <v>40958</v>
      </c>
      <c r="E30940" s="1" t="s">
        <v>24503</v>
      </c>
      <c r="F30940" s="1">
        <v>101240</v>
      </c>
      <c r="G30940" s="15">
        <v>0</v>
      </c>
      <c r="H30940" s="1" t="s">
        <v>24510</v>
      </c>
      <c r="I30940" s="1">
        <v>0</v>
      </c>
      <c r="J30940" s="19">
        <v>70091</v>
      </c>
      <c r="K30940" s="1">
        <v>0</v>
      </c>
      <c r="L30940" s="1">
        <v>5</v>
      </c>
      <c r="M30940" s="1">
        <v>0</v>
      </c>
      <c r="N30940" s="1">
        <v>1</v>
      </c>
      <c r="O30940" s="7">
        <f>VLOOKUP(J30940,DIM_Products!A:G,6,FALSE) * L30940 * (1-M30940)</f>
        <v>1828.3500000000001</v>
      </c>
      <c r="P30940" s="7">
        <f t="shared" si="1932"/>
        <v>2441.9499999999998</v>
      </c>
      <c r="Q30940" s="13">
        <f t="shared" si="1933"/>
        <v>0.74872540387804842</v>
      </c>
      <c r="R30940" s="7">
        <f t="shared" si="1934"/>
        <v>1828.3500000000001</v>
      </c>
      <c r="S30940">
        <f t="shared" si="1935"/>
        <v>6</v>
      </c>
      <c r="T30940">
        <v>0</v>
      </c>
      <c r="U30940" s="13">
        <f>1/COUNTIF(B:B,Orders[[#This Row],[Order ID]])</f>
        <v>0.5</v>
      </c>
      <c r="V30940">
        <f>IF(SUMIF(F:F,Orders[[#This Row],[DW_Customer]],U:U)&gt;1,1,0)</f>
        <v>1</v>
      </c>
    </row>
    <row r="30941" spans="1:22" x14ac:dyDescent="0.35">
      <c r="A30941">
        <v>43339</v>
      </c>
      <c r="B30941" s="1" t="s">
        <v>14232</v>
      </c>
      <c r="C30941" s="2">
        <v>40935</v>
      </c>
      <c r="D30941" s="2">
        <v>40939</v>
      </c>
      <c r="E30941" s="1" t="s">
        <v>24503</v>
      </c>
      <c r="F30941" s="1">
        <v>100592</v>
      </c>
      <c r="G30941" s="15">
        <v>0</v>
      </c>
      <c r="H30941" s="1" t="s">
        <v>24510</v>
      </c>
      <c r="I30941" s="1">
        <v>0</v>
      </c>
      <c r="J30941" s="19">
        <v>71154</v>
      </c>
      <c r="K30941" s="1">
        <v>0</v>
      </c>
      <c r="L30941" s="1">
        <v>5</v>
      </c>
      <c r="M30941" s="1">
        <v>0</v>
      </c>
      <c r="N30941" s="1">
        <v>1</v>
      </c>
      <c r="O30941" s="7">
        <f>VLOOKUP(J30941,DIM_Products!A:G,6,FALSE) * L30941 * (1-M30941)</f>
        <v>414.90000000000009</v>
      </c>
      <c r="P30941" s="7">
        <f t="shared" si="1932"/>
        <v>414.90000000000009</v>
      </c>
      <c r="Q30941" s="13">
        <f t="shared" si="1933"/>
        <v>1</v>
      </c>
      <c r="R30941" s="7">
        <f t="shared" si="1934"/>
        <v>414.90000000000009</v>
      </c>
      <c r="S30941">
        <f t="shared" si="1935"/>
        <v>4</v>
      </c>
      <c r="T30941">
        <v>0</v>
      </c>
      <c r="U30941" s="13">
        <f>1/COUNTIF(B:B,Orders[[#This Row],[Order ID]])</f>
        <v>1</v>
      </c>
      <c r="V30941">
        <f>IF(SUMIF(F:F,Orders[[#This Row],[DW_Customer]],U:U)&gt;1,1,0)</f>
        <v>1</v>
      </c>
    </row>
    <row r="30942" spans="1:22" x14ac:dyDescent="0.35">
      <c r="A30942">
        <v>68799</v>
      </c>
      <c r="B30942" s="1" t="s">
        <v>23944</v>
      </c>
      <c r="C30942" s="2">
        <v>40974</v>
      </c>
      <c r="D30942" s="2">
        <v>40974</v>
      </c>
      <c r="E30942" s="1" t="s">
        <v>26364</v>
      </c>
      <c r="F30942" s="1">
        <v>100624</v>
      </c>
      <c r="G30942" s="15">
        <v>0</v>
      </c>
      <c r="H30942" s="1" t="s">
        <v>24511</v>
      </c>
      <c r="I30942" s="1">
        <v>996</v>
      </c>
      <c r="J30942" s="19">
        <v>70224</v>
      </c>
      <c r="K30942" s="1">
        <v>0</v>
      </c>
      <c r="L30942" s="1">
        <v>1</v>
      </c>
      <c r="M30942" s="1">
        <v>0</v>
      </c>
      <c r="N30942" s="1">
        <v>1</v>
      </c>
      <c r="O30942" s="7">
        <f>VLOOKUP(J30942,DIM_Products!A:G,6,FALSE) * L30942 * (1-M30942)</f>
        <v>120.78399999999999</v>
      </c>
      <c r="P30942" s="7">
        <f t="shared" si="1932"/>
        <v>120.78399999999999</v>
      </c>
      <c r="Q30942" s="13">
        <f t="shared" si="1933"/>
        <v>1</v>
      </c>
      <c r="R30942" s="7">
        <f t="shared" si="1934"/>
        <v>120.78399999999999</v>
      </c>
      <c r="S30942">
        <f t="shared" si="1935"/>
        <v>0</v>
      </c>
      <c r="T30942">
        <v>1</v>
      </c>
      <c r="U30942" s="13">
        <f>1/COUNTIF(B:B,Orders[[#This Row],[Order ID]])</f>
        <v>1</v>
      </c>
      <c r="V30942">
        <f>IF(SUMIF(F:F,Orders[[#This Row],[DW_Customer]],U:U)&gt;1,1,0)</f>
        <v>1</v>
      </c>
    </row>
    <row r="30943" spans="1:22" x14ac:dyDescent="0.35">
      <c r="A30943">
        <v>59863</v>
      </c>
      <c r="B30943" s="1" t="s">
        <v>21117</v>
      </c>
      <c r="C30943" s="2">
        <v>41251</v>
      </c>
      <c r="D30943" s="2">
        <v>41251</v>
      </c>
      <c r="E30943" s="1" t="s">
        <v>26364</v>
      </c>
      <c r="F30943" s="1">
        <v>101497</v>
      </c>
      <c r="G30943" s="15">
        <v>0</v>
      </c>
      <c r="H30943" s="1" t="s">
        <v>24511</v>
      </c>
      <c r="I30943" s="1">
        <v>952</v>
      </c>
      <c r="J30943" s="19">
        <v>70053</v>
      </c>
      <c r="K30943" s="1">
        <v>0</v>
      </c>
      <c r="L30943" s="1">
        <v>6</v>
      </c>
      <c r="M30943" s="1">
        <v>0</v>
      </c>
      <c r="N30943" s="1">
        <v>1</v>
      </c>
      <c r="O30943" s="7">
        <f>VLOOKUP(J30943,DIM_Products!A:G,6,FALSE) * L30943 * (1-M30943)</f>
        <v>729.18000000000006</v>
      </c>
      <c r="P30943" s="7">
        <f t="shared" si="1932"/>
        <v>729.18000000000006</v>
      </c>
      <c r="Q30943" s="13">
        <f t="shared" si="1933"/>
        <v>1</v>
      </c>
      <c r="R30943" s="7">
        <f t="shared" si="1934"/>
        <v>729.18000000000006</v>
      </c>
      <c r="S30943">
        <f t="shared" si="1935"/>
        <v>0</v>
      </c>
      <c r="T30943">
        <v>1</v>
      </c>
      <c r="U30943" s="13">
        <f>1/COUNTIF(B:B,Orders[[#This Row],[Order ID]])</f>
        <v>1</v>
      </c>
      <c r="V30943">
        <f>IF(SUMIF(F:F,Orders[[#This Row],[DW_Customer]],U:U)&gt;1,1,0)</f>
        <v>1</v>
      </c>
    </row>
    <row r="30944" spans="1:22" x14ac:dyDescent="0.35">
      <c r="A30944">
        <v>58845</v>
      </c>
      <c r="B30944" s="1" t="s">
        <v>21903</v>
      </c>
      <c r="C30944" s="2">
        <v>41205</v>
      </c>
      <c r="D30944" s="2">
        <v>41205</v>
      </c>
      <c r="E30944" s="1" t="s">
        <v>26364</v>
      </c>
      <c r="F30944" s="1">
        <v>101316</v>
      </c>
      <c r="G30944" s="15">
        <v>0</v>
      </c>
      <c r="H30944" s="1" t="s">
        <v>24511</v>
      </c>
      <c r="I30944" s="1">
        <v>826</v>
      </c>
      <c r="J30944" s="19">
        <v>71475</v>
      </c>
      <c r="K30944" s="1">
        <v>0</v>
      </c>
      <c r="L30944" s="1">
        <v>3</v>
      </c>
      <c r="M30944" s="1">
        <v>0</v>
      </c>
      <c r="N30944" s="1">
        <v>1</v>
      </c>
      <c r="O30944" s="7">
        <f>VLOOKUP(J30944,DIM_Products!A:G,6,FALSE) * L30944 * (1-M30944)</f>
        <v>109.548</v>
      </c>
      <c r="P30944" s="7">
        <f t="shared" si="1932"/>
        <v>313.26</v>
      </c>
      <c r="Q30944" s="13">
        <f t="shared" si="1933"/>
        <v>0.34970312200727832</v>
      </c>
      <c r="R30944" s="7">
        <f t="shared" si="1934"/>
        <v>109.548</v>
      </c>
      <c r="S30944">
        <f t="shared" si="1935"/>
        <v>0</v>
      </c>
      <c r="T30944">
        <v>1</v>
      </c>
      <c r="U30944" s="13">
        <f>1/COUNTIF(B:B,Orders[[#This Row],[Order ID]])</f>
        <v>0.33333333333333331</v>
      </c>
      <c r="V30944">
        <f>IF(SUMIF(F:F,Orders[[#This Row],[DW_Customer]],U:U)&gt;1,1,0)</f>
        <v>1</v>
      </c>
    </row>
    <row r="30945" spans="1:22" x14ac:dyDescent="0.35">
      <c r="A30945">
        <v>62419</v>
      </c>
      <c r="B30945" s="1" t="s">
        <v>21903</v>
      </c>
      <c r="C30945" s="2">
        <v>41205</v>
      </c>
      <c r="D30945" s="2">
        <v>41205</v>
      </c>
      <c r="E30945" s="1" t="s">
        <v>26364</v>
      </c>
      <c r="F30945" s="1">
        <v>101316</v>
      </c>
      <c r="G30945" s="15">
        <v>0</v>
      </c>
      <c r="H30945" s="1" t="s">
        <v>24511</v>
      </c>
      <c r="I30945" s="1">
        <v>826</v>
      </c>
      <c r="J30945" s="19">
        <v>70878</v>
      </c>
      <c r="K30945" s="1">
        <v>0</v>
      </c>
      <c r="L30945" s="1">
        <v>6</v>
      </c>
      <c r="M30945" s="1">
        <v>0</v>
      </c>
      <c r="N30945" s="1">
        <v>1</v>
      </c>
      <c r="O30945" s="7">
        <f>VLOOKUP(J30945,DIM_Products!A:G,6,FALSE) * L30945 * (1-M30945)</f>
        <v>185.88</v>
      </c>
      <c r="P30945" s="7">
        <f t="shared" si="1932"/>
        <v>313.26</v>
      </c>
      <c r="Q30945" s="13">
        <f t="shared" si="1933"/>
        <v>0.59337291706569628</v>
      </c>
      <c r="R30945" s="7">
        <f t="shared" si="1934"/>
        <v>185.88</v>
      </c>
      <c r="S30945">
        <f t="shared" si="1935"/>
        <v>0</v>
      </c>
      <c r="T30945">
        <v>1</v>
      </c>
      <c r="U30945" s="13">
        <f>1/COUNTIF(B:B,Orders[[#This Row],[Order ID]])</f>
        <v>0.33333333333333331</v>
      </c>
      <c r="V30945">
        <f>IF(SUMIF(F:F,Orders[[#This Row],[DW_Customer]],U:U)&gt;1,1,0)</f>
        <v>1</v>
      </c>
    </row>
    <row r="30946" spans="1:22" x14ac:dyDescent="0.35">
      <c r="A30946">
        <v>66862</v>
      </c>
      <c r="B30946" s="1" t="s">
        <v>21903</v>
      </c>
      <c r="C30946" s="2">
        <v>41205</v>
      </c>
      <c r="D30946" s="2">
        <v>41205</v>
      </c>
      <c r="E30946" s="1" t="s">
        <v>26364</v>
      </c>
      <c r="F30946" s="1">
        <v>101316</v>
      </c>
      <c r="G30946" s="15">
        <v>0</v>
      </c>
      <c r="H30946" s="1" t="s">
        <v>24511</v>
      </c>
      <c r="I30946" s="1">
        <v>826</v>
      </c>
      <c r="J30946" s="19">
        <v>70963</v>
      </c>
      <c r="K30946" s="1">
        <v>0</v>
      </c>
      <c r="L30946" s="1">
        <v>2</v>
      </c>
      <c r="M30946" s="1">
        <v>0.4</v>
      </c>
      <c r="N30946" s="1">
        <v>1</v>
      </c>
      <c r="O30946" s="7">
        <f>VLOOKUP(J30946,DIM_Products!A:G,6,FALSE) * L30946 * (1-M30946)</f>
        <v>17.832000000000001</v>
      </c>
      <c r="P30946" s="7">
        <f t="shared" si="1932"/>
        <v>313.26</v>
      </c>
      <c r="Q30946" s="13">
        <f t="shared" si="1933"/>
        <v>5.692396092702548E-2</v>
      </c>
      <c r="R30946" s="7">
        <f t="shared" si="1934"/>
        <v>17.832000000000001</v>
      </c>
      <c r="S30946">
        <f t="shared" si="1935"/>
        <v>0</v>
      </c>
      <c r="T30946">
        <v>1</v>
      </c>
      <c r="U30946" s="13">
        <f>1/COUNTIF(B:B,Orders[[#This Row],[Order ID]])</f>
        <v>0.33333333333333331</v>
      </c>
      <c r="V30946">
        <f>IF(SUMIF(F:F,Orders[[#This Row],[DW_Customer]],U:U)&gt;1,1,0)</f>
        <v>1</v>
      </c>
    </row>
    <row r="30947" spans="1:22" x14ac:dyDescent="0.35">
      <c r="A30947">
        <v>61148</v>
      </c>
      <c r="B30947" s="1" t="s">
        <v>16357</v>
      </c>
      <c r="C30947" s="2">
        <v>41045</v>
      </c>
      <c r="D30947" s="2">
        <v>41045</v>
      </c>
      <c r="E30947" s="1" t="s">
        <v>24500</v>
      </c>
      <c r="F30947" s="1">
        <v>100927</v>
      </c>
      <c r="G30947" s="15">
        <v>1</v>
      </c>
      <c r="H30947" s="1" t="s">
        <v>24510</v>
      </c>
      <c r="I30947" s="1">
        <v>0</v>
      </c>
      <c r="J30947" s="19">
        <v>70789</v>
      </c>
      <c r="K30947" s="1">
        <v>0</v>
      </c>
      <c r="L30947" s="1">
        <v>4</v>
      </c>
      <c r="M30947" s="1">
        <v>0</v>
      </c>
      <c r="N30947" s="1">
        <v>1</v>
      </c>
      <c r="O30947" s="7">
        <f>VLOOKUP(J30947,DIM_Products!A:G,6,FALSE) * L30947 * (1-M30947)</f>
        <v>15.136800000000001</v>
      </c>
      <c r="P30947" s="7">
        <f t="shared" si="1932"/>
        <v>64.248800000000003</v>
      </c>
      <c r="Q30947" s="13">
        <f t="shared" si="1933"/>
        <v>0.23559661814695373</v>
      </c>
      <c r="R30947" s="7">
        <f t="shared" si="1934"/>
        <v>15.136800000000001</v>
      </c>
      <c r="S30947">
        <f t="shared" si="1935"/>
        <v>0</v>
      </c>
      <c r="T30947">
        <v>1</v>
      </c>
      <c r="U30947" s="13">
        <f>1/COUNTIF(B:B,Orders[[#This Row],[Order ID]])</f>
        <v>0.33333333333333331</v>
      </c>
      <c r="V30947">
        <f>IF(SUMIF(F:F,Orders[[#This Row],[DW_Customer]],U:U)&gt;1,1,0)</f>
        <v>1</v>
      </c>
    </row>
    <row r="30948" spans="1:22" x14ac:dyDescent="0.35">
      <c r="A30948">
        <v>62141</v>
      </c>
      <c r="B30948" s="1" t="s">
        <v>16357</v>
      </c>
      <c r="C30948" s="2">
        <v>41045</v>
      </c>
      <c r="D30948" s="2">
        <v>41045</v>
      </c>
      <c r="E30948" s="1" t="s">
        <v>24500</v>
      </c>
      <c r="F30948" s="1">
        <v>100927</v>
      </c>
      <c r="G30948" s="15">
        <v>1</v>
      </c>
      <c r="H30948" s="1" t="s">
        <v>24510</v>
      </c>
      <c r="I30948" s="1">
        <v>0</v>
      </c>
      <c r="J30948" s="19">
        <v>71059</v>
      </c>
      <c r="K30948" s="1">
        <v>0</v>
      </c>
      <c r="L30948" s="1">
        <v>3</v>
      </c>
      <c r="M30948" s="1">
        <v>0</v>
      </c>
      <c r="N30948" s="1">
        <v>1</v>
      </c>
      <c r="O30948" s="7">
        <f>VLOOKUP(J30948,DIM_Products!A:G,6,FALSE) * L30948 * (1-M30948)</f>
        <v>34.776000000000003</v>
      </c>
      <c r="P30948" s="7">
        <f t="shared" si="1932"/>
        <v>64.248800000000003</v>
      </c>
      <c r="Q30948" s="13">
        <f t="shared" si="1933"/>
        <v>0.54127080972718555</v>
      </c>
      <c r="R30948" s="7">
        <f t="shared" si="1934"/>
        <v>34.776000000000003</v>
      </c>
      <c r="S30948">
        <f t="shared" si="1935"/>
        <v>0</v>
      </c>
      <c r="T30948">
        <v>1</v>
      </c>
      <c r="U30948" s="13">
        <f>1/COUNTIF(B:B,Orders[[#This Row],[Order ID]])</f>
        <v>0.33333333333333331</v>
      </c>
      <c r="V30948">
        <f>IF(SUMIF(F:F,Orders[[#This Row],[DW_Customer]],U:U)&gt;1,1,0)</f>
        <v>1</v>
      </c>
    </row>
    <row r="30949" spans="1:22" x14ac:dyDescent="0.35">
      <c r="A30949">
        <v>62840</v>
      </c>
      <c r="B30949" s="1" t="s">
        <v>16357</v>
      </c>
      <c r="C30949" s="2">
        <v>41045</v>
      </c>
      <c r="D30949" s="2">
        <v>41045</v>
      </c>
      <c r="E30949" s="1" t="s">
        <v>24500</v>
      </c>
      <c r="F30949" s="1">
        <v>100927</v>
      </c>
      <c r="G30949" s="15">
        <v>1</v>
      </c>
      <c r="H30949" s="1" t="s">
        <v>24510</v>
      </c>
      <c r="I30949" s="1">
        <v>0</v>
      </c>
      <c r="J30949" s="19">
        <v>70614</v>
      </c>
      <c r="K30949" s="1">
        <v>0</v>
      </c>
      <c r="L30949" s="1">
        <v>4</v>
      </c>
      <c r="M30949" s="1">
        <v>0</v>
      </c>
      <c r="N30949" s="1">
        <v>1</v>
      </c>
      <c r="O30949" s="7">
        <f>VLOOKUP(J30949,DIM_Products!A:G,6,FALSE) * L30949 * (1-M30949)</f>
        <v>14.336000000000002</v>
      </c>
      <c r="P30949" s="7">
        <f t="shared" si="1932"/>
        <v>64.248800000000003</v>
      </c>
      <c r="Q30949" s="13">
        <f t="shared" si="1933"/>
        <v>0.22313257212586074</v>
      </c>
      <c r="R30949" s="7">
        <f t="shared" si="1934"/>
        <v>14.336000000000002</v>
      </c>
      <c r="S30949">
        <f t="shared" si="1935"/>
        <v>0</v>
      </c>
      <c r="T30949">
        <v>1</v>
      </c>
      <c r="U30949" s="13">
        <f>1/COUNTIF(B:B,Orders[[#This Row],[Order ID]])</f>
        <v>0.33333333333333331</v>
      </c>
      <c r="V30949">
        <f>IF(SUMIF(F:F,Orders[[#This Row],[DW_Customer]],U:U)&gt;1,1,0)</f>
        <v>1</v>
      </c>
    </row>
    <row r="30950" spans="1:22" x14ac:dyDescent="0.35">
      <c r="A30950">
        <v>53504</v>
      </c>
      <c r="B30950" s="1" t="s">
        <v>16579</v>
      </c>
      <c r="C30950" s="2">
        <v>41176</v>
      </c>
      <c r="D30950" s="2">
        <v>41177</v>
      </c>
      <c r="E30950" s="1" t="s">
        <v>24502</v>
      </c>
      <c r="F30950" s="1">
        <v>101413</v>
      </c>
      <c r="G30950" s="15">
        <v>0</v>
      </c>
      <c r="H30950" s="1" t="s">
        <v>24510</v>
      </c>
      <c r="I30950" s="1">
        <v>0</v>
      </c>
      <c r="J30950" s="19">
        <v>71103</v>
      </c>
      <c r="K30950" s="1">
        <v>0</v>
      </c>
      <c r="L30950" s="1">
        <v>3</v>
      </c>
      <c r="M30950" s="1">
        <v>0</v>
      </c>
      <c r="N30950" s="1">
        <v>1</v>
      </c>
      <c r="O30950" s="7">
        <f>VLOOKUP(J30950,DIM_Products!A:G,6,FALSE) * L30950 * (1-M30950)</f>
        <v>204.91200000000001</v>
      </c>
      <c r="P30950" s="7">
        <f t="shared" si="1932"/>
        <v>204.91200000000001</v>
      </c>
      <c r="Q30950" s="13">
        <f t="shared" si="1933"/>
        <v>1</v>
      </c>
      <c r="R30950" s="7">
        <f t="shared" si="1934"/>
        <v>204.91200000000001</v>
      </c>
      <c r="S30950">
        <f t="shared" si="1935"/>
        <v>1</v>
      </c>
      <c r="T30950">
        <v>0</v>
      </c>
      <c r="U30950" s="13">
        <f>1/COUNTIF(B:B,Orders[[#This Row],[Order ID]])</f>
        <v>1</v>
      </c>
      <c r="V30950">
        <f>IF(SUMIF(F:F,Orders[[#This Row],[DW_Customer]],U:U)&gt;1,1,0)</f>
        <v>1</v>
      </c>
    </row>
    <row r="30951" spans="1:22" x14ac:dyDescent="0.35">
      <c r="A30951">
        <v>42920</v>
      </c>
      <c r="B30951" s="1" t="s">
        <v>13695</v>
      </c>
      <c r="C30951" s="2">
        <v>41258</v>
      </c>
      <c r="D30951" s="2">
        <v>41258</v>
      </c>
      <c r="E30951" s="1" t="s">
        <v>26364</v>
      </c>
      <c r="F30951" s="1">
        <v>101375</v>
      </c>
      <c r="G30951" s="15">
        <v>1</v>
      </c>
      <c r="H30951" s="1" t="s">
        <v>24511</v>
      </c>
      <c r="I30951" s="1">
        <v>888</v>
      </c>
      <c r="J30951" s="19">
        <v>71440</v>
      </c>
      <c r="K30951" s="1">
        <v>0</v>
      </c>
      <c r="L30951" s="1">
        <v>5</v>
      </c>
      <c r="M30951" s="1">
        <v>0</v>
      </c>
      <c r="N30951" s="1">
        <v>1</v>
      </c>
      <c r="O30951" s="7">
        <f>VLOOKUP(J30951,DIM_Products!A:G,6,FALSE) * L30951 * (1-M30951)</f>
        <v>366.29999999999995</v>
      </c>
      <c r="P30951" s="7">
        <f t="shared" si="1932"/>
        <v>1038.7799999999997</v>
      </c>
      <c r="Q30951" s="13">
        <f t="shared" si="1933"/>
        <v>0.35262519494021838</v>
      </c>
      <c r="R30951" s="7">
        <f t="shared" si="1934"/>
        <v>366.29999999999995</v>
      </c>
      <c r="S30951">
        <f t="shared" si="1935"/>
        <v>0</v>
      </c>
      <c r="T30951">
        <v>0</v>
      </c>
      <c r="U30951" s="13">
        <f>1/COUNTIF(B:B,Orders[[#This Row],[Order ID]])</f>
        <v>0.16666666666666666</v>
      </c>
      <c r="V30951">
        <f>IF(SUMIF(F:F,Orders[[#This Row],[DW_Customer]],U:U)&gt;1,1,0)</f>
        <v>1</v>
      </c>
    </row>
    <row r="30952" spans="1:22" x14ac:dyDescent="0.35">
      <c r="A30952">
        <v>42993</v>
      </c>
      <c r="B30952" s="1" t="s">
        <v>13695</v>
      </c>
      <c r="C30952" s="2">
        <v>41258</v>
      </c>
      <c r="D30952" s="2">
        <v>41258</v>
      </c>
      <c r="E30952" s="1" t="s">
        <v>26364</v>
      </c>
      <c r="F30952" s="1">
        <v>101375</v>
      </c>
      <c r="G30952" s="15">
        <v>1</v>
      </c>
      <c r="H30952" s="1" t="s">
        <v>24511</v>
      </c>
      <c r="I30952" s="1">
        <v>888</v>
      </c>
      <c r="J30952" s="19">
        <v>70961</v>
      </c>
      <c r="K30952" s="1">
        <v>0</v>
      </c>
      <c r="L30952" s="1">
        <v>2</v>
      </c>
      <c r="M30952" s="1">
        <v>0.2</v>
      </c>
      <c r="N30952" s="1">
        <v>1</v>
      </c>
      <c r="O30952" s="7">
        <f>VLOOKUP(J30952,DIM_Products!A:G,6,FALSE) * L30952 * (1-M30952)</f>
        <v>63.120000000000005</v>
      </c>
      <c r="P30952" s="7">
        <f t="shared" si="1932"/>
        <v>1038.7799999999997</v>
      </c>
      <c r="Q30952" s="13">
        <f t="shared" si="1933"/>
        <v>6.0763588055218642E-2</v>
      </c>
      <c r="R30952" s="7">
        <f t="shared" si="1934"/>
        <v>63.120000000000005</v>
      </c>
      <c r="S30952">
        <f t="shared" si="1935"/>
        <v>0</v>
      </c>
      <c r="T30952">
        <v>0</v>
      </c>
      <c r="U30952" s="13">
        <f>1/COUNTIF(B:B,Orders[[#This Row],[Order ID]])</f>
        <v>0.16666666666666666</v>
      </c>
      <c r="V30952">
        <f>IF(SUMIF(F:F,Orders[[#This Row],[DW_Customer]],U:U)&gt;1,1,0)</f>
        <v>1</v>
      </c>
    </row>
    <row r="30953" spans="1:22" x14ac:dyDescent="0.35">
      <c r="A30953">
        <v>45556</v>
      </c>
      <c r="B30953" s="1" t="s">
        <v>13695</v>
      </c>
      <c r="C30953" s="2">
        <v>41258</v>
      </c>
      <c r="D30953" s="2">
        <v>41258</v>
      </c>
      <c r="E30953" s="1" t="s">
        <v>26364</v>
      </c>
      <c r="F30953" s="1">
        <v>101375</v>
      </c>
      <c r="G30953" s="15">
        <v>1</v>
      </c>
      <c r="H30953" s="1" t="s">
        <v>24511</v>
      </c>
      <c r="I30953" s="1">
        <v>888</v>
      </c>
      <c r="J30953" s="19">
        <v>70265</v>
      </c>
      <c r="K30953" s="1">
        <v>0</v>
      </c>
      <c r="L30953" s="1">
        <v>2</v>
      </c>
      <c r="M30953" s="1">
        <v>0.2</v>
      </c>
      <c r="N30953" s="1">
        <v>1</v>
      </c>
      <c r="O30953" s="7">
        <f>VLOOKUP(J30953,DIM_Products!A:G,6,FALSE) * L30953 * (1-M30953)</f>
        <v>133.24800000000002</v>
      </c>
      <c r="P30953" s="7">
        <f t="shared" si="1932"/>
        <v>1038.7799999999997</v>
      </c>
      <c r="Q30953" s="13">
        <f t="shared" si="1933"/>
        <v>0.12827355166637791</v>
      </c>
      <c r="R30953" s="7">
        <f t="shared" si="1934"/>
        <v>133.24800000000002</v>
      </c>
      <c r="S30953">
        <f t="shared" si="1935"/>
        <v>0</v>
      </c>
      <c r="T30953">
        <v>0</v>
      </c>
      <c r="U30953" s="13">
        <f>1/COUNTIF(B:B,Orders[[#This Row],[Order ID]])</f>
        <v>0.16666666666666666</v>
      </c>
      <c r="V30953">
        <f>IF(SUMIF(F:F,Orders[[#This Row],[DW_Customer]],U:U)&gt;1,1,0)</f>
        <v>1</v>
      </c>
    </row>
    <row r="30954" spans="1:22" x14ac:dyDescent="0.35">
      <c r="A30954">
        <v>51707</v>
      </c>
      <c r="B30954" s="1" t="s">
        <v>13695</v>
      </c>
      <c r="C30954" s="2">
        <v>41258</v>
      </c>
      <c r="D30954" s="2">
        <v>41258</v>
      </c>
      <c r="E30954" s="1" t="s">
        <v>26364</v>
      </c>
      <c r="F30954" s="1">
        <v>101375</v>
      </c>
      <c r="G30954" s="15">
        <v>1</v>
      </c>
      <c r="H30954" s="1" t="s">
        <v>24511</v>
      </c>
      <c r="I30954" s="1">
        <v>888</v>
      </c>
      <c r="J30954" s="19">
        <v>71291</v>
      </c>
      <c r="K30954" s="1">
        <v>0</v>
      </c>
      <c r="L30954" s="1">
        <v>4</v>
      </c>
      <c r="M30954" s="1">
        <v>0.2</v>
      </c>
      <c r="N30954" s="1">
        <v>1</v>
      </c>
      <c r="O30954" s="7">
        <f>VLOOKUP(J30954,DIM_Products!A:G,6,FALSE) * L30954 * (1-M30954)</f>
        <v>455.90399999999994</v>
      </c>
      <c r="P30954" s="7">
        <f t="shared" si="1932"/>
        <v>1038.7799999999997</v>
      </c>
      <c r="Q30954" s="13">
        <f t="shared" si="1933"/>
        <v>0.43888407555016468</v>
      </c>
      <c r="R30954" s="7">
        <f t="shared" si="1934"/>
        <v>455.90399999999994</v>
      </c>
      <c r="S30954">
        <f t="shared" si="1935"/>
        <v>0</v>
      </c>
      <c r="T30954">
        <v>0</v>
      </c>
      <c r="U30954" s="13">
        <f>1/COUNTIF(B:B,Orders[[#This Row],[Order ID]])</f>
        <v>0.16666666666666666</v>
      </c>
      <c r="V30954">
        <f>IF(SUMIF(F:F,Orders[[#This Row],[DW_Customer]],U:U)&gt;1,1,0)</f>
        <v>1</v>
      </c>
    </row>
    <row r="30955" spans="1:22" x14ac:dyDescent="0.35">
      <c r="A30955">
        <v>63189</v>
      </c>
      <c r="B30955" s="1" t="s">
        <v>13695</v>
      </c>
      <c r="C30955" s="2">
        <v>41258</v>
      </c>
      <c r="D30955" s="2">
        <v>41258</v>
      </c>
      <c r="E30955" s="1" t="s">
        <v>26364</v>
      </c>
      <c r="F30955" s="1">
        <v>101375</v>
      </c>
      <c r="G30955" s="15">
        <v>1</v>
      </c>
      <c r="H30955" s="1" t="s">
        <v>24511</v>
      </c>
      <c r="I30955" s="1">
        <v>888</v>
      </c>
      <c r="J30955" s="19">
        <v>70865</v>
      </c>
      <c r="K30955" s="1">
        <v>0</v>
      </c>
      <c r="L30955" s="1">
        <v>2</v>
      </c>
      <c r="M30955" s="1">
        <v>0</v>
      </c>
      <c r="N30955" s="1">
        <v>1</v>
      </c>
      <c r="O30955" s="7">
        <f>VLOOKUP(J30955,DIM_Products!A:G,6,FALSE) * L30955 * (1-M30955)</f>
        <v>6.8480000000000008</v>
      </c>
      <c r="P30955" s="7">
        <f t="shared" si="1932"/>
        <v>1038.7799999999997</v>
      </c>
      <c r="Q30955" s="13">
        <f t="shared" si="1933"/>
        <v>6.5923487167638987E-3</v>
      </c>
      <c r="R30955" s="7">
        <f t="shared" si="1934"/>
        <v>6.8480000000000008</v>
      </c>
      <c r="S30955">
        <f t="shared" si="1935"/>
        <v>0</v>
      </c>
      <c r="T30955">
        <v>0</v>
      </c>
      <c r="U30955" s="13">
        <f>1/COUNTIF(B:B,Orders[[#This Row],[Order ID]])</f>
        <v>0.16666666666666666</v>
      </c>
      <c r="V30955">
        <f>IF(SUMIF(F:F,Orders[[#This Row],[DW_Customer]],U:U)&gt;1,1,0)</f>
        <v>1</v>
      </c>
    </row>
    <row r="30956" spans="1:22" x14ac:dyDescent="0.35">
      <c r="A30956">
        <v>67671</v>
      </c>
      <c r="B30956" s="1" t="s">
        <v>13695</v>
      </c>
      <c r="C30956" s="2">
        <v>41258</v>
      </c>
      <c r="D30956" s="2">
        <v>41258</v>
      </c>
      <c r="E30956" s="1" t="s">
        <v>26364</v>
      </c>
      <c r="F30956" s="1">
        <v>101375</v>
      </c>
      <c r="G30956" s="15">
        <v>1</v>
      </c>
      <c r="H30956" s="1" t="s">
        <v>24511</v>
      </c>
      <c r="I30956" s="1">
        <v>888</v>
      </c>
      <c r="J30956" s="19">
        <v>70951</v>
      </c>
      <c r="K30956" s="1">
        <v>0</v>
      </c>
      <c r="L30956" s="1">
        <v>2</v>
      </c>
      <c r="M30956" s="1">
        <v>0</v>
      </c>
      <c r="N30956" s="1">
        <v>1</v>
      </c>
      <c r="O30956" s="7">
        <f>VLOOKUP(J30956,DIM_Products!A:G,6,FALSE) * L30956 * (1-M30956)</f>
        <v>13.36</v>
      </c>
      <c r="P30956" s="7">
        <f t="shared" si="1932"/>
        <v>1038.7799999999997</v>
      </c>
      <c r="Q30956" s="13">
        <f t="shared" si="1933"/>
        <v>1.286124107125667E-2</v>
      </c>
      <c r="R30956" s="7">
        <f t="shared" si="1934"/>
        <v>13.36</v>
      </c>
      <c r="S30956">
        <f t="shared" si="1935"/>
        <v>0</v>
      </c>
      <c r="T30956">
        <v>0</v>
      </c>
      <c r="U30956" s="13">
        <f>1/COUNTIF(B:B,Orders[[#This Row],[Order ID]])</f>
        <v>0.16666666666666666</v>
      </c>
      <c r="V30956">
        <f>IF(SUMIF(F:F,Orders[[#This Row],[DW_Customer]],U:U)&gt;1,1,0)</f>
        <v>1</v>
      </c>
    </row>
    <row r="30957" spans="1:22" x14ac:dyDescent="0.35">
      <c r="A30957">
        <v>45926</v>
      </c>
      <c r="B30957" s="1" t="s">
        <v>12888</v>
      </c>
      <c r="C30957" s="2">
        <v>41011</v>
      </c>
      <c r="D30957" s="2">
        <v>41011</v>
      </c>
      <c r="E30957" s="1" t="s">
        <v>26364</v>
      </c>
      <c r="F30957" s="1">
        <v>100559</v>
      </c>
      <c r="G30957" s="15">
        <v>0</v>
      </c>
      <c r="H30957" s="1" t="s">
        <v>24511</v>
      </c>
      <c r="I30957" s="1">
        <v>881</v>
      </c>
      <c r="J30957" s="19">
        <v>70862</v>
      </c>
      <c r="K30957" s="1">
        <v>0</v>
      </c>
      <c r="L30957" s="1">
        <v>2</v>
      </c>
      <c r="M30957" s="1">
        <v>0.2</v>
      </c>
      <c r="N30957" s="1">
        <v>1</v>
      </c>
      <c r="O30957" s="7">
        <f>VLOOKUP(J30957,DIM_Products!A:G,6,FALSE) * L30957 * (1-M30957)</f>
        <v>22.208000000000002</v>
      </c>
      <c r="P30957" s="7">
        <f t="shared" si="1932"/>
        <v>114.58799999999998</v>
      </c>
      <c r="Q30957" s="13">
        <f t="shared" si="1933"/>
        <v>0.19380737948127208</v>
      </c>
      <c r="R30957" s="7">
        <f t="shared" si="1934"/>
        <v>22.208000000000002</v>
      </c>
      <c r="S30957">
        <f t="shared" si="1935"/>
        <v>0</v>
      </c>
      <c r="T30957">
        <v>0</v>
      </c>
      <c r="U30957" s="13">
        <f>1/COUNTIF(B:B,Orders[[#This Row],[Order ID]])</f>
        <v>0.5</v>
      </c>
      <c r="V30957">
        <f>IF(SUMIF(F:F,Orders[[#This Row],[DW_Customer]],U:U)&gt;1,1,0)</f>
        <v>1</v>
      </c>
    </row>
    <row r="30958" spans="1:22" x14ac:dyDescent="0.35">
      <c r="A30958">
        <v>60492</v>
      </c>
      <c r="B30958" s="1" t="s">
        <v>12888</v>
      </c>
      <c r="C30958" s="2">
        <v>41011</v>
      </c>
      <c r="D30958" s="2">
        <v>41011</v>
      </c>
      <c r="E30958" s="1" t="s">
        <v>26364</v>
      </c>
      <c r="F30958" s="1">
        <v>100559</v>
      </c>
      <c r="G30958" s="15">
        <v>0</v>
      </c>
      <c r="H30958" s="1" t="s">
        <v>24511</v>
      </c>
      <c r="I30958" s="1">
        <v>881</v>
      </c>
      <c r="J30958" s="19">
        <v>71565</v>
      </c>
      <c r="K30958" s="1">
        <v>0</v>
      </c>
      <c r="L30958" s="1">
        <v>1</v>
      </c>
      <c r="M30958" s="1">
        <v>0</v>
      </c>
      <c r="N30958" s="1">
        <v>1</v>
      </c>
      <c r="O30958" s="7">
        <f>VLOOKUP(J30958,DIM_Products!A:G,6,FALSE) * L30958 * (1-M30958)</f>
        <v>92.379999999999981</v>
      </c>
      <c r="P30958" s="7">
        <f t="shared" si="1932"/>
        <v>114.58799999999998</v>
      </c>
      <c r="Q30958" s="13">
        <f t="shared" si="1933"/>
        <v>0.80619262051872798</v>
      </c>
      <c r="R30958" s="7">
        <f t="shared" si="1934"/>
        <v>92.379999999999981</v>
      </c>
      <c r="S30958">
        <f t="shared" si="1935"/>
        <v>0</v>
      </c>
      <c r="T30958">
        <v>0</v>
      </c>
      <c r="U30958" s="13">
        <f>1/COUNTIF(B:B,Orders[[#This Row],[Order ID]])</f>
        <v>0.5</v>
      </c>
      <c r="V30958">
        <f>IF(SUMIF(F:F,Orders[[#This Row],[DW_Customer]],U:U)&gt;1,1,0)</f>
        <v>1</v>
      </c>
    </row>
    <row r="30959" spans="1:22" x14ac:dyDescent="0.35">
      <c r="A30959">
        <v>43066</v>
      </c>
      <c r="B30959" s="1" t="s">
        <v>21296</v>
      </c>
      <c r="C30959" s="2">
        <v>41191</v>
      </c>
      <c r="D30959" s="2">
        <v>41196</v>
      </c>
      <c r="E30959" s="1" t="s">
        <v>24503</v>
      </c>
      <c r="F30959" s="1">
        <v>101222</v>
      </c>
      <c r="G30959" s="15">
        <v>0</v>
      </c>
      <c r="H30959" s="1" t="s">
        <v>24510</v>
      </c>
      <c r="I30959" s="1">
        <v>0</v>
      </c>
      <c r="J30959" s="19">
        <v>70738</v>
      </c>
      <c r="K30959" s="1">
        <v>0</v>
      </c>
      <c r="L30959" s="1">
        <v>7</v>
      </c>
      <c r="M30959" s="1">
        <v>0</v>
      </c>
      <c r="N30959" s="1">
        <v>1</v>
      </c>
      <c r="O30959" s="7">
        <f>VLOOKUP(J30959,DIM_Products!A:G,6,FALSE) * L30959 * (1-M30959)</f>
        <v>65.94</v>
      </c>
      <c r="P30959" s="7">
        <f t="shared" si="1932"/>
        <v>161.19600000000003</v>
      </c>
      <c r="Q30959" s="13">
        <f t="shared" si="1933"/>
        <v>0.40906722251172478</v>
      </c>
      <c r="R30959" s="7">
        <f t="shared" si="1934"/>
        <v>65.94</v>
      </c>
      <c r="S30959">
        <f t="shared" si="1935"/>
        <v>5</v>
      </c>
      <c r="T30959">
        <v>0</v>
      </c>
      <c r="U30959" s="13">
        <f>1/COUNTIF(B:B,Orders[[#This Row],[Order ID]])</f>
        <v>0.5</v>
      </c>
      <c r="V30959">
        <f>IF(SUMIF(F:F,Orders[[#This Row],[DW_Customer]],U:U)&gt;1,1,0)</f>
        <v>1</v>
      </c>
    </row>
    <row r="30960" spans="1:22" x14ac:dyDescent="0.35">
      <c r="A30960">
        <v>58675</v>
      </c>
      <c r="B30960" s="1" t="s">
        <v>21296</v>
      </c>
      <c r="C30960" s="2">
        <v>41191</v>
      </c>
      <c r="D30960" s="2">
        <v>41196</v>
      </c>
      <c r="E30960" s="1" t="s">
        <v>24503</v>
      </c>
      <c r="F30960" s="1">
        <v>101222</v>
      </c>
      <c r="G30960" s="15">
        <v>0</v>
      </c>
      <c r="H30960" s="1" t="s">
        <v>24510</v>
      </c>
      <c r="I30960" s="1">
        <v>0</v>
      </c>
      <c r="J30960" s="19">
        <v>70857</v>
      </c>
      <c r="K30960" s="1">
        <v>0</v>
      </c>
      <c r="L30960" s="1">
        <v>4</v>
      </c>
      <c r="M30960" s="1">
        <v>0</v>
      </c>
      <c r="N30960" s="1">
        <v>1</v>
      </c>
      <c r="O30960" s="7">
        <f>VLOOKUP(J30960,DIM_Products!A:G,6,FALSE) * L30960 * (1-M30960)</f>
        <v>95.256000000000014</v>
      </c>
      <c r="P30960" s="7">
        <f t="shared" si="1932"/>
        <v>161.19600000000003</v>
      </c>
      <c r="Q30960" s="13">
        <f t="shared" si="1933"/>
        <v>0.59093277748827511</v>
      </c>
      <c r="R30960" s="7">
        <f t="shared" si="1934"/>
        <v>95.256000000000014</v>
      </c>
      <c r="S30960">
        <f t="shared" si="1935"/>
        <v>5</v>
      </c>
      <c r="T30960">
        <v>0</v>
      </c>
      <c r="U30960" s="13">
        <f>1/COUNTIF(B:B,Orders[[#This Row],[Order ID]])</f>
        <v>0.5</v>
      </c>
      <c r="V30960">
        <f>IF(SUMIF(F:F,Orders[[#This Row],[DW_Customer]],U:U)&gt;1,1,0)</f>
        <v>1</v>
      </c>
    </row>
    <row r="30961" spans="1:22" x14ac:dyDescent="0.35">
      <c r="A30961">
        <v>41674</v>
      </c>
      <c r="B30961" s="1" t="s">
        <v>14974</v>
      </c>
      <c r="C30961" s="2">
        <v>40960</v>
      </c>
      <c r="D30961" s="2">
        <v>40965</v>
      </c>
      <c r="E30961" s="1" t="s">
        <v>24503</v>
      </c>
      <c r="F30961" s="1">
        <v>101087</v>
      </c>
      <c r="G30961" s="15">
        <v>0</v>
      </c>
      <c r="H30961" s="1" t="s">
        <v>24510</v>
      </c>
      <c r="I30961" s="1">
        <v>0</v>
      </c>
      <c r="J30961" s="19">
        <v>71182</v>
      </c>
      <c r="K30961" s="1">
        <v>0</v>
      </c>
      <c r="L30961" s="1">
        <v>3</v>
      </c>
      <c r="M30961" s="1">
        <v>0</v>
      </c>
      <c r="N30961" s="1">
        <v>1</v>
      </c>
      <c r="O30961" s="7">
        <f>VLOOKUP(J30961,DIM_Products!A:G,6,FALSE) * L30961 * (1-M30961)</f>
        <v>151.36199999999999</v>
      </c>
      <c r="P30961" s="7">
        <f t="shared" si="1932"/>
        <v>151.36199999999999</v>
      </c>
      <c r="Q30961" s="13">
        <f t="shared" si="1933"/>
        <v>1</v>
      </c>
      <c r="R30961" s="7">
        <f t="shared" si="1934"/>
        <v>151.36199999999999</v>
      </c>
      <c r="S30961">
        <f t="shared" si="1935"/>
        <v>5</v>
      </c>
      <c r="T30961">
        <v>0</v>
      </c>
      <c r="U30961" s="13">
        <f>1/COUNTIF(B:B,Orders[[#This Row],[Order ID]])</f>
        <v>1</v>
      </c>
      <c r="V30961">
        <f>IF(SUMIF(F:F,Orders[[#This Row],[DW_Customer]],U:U)&gt;1,1,0)</f>
        <v>1</v>
      </c>
    </row>
    <row r="30962" spans="1:22" x14ac:dyDescent="0.35">
      <c r="A30962">
        <v>44692</v>
      </c>
      <c r="B30962" s="1" t="s">
        <v>12539</v>
      </c>
      <c r="C30962" s="2">
        <v>41222</v>
      </c>
      <c r="D30962" s="2">
        <v>41226</v>
      </c>
      <c r="E30962" s="1" t="s">
        <v>24503</v>
      </c>
      <c r="F30962" s="1">
        <v>100615</v>
      </c>
      <c r="G30962" s="15">
        <v>0</v>
      </c>
      <c r="H30962" s="1" t="s">
        <v>24510</v>
      </c>
      <c r="I30962" s="1">
        <v>0</v>
      </c>
      <c r="J30962" s="19">
        <v>70210</v>
      </c>
      <c r="K30962" s="1">
        <v>25</v>
      </c>
      <c r="L30962" s="1">
        <v>5</v>
      </c>
      <c r="M30962" s="1">
        <v>0.2</v>
      </c>
      <c r="N30962" s="1">
        <v>1</v>
      </c>
      <c r="O30962" s="7">
        <f>VLOOKUP(J30962,DIM_Products!A:G,6,FALSE) * L30962 * (1-M30962)</f>
        <v>548.64</v>
      </c>
      <c r="P30962" s="7">
        <f t="shared" si="1932"/>
        <v>548.64</v>
      </c>
      <c r="Q30962" s="13">
        <f t="shared" si="1933"/>
        <v>1</v>
      </c>
      <c r="R30962" s="7">
        <f t="shared" si="1934"/>
        <v>573.64</v>
      </c>
      <c r="S30962">
        <f t="shared" si="1935"/>
        <v>4</v>
      </c>
      <c r="T30962">
        <v>0</v>
      </c>
      <c r="U30962" s="13">
        <f>1/COUNTIF(B:B,Orders[[#This Row],[Order ID]])</f>
        <v>1</v>
      </c>
      <c r="V30962">
        <f>IF(SUMIF(F:F,Orders[[#This Row],[DW_Customer]],U:U)&gt;1,1,0)</f>
        <v>1</v>
      </c>
    </row>
    <row r="30963" spans="1:22" x14ac:dyDescent="0.35">
      <c r="A30963">
        <v>62851</v>
      </c>
      <c r="B30963" s="1" t="s">
        <v>21263</v>
      </c>
      <c r="C30963" s="2">
        <v>41081</v>
      </c>
      <c r="D30963" s="2">
        <v>41081</v>
      </c>
      <c r="E30963" s="1" t="s">
        <v>26364</v>
      </c>
      <c r="F30963" s="1">
        <v>100869</v>
      </c>
      <c r="G30963" s="15">
        <v>0</v>
      </c>
      <c r="H30963" s="1" t="s">
        <v>24511</v>
      </c>
      <c r="I30963" s="1">
        <v>494</v>
      </c>
      <c r="J30963" s="19">
        <v>70704</v>
      </c>
      <c r="K30963" s="1">
        <v>0</v>
      </c>
      <c r="L30963" s="1">
        <v>5</v>
      </c>
      <c r="M30963" s="1">
        <v>0</v>
      </c>
      <c r="N30963" s="1">
        <v>1</v>
      </c>
      <c r="O30963" s="7">
        <f>VLOOKUP(J30963,DIM_Products!A:G,6,FALSE) * L30963 * (1-M30963)</f>
        <v>76.2</v>
      </c>
      <c r="P30963" s="7">
        <f t="shared" si="1932"/>
        <v>76.2</v>
      </c>
      <c r="Q30963" s="13">
        <f t="shared" si="1933"/>
        <v>1</v>
      </c>
      <c r="R30963" s="7">
        <f t="shared" si="1934"/>
        <v>76.2</v>
      </c>
      <c r="S30963">
        <f t="shared" si="1935"/>
        <v>0</v>
      </c>
      <c r="T30963">
        <v>0</v>
      </c>
      <c r="U30963" s="13">
        <f>1/COUNTIF(B:B,Orders[[#This Row],[Order ID]])</f>
        <v>1</v>
      </c>
      <c r="V30963">
        <f>IF(SUMIF(F:F,Orders[[#This Row],[DW_Customer]],U:U)&gt;1,1,0)</f>
        <v>1</v>
      </c>
    </row>
    <row r="30964" spans="1:22" x14ac:dyDescent="0.35">
      <c r="A30964">
        <v>45531</v>
      </c>
      <c r="B30964" s="1" t="s">
        <v>15722</v>
      </c>
      <c r="C30964" s="2">
        <v>41115</v>
      </c>
      <c r="D30964" s="2">
        <v>41115</v>
      </c>
      <c r="E30964" s="1" t="s">
        <v>26364</v>
      </c>
      <c r="F30964" s="1">
        <v>100729</v>
      </c>
      <c r="G30964" s="15">
        <v>0</v>
      </c>
      <c r="H30964" s="1" t="s">
        <v>24511</v>
      </c>
      <c r="I30964" s="1">
        <v>543</v>
      </c>
      <c r="J30964" s="19">
        <v>70885</v>
      </c>
      <c r="K30964" s="1">
        <v>0</v>
      </c>
      <c r="L30964" s="1">
        <v>6</v>
      </c>
      <c r="M30964" s="1">
        <v>0</v>
      </c>
      <c r="N30964" s="1">
        <v>1</v>
      </c>
      <c r="O30964" s="7">
        <f>VLOOKUP(J30964,DIM_Products!A:G,6,FALSE) * L30964 * (1-M30964)</f>
        <v>290.34000000000003</v>
      </c>
      <c r="P30964" s="7">
        <f t="shared" si="1932"/>
        <v>305.28000000000003</v>
      </c>
      <c r="Q30964" s="13">
        <f t="shared" si="1933"/>
        <v>0.95106132075471694</v>
      </c>
      <c r="R30964" s="7">
        <f t="shared" si="1934"/>
        <v>290.34000000000003</v>
      </c>
      <c r="S30964">
        <f t="shared" si="1935"/>
        <v>0</v>
      </c>
      <c r="T30964">
        <v>0</v>
      </c>
      <c r="U30964" s="13">
        <f>1/COUNTIF(B:B,Orders[[#This Row],[Order ID]])</f>
        <v>0.5</v>
      </c>
      <c r="V30964">
        <f>IF(SUMIF(F:F,Orders[[#This Row],[DW_Customer]],U:U)&gt;1,1,0)</f>
        <v>1</v>
      </c>
    </row>
    <row r="30965" spans="1:22" x14ac:dyDescent="0.35">
      <c r="A30965">
        <v>48106</v>
      </c>
      <c r="B30965" s="1" t="s">
        <v>15722</v>
      </c>
      <c r="C30965" s="2">
        <v>41115</v>
      </c>
      <c r="D30965" s="2">
        <v>41115</v>
      </c>
      <c r="E30965" s="1" t="s">
        <v>26364</v>
      </c>
      <c r="F30965" s="1">
        <v>100729</v>
      </c>
      <c r="G30965" s="15">
        <v>0</v>
      </c>
      <c r="H30965" s="1" t="s">
        <v>24511</v>
      </c>
      <c r="I30965" s="1">
        <v>543</v>
      </c>
      <c r="J30965" s="19">
        <v>70874</v>
      </c>
      <c r="K30965" s="1">
        <v>0</v>
      </c>
      <c r="L30965" s="1">
        <v>3</v>
      </c>
      <c r="M30965" s="1">
        <v>0</v>
      </c>
      <c r="N30965" s="1">
        <v>1</v>
      </c>
      <c r="O30965" s="7">
        <f>VLOOKUP(J30965,DIM_Products!A:G,6,FALSE) * L30965 * (1-M30965)</f>
        <v>14.940000000000001</v>
      </c>
      <c r="P30965" s="7">
        <f t="shared" si="1932"/>
        <v>305.28000000000003</v>
      </c>
      <c r="Q30965" s="13">
        <f t="shared" si="1933"/>
        <v>4.8938679245283015E-2</v>
      </c>
      <c r="R30965" s="7">
        <f t="shared" si="1934"/>
        <v>14.940000000000001</v>
      </c>
      <c r="S30965">
        <f t="shared" si="1935"/>
        <v>0</v>
      </c>
      <c r="T30965">
        <v>0</v>
      </c>
      <c r="U30965" s="13">
        <f>1/COUNTIF(B:B,Orders[[#This Row],[Order ID]])</f>
        <v>0.5</v>
      </c>
      <c r="V30965">
        <f>IF(SUMIF(F:F,Orders[[#This Row],[DW_Customer]],U:U)&gt;1,1,0)</f>
        <v>1</v>
      </c>
    </row>
    <row r="30966" spans="1:22" x14ac:dyDescent="0.35">
      <c r="A30966">
        <v>49083</v>
      </c>
      <c r="B30966" s="1" t="s">
        <v>17146</v>
      </c>
      <c r="C30966" s="2">
        <v>41218</v>
      </c>
      <c r="D30966" s="2">
        <v>41218</v>
      </c>
      <c r="E30966" s="1" t="s">
        <v>26364</v>
      </c>
      <c r="F30966" s="1">
        <v>100354</v>
      </c>
      <c r="G30966" s="15">
        <v>0</v>
      </c>
      <c r="H30966" s="1" t="s">
        <v>24511</v>
      </c>
      <c r="I30966" s="1">
        <v>966</v>
      </c>
      <c r="J30966" s="19">
        <v>70080</v>
      </c>
      <c r="K30966" s="1">
        <v>0</v>
      </c>
      <c r="L30966" s="1">
        <v>2</v>
      </c>
      <c r="M30966" s="1">
        <v>0</v>
      </c>
      <c r="N30966" s="1">
        <v>1</v>
      </c>
      <c r="O30966" s="7">
        <f>VLOOKUP(J30966,DIM_Products!A:G,6,FALSE) * L30966 * (1-M30966)</f>
        <v>249.18</v>
      </c>
      <c r="P30966" s="7">
        <f t="shared" si="1932"/>
        <v>273.21199999999999</v>
      </c>
      <c r="Q30966" s="13">
        <f t="shared" si="1933"/>
        <v>0.91203900267923821</v>
      </c>
      <c r="R30966" s="7">
        <f t="shared" si="1934"/>
        <v>249.18</v>
      </c>
      <c r="S30966">
        <f t="shared" si="1935"/>
        <v>0</v>
      </c>
      <c r="T30966">
        <v>1</v>
      </c>
      <c r="U30966" s="13">
        <f>1/COUNTIF(B:B,Orders[[#This Row],[Order ID]])</f>
        <v>0.5</v>
      </c>
      <c r="V30966">
        <f>IF(SUMIF(F:F,Orders[[#This Row],[DW_Customer]],U:U)&gt;1,1,0)</f>
        <v>1</v>
      </c>
    </row>
    <row r="30967" spans="1:22" x14ac:dyDescent="0.35">
      <c r="A30967">
        <v>58458</v>
      </c>
      <c r="B30967" s="1" t="s">
        <v>17146</v>
      </c>
      <c r="C30967" s="2">
        <v>41218</v>
      </c>
      <c r="D30967" s="2">
        <v>41218</v>
      </c>
      <c r="E30967" s="1" t="s">
        <v>26364</v>
      </c>
      <c r="F30967" s="1">
        <v>100354</v>
      </c>
      <c r="G30967" s="15">
        <v>0</v>
      </c>
      <c r="H30967" s="1" t="s">
        <v>24511</v>
      </c>
      <c r="I30967" s="1">
        <v>966</v>
      </c>
      <c r="J30967" s="19">
        <v>71115</v>
      </c>
      <c r="K30967" s="1">
        <v>0</v>
      </c>
      <c r="L30967" s="1">
        <v>2</v>
      </c>
      <c r="M30967" s="1">
        <v>0</v>
      </c>
      <c r="N30967" s="1">
        <v>1</v>
      </c>
      <c r="O30967" s="7">
        <f>VLOOKUP(J30967,DIM_Products!A:G,6,FALSE) * L30967 * (1-M30967)</f>
        <v>24.032</v>
      </c>
      <c r="P30967" s="7">
        <f t="shared" si="1932"/>
        <v>273.21199999999999</v>
      </c>
      <c r="Q30967" s="13">
        <f t="shared" si="1933"/>
        <v>8.7960997320761902E-2</v>
      </c>
      <c r="R30967" s="7">
        <f t="shared" si="1934"/>
        <v>24.032</v>
      </c>
      <c r="S30967">
        <f t="shared" si="1935"/>
        <v>0</v>
      </c>
      <c r="T30967">
        <v>1</v>
      </c>
      <c r="U30967" s="13">
        <f>1/COUNTIF(B:B,Orders[[#This Row],[Order ID]])</f>
        <v>0.5</v>
      </c>
      <c r="V30967">
        <f>IF(SUMIF(F:F,Orders[[#This Row],[DW_Customer]],U:U)&gt;1,1,0)</f>
        <v>1</v>
      </c>
    </row>
    <row r="30968" spans="1:22" x14ac:dyDescent="0.35">
      <c r="A30968">
        <v>30744</v>
      </c>
      <c r="B30968" s="1" t="s">
        <v>8285</v>
      </c>
      <c r="C30968" s="2">
        <v>41115</v>
      </c>
      <c r="D30968" s="2">
        <v>41121</v>
      </c>
      <c r="E30968" s="1" t="s">
        <v>24503</v>
      </c>
      <c r="F30968" s="1">
        <v>101502</v>
      </c>
      <c r="G30968" s="15">
        <v>0</v>
      </c>
      <c r="H30968" s="1" t="s">
        <v>24510</v>
      </c>
      <c r="I30968" s="1">
        <v>0</v>
      </c>
      <c r="J30968" s="19">
        <v>70181</v>
      </c>
      <c r="K30968" s="1">
        <v>0</v>
      </c>
      <c r="L30968" s="1">
        <v>5</v>
      </c>
      <c r="M30968" s="1">
        <v>0</v>
      </c>
      <c r="N30968" s="1">
        <v>1</v>
      </c>
      <c r="O30968" s="7">
        <f>VLOOKUP(J30968,DIM_Products!A:G,6,FALSE) * L30968 * (1-M30968)</f>
        <v>1380.5999999999997</v>
      </c>
      <c r="P30968" s="7">
        <f t="shared" si="1932"/>
        <v>1380.5999999999997</v>
      </c>
      <c r="Q30968" s="13">
        <f t="shared" si="1933"/>
        <v>1</v>
      </c>
      <c r="R30968" s="7">
        <f t="shared" si="1934"/>
        <v>1380.5999999999997</v>
      </c>
      <c r="S30968">
        <f t="shared" si="1935"/>
        <v>6</v>
      </c>
      <c r="T30968">
        <v>0</v>
      </c>
      <c r="U30968" s="13">
        <f>1/COUNTIF(B:B,Orders[[#This Row],[Order ID]])</f>
        <v>1</v>
      </c>
      <c r="V30968">
        <f>IF(SUMIF(F:F,Orders[[#This Row],[DW_Customer]],U:U)&gt;1,1,0)</f>
        <v>1</v>
      </c>
    </row>
    <row r="30969" spans="1:22" x14ac:dyDescent="0.35">
      <c r="A30969">
        <v>39250</v>
      </c>
      <c r="B30969" s="1" t="s">
        <v>8363</v>
      </c>
      <c r="C30969" s="2">
        <v>41066</v>
      </c>
      <c r="D30969" s="2">
        <v>41067</v>
      </c>
      <c r="E30969" s="1" t="s">
        <v>24502</v>
      </c>
      <c r="F30969" s="1">
        <v>100568</v>
      </c>
      <c r="G30969" s="15">
        <v>0</v>
      </c>
      <c r="H30969" s="1" t="s">
        <v>24510</v>
      </c>
      <c r="I30969" s="1">
        <v>0</v>
      </c>
      <c r="J30969" s="19">
        <v>71094</v>
      </c>
      <c r="K30969" s="1">
        <v>0</v>
      </c>
      <c r="L30969" s="1">
        <v>7</v>
      </c>
      <c r="M30969" s="1">
        <v>0.2</v>
      </c>
      <c r="N30969" s="1">
        <v>1</v>
      </c>
      <c r="O30969" s="7">
        <f>VLOOKUP(J30969,DIM_Products!A:G,6,FALSE) * L30969 * (1-M30969)</f>
        <v>178.61760000000004</v>
      </c>
      <c r="P30969" s="7">
        <f t="shared" si="1932"/>
        <v>345.71760000000006</v>
      </c>
      <c r="Q30969" s="13">
        <f t="shared" si="1933"/>
        <v>0.51665752625842598</v>
      </c>
      <c r="R30969" s="7">
        <f t="shared" si="1934"/>
        <v>178.61760000000004</v>
      </c>
      <c r="S30969">
        <f t="shared" si="1935"/>
        <v>1</v>
      </c>
      <c r="T30969">
        <v>0</v>
      </c>
      <c r="U30969" s="13">
        <f>1/COUNTIF(B:B,Orders[[#This Row],[Order ID]])</f>
        <v>0.5</v>
      </c>
      <c r="V30969">
        <f>IF(SUMIF(F:F,Orders[[#This Row],[DW_Customer]],U:U)&gt;1,1,0)</f>
        <v>1</v>
      </c>
    </row>
    <row r="30970" spans="1:22" x14ac:dyDescent="0.35">
      <c r="A30970">
        <v>69506</v>
      </c>
      <c r="B30970" s="1" t="s">
        <v>8363</v>
      </c>
      <c r="C30970" s="2">
        <v>41066</v>
      </c>
      <c r="D30970" s="2">
        <v>41067</v>
      </c>
      <c r="E30970" s="1" t="s">
        <v>24502</v>
      </c>
      <c r="F30970" s="1">
        <v>100568</v>
      </c>
      <c r="G30970" s="15">
        <v>0</v>
      </c>
      <c r="H30970" s="1" t="s">
        <v>24510</v>
      </c>
      <c r="I30970" s="1">
        <v>0</v>
      </c>
      <c r="J30970" s="19">
        <v>71434</v>
      </c>
      <c r="K30970" s="1">
        <v>0</v>
      </c>
      <c r="L30970" s="1">
        <v>1</v>
      </c>
      <c r="M30970" s="1">
        <v>0</v>
      </c>
      <c r="N30970" s="1">
        <v>1</v>
      </c>
      <c r="O30970" s="7">
        <f>VLOOKUP(J30970,DIM_Products!A:G,6,FALSE) * L30970 * (1-M30970)</f>
        <v>167.10000000000002</v>
      </c>
      <c r="P30970" s="7">
        <f t="shared" si="1932"/>
        <v>345.71760000000006</v>
      </c>
      <c r="Q30970" s="13">
        <f t="shared" si="1933"/>
        <v>0.48334247374157402</v>
      </c>
      <c r="R30970" s="7">
        <f t="shared" si="1934"/>
        <v>167.10000000000002</v>
      </c>
      <c r="S30970">
        <f t="shared" si="1935"/>
        <v>1</v>
      </c>
      <c r="T30970">
        <v>0</v>
      </c>
      <c r="U30970" s="13">
        <f>1/COUNTIF(B:B,Orders[[#This Row],[Order ID]])</f>
        <v>0.5</v>
      </c>
      <c r="V30970">
        <f>IF(SUMIF(F:F,Orders[[#This Row],[DW_Customer]],U:U)&gt;1,1,0)</f>
        <v>1</v>
      </c>
    </row>
    <row r="30971" spans="1:22" x14ac:dyDescent="0.35">
      <c r="A30971">
        <v>52848</v>
      </c>
      <c r="B30971" s="1" t="s">
        <v>19788</v>
      </c>
      <c r="C30971" s="2">
        <v>41234</v>
      </c>
      <c r="D30971" s="2">
        <v>41234</v>
      </c>
      <c r="E30971" s="1" t="s">
        <v>26364</v>
      </c>
      <c r="F30971" s="1">
        <v>101552</v>
      </c>
      <c r="G30971" s="15">
        <v>0</v>
      </c>
      <c r="H30971" s="1" t="s">
        <v>24511</v>
      </c>
      <c r="I30971" s="1">
        <v>918</v>
      </c>
      <c r="J30971" s="19">
        <v>71040</v>
      </c>
      <c r="K30971" s="1">
        <v>0</v>
      </c>
      <c r="L30971" s="1">
        <v>7</v>
      </c>
      <c r="M30971" s="1">
        <v>0.4</v>
      </c>
      <c r="N30971" s="1">
        <v>1</v>
      </c>
      <c r="O30971" s="7">
        <f>VLOOKUP(J30971,DIM_Products!A:G,6,FALSE) * L30971 * (1-M30971)</f>
        <v>85.301999999999992</v>
      </c>
      <c r="P30971" s="7">
        <f t="shared" si="1932"/>
        <v>85.301999999999992</v>
      </c>
      <c r="Q30971" s="13">
        <f t="shared" si="1933"/>
        <v>1</v>
      </c>
      <c r="R30971" s="7">
        <f t="shared" si="1934"/>
        <v>85.301999999999992</v>
      </c>
      <c r="S30971">
        <f t="shared" si="1935"/>
        <v>0</v>
      </c>
      <c r="T30971">
        <v>0</v>
      </c>
      <c r="U30971" s="13">
        <f>1/COUNTIF(B:B,Orders[[#This Row],[Order ID]])</f>
        <v>1</v>
      </c>
      <c r="V30971">
        <f>IF(SUMIF(F:F,Orders[[#This Row],[DW_Customer]],U:U)&gt;1,1,0)</f>
        <v>1</v>
      </c>
    </row>
    <row r="30972" spans="1:22" x14ac:dyDescent="0.35">
      <c r="A30972">
        <v>53165</v>
      </c>
      <c r="B30972" s="1" t="s">
        <v>20363</v>
      </c>
      <c r="C30972" s="2">
        <v>41180</v>
      </c>
      <c r="D30972" s="2">
        <v>41184</v>
      </c>
      <c r="E30972" s="1" t="s">
        <v>24503</v>
      </c>
      <c r="F30972" s="1">
        <v>100952</v>
      </c>
      <c r="G30972" s="15">
        <v>0</v>
      </c>
      <c r="H30972" s="1" t="s">
        <v>24510</v>
      </c>
      <c r="I30972" s="1">
        <v>0</v>
      </c>
      <c r="J30972" s="19">
        <v>70064</v>
      </c>
      <c r="K30972" s="1">
        <v>15</v>
      </c>
      <c r="L30972" s="1">
        <v>2</v>
      </c>
      <c r="M30972" s="1">
        <v>0</v>
      </c>
      <c r="N30972" s="1">
        <v>1</v>
      </c>
      <c r="O30972" s="7">
        <f>VLOOKUP(J30972,DIM_Products!A:G,6,FALSE) * L30972 * (1-M30972)</f>
        <v>266.70600000000002</v>
      </c>
      <c r="P30972" s="7">
        <f t="shared" si="1932"/>
        <v>266.70600000000002</v>
      </c>
      <c r="Q30972" s="13">
        <f t="shared" si="1933"/>
        <v>1</v>
      </c>
      <c r="R30972" s="7">
        <f t="shared" si="1934"/>
        <v>281.70600000000002</v>
      </c>
      <c r="S30972">
        <f t="shared" si="1935"/>
        <v>4</v>
      </c>
      <c r="T30972">
        <v>1</v>
      </c>
      <c r="U30972" s="13">
        <f>1/COUNTIF(B:B,Orders[[#This Row],[Order ID]])</f>
        <v>1</v>
      </c>
      <c r="V30972">
        <f>IF(SUMIF(F:F,Orders[[#This Row],[DW_Customer]],U:U)&gt;1,1,0)</f>
        <v>1</v>
      </c>
    </row>
    <row r="30973" spans="1:22" x14ac:dyDescent="0.35">
      <c r="A30973">
        <v>48670</v>
      </c>
      <c r="B30973" s="1" t="s">
        <v>17850</v>
      </c>
      <c r="C30973" s="2">
        <v>41164</v>
      </c>
      <c r="D30973" s="2">
        <v>41169</v>
      </c>
      <c r="E30973" s="1" t="s">
        <v>24501</v>
      </c>
      <c r="F30973" s="1">
        <v>101510</v>
      </c>
      <c r="G30973" s="15">
        <v>0</v>
      </c>
      <c r="H30973" s="1" t="s">
        <v>24510</v>
      </c>
      <c r="I30973" s="1">
        <v>0</v>
      </c>
      <c r="J30973" s="19">
        <v>71489</v>
      </c>
      <c r="K30973" s="1">
        <v>15</v>
      </c>
      <c r="L30973" s="1">
        <v>1</v>
      </c>
      <c r="M30973" s="1">
        <v>0</v>
      </c>
      <c r="N30973" s="1">
        <v>1</v>
      </c>
      <c r="O30973" s="7">
        <f>VLOOKUP(J30973,DIM_Products!A:G,6,FALSE) * L30973 * (1-M30973)</f>
        <v>173.37</v>
      </c>
      <c r="P30973" s="7">
        <f t="shared" si="1932"/>
        <v>173.37</v>
      </c>
      <c r="Q30973" s="13">
        <f t="shared" si="1933"/>
        <v>1</v>
      </c>
      <c r="R30973" s="7">
        <f t="shared" si="1934"/>
        <v>188.37</v>
      </c>
      <c r="S30973">
        <f t="shared" si="1935"/>
        <v>5</v>
      </c>
      <c r="T30973">
        <v>0</v>
      </c>
      <c r="U30973" s="13">
        <f>1/COUNTIF(B:B,Orders[[#This Row],[Order ID]])</f>
        <v>1</v>
      </c>
      <c r="V30973">
        <f>IF(SUMIF(F:F,Orders[[#This Row],[DW_Customer]],U:U)&gt;1,1,0)</f>
        <v>1</v>
      </c>
    </row>
    <row r="30974" spans="1:22" x14ac:dyDescent="0.35">
      <c r="A30974">
        <v>63071</v>
      </c>
      <c r="B30974" s="1" t="s">
        <v>18734</v>
      </c>
      <c r="C30974" s="2">
        <v>41002</v>
      </c>
      <c r="D30974" s="2">
        <v>41002</v>
      </c>
      <c r="E30974" s="1" t="s">
        <v>24500</v>
      </c>
      <c r="F30974" s="1">
        <v>100511</v>
      </c>
      <c r="G30974" s="15">
        <v>0</v>
      </c>
      <c r="H30974" s="1" t="s">
        <v>24510</v>
      </c>
      <c r="I30974" s="1">
        <v>0</v>
      </c>
      <c r="J30974" s="19">
        <v>70231</v>
      </c>
      <c r="K30974" s="1">
        <v>0</v>
      </c>
      <c r="L30974" s="1">
        <v>1</v>
      </c>
      <c r="M30974" s="1">
        <v>0</v>
      </c>
      <c r="N30974" s="1">
        <v>1</v>
      </c>
      <c r="O30974" s="7">
        <f>VLOOKUP(J30974,DIM_Products!A:G,6,FALSE) * L30974 * (1-M30974)</f>
        <v>66.825000000000017</v>
      </c>
      <c r="P30974" s="7">
        <f t="shared" si="1932"/>
        <v>66.825000000000017</v>
      </c>
      <c r="Q30974" s="13">
        <f t="shared" si="1933"/>
        <v>1</v>
      </c>
      <c r="R30974" s="7">
        <f t="shared" si="1934"/>
        <v>66.825000000000017</v>
      </c>
      <c r="S30974">
        <f t="shared" si="1935"/>
        <v>0</v>
      </c>
      <c r="T30974">
        <v>1</v>
      </c>
      <c r="U30974" s="13">
        <f>1/COUNTIF(B:B,Orders[[#This Row],[Order ID]])</f>
        <v>1</v>
      </c>
      <c r="V30974">
        <f>IF(SUMIF(F:F,Orders[[#This Row],[DW_Customer]],U:U)&gt;1,1,0)</f>
        <v>1</v>
      </c>
    </row>
    <row r="30975" spans="1:22" x14ac:dyDescent="0.35">
      <c r="A30975">
        <v>47467</v>
      </c>
      <c r="B30975" s="1" t="s">
        <v>15798</v>
      </c>
      <c r="C30975" s="2">
        <v>41211</v>
      </c>
      <c r="D30975" s="2">
        <v>41216</v>
      </c>
      <c r="E30975" s="1" t="s">
        <v>24503</v>
      </c>
      <c r="F30975" s="1">
        <v>100689</v>
      </c>
      <c r="G30975" s="15">
        <v>0</v>
      </c>
      <c r="H30975" s="1" t="s">
        <v>24510</v>
      </c>
      <c r="I30975" s="1">
        <v>0</v>
      </c>
      <c r="J30975" s="19">
        <v>70429</v>
      </c>
      <c r="K30975" s="1">
        <v>0</v>
      </c>
      <c r="L30975" s="1">
        <v>11</v>
      </c>
      <c r="M30975" s="1">
        <v>0</v>
      </c>
      <c r="N30975" s="1">
        <v>1</v>
      </c>
      <c r="O30975" s="7">
        <f>VLOOKUP(J30975,DIM_Products!A:G,6,FALSE) * L30975 * (1-M30975)</f>
        <v>5438.73</v>
      </c>
      <c r="P30975" s="7">
        <f t="shared" si="1932"/>
        <v>5438.73</v>
      </c>
      <c r="Q30975" s="13">
        <f t="shared" si="1933"/>
        <v>1</v>
      </c>
      <c r="R30975" s="7">
        <f t="shared" si="1934"/>
        <v>5438.73</v>
      </c>
      <c r="S30975">
        <f t="shared" si="1935"/>
        <v>5</v>
      </c>
      <c r="T30975">
        <v>0</v>
      </c>
      <c r="U30975" s="13">
        <f>1/COUNTIF(B:B,Orders[[#This Row],[Order ID]])</f>
        <v>1</v>
      </c>
      <c r="V30975">
        <f>IF(SUMIF(F:F,Orders[[#This Row],[DW_Customer]],U:U)&gt;1,1,0)</f>
        <v>1</v>
      </c>
    </row>
    <row r="30976" spans="1:22" x14ac:dyDescent="0.35">
      <c r="A30976">
        <v>37605</v>
      </c>
      <c r="B30976" s="1" t="s">
        <v>13064</v>
      </c>
      <c r="C30976" s="2">
        <v>41035</v>
      </c>
      <c r="D30976" s="2">
        <v>41035</v>
      </c>
      <c r="E30976" s="1" t="s">
        <v>26364</v>
      </c>
      <c r="F30976" s="1">
        <v>101516</v>
      </c>
      <c r="G30976" s="15">
        <v>0</v>
      </c>
      <c r="H30976" s="1" t="s">
        <v>24511</v>
      </c>
      <c r="I30976" s="1">
        <v>563</v>
      </c>
      <c r="J30976" s="19">
        <v>70869</v>
      </c>
      <c r="K30976" s="1">
        <v>0</v>
      </c>
      <c r="L30976" s="1">
        <v>2</v>
      </c>
      <c r="M30976" s="1">
        <v>2E-3</v>
      </c>
      <c r="N30976" s="1">
        <v>1</v>
      </c>
      <c r="O30976" s="7">
        <f>VLOOKUP(J30976,DIM_Products!A:G,6,FALSE) * L30976 * (1-M30976)</f>
        <v>49.468864000000004</v>
      </c>
      <c r="P30976" s="7">
        <f t="shared" si="1932"/>
        <v>2941.2888640000001</v>
      </c>
      <c r="Q30976" s="13">
        <f t="shared" si="1933"/>
        <v>1.6818771051519542E-2</v>
      </c>
      <c r="R30976" s="7">
        <f t="shared" si="1934"/>
        <v>49.468864000000004</v>
      </c>
      <c r="S30976">
        <f t="shared" si="1935"/>
        <v>0</v>
      </c>
      <c r="T30976">
        <v>0</v>
      </c>
      <c r="U30976" s="13">
        <f>1/COUNTIF(B:B,Orders[[#This Row],[Order ID]])</f>
        <v>0.33333333333333331</v>
      </c>
      <c r="V30976">
        <f>IF(SUMIF(F:F,Orders[[#This Row],[DW_Customer]],U:U)&gt;1,1,0)</f>
        <v>1</v>
      </c>
    </row>
    <row r="30977" spans="1:22" x14ac:dyDescent="0.35">
      <c r="A30977">
        <v>52327</v>
      </c>
      <c r="B30977" s="1" t="s">
        <v>13064</v>
      </c>
      <c r="C30977" s="2">
        <v>41035</v>
      </c>
      <c r="D30977" s="2">
        <v>41035</v>
      </c>
      <c r="E30977" s="1" t="s">
        <v>26364</v>
      </c>
      <c r="F30977" s="1">
        <v>101516</v>
      </c>
      <c r="G30977" s="15">
        <v>0</v>
      </c>
      <c r="H30977" s="1" t="s">
        <v>24511</v>
      </c>
      <c r="I30977" s="1">
        <v>563</v>
      </c>
      <c r="J30977" s="19">
        <v>71240</v>
      </c>
      <c r="K30977" s="1">
        <v>0</v>
      </c>
      <c r="L30977" s="1">
        <v>4</v>
      </c>
      <c r="M30977" s="1">
        <v>0</v>
      </c>
      <c r="N30977" s="1">
        <v>1</v>
      </c>
      <c r="O30977" s="7">
        <f>VLOOKUP(J30977,DIM_Products!A:G,6,FALSE) * L30977 * (1-M30977)</f>
        <v>1520.4000000000003</v>
      </c>
      <c r="P30977" s="7">
        <f t="shared" si="1932"/>
        <v>2941.2888640000001</v>
      </c>
      <c r="Q30977" s="13">
        <f t="shared" si="1933"/>
        <v>0.51691624668660907</v>
      </c>
      <c r="R30977" s="7">
        <f t="shared" si="1934"/>
        <v>1520.4000000000003</v>
      </c>
      <c r="S30977">
        <f t="shared" si="1935"/>
        <v>0</v>
      </c>
      <c r="T30977">
        <v>0</v>
      </c>
      <c r="U30977" s="13">
        <f>1/COUNTIF(B:B,Orders[[#This Row],[Order ID]])</f>
        <v>0.33333333333333331</v>
      </c>
      <c r="V30977">
        <f>IF(SUMIF(F:F,Orders[[#This Row],[DW_Customer]],U:U)&gt;1,1,0)</f>
        <v>1</v>
      </c>
    </row>
    <row r="30978" spans="1:22" x14ac:dyDescent="0.35">
      <c r="A30978">
        <v>62988</v>
      </c>
      <c r="B30978" s="1" t="s">
        <v>13064</v>
      </c>
      <c r="C30978" s="2">
        <v>41035</v>
      </c>
      <c r="D30978" s="2">
        <v>41035</v>
      </c>
      <c r="E30978" s="1" t="s">
        <v>26364</v>
      </c>
      <c r="F30978" s="1">
        <v>101516</v>
      </c>
      <c r="G30978" s="15">
        <v>0</v>
      </c>
      <c r="H30978" s="1" t="s">
        <v>24511</v>
      </c>
      <c r="I30978" s="1">
        <v>563</v>
      </c>
      <c r="J30978" s="19">
        <v>70203</v>
      </c>
      <c r="K30978" s="1">
        <v>0</v>
      </c>
      <c r="L30978" s="1">
        <v>3</v>
      </c>
      <c r="M30978" s="1">
        <v>0</v>
      </c>
      <c r="N30978" s="1">
        <v>1</v>
      </c>
      <c r="O30978" s="7">
        <f>VLOOKUP(J30978,DIM_Products!A:G,6,FALSE) * L30978 * (1-M30978)</f>
        <v>1371.4199999999996</v>
      </c>
      <c r="P30978" s="7">
        <f t="shared" ref="P30978:P31041" si="1936">SUMIF(B:B,B:B,O:O)</f>
        <v>2941.2888640000001</v>
      </c>
      <c r="Q30978" s="13">
        <f t="shared" ref="Q30978:Q31041" si="1937">O30978/P30978</f>
        <v>0.4662649822618713</v>
      </c>
      <c r="R30978" s="7">
        <f t="shared" ref="R30978:R31041" si="1938">O30978+Q30978*K30978</f>
        <v>1371.4199999999996</v>
      </c>
      <c r="S30978">
        <f t="shared" ref="S30978:S31041" si="1939">D30978-C30978</f>
        <v>0</v>
      </c>
      <c r="T30978">
        <v>0</v>
      </c>
      <c r="U30978" s="13">
        <f>1/COUNTIF(B:B,Orders[[#This Row],[Order ID]])</f>
        <v>0.33333333333333331</v>
      </c>
      <c r="V30978">
        <f>IF(SUMIF(F:F,Orders[[#This Row],[DW_Customer]],U:U)&gt;1,1,0)</f>
        <v>1</v>
      </c>
    </row>
    <row r="30979" spans="1:22" x14ac:dyDescent="0.35">
      <c r="A30979">
        <v>47827</v>
      </c>
      <c r="B30979" s="1" t="s">
        <v>13365</v>
      </c>
      <c r="C30979" s="2">
        <v>41061</v>
      </c>
      <c r="D30979" s="2">
        <v>41063</v>
      </c>
      <c r="E30979" s="1" t="s">
        <v>24501</v>
      </c>
      <c r="F30979" s="1">
        <v>101016</v>
      </c>
      <c r="G30979" s="15">
        <v>0</v>
      </c>
      <c r="H30979" s="1" t="s">
        <v>24510</v>
      </c>
      <c r="I30979" s="1">
        <v>0</v>
      </c>
      <c r="J30979" s="19">
        <v>70528</v>
      </c>
      <c r="K30979" s="1">
        <v>30</v>
      </c>
      <c r="L30979" s="1">
        <v>2</v>
      </c>
      <c r="M30979" s="1">
        <v>0</v>
      </c>
      <c r="N30979" s="1">
        <v>1</v>
      </c>
      <c r="O30979" s="7">
        <f>VLOOKUP(J30979,DIM_Products!A:G,6,FALSE) * L30979 * (1-M30979)</f>
        <v>201.48000000000005</v>
      </c>
      <c r="P30979" s="7">
        <f t="shared" si="1936"/>
        <v>1776.9290000000003</v>
      </c>
      <c r="Q30979" s="13">
        <f t="shared" si="1937"/>
        <v>0.11338663503156289</v>
      </c>
      <c r="R30979" s="7">
        <f t="shared" si="1938"/>
        <v>204.88159905094693</v>
      </c>
      <c r="S30979">
        <f t="shared" si="1939"/>
        <v>2</v>
      </c>
      <c r="T30979">
        <v>0</v>
      </c>
      <c r="U30979" s="13">
        <f>1/COUNTIF(B:B,Orders[[#This Row],[Order ID]])</f>
        <v>0.2</v>
      </c>
      <c r="V30979">
        <f>IF(SUMIF(F:F,Orders[[#This Row],[DW_Customer]],U:U)&gt;1,1,0)</f>
        <v>1</v>
      </c>
    </row>
    <row r="30980" spans="1:22" x14ac:dyDescent="0.35">
      <c r="A30980">
        <v>52720</v>
      </c>
      <c r="B30980" s="1" t="s">
        <v>13365</v>
      </c>
      <c r="C30980" s="2">
        <v>41061</v>
      </c>
      <c r="D30980" s="2">
        <v>41063</v>
      </c>
      <c r="E30980" s="1" t="s">
        <v>24501</v>
      </c>
      <c r="F30980" s="1">
        <v>101016</v>
      </c>
      <c r="G30980" s="15">
        <v>0</v>
      </c>
      <c r="H30980" s="1" t="s">
        <v>24510</v>
      </c>
      <c r="I30980" s="1">
        <v>0</v>
      </c>
      <c r="J30980" s="19">
        <v>71210</v>
      </c>
      <c r="K30980" s="1">
        <v>30</v>
      </c>
      <c r="L30980" s="1">
        <v>3</v>
      </c>
      <c r="M30980" s="1">
        <v>0</v>
      </c>
      <c r="N30980" s="1">
        <v>1</v>
      </c>
      <c r="O30980" s="7">
        <f>VLOOKUP(J30980,DIM_Products!A:G,6,FALSE) * L30980 * (1-M30980)</f>
        <v>1135.3500000000001</v>
      </c>
      <c r="P30980" s="7">
        <f t="shared" si="1936"/>
        <v>1776.9290000000003</v>
      </c>
      <c r="Q30980" s="13">
        <f t="shared" si="1937"/>
        <v>0.63893942864346298</v>
      </c>
      <c r="R30980" s="7">
        <f t="shared" si="1938"/>
        <v>1154.518182859304</v>
      </c>
      <c r="S30980">
        <f t="shared" si="1939"/>
        <v>2</v>
      </c>
      <c r="T30980">
        <v>0</v>
      </c>
      <c r="U30980" s="13">
        <f>1/COUNTIF(B:B,Orders[[#This Row],[Order ID]])</f>
        <v>0.2</v>
      </c>
      <c r="V30980">
        <f>IF(SUMIF(F:F,Orders[[#This Row],[DW_Customer]],U:U)&gt;1,1,0)</f>
        <v>1</v>
      </c>
    </row>
    <row r="30981" spans="1:22" x14ac:dyDescent="0.35">
      <c r="A30981">
        <v>53227</v>
      </c>
      <c r="B30981" s="1" t="s">
        <v>13365</v>
      </c>
      <c r="C30981" s="2">
        <v>41061</v>
      </c>
      <c r="D30981" s="2">
        <v>41063</v>
      </c>
      <c r="E30981" s="1" t="s">
        <v>24501</v>
      </c>
      <c r="F30981" s="1">
        <v>101016</v>
      </c>
      <c r="G30981" s="15">
        <v>0</v>
      </c>
      <c r="H30981" s="1" t="s">
        <v>24510</v>
      </c>
      <c r="I30981" s="1">
        <v>0</v>
      </c>
      <c r="J30981" s="19">
        <v>70798</v>
      </c>
      <c r="K30981" s="1">
        <v>30</v>
      </c>
      <c r="L30981" s="1">
        <v>7</v>
      </c>
      <c r="M30981" s="1">
        <v>0</v>
      </c>
      <c r="N30981" s="1">
        <v>1</v>
      </c>
      <c r="O30981" s="7">
        <f>VLOOKUP(J30981,DIM_Products!A:G,6,FALSE) * L30981 * (1-M30981)</f>
        <v>33.32</v>
      </c>
      <c r="P30981" s="7">
        <f t="shared" si="1936"/>
        <v>1776.9290000000003</v>
      </c>
      <c r="Q30981" s="13">
        <f t="shared" si="1937"/>
        <v>1.8751452646672991E-2</v>
      </c>
      <c r="R30981" s="7">
        <f t="shared" si="1938"/>
        <v>33.882543579400192</v>
      </c>
      <c r="S30981">
        <f t="shared" si="1939"/>
        <v>2</v>
      </c>
      <c r="T30981">
        <v>0</v>
      </c>
      <c r="U30981" s="13">
        <f>1/COUNTIF(B:B,Orders[[#This Row],[Order ID]])</f>
        <v>0.2</v>
      </c>
      <c r="V30981">
        <f>IF(SUMIF(F:F,Orders[[#This Row],[DW_Customer]],U:U)&gt;1,1,0)</f>
        <v>1</v>
      </c>
    </row>
    <row r="30982" spans="1:22" x14ac:dyDescent="0.35">
      <c r="A30982">
        <v>64588</v>
      </c>
      <c r="B30982" s="1" t="s">
        <v>13365</v>
      </c>
      <c r="C30982" s="2">
        <v>41061</v>
      </c>
      <c r="D30982" s="2">
        <v>41063</v>
      </c>
      <c r="E30982" s="1" t="s">
        <v>24501</v>
      </c>
      <c r="F30982" s="1">
        <v>101016</v>
      </c>
      <c r="G30982" s="15">
        <v>0</v>
      </c>
      <c r="H30982" s="1" t="s">
        <v>24510</v>
      </c>
      <c r="I30982" s="1">
        <v>0</v>
      </c>
      <c r="J30982" s="19">
        <v>71401</v>
      </c>
      <c r="K30982" s="1">
        <v>30</v>
      </c>
      <c r="L30982" s="1">
        <v>2</v>
      </c>
      <c r="M30982" s="1">
        <v>0</v>
      </c>
      <c r="N30982" s="1">
        <v>1</v>
      </c>
      <c r="O30982" s="7">
        <f>VLOOKUP(J30982,DIM_Products!A:G,6,FALSE) * L30982 * (1-M30982)</f>
        <v>289.11900000000003</v>
      </c>
      <c r="P30982" s="7">
        <f t="shared" si="1936"/>
        <v>1776.9290000000003</v>
      </c>
      <c r="Q30982" s="13">
        <f t="shared" si="1937"/>
        <v>0.16270711998059573</v>
      </c>
      <c r="R30982" s="7">
        <f t="shared" si="1938"/>
        <v>294.00021359941792</v>
      </c>
      <c r="S30982">
        <f t="shared" si="1939"/>
        <v>2</v>
      </c>
      <c r="T30982">
        <v>0</v>
      </c>
      <c r="U30982" s="13">
        <f>1/COUNTIF(B:B,Orders[[#This Row],[Order ID]])</f>
        <v>0.2</v>
      </c>
      <c r="V30982">
        <f>IF(SUMIF(F:F,Orders[[#This Row],[DW_Customer]],U:U)&gt;1,1,0)</f>
        <v>1</v>
      </c>
    </row>
    <row r="30983" spans="1:22" x14ac:dyDescent="0.35">
      <c r="A30983">
        <v>67508</v>
      </c>
      <c r="B30983" s="1" t="s">
        <v>13365</v>
      </c>
      <c r="C30983" s="2">
        <v>41061</v>
      </c>
      <c r="D30983" s="2">
        <v>41063</v>
      </c>
      <c r="E30983" s="1" t="s">
        <v>24501</v>
      </c>
      <c r="F30983" s="1">
        <v>101016</v>
      </c>
      <c r="G30983" s="15">
        <v>0</v>
      </c>
      <c r="H30983" s="1" t="s">
        <v>24510</v>
      </c>
      <c r="I30983" s="1">
        <v>0</v>
      </c>
      <c r="J30983" s="19">
        <v>71159</v>
      </c>
      <c r="K30983" s="1">
        <v>30</v>
      </c>
      <c r="L30983" s="1">
        <v>2</v>
      </c>
      <c r="M30983" s="1">
        <v>0</v>
      </c>
      <c r="N30983" s="1">
        <v>1</v>
      </c>
      <c r="O30983" s="7">
        <f>VLOOKUP(J30983,DIM_Products!A:G,6,FALSE) * L30983 * (1-M30983)</f>
        <v>117.66000000000001</v>
      </c>
      <c r="P30983" s="7">
        <f t="shared" si="1936"/>
        <v>1776.9290000000003</v>
      </c>
      <c r="Q30983" s="13">
        <f t="shared" si="1937"/>
        <v>6.6215363697705421E-2</v>
      </c>
      <c r="R30983" s="7">
        <f t="shared" si="1938"/>
        <v>119.64646091093117</v>
      </c>
      <c r="S30983">
        <f t="shared" si="1939"/>
        <v>2</v>
      </c>
      <c r="T30983">
        <v>0</v>
      </c>
      <c r="U30983" s="13">
        <f>1/COUNTIF(B:B,Orders[[#This Row],[Order ID]])</f>
        <v>0.2</v>
      </c>
      <c r="V30983">
        <f>IF(SUMIF(F:F,Orders[[#This Row],[DW_Customer]],U:U)&gt;1,1,0)</f>
        <v>1</v>
      </c>
    </row>
    <row r="30984" spans="1:22" x14ac:dyDescent="0.35">
      <c r="A30984">
        <v>39395</v>
      </c>
      <c r="B30984" s="1" t="s">
        <v>18400</v>
      </c>
      <c r="C30984" s="2">
        <v>41013</v>
      </c>
      <c r="D30984" s="2">
        <v>41019</v>
      </c>
      <c r="E30984" s="1" t="s">
        <v>24503</v>
      </c>
      <c r="F30984" s="1">
        <v>100607</v>
      </c>
      <c r="G30984" s="15">
        <v>0</v>
      </c>
      <c r="H30984" s="1" t="s">
        <v>24510</v>
      </c>
      <c r="I30984" s="1">
        <v>0</v>
      </c>
      <c r="J30984" s="19">
        <v>71411</v>
      </c>
      <c r="K30984" s="1">
        <v>0</v>
      </c>
      <c r="L30984" s="1">
        <v>3</v>
      </c>
      <c r="M30984" s="1">
        <v>0</v>
      </c>
      <c r="N30984" s="1">
        <v>1</v>
      </c>
      <c r="O30984" s="7">
        <f>VLOOKUP(J30984,DIM_Products!A:G,6,FALSE) * L30984 * (1-M30984)</f>
        <v>242.63999999999993</v>
      </c>
      <c r="P30984" s="7">
        <f t="shared" si="1936"/>
        <v>784.61599999999999</v>
      </c>
      <c r="Q30984" s="13">
        <f t="shared" si="1937"/>
        <v>0.30924681627700673</v>
      </c>
      <c r="R30984" s="7">
        <f t="shared" si="1938"/>
        <v>242.63999999999993</v>
      </c>
      <c r="S30984">
        <f t="shared" si="1939"/>
        <v>6</v>
      </c>
      <c r="T30984">
        <v>1</v>
      </c>
      <c r="U30984" s="13">
        <f>1/COUNTIF(B:B,Orders[[#This Row],[Order ID]])</f>
        <v>0.33333333333333331</v>
      </c>
      <c r="V30984">
        <f>IF(SUMIF(F:F,Orders[[#This Row],[DW_Customer]],U:U)&gt;1,1,0)</f>
        <v>1</v>
      </c>
    </row>
    <row r="30985" spans="1:22" x14ac:dyDescent="0.35">
      <c r="A30985">
        <v>41705</v>
      </c>
      <c r="B30985" s="1" t="s">
        <v>18400</v>
      </c>
      <c r="C30985" s="2">
        <v>41013</v>
      </c>
      <c r="D30985" s="2">
        <v>41019</v>
      </c>
      <c r="E30985" s="1" t="s">
        <v>24503</v>
      </c>
      <c r="F30985" s="1">
        <v>100607</v>
      </c>
      <c r="G30985" s="15">
        <v>0</v>
      </c>
      <c r="H30985" s="1" t="s">
        <v>24510</v>
      </c>
      <c r="I30985" s="1">
        <v>0</v>
      </c>
      <c r="J30985" s="19">
        <v>70141</v>
      </c>
      <c r="K30985" s="1">
        <v>0</v>
      </c>
      <c r="L30985" s="1">
        <v>1</v>
      </c>
      <c r="M30985" s="1">
        <v>0</v>
      </c>
      <c r="N30985" s="1">
        <v>1</v>
      </c>
      <c r="O30985" s="7">
        <f>VLOOKUP(J30985,DIM_Products!A:G,6,FALSE) * L30985 * (1-M30985)</f>
        <v>119.23200000000001</v>
      </c>
      <c r="P30985" s="7">
        <f t="shared" si="1936"/>
        <v>784.61599999999999</v>
      </c>
      <c r="Q30985" s="13">
        <f t="shared" si="1937"/>
        <v>0.15196223375511081</v>
      </c>
      <c r="R30985" s="7">
        <f t="shared" si="1938"/>
        <v>119.23200000000001</v>
      </c>
      <c r="S30985">
        <f t="shared" si="1939"/>
        <v>6</v>
      </c>
      <c r="T30985">
        <v>1</v>
      </c>
      <c r="U30985" s="13">
        <f>1/COUNTIF(B:B,Orders[[#This Row],[Order ID]])</f>
        <v>0.33333333333333331</v>
      </c>
      <c r="V30985">
        <f>IF(SUMIF(F:F,Orders[[#This Row],[DW_Customer]],U:U)&gt;1,1,0)</f>
        <v>1</v>
      </c>
    </row>
    <row r="30986" spans="1:22" x14ac:dyDescent="0.35">
      <c r="A30986">
        <v>52112</v>
      </c>
      <c r="B30986" s="1" t="s">
        <v>18400</v>
      </c>
      <c r="C30986" s="2">
        <v>41013</v>
      </c>
      <c r="D30986" s="2">
        <v>41019</v>
      </c>
      <c r="E30986" s="1" t="s">
        <v>24503</v>
      </c>
      <c r="F30986" s="1">
        <v>100607</v>
      </c>
      <c r="G30986" s="15">
        <v>0</v>
      </c>
      <c r="H30986" s="1" t="s">
        <v>24510</v>
      </c>
      <c r="I30986" s="1">
        <v>0</v>
      </c>
      <c r="J30986" s="19">
        <v>70199</v>
      </c>
      <c r="K30986" s="1">
        <v>0</v>
      </c>
      <c r="L30986" s="1">
        <v>4</v>
      </c>
      <c r="M30986" s="1">
        <v>0</v>
      </c>
      <c r="N30986" s="1">
        <v>1</v>
      </c>
      <c r="O30986" s="7">
        <f>VLOOKUP(J30986,DIM_Products!A:G,6,FALSE) * L30986 * (1-M30986)</f>
        <v>422.74399999999997</v>
      </c>
      <c r="P30986" s="7">
        <f t="shared" si="1936"/>
        <v>784.61599999999999</v>
      </c>
      <c r="Q30986" s="13">
        <f t="shared" si="1937"/>
        <v>0.53879094996788235</v>
      </c>
      <c r="R30986" s="7">
        <f t="shared" si="1938"/>
        <v>422.74399999999997</v>
      </c>
      <c r="S30986">
        <f t="shared" si="1939"/>
        <v>6</v>
      </c>
      <c r="T30986">
        <v>1</v>
      </c>
      <c r="U30986" s="13">
        <f>1/COUNTIF(B:B,Orders[[#This Row],[Order ID]])</f>
        <v>0.33333333333333331</v>
      </c>
      <c r="V30986">
        <f>IF(SUMIF(F:F,Orders[[#This Row],[DW_Customer]],U:U)&gt;1,1,0)</f>
        <v>1</v>
      </c>
    </row>
    <row r="30987" spans="1:22" x14ac:dyDescent="0.35">
      <c r="A30987">
        <v>37575</v>
      </c>
      <c r="B30987" s="1" t="s">
        <v>9767</v>
      </c>
      <c r="C30987" s="2">
        <v>40934</v>
      </c>
      <c r="D30987" s="2">
        <v>40934</v>
      </c>
      <c r="E30987" s="1" t="s">
        <v>26364</v>
      </c>
      <c r="F30987" s="1">
        <v>101320</v>
      </c>
      <c r="G30987" s="15">
        <v>0</v>
      </c>
      <c r="H30987" s="1" t="s">
        <v>24511</v>
      </c>
      <c r="I30987" s="1">
        <v>228</v>
      </c>
      <c r="J30987" s="19">
        <v>71376</v>
      </c>
      <c r="K30987" s="1">
        <v>0</v>
      </c>
      <c r="L30987" s="1">
        <v>5</v>
      </c>
      <c r="M30987" s="1">
        <v>0</v>
      </c>
      <c r="N30987" s="1">
        <v>1</v>
      </c>
      <c r="O30987" s="7">
        <f>VLOOKUP(J30987,DIM_Products!A:G,6,FALSE) * L30987 * (1-M30987)</f>
        <v>217.8</v>
      </c>
      <c r="P30987" s="7">
        <f t="shared" si="1936"/>
        <v>1596.8439999999998</v>
      </c>
      <c r="Q30987" s="13">
        <f t="shared" si="1937"/>
        <v>0.13639403723845286</v>
      </c>
      <c r="R30987" s="7">
        <f t="shared" si="1938"/>
        <v>217.8</v>
      </c>
      <c r="S30987">
        <f t="shared" si="1939"/>
        <v>0</v>
      </c>
      <c r="T30987">
        <v>1</v>
      </c>
      <c r="U30987" s="13">
        <f>1/COUNTIF(B:B,Orders[[#This Row],[Order ID]])</f>
        <v>0.33333333333333331</v>
      </c>
      <c r="V30987">
        <f>IF(SUMIF(F:F,Orders[[#This Row],[DW_Customer]],U:U)&gt;1,1,0)</f>
        <v>1</v>
      </c>
    </row>
    <row r="30988" spans="1:22" x14ac:dyDescent="0.35">
      <c r="A30988">
        <v>45358</v>
      </c>
      <c r="B30988" s="1" t="s">
        <v>9767</v>
      </c>
      <c r="C30988" s="2">
        <v>40934</v>
      </c>
      <c r="D30988" s="2">
        <v>40934</v>
      </c>
      <c r="E30988" s="1" t="s">
        <v>26364</v>
      </c>
      <c r="F30988" s="1">
        <v>101320</v>
      </c>
      <c r="G30988" s="15">
        <v>0</v>
      </c>
      <c r="H30988" s="1" t="s">
        <v>24511</v>
      </c>
      <c r="I30988" s="1">
        <v>228</v>
      </c>
      <c r="J30988" s="19">
        <v>70477</v>
      </c>
      <c r="K30988" s="1">
        <v>0</v>
      </c>
      <c r="L30988" s="1">
        <v>4</v>
      </c>
      <c r="M30988" s="1">
        <v>0</v>
      </c>
      <c r="N30988" s="1">
        <v>1</v>
      </c>
      <c r="O30988" s="7">
        <f>VLOOKUP(J30988,DIM_Products!A:G,6,FALSE) * L30988 * (1-M30988)</f>
        <v>1344.0839999999998</v>
      </c>
      <c r="P30988" s="7">
        <f t="shared" si="1936"/>
        <v>1596.8439999999998</v>
      </c>
      <c r="Q30988" s="13">
        <f t="shared" si="1937"/>
        <v>0.84171277845550352</v>
      </c>
      <c r="R30988" s="7">
        <f t="shared" si="1938"/>
        <v>1344.0839999999998</v>
      </c>
      <c r="S30988">
        <f t="shared" si="1939"/>
        <v>0</v>
      </c>
      <c r="T30988">
        <v>1</v>
      </c>
      <c r="U30988" s="13">
        <f>1/COUNTIF(B:B,Orders[[#This Row],[Order ID]])</f>
        <v>0.33333333333333331</v>
      </c>
      <c r="V30988">
        <f>IF(SUMIF(F:F,Orders[[#This Row],[DW_Customer]],U:U)&gt;1,1,0)</f>
        <v>1</v>
      </c>
    </row>
    <row r="30989" spans="1:22" x14ac:dyDescent="0.35">
      <c r="A30989">
        <v>45615</v>
      </c>
      <c r="B30989" s="1" t="s">
        <v>9767</v>
      </c>
      <c r="C30989" s="2">
        <v>40934</v>
      </c>
      <c r="D30989" s="2">
        <v>40934</v>
      </c>
      <c r="E30989" s="1" t="s">
        <v>26364</v>
      </c>
      <c r="F30989" s="1">
        <v>101320</v>
      </c>
      <c r="G30989" s="15">
        <v>0</v>
      </c>
      <c r="H30989" s="1" t="s">
        <v>24511</v>
      </c>
      <c r="I30989" s="1">
        <v>228</v>
      </c>
      <c r="J30989" s="19">
        <v>70718</v>
      </c>
      <c r="K30989" s="1">
        <v>0</v>
      </c>
      <c r="L30989" s="1">
        <v>4</v>
      </c>
      <c r="M30989" s="1">
        <v>0</v>
      </c>
      <c r="N30989" s="1">
        <v>1</v>
      </c>
      <c r="O30989" s="7">
        <f>VLOOKUP(J30989,DIM_Products!A:G,6,FALSE) * L30989 * (1-M30989)</f>
        <v>34.96</v>
      </c>
      <c r="P30989" s="7">
        <f t="shared" si="1936"/>
        <v>1596.8439999999998</v>
      </c>
      <c r="Q30989" s="13">
        <f t="shared" si="1937"/>
        <v>2.1893184306043673E-2</v>
      </c>
      <c r="R30989" s="7">
        <f t="shared" si="1938"/>
        <v>34.96</v>
      </c>
      <c r="S30989">
        <f t="shared" si="1939"/>
        <v>0</v>
      </c>
      <c r="T30989">
        <v>1</v>
      </c>
      <c r="U30989" s="13">
        <f>1/COUNTIF(B:B,Orders[[#This Row],[Order ID]])</f>
        <v>0.33333333333333331</v>
      </c>
      <c r="V30989">
        <f>IF(SUMIF(F:F,Orders[[#This Row],[DW_Customer]],U:U)&gt;1,1,0)</f>
        <v>1</v>
      </c>
    </row>
    <row r="30990" spans="1:22" x14ac:dyDescent="0.35">
      <c r="A30990">
        <v>65284</v>
      </c>
      <c r="B30990" s="1" t="s">
        <v>22750</v>
      </c>
      <c r="C30990" s="2">
        <v>41150</v>
      </c>
      <c r="D30990" s="2">
        <v>41150</v>
      </c>
      <c r="E30990" s="1" t="s">
        <v>26364</v>
      </c>
      <c r="F30990" s="1">
        <v>100403</v>
      </c>
      <c r="G30990" s="15">
        <v>0</v>
      </c>
      <c r="H30990" s="1" t="s">
        <v>24511</v>
      </c>
      <c r="I30990" s="1">
        <v>458</v>
      </c>
      <c r="J30990" s="19">
        <v>70758</v>
      </c>
      <c r="K30990" s="1">
        <v>0</v>
      </c>
      <c r="L30990" s="1">
        <v>3</v>
      </c>
      <c r="M30990" s="1">
        <v>0.4</v>
      </c>
      <c r="N30990" s="1">
        <v>1</v>
      </c>
      <c r="O30990" s="7">
        <f>VLOOKUP(J30990,DIM_Products!A:G,6,FALSE) * L30990 * (1-M30990)</f>
        <v>19.439999999999998</v>
      </c>
      <c r="P30990" s="7">
        <f t="shared" si="1936"/>
        <v>19.439999999999998</v>
      </c>
      <c r="Q30990" s="13">
        <f t="shared" si="1937"/>
        <v>1</v>
      </c>
      <c r="R30990" s="7">
        <f t="shared" si="1938"/>
        <v>19.439999999999998</v>
      </c>
      <c r="S30990">
        <f t="shared" si="1939"/>
        <v>0</v>
      </c>
      <c r="T30990">
        <v>0</v>
      </c>
      <c r="U30990" s="13">
        <f>1/COUNTIF(B:B,Orders[[#This Row],[Order ID]])</f>
        <v>1</v>
      </c>
      <c r="V30990">
        <f>IF(SUMIF(F:F,Orders[[#This Row],[DW_Customer]],U:U)&gt;1,1,0)</f>
        <v>1</v>
      </c>
    </row>
    <row r="30991" spans="1:22" x14ac:dyDescent="0.35">
      <c r="A30991">
        <v>37858</v>
      </c>
      <c r="B30991" s="1" t="s">
        <v>9001</v>
      </c>
      <c r="C30991" s="2">
        <v>41073</v>
      </c>
      <c r="D30991" s="2">
        <v>41077</v>
      </c>
      <c r="E30991" s="1" t="s">
        <v>24503</v>
      </c>
      <c r="F30991" s="1">
        <v>101547</v>
      </c>
      <c r="G30991" s="15">
        <v>0</v>
      </c>
      <c r="H30991" s="1" t="s">
        <v>24510</v>
      </c>
      <c r="I30991" s="1">
        <v>0</v>
      </c>
      <c r="J30991" s="19">
        <v>71220</v>
      </c>
      <c r="K30991" s="1">
        <v>0</v>
      </c>
      <c r="L30991" s="1">
        <v>3</v>
      </c>
      <c r="M30991" s="1">
        <v>0</v>
      </c>
      <c r="N30991" s="1">
        <v>1</v>
      </c>
      <c r="O30991" s="7">
        <f>VLOOKUP(J30991,DIM_Products!A:G,6,FALSE) * L30991 * (1-M30991)</f>
        <v>432.99</v>
      </c>
      <c r="P30991" s="7">
        <f t="shared" si="1936"/>
        <v>806.76</v>
      </c>
      <c r="Q30991" s="13">
        <f t="shared" si="1937"/>
        <v>0.53670236501561808</v>
      </c>
      <c r="R30991" s="7">
        <f t="shared" si="1938"/>
        <v>432.99</v>
      </c>
      <c r="S30991">
        <f t="shared" si="1939"/>
        <v>4</v>
      </c>
      <c r="T30991">
        <v>0</v>
      </c>
      <c r="U30991" s="13">
        <f>1/COUNTIF(B:B,Orders[[#This Row],[Order ID]])</f>
        <v>0.5</v>
      </c>
      <c r="V30991">
        <f>IF(SUMIF(F:F,Orders[[#This Row],[DW_Customer]],U:U)&gt;1,1,0)</f>
        <v>1</v>
      </c>
    </row>
    <row r="30992" spans="1:22" x14ac:dyDescent="0.35">
      <c r="A30992">
        <v>55791</v>
      </c>
      <c r="B30992" s="1" t="s">
        <v>9001</v>
      </c>
      <c r="C30992" s="2">
        <v>41073</v>
      </c>
      <c r="D30992" s="2">
        <v>41077</v>
      </c>
      <c r="E30992" s="1" t="s">
        <v>24503</v>
      </c>
      <c r="F30992" s="1">
        <v>101547</v>
      </c>
      <c r="G30992" s="15">
        <v>0</v>
      </c>
      <c r="H30992" s="1" t="s">
        <v>24510</v>
      </c>
      <c r="I30992" s="1">
        <v>0</v>
      </c>
      <c r="J30992" s="19">
        <v>70080</v>
      </c>
      <c r="K30992" s="1">
        <v>0</v>
      </c>
      <c r="L30992" s="1">
        <v>3</v>
      </c>
      <c r="M30992" s="1">
        <v>0</v>
      </c>
      <c r="N30992" s="1">
        <v>1</v>
      </c>
      <c r="O30992" s="7">
        <f>VLOOKUP(J30992,DIM_Products!A:G,6,FALSE) * L30992 * (1-M30992)</f>
        <v>373.77</v>
      </c>
      <c r="P30992" s="7">
        <f t="shared" si="1936"/>
        <v>806.76</v>
      </c>
      <c r="Q30992" s="13">
        <f t="shared" si="1937"/>
        <v>0.46329763498438198</v>
      </c>
      <c r="R30992" s="7">
        <f t="shared" si="1938"/>
        <v>373.77</v>
      </c>
      <c r="S30992">
        <f t="shared" si="1939"/>
        <v>4</v>
      </c>
      <c r="T30992">
        <v>0</v>
      </c>
      <c r="U30992" s="13">
        <f>1/COUNTIF(B:B,Orders[[#This Row],[Order ID]])</f>
        <v>0.5</v>
      </c>
      <c r="V30992">
        <f>IF(SUMIF(F:F,Orders[[#This Row],[DW_Customer]],U:U)&gt;1,1,0)</f>
        <v>1</v>
      </c>
    </row>
    <row r="30993" spans="1:22" x14ac:dyDescent="0.35">
      <c r="A30993">
        <v>62555</v>
      </c>
      <c r="B30993" s="1" t="s">
        <v>16890</v>
      </c>
      <c r="C30993" s="2">
        <v>41209</v>
      </c>
      <c r="D30993" s="2">
        <v>41212</v>
      </c>
      <c r="E30993" s="1" t="s">
        <v>24502</v>
      </c>
      <c r="F30993" s="1">
        <v>100085</v>
      </c>
      <c r="G30993" s="15">
        <v>0</v>
      </c>
      <c r="H30993" s="1" t="s">
        <v>24510</v>
      </c>
      <c r="I30993" s="1">
        <v>0</v>
      </c>
      <c r="J30993" s="19">
        <v>71425</v>
      </c>
      <c r="K30993" s="1">
        <v>0</v>
      </c>
      <c r="L30993" s="1">
        <v>3</v>
      </c>
      <c r="M30993" s="1">
        <v>0</v>
      </c>
      <c r="N30993" s="1">
        <v>1</v>
      </c>
      <c r="O30993" s="7">
        <f>VLOOKUP(J30993,DIM_Products!A:G,6,FALSE) * L30993 * (1-M30993)</f>
        <v>156.32999999999998</v>
      </c>
      <c r="P30993" s="7">
        <f t="shared" si="1936"/>
        <v>156.32999999999998</v>
      </c>
      <c r="Q30993" s="13">
        <f t="shared" si="1937"/>
        <v>1</v>
      </c>
      <c r="R30993" s="7">
        <f t="shared" si="1938"/>
        <v>156.32999999999998</v>
      </c>
      <c r="S30993">
        <f t="shared" si="1939"/>
        <v>3</v>
      </c>
      <c r="T30993">
        <v>1</v>
      </c>
      <c r="U30993" s="13">
        <f>1/COUNTIF(B:B,Orders[[#This Row],[Order ID]])</f>
        <v>1</v>
      </c>
      <c r="V30993">
        <f>IF(SUMIF(F:F,Orders[[#This Row],[DW_Customer]],U:U)&gt;1,1,0)</f>
        <v>1</v>
      </c>
    </row>
    <row r="30994" spans="1:22" x14ac:dyDescent="0.35">
      <c r="A30994">
        <v>33480</v>
      </c>
      <c r="B30994" s="1" t="s">
        <v>10937</v>
      </c>
      <c r="C30994" s="2">
        <v>41033</v>
      </c>
      <c r="D30994" s="2">
        <v>41033</v>
      </c>
      <c r="E30994" s="1" t="s">
        <v>26364</v>
      </c>
      <c r="F30994" s="1">
        <v>100710</v>
      </c>
      <c r="G30994" s="15">
        <v>0</v>
      </c>
      <c r="H30994" s="1" t="s">
        <v>24511</v>
      </c>
      <c r="I30994" s="1">
        <v>658</v>
      </c>
      <c r="J30994" s="19">
        <v>70494</v>
      </c>
      <c r="K30994" s="1">
        <v>0</v>
      </c>
      <c r="L30994" s="1">
        <v>4</v>
      </c>
      <c r="M30994" s="1">
        <v>2E-3</v>
      </c>
      <c r="N30994" s="1">
        <v>1</v>
      </c>
      <c r="O30994" s="7">
        <f>VLOOKUP(J30994,DIM_Products!A:G,6,FALSE) * L30994 * (1-M30994)</f>
        <v>205.93929600000001</v>
      </c>
      <c r="P30994" s="7">
        <f t="shared" si="1936"/>
        <v>205.93929600000001</v>
      </c>
      <c r="Q30994" s="13">
        <f t="shared" si="1937"/>
        <v>1</v>
      </c>
      <c r="R30994" s="7">
        <f t="shared" si="1938"/>
        <v>205.93929600000001</v>
      </c>
      <c r="S30994">
        <f t="shared" si="1939"/>
        <v>0</v>
      </c>
      <c r="T30994">
        <v>1</v>
      </c>
      <c r="U30994" s="13">
        <f>1/COUNTIF(B:B,Orders[[#This Row],[Order ID]])</f>
        <v>1</v>
      </c>
      <c r="V30994">
        <f>IF(SUMIF(F:F,Orders[[#This Row],[DW_Customer]],U:U)&gt;1,1,0)</f>
        <v>1</v>
      </c>
    </row>
    <row r="30995" spans="1:22" x14ac:dyDescent="0.35">
      <c r="A30995">
        <v>41075</v>
      </c>
      <c r="B30995" s="1" t="s">
        <v>11695</v>
      </c>
      <c r="C30995" s="2">
        <v>40981</v>
      </c>
      <c r="D30995" s="2">
        <v>40985</v>
      </c>
      <c r="E30995" s="1" t="s">
        <v>24503</v>
      </c>
      <c r="F30995" s="1">
        <v>101153</v>
      </c>
      <c r="G30995" s="15">
        <v>0</v>
      </c>
      <c r="H30995" s="1" t="s">
        <v>24510</v>
      </c>
      <c r="I30995" s="1">
        <v>0</v>
      </c>
      <c r="J30995" s="19">
        <v>71179</v>
      </c>
      <c r="K30995" s="1">
        <v>0</v>
      </c>
      <c r="L30995" s="1">
        <v>3</v>
      </c>
      <c r="M30995" s="1">
        <v>0</v>
      </c>
      <c r="N30995" s="1">
        <v>1</v>
      </c>
      <c r="O30995" s="7">
        <f>VLOOKUP(J30995,DIM_Products!A:G,6,FALSE) * L30995 * (1-M30995)</f>
        <v>508.32</v>
      </c>
      <c r="P30995" s="7">
        <f t="shared" si="1936"/>
        <v>862.96</v>
      </c>
      <c r="Q30995" s="13">
        <f t="shared" si="1937"/>
        <v>0.58904236581069802</v>
      </c>
      <c r="R30995" s="7">
        <f t="shared" si="1938"/>
        <v>508.32</v>
      </c>
      <c r="S30995">
        <f t="shared" si="1939"/>
        <v>4</v>
      </c>
      <c r="T30995">
        <v>1</v>
      </c>
      <c r="U30995" s="13">
        <f>1/COUNTIF(B:B,Orders[[#This Row],[Order ID]])</f>
        <v>0.25</v>
      </c>
      <c r="V30995">
        <f>IF(SUMIF(F:F,Orders[[#This Row],[DW_Customer]],U:U)&gt;1,1,0)</f>
        <v>1</v>
      </c>
    </row>
    <row r="30996" spans="1:22" x14ac:dyDescent="0.35">
      <c r="A30996">
        <v>43122</v>
      </c>
      <c r="B30996" s="1" t="s">
        <v>11695</v>
      </c>
      <c r="C30996" s="2">
        <v>40981</v>
      </c>
      <c r="D30996" s="2">
        <v>40985</v>
      </c>
      <c r="E30996" s="1" t="s">
        <v>24503</v>
      </c>
      <c r="F30996" s="1">
        <v>101153</v>
      </c>
      <c r="G30996" s="15">
        <v>0</v>
      </c>
      <c r="H30996" s="1" t="s">
        <v>24510</v>
      </c>
      <c r="I30996" s="1">
        <v>0</v>
      </c>
      <c r="J30996" s="19">
        <v>71558</v>
      </c>
      <c r="K30996" s="1">
        <v>0</v>
      </c>
      <c r="L30996" s="1">
        <v>5</v>
      </c>
      <c r="M30996" s="1">
        <v>0</v>
      </c>
      <c r="N30996" s="1">
        <v>1</v>
      </c>
      <c r="O30996" s="7">
        <f>VLOOKUP(J30996,DIM_Products!A:G,6,FALSE) * L30996 * (1-M30996)</f>
        <v>326.39999999999998</v>
      </c>
      <c r="P30996" s="7">
        <f t="shared" si="1936"/>
        <v>862.96</v>
      </c>
      <c r="Q30996" s="13">
        <f t="shared" si="1937"/>
        <v>0.37823305831092979</v>
      </c>
      <c r="R30996" s="7">
        <f t="shared" si="1938"/>
        <v>326.39999999999998</v>
      </c>
      <c r="S30996">
        <f t="shared" si="1939"/>
        <v>4</v>
      </c>
      <c r="T30996">
        <v>1</v>
      </c>
      <c r="U30996" s="13">
        <f>1/COUNTIF(B:B,Orders[[#This Row],[Order ID]])</f>
        <v>0.25</v>
      </c>
      <c r="V30996">
        <f>IF(SUMIF(F:F,Orders[[#This Row],[DW_Customer]],U:U)&gt;1,1,0)</f>
        <v>1</v>
      </c>
    </row>
    <row r="30997" spans="1:22" x14ac:dyDescent="0.35">
      <c r="A30997">
        <v>52799</v>
      </c>
      <c r="B30997" s="1" t="s">
        <v>11695</v>
      </c>
      <c r="C30997" s="2">
        <v>40981</v>
      </c>
      <c r="D30997" s="2">
        <v>40985</v>
      </c>
      <c r="E30997" s="1" t="s">
        <v>24503</v>
      </c>
      <c r="F30997" s="1">
        <v>101153</v>
      </c>
      <c r="G30997" s="15">
        <v>0</v>
      </c>
      <c r="H30997" s="1" t="s">
        <v>24510</v>
      </c>
      <c r="I30997" s="1">
        <v>0</v>
      </c>
      <c r="J30997" s="19">
        <v>71061</v>
      </c>
      <c r="K30997" s="1">
        <v>0</v>
      </c>
      <c r="L30997" s="1">
        <v>2</v>
      </c>
      <c r="M30997" s="1">
        <v>0</v>
      </c>
      <c r="N30997" s="1">
        <v>1</v>
      </c>
      <c r="O30997" s="7">
        <f>VLOOKUP(J30997,DIM_Products!A:G,6,FALSE) * L30997 * (1-M30997)</f>
        <v>18.080000000000002</v>
      </c>
      <c r="P30997" s="7">
        <f t="shared" si="1936"/>
        <v>862.96</v>
      </c>
      <c r="Q30997" s="13">
        <f t="shared" si="1937"/>
        <v>2.0951144896634841E-2</v>
      </c>
      <c r="R30997" s="7">
        <f t="shared" si="1938"/>
        <v>18.080000000000002</v>
      </c>
      <c r="S30997">
        <f t="shared" si="1939"/>
        <v>4</v>
      </c>
      <c r="T30997">
        <v>1</v>
      </c>
      <c r="U30997" s="13">
        <f>1/COUNTIF(B:B,Orders[[#This Row],[Order ID]])</f>
        <v>0.25</v>
      </c>
      <c r="V30997">
        <f>IF(SUMIF(F:F,Orders[[#This Row],[DW_Customer]],U:U)&gt;1,1,0)</f>
        <v>1</v>
      </c>
    </row>
    <row r="30998" spans="1:22" x14ac:dyDescent="0.35">
      <c r="A30998">
        <v>65456</v>
      </c>
      <c r="B30998" s="1" t="s">
        <v>11695</v>
      </c>
      <c r="C30998" s="2">
        <v>40981</v>
      </c>
      <c r="D30998" s="2">
        <v>40985</v>
      </c>
      <c r="E30998" s="1" t="s">
        <v>24503</v>
      </c>
      <c r="F30998" s="1">
        <v>101153</v>
      </c>
      <c r="G30998" s="15">
        <v>0</v>
      </c>
      <c r="H30998" s="1" t="s">
        <v>24510</v>
      </c>
      <c r="I30998" s="1">
        <v>0</v>
      </c>
      <c r="J30998" s="19">
        <v>70370</v>
      </c>
      <c r="K30998" s="1">
        <v>0</v>
      </c>
      <c r="L30998" s="1">
        <v>2</v>
      </c>
      <c r="M30998" s="1">
        <v>0</v>
      </c>
      <c r="N30998" s="1">
        <v>1</v>
      </c>
      <c r="O30998" s="7">
        <f>VLOOKUP(J30998,DIM_Products!A:G,6,FALSE) * L30998 * (1-M30998)</f>
        <v>10.16</v>
      </c>
      <c r="P30998" s="7">
        <f t="shared" si="1936"/>
        <v>862.96</v>
      </c>
      <c r="Q30998" s="13">
        <f t="shared" si="1937"/>
        <v>1.1773430981737276E-2</v>
      </c>
      <c r="R30998" s="7">
        <f t="shared" si="1938"/>
        <v>10.16</v>
      </c>
      <c r="S30998">
        <f t="shared" si="1939"/>
        <v>4</v>
      </c>
      <c r="T30998">
        <v>1</v>
      </c>
      <c r="U30998" s="13">
        <f>1/COUNTIF(B:B,Orders[[#This Row],[Order ID]])</f>
        <v>0.25</v>
      </c>
      <c r="V30998">
        <f>IF(SUMIF(F:F,Orders[[#This Row],[DW_Customer]],U:U)&gt;1,1,0)</f>
        <v>1</v>
      </c>
    </row>
    <row r="30999" spans="1:22" x14ac:dyDescent="0.35">
      <c r="A30999">
        <v>46992</v>
      </c>
      <c r="B30999" s="1" t="s">
        <v>16250</v>
      </c>
      <c r="C30999" s="2">
        <v>41160</v>
      </c>
      <c r="D30999" s="2">
        <v>41164</v>
      </c>
      <c r="E30999" s="1" t="s">
        <v>24503</v>
      </c>
      <c r="F30999" s="1">
        <v>101131</v>
      </c>
      <c r="G30999" s="15">
        <v>0</v>
      </c>
      <c r="H30999" s="1" t="s">
        <v>24510</v>
      </c>
      <c r="I30999" s="1">
        <v>0</v>
      </c>
      <c r="J30999" s="19">
        <v>70219</v>
      </c>
      <c r="K30999" s="1">
        <v>15</v>
      </c>
      <c r="L30999" s="1">
        <v>6</v>
      </c>
      <c r="M30999" s="1">
        <v>0</v>
      </c>
      <c r="N30999" s="1">
        <v>1</v>
      </c>
      <c r="O30999" s="7">
        <f>VLOOKUP(J30999,DIM_Products!A:G,6,FALSE) * L30999 * (1-M30999)</f>
        <v>1854.7199999999998</v>
      </c>
      <c r="P30999" s="7">
        <f t="shared" si="1936"/>
        <v>1854.7199999999998</v>
      </c>
      <c r="Q30999" s="13">
        <f t="shared" si="1937"/>
        <v>1</v>
      </c>
      <c r="R30999" s="7">
        <f t="shared" si="1938"/>
        <v>1869.7199999999998</v>
      </c>
      <c r="S30999">
        <f t="shared" si="1939"/>
        <v>4</v>
      </c>
      <c r="T30999">
        <v>1</v>
      </c>
      <c r="U30999" s="13">
        <f>1/COUNTIF(B:B,Orders[[#This Row],[Order ID]])</f>
        <v>1</v>
      </c>
      <c r="V30999">
        <f>IF(SUMIF(F:F,Orders[[#This Row],[DW_Customer]],U:U)&gt;1,1,0)</f>
        <v>1</v>
      </c>
    </row>
    <row r="31000" spans="1:22" x14ac:dyDescent="0.35">
      <c r="A31000">
        <v>44833</v>
      </c>
      <c r="B31000" s="1" t="s">
        <v>16224</v>
      </c>
      <c r="C31000" s="2">
        <v>40949</v>
      </c>
      <c r="D31000" s="2">
        <v>40953</v>
      </c>
      <c r="E31000" s="1" t="s">
        <v>24503</v>
      </c>
      <c r="F31000" s="1">
        <v>100390</v>
      </c>
      <c r="G31000" s="15">
        <v>0</v>
      </c>
      <c r="H31000" s="1" t="s">
        <v>24510</v>
      </c>
      <c r="I31000" s="1">
        <v>0</v>
      </c>
      <c r="J31000" s="19">
        <v>71489</v>
      </c>
      <c r="K31000" s="1">
        <v>25</v>
      </c>
      <c r="L31000" s="1">
        <v>3</v>
      </c>
      <c r="M31000" s="1">
        <v>0</v>
      </c>
      <c r="N31000" s="1">
        <v>1</v>
      </c>
      <c r="O31000" s="7">
        <f>VLOOKUP(J31000,DIM_Products!A:G,6,FALSE) * L31000 * (1-M31000)</f>
        <v>520.11</v>
      </c>
      <c r="P31000" s="7">
        <f t="shared" si="1936"/>
        <v>520.11</v>
      </c>
      <c r="Q31000" s="13">
        <f t="shared" si="1937"/>
        <v>1</v>
      </c>
      <c r="R31000" s="7">
        <f t="shared" si="1938"/>
        <v>545.11</v>
      </c>
      <c r="S31000">
        <f t="shared" si="1939"/>
        <v>4</v>
      </c>
      <c r="T31000">
        <v>0</v>
      </c>
      <c r="U31000" s="13">
        <f>1/COUNTIF(B:B,Orders[[#This Row],[Order ID]])</f>
        <v>1</v>
      </c>
      <c r="V31000">
        <f>IF(SUMIF(F:F,Orders[[#This Row],[DW_Customer]],U:U)&gt;1,1,0)</f>
        <v>1</v>
      </c>
    </row>
    <row r="31001" spans="1:22" x14ac:dyDescent="0.35">
      <c r="A31001">
        <v>32245</v>
      </c>
      <c r="B31001" s="1" t="s">
        <v>7336</v>
      </c>
      <c r="C31001" s="2">
        <v>41229</v>
      </c>
      <c r="D31001" s="2">
        <v>41229</v>
      </c>
      <c r="E31001" s="1" t="s">
        <v>26364</v>
      </c>
      <c r="F31001" s="1">
        <v>101213</v>
      </c>
      <c r="G31001" s="15">
        <v>0</v>
      </c>
      <c r="H31001" s="1" t="s">
        <v>24511</v>
      </c>
      <c r="I31001" s="1">
        <v>481</v>
      </c>
      <c r="J31001" s="19">
        <v>70410</v>
      </c>
      <c r="K31001" s="1">
        <v>0</v>
      </c>
      <c r="L31001" s="1">
        <v>9</v>
      </c>
      <c r="M31001" s="1">
        <v>0</v>
      </c>
      <c r="N31001" s="1">
        <v>1</v>
      </c>
      <c r="O31001" s="7">
        <f>VLOOKUP(J31001,DIM_Products!A:G,6,FALSE) * L31001 * (1-M31001)</f>
        <v>1090.692</v>
      </c>
      <c r="P31001" s="7">
        <f t="shared" si="1936"/>
        <v>3404.1679999999997</v>
      </c>
      <c r="Q31001" s="13">
        <f t="shared" si="1937"/>
        <v>0.32039899323417648</v>
      </c>
      <c r="R31001" s="7">
        <f t="shared" si="1938"/>
        <v>1090.692</v>
      </c>
      <c r="S31001">
        <f t="shared" si="1939"/>
        <v>0</v>
      </c>
      <c r="T31001">
        <v>1</v>
      </c>
      <c r="U31001" s="13">
        <f>1/COUNTIF(B:B,Orders[[#This Row],[Order ID]])</f>
        <v>0.25</v>
      </c>
      <c r="V31001">
        <f>IF(SUMIF(F:F,Orders[[#This Row],[DW_Customer]],U:U)&gt;1,1,0)</f>
        <v>1</v>
      </c>
    </row>
    <row r="31002" spans="1:22" x14ac:dyDescent="0.35">
      <c r="A31002">
        <v>34416</v>
      </c>
      <c r="B31002" s="1" t="s">
        <v>7336</v>
      </c>
      <c r="C31002" s="2">
        <v>41229</v>
      </c>
      <c r="D31002" s="2">
        <v>41229</v>
      </c>
      <c r="E31002" s="1" t="s">
        <v>26364</v>
      </c>
      <c r="F31002" s="1">
        <v>101213</v>
      </c>
      <c r="G31002" s="15">
        <v>0</v>
      </c>
      <c r="H31002" s="1" t="s">
        <v>24511</v>
      </c>
      <c r="I31002" s="1">
        <v>481</v>
      </c>
      <c r="J31002" s="19">
        <v>70794</v>
      </c>
      <c r="K31002" s="1">
        <v>0</v>
      </c>
      <c r="L31002" s="1">
        <v>3</v>
      </c>
      <c r="M31002" s="1">
        <v>0.2</v>
      </c>
      <c r="N31002" s="1">
        <v>1</v>
      </c>
      <c r="O31002" s="7">
        <f>VLOOKUP(J31002,DIM_Products!A:G,6,FALSE) * L31002 * (1-M31002)</f>
        <v>24.840000000000011</v>
      </c>
      <c r="P31002" s="7">
        <f t="shared" si="1936"/>
        <v>3404.1679999999997</v>
      </c>
      <c r="Q31002" s="13">
        <f t="shared" si="1937"/>
        <v>7.2969371664383231E-3</v>
      </c>
      <c r="R31002" s="7">
        <f t="shared" si="1938"/>
        <v>24.840000000000011</v>
      </c>
      <c r="S31002">
        <f t="shared" si="1939"/>
        <v>0</v>
      </c>
      <c r="T31002">
        <v>1</v>
      </c>
      <c r="U31002" s="13">
        <f>1/COUNTIF(B:B,Orders[[#This Row],[Order ID]])</f>
        <v>0.25</v>
      </c>
      <c r="V31002">
        <f>IF(SUMIF(F:F,Orders[[#This Row],[DW_Customer]],U:U)&gt;1,1,0)</f>
        <v>1</v>
      </c>
    </row>
    <row r="31003" spans="1:22" x14ac:dyDescent="0.35">
      <c r="A31003">
        <v>34808</v>
      </c>
      <c r="B31003" s="1" t="s">
        <v>7336</v>
      </c>
      <c r="C31003" s="2">
        <v>41229</v>
      </c>
      <c r="D31003" s="2">
        <v>41229</v>
      </c>
      <c r="E31003" s="1" t="s">
        <v>26364</v>
      </c>
      <c r="F31003" s="1">
        <v>101213</v>
      </c>
      <c r="G31003" s="15">
        <v>0</v>
      </c>
      <c r="H31003" s="1" t="s">
        <v>24511</v>
      </c>
      <c r="I31003" s="1">
        <v>481</v>
      </c>
      <c r="J31003" s="19">
        <v>70300</v>
      </c>
      <c r="K31003" s="1">
        <v>0</v>
      </c>
      <c r="L31003" s="1">
        <v>7</v>
      </c>
      <c r="M31003" s="1">
        <v>0.2</v>
      </c>
      <c r="N31003" s="1">
        <v>1</v>
      </c>
      <c r="O31003" s="7">
        <f>VLOOKUP(J31003,DIM_Products!A:G,6,FALSE) * L31003 * (1-M31003)</f>
        <v>242.25600000000006</v>
      </c>
      <c r="P31003" s="7">
        <f t="shared" si="1936"/>
        <v>3404.1679999999997</v>
      </c>
      <c r="Q31003" s="13">
        <f t="shared" si="1937"/>
        <v>7.1164525370075768E-2</v>
      </c>
      <c r="R31003" s="7">
        <f t="shared" si="1938"/>
        <v>242.25600000000006</v>
      </c>
      <c r="S31003">
        <f t="shared" si="1939"/>
        <v>0</v>
      </c>
      <c r="T31003">
        <v>1</v>
      </c>
      <c r="U31003" s="13">
        <f>1/COUNTIF(B:B,Orders[[#This Row],[Order ID]])</f>
        <v>0.25</v>
      </c>
      <c r="V31003">
        <f>IF(SUMIF(F:F,Orders[[#This Row],[DW_Customer]],U:U)&gt;1,1,0)</f>
        <v>1</v>
      </c>
    </row>
    <row r="31004" spans="1:22" x14ac:dyDescent="0.35">
      <c r="A31004">
        <v>51815</v>
      </c>
      <c r="B31004" s="1" t="s">
        <v>7336</v>
      </c>
      <c r="C31004" s="2">
        <v>41229</v>
      </c>
      <c r="D31004" s="2">
        <v>41229</v>
      </c>
      <c r="E31004" s="1" t="s">
        <v>26364</v>
      </c>
      <c r="F31004" s="1">
        <v>101213</v>
      </c>
      <c r="G31004" s="15">
        <v>0</v>
      </c>
      <c r="H31004" s="1" t="s">
        <v>24511</v>
      </c>
      <c r="I31004" s="1">
        <v>481</v>
      </c>
      <c r="J31004" s="19">
        <v>70039</v>
      </c>
      <c r="K31004" s="1">
        <v>0</v>
      </c>
      <c r="L31004" s="1">
        <v>7</v>
      </c>
      <c r="M31004" s="1">
        <v>0</v>
      </c>
      <c r="N31004" s="1">
        <v>1</v>
      </c>
      <c r="O31004" s="7">
        <f>VLOOKUP(J31004,DIM_Products!A:G,6,FALSE) * L31004 * (1-M31004)</f>
        <v>2046.3799999999999</v>
      </c>
      <c r="P31004" s="7">
        <f t="shared" si="1936"/>
        <v>3404.1679999999997</v>
      </c>
      <c r="Q31004" s="13">
        <f t="shared" si="1937"/>
        <v>0.60113954422930949</v>
      </c>
      <c r="R31004" s="7">
        <f t="shared" si="1938"/>
        <v>2046.3799999999999</v>
      </c>
      <c r="S31004">
        <f t="shared" si="1939"/>
        <v>0</v>
      </c>
      <c r="T31004">
        <v>1</v>
      </c>
      <c r="U31004" s="13">
        <f>1/COUNTIF(B:B,Orders[[#This Row],[Order ID]])</f>
        <v>0.25</v>
      </c>
      <c r="V31004">
        <f>IF(SUMIF(F:F,Orders[[#This Row],[DW_Customer]],U:U)&gt;1,1,0)</f>
        <v>1</v>
      </c>
    </row>
    <row r="31005" spans="1:22" x14ac:dyDescent="0.35">
      <c r="A31005">
        <v>31271</v>
      </c>
      <c r="B31005" s="1" t="s">
        <v>8297</v>
      </c>
      <c r="C31005" s="2">
        <v>41045</v>
      </c>
      <c r="D31005" s="2">
        <v>41045</v>
      </c>
      <c r="E31005" s="1" t="s">
        <v>26364</v>
      </c>
      <c r="F31005" s="1">
        <v>100666</v>
      </c>
      <c r="G31005" s="15">
        <v>0</v>
      </c>
      <c r="H31005" s="1" t="s">
        <v>24511</v>
      </c>
      <c r="I31005" s="1">
        <v>956</v>
      </c>
      <c r="J31005" s="19">
        <v>70057</v>
      </c>
      <c r="K31005" s="1">
        <v>0</v>
      </c>
      <c r="L31005" s="1">
        <v>6</v>
      </c>
      <c r="M31005" s="1">
        <v>0.2</v>
      </c>
      <c r="N31005" s="1">
        <v>1</v>
      </c>
      <c r="O31005" s="7">
        <f>VLOOKUP(J31005,DIM_Products!A:G,6,FALSE) * L31005 * (1-M31005)</f>
        <v>558.8352000000001</v>
      </c>
      <c r="P31005" s="7">
        <f t="shared" si="1936"/>
        <v>1763.6818080000003</v>
      </c>
      <c r="Q31005" s="13">
        <f t="shared" si="1937"/>
        <v>0.3168571549953868</v>
      </c>
      <c r="R31005" s="7">
        <f t="shared" si="1938"/>
        <v>558.8352000000001</v>
      </c>
      <c r="S31005">
        <f t="shared" si="1939"/>
        <v>0</v>
      </c>
      <c r="T31005">
        <v>1</v>
      </c>
      <c r="U31005" s="13">
        <f>1/COUNTIF(B:B,Orders[[#This Row],[Order ID]])</f>
        <v>0.25</v>
      </c>
      <c r="V31005">
        <f>IF(SUMIF(F:F,Orders[[#This Row],[DW_Customer]],U:U)&gt;1,1,0)</f>
        <v>1</v>
      </c>
    </row>
    <row r="31006" spans="1:22" x14ac:dyDescent="0.35">
      <c r="A31006">
        <v>33785</v>
      </c>
      <c r="B31006" s="1" t="s">
        <v>8297</v>
      </c>
      <c r="C31006" s="2">
        <v>41045</v>
      </c>
      <c r="D31006" s="2">
        <v>41045</v>
      </c>
      <c r="E31006" s="1" t="s">
        <v>26364</v>
      </c>
      <c r="F31006" s="1">
        <v>100666</v>
      </c>
      <c r="G31006" s="15">
        <v>0</v>
      </c>
      <c r="H31006" s="1" t="s">
        <v>24511</v>
      </c>
      <c r="I31006" s="1">
        <v>956</v>
      </c>
      <c r="J31006" s="19">
        <v>71461</v>
      </c>
      <c r="K31006" s="1">
        <v>0</v>
      </c>
      <c r="L31006" s="1">
        <v>4</v>
      </c>
      <c r="M31006" s="1">
        <v>0</v>
      </c>
      <c r="N31006" s="1">
        <v>1</v>
      </c>
      <c r="O31006" s="7">
        <f>VLOOKUP(J31006,DIM_Products!A:G,6,FALSE) * L31006 * (1-M31006)</f>
        <v>553.91999999999996</v>
      </c>
      <c r="P31006" s="7">
        <f t="shared" si="1936"/>
        <v>1763.6818080000003</v>
      </c>
      <c r="Q31006" s="13">
        <f t="shared" si="1937"/>
        <v>0.31407025773438146</v>
      </c>
      <c r="R31006" s="7">
        <f t="shared" si="1938"/>
        <v>553.91999999999996</v>
      </c>
      <c r="S31006">
        <f t="shared" si="1939"/>
        <v>0</v>
      </c>
      <c r="T31006">
        <v>1</v>
      </c>
      <c r="U31006" s="13">
        <f>1/COUNTIF(B:B,Orders[[#This Row],[Order ID]])</f>
        <v>0.25</v>
      </c>
      <c r="V31006">
        <f>IF(SUMIF(F:F,Orders[[#This Row],[DW_Customer]],U:U)&gt;1,1,0)</f>
        <v>1</v>
      </c>
    </row>
    <row r="31007" spans="1:22" x14ac:dyDescent="0.35">
      <c r="A31007">
        <v>39998</v>
      </c>
      <c r="B31007" s="1" t="s">
        <v>8297</v>
      </c>
      <c r="C31007" s="2">
        <v>41045</v>
      </c>
      <c r="D31007" s="2">
        <v>41045</v>
      </c>
      <c r="E31007" s="1" t="s">
        <v>26364</v>
      </c>
      <c r="F31007" s="1">
        <v>100666</v>
      </c>
      <c r="G31007" s="15">
        <v>0</v>
      </c>
      <c r="H31007" s="1" t="s">
        <v>24511</v>
      </c>
      <c r="I31007" s="1">
        <v>956</v>
      </c>
      <c r="J31007" s="19">
        <v>70413</v>
      </c>
      <c r="K31007" s="1">
        <v>0</v>
      </c>
      <c r="L31007" s="1">
        <v>2</v>
      </c>
      <c r="M31007" s="1">
        <v>2E-3</v>
      </c>
      <c r="N31007" s="1">
        <v>1</v>
      </c>
      <c r="O31007" s="7">
        <f>VLOOKUP(J31007,DIM_Products!A:G,6,FALSE) * L31007 * (1-M31007)</f>
        <v>252.19060800000003</v>
      </c>
      <c r="P31007" s="7">
        <f t="shared" si="1936"/>
        <v>1763.6818080000003</v>
      </c>
      <c r="Q31007" s="13">
        <f t="shared" si="1937"/>
        <v>0.14299099012989308</v>
      </c>
      <c r="R31007" s="7">
        <f t="shared" si="1938"/>
        <v>252.19060800000003</v>
      </c>
      <c r="S31007">
        <f t="shared" si="1939"/>
        <v>0</v>
      </c>
      <c r="T31007">
        <v>1</v>
      </c>
      <c r="U31007" s="13">
        <f>1/COUNTIF(B:B,Orders[[#This Row],[Order ID]])</f>
        <v>0.25</v>
      </c>
      <c r="V31007">
        <f>IF(SUMIF(F:F,Orders[[#This Row],[DW_Customer]],U:U)&gt;1,1,0)</f>
        <v>1</v>
      </c>
    </row>
    <row r="31008" spans="1:22" x14ac:dyDescent="0.35">
      <c r="A31008">
        <v>45716</v>
      </c>
      <c r="B31008" s="1" t="s">
        <v>8297</v>
      </c>
      <c r="C31008" s="2">
        <v>41045</v>
      </c>
      <c r="D31008" s="2">
        <v>41045</v>
      </c>
      <c r="E31008" s="1" t="s">
        <v>26364</v>
      </c>
      <c r="F31008" s="1">
        <v>100666</v>
      </c>
      <c r="G31008" s="15">
        <v>0</v>
      </c>
      <c r="H31008" s="1" t="s">
        <v>24511</v>
      </c>
      <c r="I31008" s="1">
        <v>956</v>
      </c>
      <c r="J31008" s="19">
        <v>70196</v>
      </c>
      <c r="K31008" s="1">
        <v>0</v>
      </c>
      <c r="L31008" s="1">
        <v>6</v>
      </c>
      <c r="M31008" s="1">
        <v>0</v>
      </c>
      <c r="N31008" s="1">
        <v>1</v>
      </c>
      <c r="O31008" s="7">
        <f>VLOOKUP(J31008,DIM_Products!A:G,6,FALSE) * L31008 * (1-M31008)</f>
        <v>398.73599999999999</v>
      </c>
      <c r="P31008" s="7">
        <f t="shared" si="1936"/>
        <v>1763.6818080000003</v>
      </c>
      <c r="Q31008" s="13">
        <f t="shared" si="1937"/>
        <v>0.22608159714033854</v>
      </c>
      <c r="R31008" s="7">
        <f t="shared" si="1938"/>
        <v>398.73599999999999</v>
      </c>
      <c r="S31008">
        <f t="shared" si="1939"/>
        <v>0</v>
      </c>
      <c r="T31008">
        <v>1</v>
      </c>
      <c r="U31008" s="13">
        <f>1/COUNTIF(B:B,Orders[[#This Row],[Order ID]])</f>
        <v>0.25</v>
      </c>
      <c r="V31008">
        <f>IF(SUMIF(F:F,Orders[[#This Row],[DW_Customer]],U:U)&gt;1,1,0)</f>
        <v>1</v>
      </c>
    </row>
    <row r="31009" spans="1:22" x14ac:dyDescent="0.35">
      <c r="A31009">
        <v>35980</v>
      </c>
      <c r="B31009" s="1" t="s">
        <v>13815</v>
      </c>
      <c r="C31009" s="2">
        <v>41201</v>
      </c>
      <c r="D31009" s="2">
        <v>41201</v>
      </c>
      <c r="E31009" s="1" t="s">
        <v>26364</v>
      </c>
      <c r="F31009" s="1">
        <v>101532</v>
      </c>
      <c r="G31009" s="15">
        <v>0</v>
      </c>
      <c r="H31009" s="1" t="s">
        <v>24511</v>
      </c>
      <c r="I31009" s="1">
        <v>142</v>
      </c>
      <c r="J31009" s="19">
        <v>70919</v>
      </c>
      <c r="K31009" s="1">
        <v>0</v>
      </c>
      <c r="L31009" s="1">
        <v>4</v>
      </c>
      <c r="M31009" s="1">
        <v>0</v>
      </c>
      <c r="N31009" s="1">
        <v>1</v>
      </c>
      <c r="O31009" s="7">
        <f>VLOOKUP(J31009,DIM_Products!A:G,6,FALSE) * L31009 * (1-M31009)</f>
        <v>100.80000000000003</v>
      </c>
      <c r="P31009" s="7">
        <f t="shared" si="1936"/>
        <v>795.12000000000012</v>
      </c>
      <c r="Q31009" s="13">
        <f t="shared" si="1937"/>
        <v>0.12677331723513433</v>
      </c>
      <c r="R31009" s="7">
        <f t="shared" si="1938"/>
        <v>100.80000000000003</v>
      </c>
      <c r="S31009">
        <f t="shared" si="1939"/>
        <v>0</v>
      </c>
      <c r="T31009">
        <v>1</v>
      </c>
      <c r="U31009" s="13">
        <f>1/COUNTIF(B:B,Orders[[#This Row],[Order ID]])</f>
        <v>0.5</v>
      </c>
      <c r="V31009">
        <f>IF(SUMIF(F:F,Orders[[#This Row],[DW_Customer]],U:U)&gt;1,1,0)</f>
        <v>1</v>
      </c>
    </row>
    <row r="31010" spans="1:22" x14ac:dyDescent="0.35">
      <c r="A31010">
        <v>41523</v>
      </c>
      <c r="B31010" s="1" t="s">
        <v>13815</v>
      </c>
      <c r="C31010" s="2">
        <v>41201</v>
      </c>
      <c r="D31010" s="2">
        <v>41201</v>
      </c>
      <c r="E31010" s="1" t="s">
        <v>26364</v>
      </c>
      <c r="F31010" s="1">
        <v>101532</v>
      </c>
      <c r="G31010" s="15">
        <v>0</v>
      </c>
      <c r="H31010" s="1" t="s">
        <v>24511</v>
      </c>
      <c r="I31010" s="1">
        <v>142</v>
      </c>
      <c r="J31010" s="19">
        <v>71409</v>
      </c>
      <c r="K31010" s="1">
        <v>0</v>
      </c>
      <c r="L31010" s="1">
        <v>6</v>
      </c>
      <c r="M31010" s="1">
        <v>0</v>
      </c>
      <c r="N31010" s="1">
        <v>1</v>
      </c>
      <c r="O31010" s="7">
        <f>VLOOKUP(J31010,DIM_Products!A:G,6,FALSE) * L31010 * (1-M31010)</f>
        <v>694.32</v>
      </c>
      <c r="P31010" s="7">
        <f t="shared" si="1936"/>
        <v>795.12000000000012</v>
      </c>
      <c r="Q31010" s="13">
        <f t="shared" si="1937"/>
        <v>0.87322668276486559</v>
      </c>
      <c r="R31010" s="7">
        <f t="shared" si="1938"/>
        <v>694.32</v>
      </c>
      <c r="S31010">
        <f t="shared" si="1939"/>
        <v>0</v>
      </c>
      <c r="T31010">
        <v>1</v>
      </c>
      <c r="U31010" s="13">
        <f>1/COUNTIF(B:B,Orders[[#This Row],[Order ID]])</f>
        <v>0.5</v>
      </c>
      <c r="V31010">
        <f>IF(SUMIF(F:F,Orders[[#This Row],[DW_Customer]],U:U)&gt;1,1,0)</f>
        <v>1</v>
      </c>
    </row>
    <row r="31011" spans="1:22" x14ac:dyDescent="0.35">
      <c r="A31011">
        <v>66531</v>
      </c>
      <c r="B31011" s="1" t="s">
        <v>22156</v>
      </c>
      <c r="C31011" s="2">
        <v>41068</v>
      </c>
      <c r="D31011" s="2">
        <v>41072</v>
      </c>
      <c r="E31011" s="1" t="s">
        <v>24503</v>
      </c>
      <c r="F31011" s="1">
        <v>101406</v>
      </c>
      <c r="G31011" s="15">
        <v>0</v>
      </c>
      <c r="H31011" s="1" t="s">
        <v>24510</v>
      </c>
      <c r="I31011" s="1">
        <v>0</v>
      </c>
      <c r="J31011" s="19">
        <v>71442</v>
      </c>
      <c r="K31011" s="1">
        <v>0</v>
      </c>
      <c r="L31011" s="1">
        <v>2</v>
      </c>
      <c r="M31011" s="1">
        <v>0</v>
      </c>
      <c r="N31011" s="1">
        <v>1</v>
      </c>
      <c r="O31011" s="7">
        <f>VLOOKUP(J31011,DIM_Products!A:G,6,FALSE) * L31011 * (1-M31011)</f>
        <v>333.78000000000003</v>
      </c>
      <c r="P31011" s="7">
        <f t="shared" si="1936"/>
        <v>478.20000000000005</v>
      </c>
      <c r="Q31011" s="13">
        <f t="shared" si="1937"/>
        <v>0.69799247176913426</v>
      </c>
      <c r="R31011" s="7">
        <f t="shared" si="1938"/>
        <v>333.78000000000003</v>
      </c>
      <c r="S31011">
        <f t="shared" si="1939"/>
        <v>4</v>
      </c>
      <c r="T31011">
        <v>0</v>
      </c>
      <c r="U31011" s="13">
        <f>1/COUNTIF(B:B,Orders[[#This Row],[Order ID]])</f>
        <v>0.5</v>
      </c>
      <c r="V31011">
        <f>IF(SUMIF(F:F,Orders[[#This Row],[DW_Customer]],U:U)&gt;1,1,0)</f>
        <v>1</v>
      </c>
    </row>
    <row r="31012" spans="1:22" x14ac:dyDescent="0.35">
      <c r="A31012">
        <v>69033</v>
      </c>
      <c r="B31012" s="1" t="s">
        <v>22156</v>
      </c>
      <c r="C31012" s="2">
        <v>41068</v>
      </c>
      <c r="D31012" s="2">
        <v>41072</v>
      </c>
      <c r="E31012" s="1" t="s">
        <v>24503</v>
      </c>
      <c r="F31012" s="1">
        <v>101406</v>
      </c>
      <c r="G31012" s="15">
        <v>0</v>
      </c>
      <c r="H31012" s="1" t="s">
        <v>24510</v>
      </c>
      <c r="I31012" s="1">
        <v>0</v>
      </c>
      <c r="J31012" s="19">
        <v>71497</v>
      </c>
      <c r="K31012" s="1">
        <v>0</v>
      </c>
      <c r="L31012" s="1">
        <v>1</v>
      </c>
      <c r="M31012" s="1">
        <v>0</v>
      </c>
      <c r="N31012" s="1">
        <v>1</v>
      </c>
      <c r="O31012" s="7">
        <f>VLOOKUP(J31012,DIM_Products!A:G,6,FALSE) * L31012 * (1-M31012)</f>
        <v>144.42000000000002</v>
      </c>
      <c r="P31012" s="7">
        <f t="shared" si="1936"/>
        <v>478.20000000000005</v>
      </c>
      <c r="Q31012" s="13">
        <f t="shared" si="1937"/>
        <v>0.30200752823086574</v>
      </c>
      <c r="R31012" s="7">
        <f t="shared" si="1938"/>
        <v>144.42000000000002</v>
      </c>
      <c r="S31012">
        <f t="shared" si="1939"/>
        <v>4</v>
      </c>
      <c r="T31012">
        <v>0</v>
      </c>
      <c r="U31012" s="13">
        <f>1/COUNTIF(B:B,Orders[[#This Row],[Order ID]])</f>
        <v>0.5</v>
      </c>
      <c r="V31012">
        <f>IF(SUMIF(F:F,Orders[[#This Row],[DW_Customer]],U:U)&gt;1,1,0)</f>
        <v>1</v>
      </c>
    </row>
    <row r="31013" spans="1:22" x14ac:dyDescent="0.35">
      <c r="A31013">
        <v>41850</v>
      </c>
      <c r="B31013" s="1" t="s">
        <v>14410</v>
      </c>
      <c r="C31013" s="2">
        <v>40977</v>
      </c>
      <c r="D31013" s="2">
        <v>40984</v>
      </c>
      <c r="E31013" s="1" t="s">
        <v>24503</v>
      </c>
      <c r="F31013" s="1">
        <v>101391</v>
      </c>
      <c r="G31013" s="15">
        <v>0</v>
      </c>
      <c r="H31013" s="1" t="s">
        <v>24510</v>
      </c>
      <c r="I31013" s="1">
        <v>0</v>
      </c>
      <c r="J31013" s="19">
        <v>70303</v>
      </c>
      <c r="K31013" s="1">
        <v>15</v>
      </c>
      <c r="L31013" s="1">
        <v>3</v>
      </c>
      <c r="M31013" s="1">
        <v>0</v>
      </c>
      <c r="N31013" s="1">
        <v>1</v>
      </c>
      <c r="O31013" s="7">
        <f>VLOOKUP(J31013,DIM_Products!A:G,6,FALSE) * L31013 * (1-M31013)</f>
        <v>150.02999999999997</v>
      </c>
      <c r="P31013" s="7">
        <f t="shared" si="1936"/>
        <v>150.02999999999997</v>
      </c>
      <c r="Q31013" s="13">
        <f t="shared" si="1937"/>
        <v>1</v>
      </c>
      <c r="R31013" s="7">
        <f t="shared" si="1938"/>
        <v>165.02999999999997</v>
      </c>
      <c r="S31013">
        <f t="shared" si="1939"/>
        <v>7</v>
      </c>
      <c r="T31013">
        <v>1</v>
      </c>
      <c r="U31013" s="13">
        <f>1/COUNTIF(B:B,Orders[[#This Row],[Order ID]])</f>
        <v>1</v>
      </c>
      <c r="V31013">
        <f>IF(SUMIF(F:F,Orders[[#This Row],[DW_Customer]],U:U)&gt;1,1,0)</f>
        <v>1</v>
      </c>
    </row>
    <row r="31014" spans="1:22" x14ac:dyDescent="0.35">
      <c r="A31014">
        <v>34541</v>
      </c>
      <c r="B31014" s="1" t="s">
        <v>5701</v>
      </c>
      <c r="C31014" s="2">
        <v>41057</v>
      </c>
      <c r="D31014" s="2">
        <v>41057</v>
      </c>
      <c r="E31014" s="1" t="s">
        <v>26364</v>
      </c>
      <c r="F31014" s="1">
        <v>101031</v>
      </c>
      <c r="G31014" s="15">
        <v>0</v>
      </c>
      <c r="H31014" s="1" t="s">
        <v>24511</v>
      </c>
      <c r="I31014" s="1">
        <v>558</v>
      </c>
      <c r="J31014" s="19">
        <v>70708</v>
      </c>
      <c r="K31014" s="1">
        <v>0</v>
      </c>
      <c r="L31014" s="1">
        <v>5</v>
      </c>
      <c r="M31014" s="1">
        <v>0</v>
      </c>
      <c r="N31014" s="1">
        <v>1</v>
      </c>
      <c r="O31014" s="7">
        <f>VLOOKUP(J31014,DIM_Products!A:G,6,FALSE) * L31014 * (1-M31014)</f>
        <v>121.5</v>
      </c>
      <c r="P31014" s="7">
        <f t="shared" si="1936"/>
        <v>121.5</v>
      </c>
      <c r="Q31014" s="13">
        <f t="shared" si="1937"/>
        <v>1</v>
      </c>
      <c r="R31014" s="7">
        <f t="shared" si="1938"/>
        <v>121.5</v>
      </c>
      <c r="S31014">
        <f t="shared" si="1939"/>
        <v>0</v>
      </c>
      <c r="T31014">
        <v>0</v>
      </c>
      <c r="U31014" s="13">
        <f>1/COUNTIF(B:B,Orders[[#This Row],[Order ID]])</f>
        <v>1</v>
      </c>
      <c r="V31014">
        <f>IF(SUMIF(F:F,Orders[[#This Row],[DW_Customer]],U:U)&gt;1,1,0)</f>
        <v>1</v>
      </c>
    </row>
    <row r="31015" spans="1:22" x14ac:dyDescent="0.35">
      <c r="A31015">
        <v>41269</v>
      </c>
      <c r="B31015" s="1" t="s">
        <v>16097</v>
      </c>
      <c r="C31015" s="2">
        <v>41165</v>
      </c>
      <c r="D31015" s="2">
        <v>41165</v>
      </c>
      <c r="E31015" s="1" t="s">
        <v>26364</v>
      </c>
      <c r="F31015" s="1">
        <v>101391</v>
      </c>
      <c r="G31015" s="15">
        <v>1</v>
      </c>
      <c r="H31015" s="1" t="s">
        <v>24511</v>
      </c>
      <c r="I31015" s="1">
        <v>738</v>
      </c>
      <c r="J31015" s="19">
        <v>70560</v>
      </c>
      <c r="K31015" s="1">
        <v>0</v>
      </c>
      <c r="L31015" s="1">
        <v>5</v>
      </c>
      <c r="M31015" s="1">
        <v>0</v>
      </c>
      <c r="N31015" s="1">
        <v>1</v>
      </c>
      <c r="O31015" s="7">
        <f>VLOOKUP(J31015,DIM_Products!A:G,6,FALSE) * L31015 * (1-M31015)</f>
        <v>267.39999999999998</v>
      </c>
      <c r="P31015" s="7">
        <f t="shared" si="1936"/>
        <v>267.39999999999998</v>
      </c>
      <c r="Q31015" s="13">
        <f t="shared" si="1937"/>
        <v>1</v>
      </c>
      <c r="R31015" s="7">
        <f t="shared" si="1938"/>
        <v>267.39999999999998</v>
      </c>
      <c r="S31015">
        <f t="shared" si="1939"/>
        <v>0</v>
      </c>
      <c r="T31015">
        <v>0</v>
      </c>
      <c r="U31015" s="13">
        <f>1/COUNTIF(B:B,Orders[[#This Row],[Order ID]])</f>
        <v>1</v>
      </c>
      <c r="V31015">
        <f>IF(SUMIF(F:F,Orders[[#This Row],[DW_Customer]],U:U)&gt;1,1,0)</f>
        <v>1</v>
      </c>
    </row>
    <row r="31016" spans="1:22" x14ac:dyDescent="0.35">
      <c r="A31016">
        <v>30384</v>
      </c>
      <c r="B31016" s="1" t="s">
        <v>4782</v>
      </c>
      <c r="C31016" s="2">
        <v>41249</v>
      </c>
      <c r="D31016" s="2">
        <v>41249</v>
      </c>
      <c r="E31016" s="1" t="s">
        <v>26364</v>
      </c>
      <c r="F31016" s="1">
        <v>100150</v>
      </c>
      <c r="G31016" s="15">
        <v>0</v>
      </c>
      <c r="H31016" s="1" t="s">
        <v>24511</v>
      </c>
      <c r="I31016" s="1">
        <v>339</v>
      </c>
      <c r="J31016" s="19">
        <v>71232</v>
      </c>
      <c r="K31016" s="1">
        <v>0</v>
      </c>
      <c r="L31016" s="1">
        <v>14</v>
      </c>
      <c r="M31016" s="1">
        <v>0</v>
      </c>
      <c r="N31016" s="1">
        <v>1</v>
      </c>
      <c r="O31016" s="7">
        <f>VLOOKUP(J31016,DIM_Products!A:G,6,FALSE) * L31016 * (1-M31016)</f>
        <v>2055.06</v>
      </c>
      <c r="P31016" s="7">
        <f t="shared" si="1936"/>
        <v>2055.06</v>
      </c>
      <c r="Q31016" s="13">
        <f t="shared" si="1937"/>
        <v>1</v>
      </c>
      <c r="R31016" s="7">
        <f t="shared" si="1938"/>
        <v>2055.06</v>
      </c>
      <c r="S31016">
        <f t="shared" si="1939"/>
        <v>0</v>
      </c>
      <c r="T31016">
        <v>1</v>
      </c>
      <c r="U31016" s="13">
        <f>1/COUNTIF(B:B,Orders[[#This Row],[Order ID]])</f>
        <v>1</v>
      </c>
      <c r="V31016">
        <f>IF(SUMIF(F:F,Orders[[#This Row],[DW_Customer]],U:U)&gt;1,1,0)</f>
        <v>1</v>
      </c>
    </row>
    <row r="31017" spans="1:22" x14ac:dyDescent="0.35">
      <c r="A31017">
        <v>33395</v>
      </c>
      <c r="B31017" s="1" t="s">
        <v>7496</v>
      </c>
      <c r="C31017" s="2">
        <v>41047</v>
      </c>
      <c r="D31017" s="2">
        <v>41050</v>
      </c>
      <c r="E31017" s="1" t="s">
        <v>24502</v>
      </c>
      <c r="F31017" s="1">
        <v>101415</v>
      </c>
      <c r="G31017" s="15">
        <v>0</v>
      </c>
      <c r="H31017" s="1" t="s">
        <v>24510</v>
      </c>
      <c r="I31017" s="1">
        <v>0</v>
      </c>
      <c r="J31017" s="19">
        <v>71079</v>
      </c>
      <c r="K31017" s="1">
        <v>15</v>
      </c>
      <c r="L31017" s="1">
        <v>5</v>
      </c>
      <c r="M31017" s="1">
        <v>0</v>
      </c>
      <c r="N31017" s="1">
        <v>1</v>
      </c>
      <c r="O31017" s="7">
        <f>VLOOKUP(J31017,DIM_Products!A:G,6,FALSE) * L31017 * (1-M31017)</f>
        <v>640.87499999999989</v>
      </c>
      <c r="P31017" s="7">
        <f t="shared" si="1936"/>
        <v>640.87499999999989</v>
      </c>
      <c r="Q31017" s="13">
        <f t="shared" si="1937"/>
        <v>1</v>
      </c>
      <c r="R31017" s="7">
        <f t="shared" si="1938"/>
        <v>655.87499999999989</v>
      </c>
      <c r="S31017">
        <f t="shared" si="1939"/>
        <v>3</v>
      </c>
      <c r="T31017">
        <v>0</v>
      </c>
      <c r="U31017" s="13">
        <f>1/COUNTIF(B:B,Orders[[#This Row],[Order ID]])</f>
        <v>1</v>
      </c>
      <c r="V31017">
        <f>IF(SUMIF(F:F,Orders[[#This Row],[DW_Customer]],U:U)&gt;1,1,0)</f>
        <v>1</v>
      </c>
    </row>
    <row r="31018" spans="1:22" x14ac:dyDescent="0.35">
      <c r="A31018">
        <v>50149</v>
      </c>
      <c r="B31018" s="1" t="s">
        <v>19617</v>
      </c>
      <c r="C31018" s="2">
        <v>41219</v>
      </c>
      <c r="D31018" s="2">
        <v>41219</v>
      </c>
      <c r="E31018" s="1" t="s">
        <v>26364</v>
      </c>
      <c r="F31018" s="1">
        <v>101268</v>
      </c>
      <c r="G31018" s="15">
        <v>0</v>
      </c>
      <c r="H31018" s="1" t="s">
        <v>24511</v>
      </c>
      <c r="I31018" s="1">
        <v>850</v>
      </c>
      <c r="J31018" s="19">
        <v>70439</v>
      </c>
      <c r="K31018" s="1">
        <v>0</v>
      </c>
      <c r="L31018" s="1">
        <v>3</v>
      </c>
      <c r="M31018" s="1">
        <v>0</v>
      </c>
      <c r="N31018" s="1">
        <v>1</v>
      </c>
      <c r="O31018" s="7">
        <f>VLOOKUP(J31018,DIM_Products!A:G,6,FALSE) * L31018 * (1-M31018)</f>
        <v>806.39999999999986</v>
      </c>
      <c r="P31018" s="7">
        <f t="shared" si="1936"/>
        <v>806.39999999999986</v>
      </c>
      <c r="Q31018" s="13">
        <f t="shared" si="1937"/>
        <v>1</v>
      </c>
      <c r="R31018" s="7">
        <f t="shared" si="1938"/>
        <v>806.39999999999986</v>
      </c>
      <c r="S31018">
        <f t="shared" si="1939"/>
        <v>0</v>
      </c>
      <c r="T31018">
        <v>1</v>
      </c>
      <c r="U31018" s="13">
        <f>1/COUNTIF(B:B,Orders[[#This Row],[Order ID]])</f>
        <v>1</v>
      </c>
      <c r="V31018">
        <f>IF(SUMIF(F:F,Orders[[#This Row],[DW_Customer]],U:U)&gt;1,1,0)</f>
        <v>1</v>
      </c>
    </row>
    <row r="31019" spans="1:22" x14ac:dyDescent="0.35">
      <c r="A31019">
        <v>59209</v>
      </c>
      <c r="B31019" s="1" t="s">
        <v>18672</v>
      </c>
      <c r="C31019" s="2">
        <v>41067</v>
      </c>
      <c r="D31019" s="2">
        <v>41070</v>
      </c>
      <c r="E31019" s="1" t="s">
        <v>24502</v>
      </c>
      <c r="F31019" s="1">
        <v>100438</v>
      </c>
      <c r="G31019" s="15">
        <v>0</v>
      </c>
      <c r="H31019" s="1" t="s">
        <v>24510</v>
      </c>
      <c r="I31019" s="1">
        <v>0</v>
      </c>
      <c r="J31019" s="19">
        <v>70605</v>
      </c>
      <c r="K31019" s="1">
        <v>0</v>
      </c>
      <c r="L31019" s="1">
        <v>6</v>
      </c>
      <c r="M31019" s="1">
        <v>0</v>
      </c>
      <c r="N31019" s="1">
        <v>1</v>
      </c>
      <c r="O31019" s="7">
        <f>VLOOKUP(J31019,DIM_Products!A:G,6,FALSE) * L31019 * (1-M31019)</f>
        <v>1785.8879999999999</v>
      </c>
      <c r="P31019" s="7">
        <f t="shared" si="1936"/>
        <v>1785.8879999999999</v>
      </c>
      <c r="Q31019" s="13">
        <f t="shared" si="1937"/>
        <v>1</v>
      </c>
      <c r="R31019" s="7">
        <f t="shared" si="1938"/>
        <v>1785.8879999999999</v>
      </c>
      <c r="S31019">
        <f t="shared" si="1939"/>
        <v>3</v>
      </c>
      <c r="T31019">
        <v>0</v>
      </c>
      <c r="U31019" s="13">
        <f>1/COUNTIF(B:B,Orders[[#This Row],[Order ID]])</f>
        <v>1</v>
      </c>
      <c r="V31019">
        <f>IF(SUMIF(F:F,Orders[[#This Row],[DW_Customer]],U:U)&gt;1,1,0)</f>
        <v>1</v>
      </c>
    </row>
    <row r="31020" spans="1:22" x14ac:dyDescent="0.35">
      <c r="A31020">
        <v>34453</v>
      </c>
      <c r="B31020" s="1" t="s">
        <v>12215</v>
      </c>
      <c r="C31020" s="2">
        <v>40912</v>
      </c>
      <c r="D31020" s="2">
        <v>40912</v>
      </c>
      <c r="E31020" s="1" t="s">
        <v>26364</v>
      </c>
      <c r="F31020" s="1">
        <v>101523</v>
      </c>
      <c r="G31020" s="15">
        <v>0</v>
      </c>
      <c r="H31020" s="1" t="s">
        <v>24511</v>
      </c>
      <c r="I31020" s="1">
        <v>290</v>
      </c>
      <c r="J31020" s="19">
        <v>70145</v>
      </c>
      <c r="K31020" s="1">
        <v>0</v>
      </c>
      <c r="L31020" s="1">
        <v>5</v>
      </c>
      <c r="M31020" s="1">
        <v>2E-3</v>
      </c>
      <c r="N31020" s="1">
        <v>1</v>
      </c>
      <c r="O31020" s="7">
        <f>VLOOKUP(J31020,DIM_Products!A:G,6,FALSE) * L31020 * (1-M31020)</f>
        <v>228.81645000000003</v>
      </c>
      <c r="P31020" s="7">
        <f t="shared" si="1936"/>
        <v>549.66644999999994</v>
      </c>
      <c r="Q31020" s="13">
        <f t="shared" si="1937"/>
        <v>0.41628236542361291</v>
      </c>
      <c r="R31020" s="7">
        <f t="shared" si="1938"/>
        <v>228.81645000000003</v>
      </c>
      <c r="S31020">
        <f t="shared" si="1939"/>
        <v>0</v>
      </c>
      <c r="T31020">
        <v>0</v>
      </c>
      <c r="U31020" s="13">
        <f>1/COUNTIF(B:B,Orders[[#This Row],[Order ID]])</f>
        <v>0.25</v>
      </c>
      <c r="V31020">
        <f>IF(SUMIF(F:F,Orders[[#This Row],[DW_Customer]],U:U)&gt;1,1,0)</f>
        <v>1</v>
      </c>
    </row>
    <row r="31021" spans="1:22" x14ac:dyDescent="0.35">
      <c r="A31021">
        <v>47890</v>
      </c>
      <c r="B31021" s="1" t="s">
        <v>12215</v>
      </c>
      <c r="C31021" s="2">
        <v>40912</v>
      </c>
      <c r="D31021" s="2">
        <v>40912</v>
      </c>
      <c r="E31021" s="1" t="s">
        <v>26364</v>
      </c>
      <c r="F31021" s="1">
        <v>101523</v>
      </c>
      <c r="G31021" s="15">
        <v>0</v>
      </c>
      <c r="H31021" s="1" t="s">
        <v>24511</v>
      </c>
      <c r="I31021" s="1">
        <v>290</v>
      </c>
      <c r="J31021" s="19">
        <v>70855</v>
      </c>
      <c r="K31021" s="1">
        <v>0</v>
      </c>
      <c r="L31021" s="1">
        <v>2</v>
      </c>
      <c r="M31021" s="1">
        <v>0</v>
      </c>
      <c r="N31021" s="1">
        <v>1</v>
      </c>
      <c r="O31021" s="7">
        <f>VLOOKUP(J31021,DIM_Products!A:G,6,FALSE) * L31021 * (1-M31021)</f>
        <v>109.92</v>
      </c>
      <c r="P31021" s="7">
        <f t="shared" si="1936"/>
        <v>549.66644999999994</v>
      </c>
      <c r="Q31021" s="13">
        <f t="shared" si="1937"/>
        <v>0.1999758217005968</v>
      </c>
      <c r="R31021" s="7">
        <f t="shared" si="1938"/>
        <v>109.92</v>
      </c>
      <c r="S31021">
        <f t="shared" si="1939"/>
        <v>0</v>
      </c>
      <c r="T31021">
        <v>0</v>
      </c>
      <c r="U31021" s="13">
        <f>1/COUNTIF(B:B,Orders[[#This Row],[Order ID]])</f>
        <v>0.25</v>
      </c>
      <c r="V31021">
        <f>IF(SUMIF(F:F,Orders[[#This Row],[DW_Customer]],U:U)&gt;1,1,0)</f>
        <v>1</v>
      </c>
    </row>
    <row r="31022" spans="1:22" x14ac:dyDescent="0.35">
      <c r="A31022">
        <v>59448</v>
      </c>
      <c r="B31022" s="1" t="s">
        <v>12215</v>
      </c>
      <c r="C31022" s="2">
        <v>40912</v>
      </c>
      <c r="D31022" s="2">
        <v>40912</v>
      </c>
      <c r="E31022" s="1" t="s">
        <v>26364</v>
      </c>
      <c r="F31022" s="1">
        <v>101523</v>
      </c>
      <c r="G31022" s="15">
        <v>0</v>
      </c>
      <c r="H31022" s="1" t="s">
        <v>24511</v>
      </c>
      <c r="I31022" s="1">
        <v>290</v>
      </c>
      <c r="J31022" s="19">
        <v>70631</v>
      </c>
      <c r="K31022" s="1">
        <v>0</v>
      </c>
      <c r="L31022" s="1">
        <v>3</v>
      </c>
      <c r="M31022" s="1">
        <v>0</v>
      </c>
      <c r="N31022" s="1">
        <v>1</v>
      </c>
      <c r="O31022" s="7">
        <f>VLOOKUP(J31022,DIM_Products!A:G,6,FALSE) * L31022 * (1-M31022)</f>
        <v>206.37</v>
      </c>
      <c r="P31022" s="7">
        <f t="shared" si="1936"/>
        <v>549.66644999999994</v>
      </c>
      <c r="Q31022" s="13">
        <f t="shared" si="1937"/>
        <v>0.37544587267423729</v>
      </c>
      <c r="R31022" s="7">
        <f t="shared" si="1938"/>
        <v>206.37</v>
      </c>
      <c r="S31022">
        <f t="shared" si="1939"/>
        <v>0</v>
      </c>
      <c r="T31022">
        <v>0</v>
      </c>
      <c r="U31022" s="13">
        <f>1/COUNTIF(B:B,Orders[[#This Row],[Order ID]])</f>
        <v>0.25</v>
      </c>
      <c r="V31022">
        <f>IF(SUMIF(F:F,Orders[[#This Row],[DW_Customer]],U:U)&gt;1,1,0)</f>
        <v>1</v>
      </c>
    </row>
    <row r="31023" spans="1:22" x14ac:dyDescent="0.35">
      <c r="A31023">
        <v>63033</v>
      </c>
      <c r="B31023" s="1" t="s">
        <v>12215</v>
      </c>
      <c r="C31023" s="2">
        <v>40912</v>
      </c>
      <c r="D31023" s="2">
        <v>40912</v>
      </c>
      <c r="E31023" s="1" t="s">
        <v>26364</v>
      </c>
      <c r="F31023" s="1">
        <v>101523</v>
      </c>
      <c r="G31023" s="15">
        <v>0</v>
      </c>
      <c r="H31023" s="1" t="s">
        <v>24511</v>
      </c>
      <c r="I31023" s="1">
        <v>290</v>
      </c>
      <c r="J31023" s="19">
        <v>70769</v>
      </c>
      <c r="K31023" s="1">
        <v>0</v>
      </c>
      <c r="L31023" s="1">
        <v>1</v>
      </c>
      <c r="M31023" s="1">
        <v>0</v>
      </c>
      <c r="N31023" s="1">
        <v>1</v>
      </c>
      <c r="O31023" s="7">
        <f>VLOOKUP(J31023,DIM_Products!A:G,6,FALSE) * L31023 * (1-M31023)</f>
        <v>4.5600000000000005</v>
      </c>
      <c r="P31023" s="7">
        <f t="shared" si="1936"/>
        <v>549.66644999999994</v>
      </c>
      <c r="Q31023" s="13">
        <f t="shared" si="1937"/>
        <v>8.2959402015531439E-3</v>
      </c>
      <c r="R31023" s="7">
        <f t="shared" si="1938"/>
        <v>4.5600000000000005</v>
      </c>
      <c r="S31023">
        <f t="shared" si="1939"/>
        <v>0</v>
      </c>
      <c r="T31023">
        <v>0</v>
      </c>
      <c r="U31023" s="13">
        <f>1/COUNTIF(B:B,Orders[[#This Row],[Order ID]])</f>
        <v>0.25</v>
      </c>
      <c r="V31023">
        <f>IF(SUMIF(F:F,Orders[[#This Row],[DW_Customer]],U:U)&gt;1,1,0)</f>
        <v>1</v>
      </c>
    </row>
    <row r="31024" spans="1:22" x14ac:dyDescent="0.35">
      <c r="A31024">
        <v>30811</v>
      </c>
      <c r="B31024" s="1" t="s">
        <v>5754</v>
      </c>
      <c r="C31024" s="2">
        <v>40916</v>
      </c>
      <c r="D31024" s="2">
        <v>40916</v>
      </c>
      <c r="E31024" s="1" t="s">
        <v>26364</v>
      </c>
      <c r="F31024" s="1">
        <v>101481</v>
      </c>
      <c r="G31024" s="15">
        <v>0</v>
      </c>
      <c r="H31024" s="1" t="s">
        <v>24511</v>
      </c>
      <c r="I31024" s="1">
        <v>152</v>
      </c>
      <c r="J31024" s="19">
        <v>71442</v>
      </c>
      <c r="K31024" s="1">
        <v>0</v>
      </c>
      <c r="L31024" s="1">
        <v>9</v>
      </c>
      <c r="M31024" s="1">
        <v>0.2</v>
      </c>
      <c r="N31024" s="1">
        <v>1</v>
      </c>
      <c r="O31024" s="7">
        <f>VLOOKUP(J31024,DIM_Products!A:G,6,FALSE) * L31024 * (1-M31024)</f>
        <v>1201.6080000000002</v>
      </c>
      <c r="P31024" s="7">
        <f t="shared" si="1936"/>
        <v>1201.6080000000002</v>
      </c>
      <c r="Q31024" s="13">
        <f t="shared" si="1937"/>
        <v>1</v>
      </c>
      <c r="R31024" s="7">
        <f t="shared" si="1938"/>
        <v>1201.6080000000002</v>
      </c>
      <c r="S31024">
        <f t="shared" si="1939"/>
        <v>0</v>
      </c>
      <c r="T31024">
        <v>0</v>
      </c>
      <c r="U31024" s="13">
        <f>1/COUNTIF(B:B,Orders[[#This Row],[Order ID]])</f>
        <v>1</v>
      </c>
      <c r="V31024">
        <f>IF(SUMIF(F:F,Orders[[#This Row],[DW_Customer]],U:U)&gt;1,1,0)</f>
        <v>1</v>
      </c>
    </row>
    <row r="31025" spans="1:22" x14ac:dyDescent="0.35">
      <c r="A31025">
        <v>58637</v>
      </c>
      <c r="B31025" s="1" t="s">
        <v>22748</v>
      </c>
      <c r="C31025" s="2">
        <v>41040</v>
      </c>
      <c r="D31025" s="2">
        <v>41040</v>
      </c>
      <c r="E31025" s="1" t="s">
        <v>26364</v>
      </c>
      <c r="F31025" s="1">
        <v>101460</v>
      </c>
      <c r="G31025" s="15">
        <v>0</v>
      </c>
      <c r="H31025" s="1" t="s">
        <v>24511</v>
      </c>
      <c r="I31025" s="1">
        <v>997</v>
      </c>
      <c r="J31025" s="19">
        <v>70957</v>
      </c>
      <c r="K31025" s="1">
        <v>0</v>
      </c>
      <c r="L31025" s="1">
        <v>3</v>
      </c>
      <c r="M31025" s="1">
        <v>0</v>
      </c>
      <c r="N31025" s="1">
        <v>1</v>
      </c>
      <c r="O31025" s="7">
        <f>VLOOKUP(J31025,DIM_Products!A:G,6,FALSE) * L31025 * (1-M31025)</f>
        <v>76.626000000000005</v>
      </c>
      <c r="P31025" s="7">
        <f t="shared" si="1936"/>
        <v>76.626000000000005</v>
      </c>
      <c r="Q31025" s="13">
        <f t="shared" si="1937"/>
        <v>1</v>
      </c>
      <c r="R31025" s="7">
        <f t="shared" si="1938"/>
        <v>76.626000000000005</v>
      </c>
      <c r="S31025">
        <f t="shared" si="1939"/>
        <v>0</v>
      </c>
      <c r="T31025">
        <v>1</v>
      </c>
      <c r="U31025" s="13">
        <f>1/COUNTIF(B:B,Orders[[#This Row],[Order ID]])</f>
        <v>1</v>
      </c>
      <c r="V31025">
        <f>IF(SUMIF(F:F,Orders[[#This Row],[DW_Customer]],U:U)&gt;1,1,0)</f>
        <v>1</v>
      </c>
    </row>
    <row r="31026" spans="1:22" x14ac:dyDescent="0.35">
      <c r="A31026">
        <v>43802</v>
      </c>
      <c r="B31026" s="1" t="s">
        <v>14491</v>
      </c>
      <c r="C31026" s="2">
        <v>40999</v>
      </c>
      <c r="D31026" s="2">
        <v>40999</v>
      </c>
      <c r="E31026" s="1" t="s">
        <v>26364</v>
      </c>
      <c r="F31026" s="1">
        <v>100464</v>
      </c>
      <c r="G31026" s="15">
        <v>0</v>
      </c>
      <c r="H31026" s="1" t="s">
        <v>24511</v>
      </c>
      <c r="I31026" s="1">
        <v>67</v>
      </c>
      <c r="J31026" s="19">
        <v>71472</v>
      </c>
      <c r="K31026" s="1">
        <v>0</v>
      </c>
      <c r="L31026" s="1">
        <v>5</v>
      </c>
      <c r="M31026" s="1">
        <v>0.4</v>
      </c>
      <c r="N31026" s="1">
        <v>1</v>
      </c>
      <c r="O31026" s="7">
        <f>VLOOKUP(J31026,DIM_Products!A:G,6,FALSE) * L31026 * (1-M31026)</f>
        <v>269.19</v>
      </c>
      <c r="P31026" s="7">
        <f t="shared" si="1936"/>
        <v>269.19</v>
      </c>
      <c r="Q31026" s="13">
        <f t="shared" si="1937"/>
        <v>1</v>
      </c>
      <c r="R31026" s="7">
        <f t="shared" si="1938"/>
        <v>269.19</v>
      </c>
      <c r="S31026">
        <f t="shared" si="1939"/>
        <v>0</v>
      </c>
      <c r="T31026">
        <v>1</v>
      </c>
      <c r="U31026" s="13">
        <f>1/COUNTIF(B:B,Orders[[#This Row],[Order ID]])</f>
        <v>1</v>
      </c>
      <c r="V31026">
        <f>IF(SUMIF(F:F,Orders[[#This Row],[DW_Customer]],U:U)&gt;1,1,0)</f>
        <v>1</v>
      </c>
    </row>
    <row r="31027" spans="1:22" x14ac:dyDescent="0.35">
      <c r="A31027">
        <v>34724</v>
      </c>
      <c r="B31027" s="1" t="s">
        <v>10881</v>
      </c>
      <c r="C31027" s="2">
        <v>40995</v>
      </c>
      <c r="D31027" s="2">
        <v>41001</v>
      </c>
      <c r="E31027" s="1" t="s">
        <v>24503</v>
      </c>
      <c r="F31027" s="1">
        <v>100077</v>
      </c>
      <c r="G31027" s="15">
        <v>0</v>
      </c>
      <c r="H31027" s="1" t="s">
        <v>24510</v>
      </c>
      <c r="I31027" s="1">
        <v>0</v>
      </c>
      <c r="J31027" s="19">
        <v>70348</v>
      </c>
      <c r="K31027" s="1">
        <v>0</v>
      </c>
      <c r="L31027" s="1">
        <v>6</v>
      </c>
      <c r="M31027" s="1">
        <v>0</v>
      </c>
      <c r="N31027" s="1">
        <v>1</v>
      </c>
      <c r="O31027" s="7">
        <f>VLOOKUP(J31027,DIM_Products!A:G,6,FALSE) * L31027 * (1-M31027)</f>
        <v>198.50399999999996</v>
      </c>
      <c r="P31027" s="7">
        <f t="shared" si="1936"/>
        <v>1295.8758000000003</v>
      </c>
      <c r="Q31027" s="13">
        <f t="shared" si="1937"/>
        <v>0.15318134654571058</v>
      </c>
      <c r="R31027" s="7">
        <f t="shared" si="1938"/>
        <v>198.50399999999996</v>
      </c>
      <c r="S31027">
        <f t="shared" si="1939"/>
        <v>6</v>
      </c>
      <c r="T31027">
        <v>1</v>
      </c>
      <c r="U31027" s="13">
        <f>1/COUNTIF(B:B,Orders[[#This Row],[Order ID]])</f>
        <v>0.25</v>
      </c>
      <c r="V31027">
        <f>IF(SUMIF(F:F,Orders[[#This Row],[DW_Customer]],U:U)&gt;1,1,0)</f>
        <v>1</v>
      </c>
    </row>
    <row r="31028" spans="1:22" x14ac:dyDescent="0.35">
      <c r="A31028">
        <v>44704</v>
      </c>
      <c r="B31028" s="1" t="s">
        <v>10881</v>
      </c>
      <c r="C31028" s="2">
        <v>40995</v>
      </c>
      <c r="D31028" s="2">
        <v>41001</v>
      </c>
      <c r="E31028" s="1" t="s">
        <v>24503</v>
      </c>
      <c r="F31028" s="1">
        <v>100077</v>
      </c>
      <c r="G31028" s="15">
        <v>0</v>
      </c>
      <c r="H31028" s="1" t="s">
        <v>24510</v>
      </c>
      <c r="I31028" s="1">
        <v>0</v>
      </c>
      <c r="J31028" s="19">
        <v>70216</v>
      </c>
      <c r="K31028" s="1">
        <v>0</v>
      </c>
      <c r="L31028" s="1">
        <v>7</v>
      </c>
      <c r="M31028" s="1">
        <v>0.4</v>
      </c>
      <c r="N31028" s="1">
        <v>1</v>
      </c>
      <c r="O31028" s="7">
        <f>VLOOKUP(J31028,DIM_Products!A:G,6,FALSE) * L31028 * (1-M31028)</f>
        <v>503.15580000000011</v>
      </c>
      <c r="P31028" s="7">
        <f t="shared" si="1936"/>
        <v>1295.8758000000003</v>
      </c>
      <c r="Q31028" s="13">
        <f t="shared" si="1937"/>
        <v>0.38827470965967575</v>
      </c>
      <c r="R31028" s="7">
        <f t="shared" si="1938"/>
        <v>503.15580000000011</v>
      </c>
      <c r="S31028">
        <f t="shared" si="1939"/>
        <v>6</v>
      </c>
      <c r="T31028">
        <v>1</v>
      </c>
      <c r="U31028" s="13">
        <f>1/COUNTIF(B:B,Orders[[#This Row],[Order ID]])</f>
        <v>0.25</v>
      </c>
      <c r="V31028">
        <f>IF(SUMIF(F:F,Orders[[#This Row],[DW_Customer]],U:U)&gt;1,1,0)</f>
        <v>1</v>
      </c>
    </row>
    <row r="31029" spans="1:22" x14ac:dyDescent="0.35">
      <c r="A31029">
        <v>53779</v>
      </c>
      <c r="B31029" s="1" t="s">
        <v>10881</v>
      </c>
      <c r="C31029" s="2">
        <v>40995</v>
      </c>
      <c r="D31029" s="2">
        <v>41001</v>
      </c>
      <c r="E31029" s="1" t="s">
        <v>24503</v>
      </c>
      <c r="F31029" s="1">
        <v>100077</v>
      </c>
      <c r="G31029" s="15">
        <v>0</v>
      </c>
      <c r="H31029" s="1" t="s">
        <v>24510</v>
      </c>
      <c r="I31029" s="1">
        <v>0</v>
      </c>
      <c r="J31029" s="19">
        <v>70394</v>
      </c>
      <c r="K31029" s="1">
        <v>0</v>
      </c>
      <c r="L31029" s="1">
        <v>3</v>
      </c>
      <c r="M31029" s="1">
        <v>0.4</v>
      </c>
      <c r="N31029" s="1">
        <v>1</v>
      </c>
      <c r="O31029" s="7">
        <f>VLOOKUP(J31029,DIM_Products!A:G,6,FALSE) * L31029 * (1-M31029)</f>
        <v>76.356000000000009</v>
      </c>
      <c r="P31029" s="7">
        <f t="shared" si="1936"/>
        <v>1295.8758000000003</v>
      </c>
      <c r="Q31029" s="13">
        <f t="shared" si="1937"/>
        <v>5.8922313388366378E-2</v>
      </c>
      <c r="R31029" s="7">
        <f t="shared" si="1938"/>
        <v>76.356000000000009</v>
      </c>
      <c r="S31029">
        <f t="shared" si="1939"/>
        <v>6</v>
      </c>
      <c r="T31029">
        <v>1</v>
      </c>
      <c r="U31029" s="13">
        <f>1/COUNTIF(B:B,Orders[[#This Row],[Order ID]])</f>
        <v>0.25</v>
      </c>
      <c r="V31029">
        <f>IF(SUMIF(F:F,Orders[[#This Row],[DW_Customer]],U:U)&gt;1,1,0)</f>
        <v>1</v>
      </c>
    </row>
    <row r="31030" spans="1:22" x14ac:dyDescent="0.35">
      <c r="A31030">
        <v>65347</v>
      </c>
      <c r="B31030" s="1" t="s">
        <v>10881</v>
      </c>
      <c r="C31030" s="2">
        <v>40995</v>
      </c>
      <c r="D31030" s="2">
        <v>41001</v>
      </c>
      <c r="E31030" s="1" t="s">
        <v>24503</v>
      </c>
      <c r="F31030" s="1">
        <v>100077</v>
      </c>
      <c r="G31030" s="15">
        <v>0</v>
      </c>
      <c r="H31030" s="1" t="s">
        <v>24510</v>
      </c>
      <c r="I31030" s="1">
        <v>0</v>
      </c>
      <c r="J31030" s="19">
        <v>70024</v>
      </c>
      <c r="K31030" s="1">
        <v>0</v>
      </c>
      <c r="L31030" s="1">
        <v>3</v>
      </c>
      <c r="M31030" s="1">
        <v>0</v>
      </c>
      <c r="N31030" s="1">
        <v>1</v>
      </c>
      <c r="O31030" s="7">
        <f>VLOOKUP(J31030,DIM_Products!A:G,6,FALSE) * L31030 * (1-M31030)</f>
        <v>517.86</v>
      </c>
      <c r="P31030" s="7">
        <f t="shared" si="1936"/>
        <v>1295.8758000000003</v>
      </c>
      <c r="Q31030" s="13">
        <f t="shared" si="1937"/>
        <v>0.39962163040624721</v>
      </c>
      <c r="R31030" s="7">
        <f t="shared" si="1938"/>
        <v>517.86</v>
      </c>
      <c r="S31030">
        <f t="shared" si="1939"/>
        <v>6</v>
      </c>
      <c r="T31030">
        <v>1</v>
      </c>
      <c r="U31030" s="13">
        <f>1/COUNTIF(B:B,Orders[[#This Row],[Order ID]])</f>
        <v>0.25</v>
      </c>
      <c r="V31030">
        <f>IF(SUMIF(F:F,Orders[[#This Row],[DW_Customer]],U:U)&gt;1,1,0)</f>
        <v>1</v>
      </c>
    </row>
    <row r="31031" spans="1:22" x14ac:dyDescent="0.35">
      <c r="A31031">
        <v>34283</v>
      </c>
      <c r="B31031" s="1" t="s">
        <v>7868</v>
      </c>
      <c r="C31031" s="2">
        <v>40943</v>
      </c>
      <c r="D31031" s="2">
        <v>40943</v>
      </c>
      <c r="E31031" s="1" t="s">
        <v>26364</v>
      </c>
      <c r="F31031" s="1">
        <v>101213</v>
      </c>
      <c r="G31031" s="15">
        <v>0</v>
      </c>
      <c r="H31031" s="1" t="s">
        <v>24511</v>
      </c>
      <c r="I31031" s="1">
        <v>222</v>
      </c>
      <c r="J31031" s="19">
        <v>71047</v>
      </c>
      <c r="K31031" s="1">
        <v>0</v>
      </c>
      <c r="L31031" s="1">
        <v>3</v>
      </c>
      <c r="M31031" s="1">
        <v>2E-3</v>
      </c>
      <c r="N31031" s="1">
        <v>1</v>
      </c>
      <c r="O31031" s="7">
        <f>VLOOKUP(J31031,DIM_Products!A:G,6,FALSE) * L31031 * (1-M31031)</f>
        <v>62.574599999999997</v>
      </c>
      <c r="P31031" s="7">
        <f t="shared" si="1936"/>
        <v>434.31060000000014</v>
      </c>
      <c r="Q31031" s="13">
        <f t="shared" si="1937"/>
        <v>0.14407799395179388</v>
      </c>
      <c r="R31031" s="7">
        <f t="shared" si="1938"/>
        <v>62.574599999999997</v>
      </c>
      <c r="S31031">
        <f t="shared" si="1939"/>
        <v>0</v>
      </c>
      <c r="T31031">
        <v>0</v>
      </c>
      <c r="U31031" s="13">
        <f>1/COUNTIF(B:B,Orders[[#This Row],[Order ID]])</f>
        <v>0.5</v>
      </c>
      <c r="V31031">
        <f>IF(SUMIF(F:F,Orders[[#This Row],[DW_Customer]],U:U)&gt;1,1,0)</f>
        <v>1</v>
      </c>
    </row>
    <row r="31032" spans="1:22" x14ac:dyDescent="0.35">
      <c r="A31032">
        <v>36976</v>
      </c>
      <c r="B31032" s="1" t="s">
        <v>7868</v>
      </c>
      <c r="C31032" s="2">
        <v>40943</v>
      </c>
      <c r="D31032" s="2">
        <v>40943</v>
      </c>
      <c r="E31032" s="1" t="s">
        <v>26364</v>
      </c>
      <c r="F31032" s="1">
        <v>101213</v>
      </c>
      <c r="G31032" s="15">
        <v>0</v>
      </c>
      <c r="H31032" s="1" t="s">
        <v>24511</v>
      </c>
      <c r="I31032" s="1">
        <v>222</v>
      </c>
      <c r="J31032" s="19">
        <v>70498</v>
      </c>
      <c r="K31032" s="1">
        <v>0</v>
      </c>
      <c r="L31032" s="1">
        <v>5</v>
      </c>
      <c r="M31032" s="1">
        <v>0.2</v>
      </c>
      <c r="N31032" s="1">
        <v>1</v>
      </c>
      <c r="O31032" s="7">
        <f>VLOOKUP(J31032,DIM_Products!A:G,6,FALSE) * L31032 * (1-M31032)</f>
        <v>371.73600000000016</v>
      </c>
      <c r="P31032" s="7">
        <f t="shared" si="1936"/>
        <v>434.31060000000014</v>
      </c>
      <c r="Q31032" s="13">
        <f t="shared" si="1937"/>
        <v>0.85592200604820612</v>
      </c>
      <c r="R31032" s="7">
        <f t="shared" si="1938"/>
        <v>371.73600000000016</v>
      </c>
      <c r="S31032">
        <f t="shared" si="1939"/>
        <v>0</v>
      </c>
      <c r="T31032">
        <v>0</v>
      </c>
      <c r="U31032" s="13">
        <f>1/COUNTIF(B:B,Orders[[#This Row],[Order ID]])</f>
        <v>0.5</v>
      </c>
      <c r="V31032">
        <f>IF(SUMIF(F:F,Orders[[#This Row],[DW_Customer]],U:U)&gt;1,1,0)</f>
        <v>1</v>
      </c>
    </row>
    <row r="31033" spans="1:22" x14ac:dyDescent="0.35">
      <c r="A31033">
        <v>59058</v>
      </c>
      <c r="B31033" s="1" t="s">
        <v>19676</v>
      </c>
      <c r="C31033" s="2">
        <v>41198</v>
      </c>
      <c r="D31033" s="2">
        <v>41202</v>
      </c>
      <c r="E31033" s="1" t="s">
        <v>24503</v>
      </c>
      <c r="F31033" s="1">
        <v>101097</v>
      </c>
      <c r="G31033" s="15">
        <v>0</v>
      </c>
      <c r="H31033" s="1" t="s">
        <v>24510</v>
      </c>
      <c r="I31033" s="1">
        <v>0</v>
      </c>
      <c r="J31033" s="19">
        <v>70891</v>
      </c>
      <c r="K31033" s="1">
        <v>0</v>
      </c>
      <c r="L31033" s="1">
        <v>4</v>
      </c>
      <c r="M31033" s="1">
        <v>0</v>
      </c>
      <c r="N31033" s="1">
        <v>1</v>
      </c>
      <c r="O31033" s="7">
        <f>VLOOKUP(J31033,DIM_Products!A:G,6,FALSE) * L31033 * (1-M31033)</f>
        <v>94.823999999999998</v>
      </c>
      <c r="P31033" s="7">
        <f t="shared" si="1936"/>
        <v>94.823999999999998</v>
      </c>
      <c r="Q31033" s="13">
        <f t="shared" si="1937"/>
        <v>1</v>
      </c>
      <c r="R31033" s="7">
        <f t="shared" si="1938"/>
        <v>94.823999999999998</v>
      </c>
      <c r="S31033">
        <f t="shared" si="1939"/>
        <v>4</v>
      </c>
      <c r="T31033">
        <v>1</v>
      </c>
      <c r="U31033" s="13">
        <f>1/COUNTIF(B:B,Orders[[#This Row],[Order ID]])</f>
        <v>1</v>
      </c>
      <c r="V31033">
        <f>IF(SUMIF(F:F,Orders[[#This Row],[DW_Customer]],U:U)&gt;1,1,0)</f>
        <v>1</v>
      </c>
    </row>
    <row r="31034" spans="1:22" x14ac:dyDescent="0.35">
      <c r="A31034">
        <v>31434</v>
      </c>
      <c r="B31034" s="1" t="s">
        <v>7670</v>
      </c>
      <c r="C31034" s="2">
        <v>41158</v>
      </c>
      <c r="D31034" s="2">
        <v>41158</v>
      </c>
      <c r="E31034" s="1" t="s">
        <v>26364</v>
      </c>
      <c r="F31034" s="1">
        <v>101163</v>
      </c>
      <c r="G31034" s="15">
        <v>0</v>
      </c>
      <c r="H31034" s="1" t="s">
        <v>24511</v>
      </c>
      <c r="I31034" s="1">
        <v>555</v>
      </c>
      <c r="J31034" s="19">
        <v>71469</v>
      </c>
      <c r="K31034" s="1">
        <v>0</v>
      </c>
      <c r="L31034" s="1">
        <v>5</v>
      </c>
      <c r="M31034" s="1">
        <v>0.2</v>
      </c>
      <c r="N31034" s="1">
        <v>1</v>
      </c>
      <c r="O31034" s="7">
        <f>VLOOKUP(J31034,DIM_Products!A:G,6,FALSE) * L31034 * (1-M31034)</f>
        <v>739.68000000000018</v>
      </c>
      <c r="P31034" s="7">
        <f t="shared" si="1936"/>
        <v>1930.31104</v>
      </c>
      <c r="Q31034" s="13">
        <f t="shared" si="1937"/>
        <v>0.38319213052835266</v>
      </c>
      <c r="R31034" s="7">
        <f t="shared" si="1938"/>
        <v>739.68000000000018</v>
      </c>
      <c r="S31034">
        <f t="shared" si="1939"/>
        <v>0</v>
      </c>
      <c r="T31034">
        <v>1</v>
      </c>
      <c r="U31034" s="13">
        <f>1/COUNTIF(B:B,Orders[[#This Row],[Order ID]])</f>
        <v>0.25</v>
      </c>
      <c r="V31034">
        <f>IF(SUMIF(F:F,Orders[[#This Row],[DW_Customer]],U:U)&gt;1,1,0)</f>
        <v>1</v>
      </c>
    </row>
    <row r="31035" spans="1:22" x14ac:dyDescent="0.35">
      <c r="A31035">
        <v>33703</v>
      </c>
      <c r="B31035" s="1" t="s">
        <v>7670</v>
      </c>
      <c r="C31035" s="2">
        <v>41158</v>
      </c>
      <c r="D31035" s="2">
        <v>41158</v>
      </c>
      <c r="E31035" s="1" t="s">
        <v>26364</v>
      </c>
      <c r="F31035" s="1">
        <v>101163</v>
      </c>
      <c r="G31035" s="15">
        <v>0</v>
      </c>
      <c r="H31035" s="1" t="s">
        <v>24511</v>
      </c>
      <c r="I31035" s="1">
        <v>555</v>
      </c>
      <c r="J31035" s="19">
        <v>70271</v>
      </c>
      <c r="K31035" s="1">
        <v>0</v>
      </c>
      <c r="L31035" s="1">
        <v>8</v>
      </c>
      <c r="M31035" s="1">
        <v>2E-3</v>
      </c>
      <c r="N31035" s="1">
        <v>1</v>
      </c>
      <c r="O31035" s="7">
        <f>VLOOKUP(J31035,DIM_Products!A:G,6,FALSE) * L31035 * (1-M31035)</f>
        <v>339.79903999999993</v>
      </c>
      <c r="P31035" s="7">
        <f t="shared" si="1936"/>
        <v>1930.31104</v>
      </c>
      <c r="Q31035" s="13">
        <f t="shared" si="1937"/>
        <v>0.17603330911892828</v>
      </c>
      <c r="R31035" s="7">
        <f t="shared" si="1938"/>
        <v>339.79903999999993</v>
      </c>
      <c r="S31035">
        <f t="shared" si="1939"/>
        <v>0</v>
      </c>
      <c r="T31035">
        <v>1</v>
      </c>
      <c r="U31035" s="13">
        <f>1/COUNTIF(B:B,Orders[[#This Row],[Order ID]])</f>
        <v>0.25</v>
      </c>
      <c r="V31035">
        <f>IF(SUMIF(F:F,Orders[[#This Row],[DW_Customer]],U:U)&gt;1,1,0)</f>
        <v>1</v>
      </c>
    </row>
    <row r="31036" spans="1:22" x14ac:dyDescent="0.35">
      <c r="A31036">
        <v>42578</v>
      </c>
      <c r="B31036" s="1" t="s">
        <v>7670</v>
      </c>
      <c r="C31036" s="2">
        <v>41158</v>
      </c>
      <c r="D31036" s="2">
        <v>41158</v>
      </c>
      <c r="E31036" s="1" t="s">
        <v>26364</v>
      </c>
      <c r="F31036" s="1">
        <v>101163</v>
      </c>
      <c r="G31036" s="15">
        <v>0</v>
      </c>
      <c r="H31036" s="1" t="s">
        <v>24511</v>
      </c>
      <c r="I31036" s="1">
        <v>555</v>
      </c>
      <c r="J31036" s="19">
        <v>71497</v>
      </c>
      <c r="K31036" s="1">
        <v>0</v>
      </c>
      <c r="L31036" s="1">
        <v>7</v>
      </c>
      <c r="M31036" s="1">
        <v>0.2</v>
      </c>
      <c r="N31036" s="1">
        <v>1</v>
      </c>
      <c r="O31036" s="7">
        <f>VLOOKUP(J31036,DIM_Products!A:G,6,FALSE) * L31036 * (1-M31036)</f>
        <v>808.75200000000007</v>
      </c>
      <c r="P31036" s="7">
        <f t="shared" si="1936"/>
        <v>1930.31104</v>
      </c>
      <c r="Q31036" s="13">
        <f t="shared" si="1937"/>
        <v>0.41897496478080548</v>
      </c>
      <c r="R31036" s="7">
        <f t="shared" si="1938"/>
        <v>808.75200000000007</v>
      </c>
      <c r="S31036">
        <f t="shared" si="1939"/>
        <v>0</v>
      </c>
      <c r="T31036">
        <v>1</v>
      </c>
      <c r="U31036" s="13">
        <f>1/COUNTIF(B:B,Orders[[#This Row],[Order ID]])</f>
        <v>0.25</v>
      </c>
      <c r="V31036">
        <f>IF(SUMIF(F:F,Orders[[#This Row],[DW_Customer]],U:U)&gt;1,1,0)</f>
        <v>1</v>
      </c>
    </row>
    <row r="31037" spans="1:22" x14ac:dyDescent="0.35">
      <c r="A31037">
        <v>55898</v>
      </c>
      <c r="B31037" s="1" t="s">
        <v>7670</v>
      </c>
      <c r="C31037" s="2">
        <v>41158</v>
      </c>
      <c r="D31037" s="2">
        <v>41158</v>
      </c>
      <c r="E31037" s="1" t="s">
        <v>26364</v>
      </c>
      <c r="F31037" s="1">
        <v>101163</v>
      </c>
      <c r="G31037" s="15">
        <v>0</v>
      </c>
      <c r="H31037" s="1" t="s">
        <v>24511</v>
      </c>
      <c r="I31037" s="1">
        <v>555</v>
      </c>
      <c r="J31037" s="19">
        <v>71029</v>
      </c>
      <c r="K31037" s="1">
        <v>0</v>
      </c>
      <c r="L31037" s="1">
        <v>2</v>
      </c>
      <c r="M31037" s="1">
        <v>0.2</v>
      </c>
      <c r="N31037" s="1">
        <v>1</v>
      </c>
      <c r="O31037" s="7">
        <f>VLOOKUP(J31037,DIM_Products!A:G,6,FALSE) * L31037 * (1-M31037)</f>
        <v>42.080000000000013</v>
      </c>
      <c r="P31037" s="7">
        <f t="shared" si="1936"/>
        <v>1930.31104</v>
      </c>
      <c r="Q31037" s="13">
        <f t="shared" si="1937"/>
        <v>2.1799595571913639E-2</v>
      </c>
      <c r="R31037" s="7">
        <f t="shared" si="1938"/>
        <v>42.080000000000013</v>
      </c>
      <c r="S31037">
        <f t="shared" si="1939"/>
        <v>0</v>
      </c>
      <c r="T31037">
        <v>1</v>
      </c>
      <c r="U31037" s="13">
        <f>1/COUNTIF(B:B,Orders[[#This Row],[Order ID]])</f>
        <v>0.25</v>
      </c>
      <c r="V31037">
        <f>IF(SUMIF(F:F,Orders[[#This Row],[DW_Customer]],U:U)&gt;1,1,0)</f>
        <v>1</v>
      </c>
    </row>
    <row r="31038" spans="1:22" x14ac:dyDescent="0.35">
      <c r="A31038">
        <v>32014</v>
      </c>
      <c r="B31038" s="1" t="s">
        <v>8614</v>
      </c>
      <c r="C31038" s="2">
        <v>41165</v>
      </c>
      <c r="D31038" s="2">
        <v>41165</v>
      </c>
      <c r="E31038" s="1" t="s">
        <v>26364</v>
      </c>
      <c r="F31038" s="1">
        <v>100809</v>
      </c>
      <c r="G31038" s="15">
        <v>0</v>
      </c>
      <c r="H31038" s="1" t="s">
        <v>24511</v>
      </c>
      <c r="I31038" s="1">
        <v>90</v>
      </c>
      <c r="J31038" s="19">
        <v>71364</v>
      </c>
      <c r="K31038" s="1">
        <v>0</v>
      </c>
      <c r="L31038" s="1">
        <v>4</v>
      </c>
      <c r="M31038" s="1">
        <v>2E-3</v>
      </c>
      <c r="N31038" s="1">
        <v>1</v>
      </c>
      <c r="O31038" s="7">
        <f>VLOOKUP(J31038,DIM_Products!A:G,6,FALSE) * L31038 * (1-M31038)</f>
        <v>74.299104000000014</v>
      </c>
      <c r="P31038" s="7">
        <f t="shared" si="1936"/>
        <v>74.299104000000014</v>
      </c>
      <c r="Q31038" s="13">
        <f t="shared" si="1937"/>
        <v>1</v>
      </c>
      <c r="R31038" s="7">
        <f t="shared" si="1938"/>
        <v>74.299104000000014</v>
      </c>
      <c r="S31038">
        <f t="shared" si="1939"/>
        <v>0</v>
      </c>
      <c r="T31038">
        <v>0</v>
      </c>
      <c r="U31038" s="13">
        <f>1/COUNTIF(B:B,Orders[[#This Row],[Order ID]])</f>
        <v>1</v>
      </c>
      <c r="V31038">
        <f>IF(SUMIF(F:F,Orders[[#This Row],[DW_Customer]],U:U)&gt;1,1,0)</f>
        <v>1</v>
      </c>
    </row>
    <row r="31039" spans="1:22" x14ac:dyDescent="0.35">
      <c r="A31039">
        <v>57245</v>
      </c>
      <c r="B31039" s="1" t="s">
        <v>19972</v>
      </c>
      <c r="C31039" s="2">
        <v>40974</v>
      </c>
      <c r="D31039" s="2">
        <v>40974</v>
      </c>
      <c r="E31039" s="1" t="s">
        <v>26364</v>
      </c>
      <c r="F31039" s="1">
        <v>101287</v>
      </c>
      <c r="G31039" s="15">
        <v>0</v>
      </c>
      <c r="H31039" s="1" t="s">
        <v>24511</v>
      </c>
      <c r="I31039" s="1">
        <v>668</v>
      </c>
      <c r="J31039" s="19">
        <v>70292</v>
      </c>
      <c r="K31039" s="1">
        <v>0</v>
      </c>
      <c r="L31039" s="1">
        <v>3</v>
      </c>
      <c r="M31039" s="1">
        <v>0</v>
      </c>
      <c r="N31039" s="1">
        <v>1</v>
      </c>
      <c r="O31039" s="7">
        <f>VLOOKUP(J31039,DIM_Products!A:G,6,FALSE) * L31039 * (1-M31039)</f>
        <v>123.24000000000001</v>
      </c>
      <c r="P31039" s="7">
        <f t="shared" si="1936"/>
        <v>393.51</v>
      </c>
      <c r="Q31039" s="13">
        <f t="shared" si="1937"/>
        <v>0.31318136769078297</v>
      </c>
      <c r="R31039" s="7">
        <f t="shared" si="1938"/>
        <v>123.24000000000001</v>
      </c>
      <c r="S31039">
        <f t="shared" si="1939"/>
        <v>0</v>
      </c>
      <c r="T31039">
        <v>1</v>
      </c>
      <c r="U31039" s="13">
        <f>1/COUNTIF(B:B,Orders[[#This Row],[Order ID]])</f>
        <v>0.5</v>
      </c>
      <c r="V31039">
        <f>IF(SUMIF(F:F,Orders[[#This Row],[DW_Customer]],U:U)&gt;1,1,0)</f>
        <v>1</v>
      </c>
    </row>
    <row r="31040" spans="1:22" x14ac:dyDescent="0.35">
      <c r="A31040">
        <v>63232</v>
      </c>
      <c r="B31040" s="1" t="s">
        <v>19972</v>
      </c>
      <c r="C31040" s="2">
        <v>40974</v>
      </c>
      <c r="D31040" s="2">
        <v>40974</v>
      </c>
      <c r="E31040" s="1" t="s">
        <v>26364</v>
      </c>
      <c r="F31040" s="1">
        <v>101287</v>
      </c>
      <c r="G31040" s="15">
        <v>0</v>
      </c>
      <c r="H31040" s="1" t="s">
        <v>24511</v>
      </c>
      <c r="I31040" s="1">
        <v>668</v>
      </c>
      <c r="J31040" s="19">
        <v>70452</v>
      </c>
      <c r="K31040" s="1">
        <v>0</v>
      </c>
      <c r="L31040" s="1">
        <v>1</v>
      </c>
      <c r="M31040" s="1">
        <v>0</v>
      </c>
      <c r="N31040" s="1">
        <v>1</v>
      </c>
      <c r="O31040" s="7">
        <f>VLOOKUP(J31040,DIM_Products!A:G,6,FALSE) * L31040 * (1-M31040)</f>
        <v>270.27</v>
      </c>
      <c r="P31040" s="7">
        <f t="shared" si="1936"/>
        <v>393.51</v>
      </c>
      <c r="Q31040" s="13">
        <f t="shared" si="1937"/>
        <v>0.68681863230921703</v>
      </c>
      <c r="R31040" s="7">
        <f t="shared" si="1938"/>
        <v>270.27</v>
      </c>
      <c r="S31040">
        <f t="shared" si="1939"/>
        <v>0</v>
      </c>
      <c r="T31040">
        <v>1</v>
      </c>
      <c r="U31040" s="13">
        <f>1/COUNTIF(B:B,Orders[[#This Row],[Order ID]])</f>
        <v>0.5</v>
      </c>
      <c r="V31040">
        <f>IF(SUMIF(F:F,Orders[[#This Row],[DW_Customer]],U:U)&gt;1,1,0)</f>
        <v>1</v>
      </c>
    </row>
    <row r="31041" spans="1:22" x14ac:dyDescent="0.35">
      <c r="A31041">
        <v>69793</v>
      </c>
      <c r="B31041" s="1" t="s">
        <v>24299</v>
      </c>
      <c r="C31041" s="2">
        <v>41156</v>
      </c>
      <c r="D31041" s="2">
        <v>41156</v>
      </c>
      <c r="E31041" s="1" t="s">
        <v>26364</v>
      </c>
      <c r="F31041" s="1">
        <v>100325</v>
      </c>
      <c r="G31041" s="15">
        <v>0</v>
      </c>
      <c r="H31041" s="1" t="s">
        <v>24511</v>
      </c>
      <c r="I31041" s="1">
        <v>641</v>
      </c>
      <c r="J31041" s="19">
        <v>70671</v>
      </c>
      <c r="K31041" s="1">
        <v>0</v>
      </c>
      <c r="L31041" s="1">
        <v>1</v>
      </c>
      <c r="M31041" s="1">
        <v>0</v>
      </c>
      <c r="N31041" s="1">
        <v>1</v>
      </c>
      <c r="O31041" s="7">
        <f>VLOOKUP(J31041,DIM_Products!A:G,6,FALSE) * L31041 * (1-M31041)</f>
        <v>24.540000000000003</v>
      </c>
      <c r="P31041" s="7">
        <f t="shared" si="1936"/>
        <v>24.540000000000003</v>
      </c>
      <c r="Q31041" s="13">
        <f t="shared" si="1937"/>
        <v>1</v>
      </c>
      <c r="R31041" s="7">
        <f t="shared" si="1938"/>
        <v>24.540000000000003</v>
      </c>
      <c r="S31041">
        <f t="shared" si="1939"/>
        <v>0</v>
      </c>
      <c r="T31041">
        <v>1</v>
      </c>
      <c r="U31041" s="13">
        <f>1/COUNTIF(B:B,Orders[[#This Row],[Order ID]])</f>
        <v>1</v>
      </c>
      <c r="V31041">
        <f>IF(SUMIF(F:F,Orders[[#This Row],[DW_Customer]],U:U)&gt;1,1,0)</f>
        <v>1</v>
      </c>
    </row>
    <row r="31042" spans="1:22" x14ac:dyDescent="0.35">
      <c r="A31042">
        <v>55047</v>
      </c>
      <c r="B31042" s="1" t="s">
        <v>22402</v>
      </c>
      <c r="C31042" s="2">
        <v>41211</v>
      </c>
      <c r="D31042" s="2">
        <v>41218</v>
      </c>
      <c r="E31042" s="1" t="s">
        <v>24503</v>
      </c>
      <c r="F31042" s="1">
        <v>101150</v>
      </c>
      <c r="G31042" s="15">
        <v>0</v>
      </c>
      <c r="H31042" s="1" t="s">
        <v>24510</v>
      </c>
      <c r="I31042" s="1">
        <v>0</v>
      </c>
      <c r="J31042" s="19">
        <v>71472</v>
      </c>
      <c r="K31042" s="1">
        <v>0</v>
      </c>
      <c r="L31042" s="1">
        <v>4</v>
      </c>
      <c r="M31042" s="1">
        <v>0</v>
      </c>
      <c r="N31042" s="1">
        <v>1</v>
      </c>
      <c r="O31042" s="7">
        <f>VLOOKUP(J31042,DIM_Products!A:G,6,FALSE) * L31042 * (1-M31042)</f>
        <v>358.91999999999996</v>
      </c>
      <c r="P31042" s="7">
        <f t="shared" ref="P31042:P31105" si="1940">SUMIF(B:B,B:B,O:O)</f>
        <v>358.91999999999996</v>
      </c>
      <c r="Q31042" s="13">
        <f t="shared" ref="Q31042:Q31105" si="1941">O31042/P31042</f>
        <v>1</v>
      </c>
      <c r="R31042" s="7">
        <f t="shared" ref="R31042:R31105" si="1942">O31042+Q31042*K31042</f>
        <v>358.91999999999996</v>
      </c>
      <c r="S31042">
        <f t="shared" ref="S31042:S31105" si="1943">D31042-C31042</f>
        <v>7</v>
      </c>
      <c r="T31042">
        <v>0</v>
      </c>
      <c r="U31042" s="13">
        <f>1/COUNTIF(B:B,Orders[[#This Row],[Order ID]])</f>
        <v>1</v>
      </c>
      <c r="V31042">
        <f>IF(SUMIF(F:F,Orders[[#This Row],[DW_Customer]],U:U)&gt;1,1,0)</f>
        <v>1</v>
      </c>
    </row>
    <row r="31043" spans="1:22" x14ac:dyDescent="0.35">
      <c r="A31043">
        <v>60850</v>
      </c>
      <c r="B31043" s="1" t="s">
        <v>19277</v>
      </c>
      <c r="C31043" s="2">
        <v>41163</v>
      </c>
      <c r="D31043" s="2">
        <v>41166</v>
      </c>
      <c r="E31043" s="1" t="s">
        <v>24501</v>
      </c>
      <c r="F31043" s="1">
        <v>101274</v>
      </c>
      <c r="G31043" s="15">
        <v>0</v>
      </c>
      <c r="H31043" s="1" t="s">
        <v>24510</v>
      </c>
      <c r="I31043" s="1">
        <v>0</v>
      </c>
      <c r="J31043" s="19">
        <v>70741</v>
      </c>
      <c r="K31043" s="1">
        <v>0</v>
      </c>
      <c r="L31043" s="1">
        <v>2</v>
      </c>
      <c r="M31043" s="1">
        <v>0</v>
      </c>
      <c r="N31043" s="1">
        <v>1</v>
      </c>
      <c r="O31043" s="7">
        <f>VLOOKUP(J31043,DIM_Products!A:G,6,FALSE) * L31043 * (1-M31043)</f>
        <v>56.819999999999993</v>
      </c>
      <c r="P31043" s="7">
        <f t="shared" si="1940"/>
        <v>56.819999999999993</v>
      </c>
      <c r="Q31043" s="13">
        <f t="shared" si="1941"/>
        <v>1</v>
      </c>
      <c r="R31043" s="7">
        <f t="shared" si="1942"/>
        <v>56.819999999999993</v>
      </c>
      <c r="S31043">
        <f t="shared" si="1943"/>
        <v>3</v>
      </c>
      <c r="T31043">
        <v>0</v>
      </c>
      <c r="U31043" s="13">
        <f>1/COUNTIF(B:B,Orders[[#This Row],[Order ID]])</f>
        <v>1</v>
      </c>
      <c r="V31043">
        <f>IF(SUMIF(F:F,Orders[[#This Row],[DW_Customer]],U:U)&gt;1,1,0)</f>
        <v>1</v>
      </c>
    </row>
    <row r="31044" spans="1:22" x14ac:dyDescent="0.35">
      <c r="A31044">
        <v>35203</v>
      </c>
      <c r="B31044" s="1" t="s">
        <v>11772</v>
      </c>
      <c r="C31044" s="2">
        <v>41016</v>
      </c>
      <c r="D31044" s="2">
        <v>41021</v>
      </c>
      <c r="E31044" s="1" t="s">
        <v>24503</v>
      </c>
      <c r="F31044" s="1">
        <v>100150</v>
      </c>
      <c r="G31044" s="15">
        <v>0</v>
      </c>
      <c r="H31044" s="1" t="s">
        <v>24510</v>
      </c>
      <c r="I31044" s="1">
        <v>0</v>
      </c>
      <c r="J31044" s="19">
        <v>70400</v>
      </c>
      <c r="K31044" s="1">
        <v>0</v>
      </c>
      <c r="L31044" s="1">
        <v>6</v>
      </c>
      <c r="M31044" s="1">
        <v>2E-3</v>
      </c>
      <c r="N31044" s="1">
        <v>1</v>
      </c>
      <c r="O31044" s="7">
        <f>VLOOKUP(J31044,DIM_Products!A:G,6,FALSE) * L31044 * (1-M31044)</f>
        <v>149.64012</v>
      </c>
      <c r="P31044" s="7">
        <f t="shared" si="1940"/>
        <v>149.64012</v>
      </c>
      <c r="Q31044" s="13">
        <f t="shared" si="1941"/>
        <v>1</v>
      </c>
      <c r="R31044" s="7">
        <f t="shared" si="1942"/>
        <v>149.64012</v>
      </c>
      <c r="S31044">
        <f t="shared" si="1943"/>
        <v>5</v>
      </c>
      <c r="T31044">
        <v>1</v>
      </c>
      <c r="U31044" s="13">
        <f>1/COUNTIF(B:B,Orders[[#This Row],[Order ID]])</f>
        <v>1</v>
      </c>
      <c r="V31044">
        <f>IF(SUMIF(F:F,Orders[[#This Row],[DW_Customer]],U:U)&gt;1,1,0)</f>
        <v>1</v>
      </c>
    </row>
    <row r="31045" spans="1:22" x14ac:dyDescent="0.35">
      <c r="A31045">
        <v>49686</v>
      </c>
      <c r="B31045" s="1" t="s">
        <v>16417</v>
      </c>
      <c r="C31045" s="2">
        <v>41253</v>
      </c>
      <c r="D31045" s="2">
        <v>41253</v>
      </c>
      <c r="E31045" s="1" t="s">
        <v>26364</v>
      </c>
      <c r="F31045" s="1">
        <v>100334</v>
      </c>
      <c r="G31045" s="15">
        <v>1</v>
      </c>
      <c r="H31045" s="1" t="s">
        <v>24511</v>
      </c>
      <c r="I31045" s="1">
        <v>744</v>
      </c>
      <c r="J31045" s="19">
        <v>70817</v>
      </c>
      <c r="K31045" s="1">
        <v>0</v>
      </c>
      <c r="L31045" s="1">
        <v>3</v>
      </c>
      <c r="M31045" s="1">
        <v>0.4</v>
      </c>
      <c r="N31045" s="1">
        <v>1</v>
      </c>
      <c r="O31045" s="7">
        <f>VLOOKUP(J31045,DIM_Products!A:G,6,FALSE) * L31045 * (1-M31045)</f>
        <v>10.944000000000001</v>
      </c>
      <c r="P31045" s="7">
        <f t="shared" si="1940"/>
        <v>73.238399999999999</v>
      </c>
      <c r="Q31045" s="13">
        <f t="shared" si="1941"/>
        <v>0.14942980731419583</v>
      </c>
      <c r="R31045" s="7">
        <f t="shared" si="1942"/>
        <v>10.944000000000001</v>
      </c>
      <c r="S31045">
        <f t="shared" si="1943"/>
        <v>0</v>
      </c>
      <c r="T31045">
        <v>1</v>
      </c>
      <c r="U31045" s="13">
        <f>1/COUNTIF(B:B,Orders[[#This Row],[Order ID]])</f>
        <v>0.5</v>
      </c>
      <c r="V31045">
        <f>IF(SUMIF(F:F,Orders[[#This Row],[DW_Customer]],U:U)&gt;1,1,0)</f>
        <v>1</v>
      </c>
    </row>
    <row r="31046" spans="1:22" x14ac:dyDescent="0.35">
      <c r="A31046">
        <v>66980</v>
      </c>
      <c r="B31046" s="1" t="s">
        <v>16417</v>
      </c>
      <c r="C31046" s="2">
        <v>41253</v>
      </c>
      <c r="D31046" s="2">
        <v>41253</v>
      </c>
      <c r="E31046" s="1" t="s">
        <v>26364</v>
      </c>
      <c r="F31046" s="1">
        <v>100334</v>
      </c>
      <c r="G31046" s="15">
        <v>1</v>
      </c>
      <c r="H31046" s="1" t="s">
        <v>24511</v>
      </c>
      <c r="I31046" s="1">
        <v>744</v>
      </c>
      <c r="J31046" s="19">
        <v>71498</v>
      </c>
      <c r="K31046" s="1">
        <v>0</v>
      </c>
      <c r="L31046" s="1">
        <v>2</v>
      </c>
      <c r="M31046" s="1">
        <v>0.4</v>
      </c>
      <c r="N31046" s="1">
        <v>1</v>
      </c>
      <c r="O31046" s="7">
        <f>VLOOKUP(J31046,DIM_Products!A:G,6,FALSE) * L31046 * (1-M31046)</f>
        <v>62.294400000000003</v>
      </c>
      <c r="P31046" s="7">
        <f t="shared" si="1940"/>
        <v>73.238399999999999</v>
      </c>
      <c r="Q31046" s="13">
        <f t="shared" si="1941"/>
        <v>0.85057019268580425</v>
      </c>
      <c r="R31046" s="7">
        <f t="shared" si="1942"/>
        <v>62.294400000000003</v>
      </c>
      <c r="S31046">
        <f t="shared" si="1943"/>
        <v>0</v>
      </c>
      <c r="T31046">
        <v>1</v>
      </c>
      <c r="U31046" s="13">
        <f>1/COUNTIF(B:B,Orders[[#This Row],[Order ID]])</f>
        <v>0.5</v>
      </c>
      <c r="V31046">
        <f>IF(SUMIF(F:F,Orders[[#This Row],[DW_Customer]],U:U)&gt;1,1,0)</f>
        <v>1</v>
      </c>
    </row>
    <row r="31047" spans="1:22" x14ac:dyDescent="0.35">
      <c r="A31047">
        <v>45919</v>
      </c>
      <c r="B31047" s="1" t="s">
        <v>20970</v>
      </c>
      <c r="C31047" s="2">
        <v>41206</v>
      </c>
      <c r="D31047" s="2">
        <v>41211</v>
      </c>
      <c r="E31047" s="1" t="s">
        <v>24503</v>
      </c>
      <c r="F31047" s="1">
        <v>100853</v>
      </c>
      <c r="G31047" s="15">
        <v>0</v>
      </c>
      <c r="H31047" s="1" t="s">
        <v>24510</v>
      </c>
      <c r="I31047" s="1">
        <v>0</v>
      </c>
      <c r="J31047" s="19">
        <v>70922</v>
      </c>
      <c r="K31047" s="1">
        <v>0</v>
      </c>
      <c r="L31047" s="1">
        <v>7</v>
      </c>
      <c r="M31047" s="1">
        <v>0</v>
      </c>
      <c r="N31047" s="1">
        <v>1</v>
      </c>
      <c r="O31047" s="7">
        <f>VLOOKUP(J31047,DIM_Products!A:G,6,FALSE) * L31047 * (1-M31047)</f>
        <v>36.624000000000002</v>
      </c>
      <c r="P31047" s="7">
        <f t="shared" si="1940"/>
        <v>554.48400000000004</v>
      </c>
      <c r="Q31047" s="13">
        <f t="shared" si="1941"/>
        <v>6.6050598394182702E-2</v>
      </c>
      <c r="R31047" s="7">
        <f t="shared" si="1942"/>
        <v>36.624000000000002</v>
      </c>
      <c r="S31047">
        <f t="shared" si="1943"/>
        <v>5</v>
      </c>
      <c r="T31047">
        <v>1</v>
      </c>
      <c r="U31047" s="13">
        <f>1/COUNTIF(B:B,Orders[[#This Row],[Order ID]])</f>
        <v>0.5</v>
      </c>
      <c r="V31047">
        <f>IF(SUMIF(F:F,Orders[[#This Row],[DW_Customer]],U:U)&gt;1,1,0)</f>
        <v>1</v>
      </c>
    </row>
    <row r="31048" spans="1:22" x14ac:dyDescent="0.35">
      <c r="A31048">
        <v>62825</v>
      </c>
      <c r="B31048" s="1" t="s">
        <v>20970</v>
      </c>
      <c r="C31048" s="2">
        <v>41206</v>
      </c>
      <c r="D31048" s="2">
        <v>41211</v>
      </c>
      <c r="E31048" s="1" t="s">
        <v>24503</v>
      </c>
      <c r="F31048" s="1">
        <v>100853</v>
      </c>
      <c r="G31048" s="15">
        <v>0</v>
      </c>
      <c r="H31048" s="1" t="s">
        <v>24510</v>
      </c>
      <c r="I31048" s="1">
        <v>0</v>
      </c>
      <c r="J31048" s="19">
        <v>70024</v>
      </c>
      <c r="K31048" s="1">
        <v>0</v>
      </c>
      <c r="L31048" s="1">
        <v>3</v>
      </c>
      <c r="M31048" s="1">
        <v>0</v>
      </c>
      <c r="N31048" s="1">
        <v>1</v>
      </c>
      <c r="O31048" s="7">
        <f>VLOOKUP(J31048,DIM_Products!A:G,6,FALSE) * L31048 * (1-M31048)</f>
        <v>517.86</v>
      </c>
      <c r="P31048" s="7">
        <f t="shared" si="1940"/>
        <v>554.48400000000004</v>
      </c>
      <c r="Q31048" s="13">
        <f t="shared" si="1941"/>
        <v>0.9339494016058173</v>
      </c>
      <c r="R31048" s="7">
        <f t="shared" si="1942"/>
        <v>517.86</v>
      </c>
      <c r="S31048">
        <f t="shared" si="1943"/>
        <v>5</v>
      </c>
      <c r="T31048">
        <v>1</v>
      </c>
      <c r="U31048" s="13">
        <f>1/COUNTIF(B:B,Orders[[#This Row],[Order ID]])</f>
        <v>0.5</v>
      </c>
      <c r="V31048">
        <f>IF(SUMIF(F:F,Orders[[#This Row],[DW_Customer]],U:U)&gt;1,1,0)</f>
        <v>1</v>
      </c>
    </row>
    <row r="31049" spans="1:22" x14ac:dyDescent="0.35">
      <c r="A31049">
        <v>40857</v>
      </c>
      <c r="B31049" s="1" t="s">
        <v>11235</v>
      </c>
      <c r="C31049" s="2">
        <v>41204</v>
      </c>
      <c r="D31049" s="2">
        <v>41204</v>
      </c>
      <c r="E31049" s="1" t="s">
        <v>26364</v>
      </c>
      <c r="F31049" s="1">
        <v>100091</v>
      </c>
      <c r="G31049" s="15">
        <v>0</v>
      </c>
      <c r="H31049" s="1" t="s">
        <v>24511</v>
      </c>
      <c r="I31049" s="1">
        <v>288</v>
      </c>
      <c r="J31049" s="19">
        <v>70042</v>
      </c>
      <c r="K31049" s="1">
        <v>0</v>
      </c>
      <c r="L31049" s="1">
        <v>3</v>
      </c>
      <c r="M31049" s="1">
        <v>0</v>
      </c>
      <c r="N31049" s="1">
        <v>1</v>
      </c>
      <c r="O31049" s="7">
        <f>VLOOKUP(J31049,DIM_Products!A:G,6,FALSE) * L31049 * (1-M31049)</f>
        <v>370.26</v>
      </c>
      <c r="P31049" s="7">
        <f t="shared" si="1940"/>
        <v>370.26</v>
      </c>
      <c r="Q31049" s="13">
        <f t="shared" si="1941"/>
        <v>1</v>
      </c>
      <c r="R31049" s="7">
        <f t="shared" si="1942"/>
        <v>370.26</v>
      </c>
      <c r="S31049">
        <f t="shared" si="1943"/>
        <v>0</v>
      </c>
      <c r="T31049">
        <v>0</v>
      </c>
      <c r="U31049" s="13">
        <f>1/COUNTIF(B:B,Orders[[#This Row],[Order ID]])</f>
        <v>1</v>
      </c>
      <c r="V31049">
        <f>IF(SUMIF(F:F,Orders[[#This Row],[DW_Customer]],U:U)&gt;1,1,0)</f>
        <v>1</v>
      </c>
    </row>
    <row r="31050" spans="1:22" x14ac:dyDescent="0.35">
      <c r="A31050">
        <v>51349</v>
      </c>
      <c r="B31050" s="1" t="s">
        <v>18440</v>
      </c>
      <c r="C31050" s="2">
        <v>40910</v>
      </c>
      <c r="D31050" s="2">
        <v>40914</v>
      </c>
      <c r="E31050" s="1" t="s">
        <v>24503</v>
      </c>
      <c r="F31050" s="1">
        <v>101001</v>
      </c>
      <c r="G31050" s="15">
        <v>0</v>
      </c>
      <c r="H31050" s="1" t="s">
        <v>24510</v>
      </c>
      <c r="I31050" s="1">
        <v>0</v>
      </c>
      <c r="J31050" s="19">
        <v>70065</v>
      </c>
      <c r="K31050" s="1">
        <v>0</v>
      </c>
      <c r="L31050" s="1">
        <v>4</v>
      </c>
      <c r="M31050" s="1">
        <v>0</v>
      </c>
      <c r="N31050" s="1">
        <v>1</v>
      </c>
      <c r="O31050" s="7">
        <f>VLOOKUP(J31050,DIM_Products!A:G,6,FALSE) * L31050 * (1-M31050)</f>
        <v>386.56</v>
      </c>
      <c r="P31050" s="7">
        <f t="shared" si="1940"/>
        <v>386.56</v>
      </c>
      <c r="Q31050" s="13">
        <f t="shared" si="1941"/>
        <v>1</v>
      </c>
      <c r="R31050" s="7">
        <f t="shared" si="1942"/>
        <v>386.56</v>
      </c>
      <c r="S31050">
        <f t="shared" si="1943"/>
        <v>4</v>
      </c>
      <c r="T31050">
        <v>1</v>
      </c>
      <c r="U31050" s="13">
        <f>1/COUNTIF(B:B,Orders[[#This Row],[Order ID]])</f>
        <v>1</v>
      </c>
      <c r="V31050">
        <f>IF(SUMIF(F:F,Orders[[#This Row],[DW_Customer]],U:U)&gt;1,1,0)</f>
        <v>1</v>
      </c>
    </row>
    <row r="31051" spans="1:22" x14ac:dyDescent="0.35">
      <c r="A31051">
        <v>53622</v>
      </c>
      <c r="B31051" s="1" t="s">
        <v>21238</v>
      </c>
      <c r="C31051" s="2">
        <v>41190</v>
      </c>
      <c r="D31051" s="2">
        <v>41190</v>
      </c>
      <c r="E31051" s="1" t="s">
        <v>26364</v>
      </c>
      <c r="F31051" s="1">
        <v>100457</v>
      </c>
      <c r="G31051" s="15">
        <v>0</v>
      </c>
      <c r="H31051" s="1" t="s">
        <v>24511</v>
      </c>
      <c r="I31051" s="1">
        <v>246</v>
      </c>
      <c r="J31051" s="19">
        <v>70056</v>
      </c>
      <c r="K31051" s="1">
        <v>0</v>
      </c>
      <c r="L31051" s="1">
        <v>2</v>
      </c>
      <c r="M31051" s="1">
        <v>0</v>
      </c>
      <c r="N31051" s="1">
        <v>1</v>
      </c>
      <c r="O31051" s="7">
        <f>VLOOKUP(J31051,DIM_Products!A:G,6,FALSE) * L31051 * (1-M31051)</f>
        <v>300.024</v>
      </c>
      <c r="P31051" s="7">
        <f t="shared" si="1940"/>
        <v>300.024</v>
      </c>
      <c r="Q31051" s="13">
        <f t="shared" si="1941"/>
        <v>1</v>
      </c>
      <c r="R31051" s="7">
        <f t="shared" si="1942"/>
        <v>300.024</v>
      </c>
      <c r="S31051">
        <f t="shared" si="1943"/>
        <v>0</v>
      </c>
      <c r="T31051">
        <v>0</v>
      </c>
      <c r="U31051" s="13">
        <f>1/COUNTIF(B:B,Orders[[#This Row],[Order ID]])</f>
        <v>1</v>
      </c>
      <c r="V31051">
        <f>IF(SUMIF(F:F,Orders[[#This Row],[DW_Customer]],U:U)&gt;1,1,0)</f>
        <v>1</v>
      </c>
    </row>
    <row r="31052" spans="1:22" x14ac:dyDescent="0.35">
      <c r="A31052">
        <v>33754</v>
      </c>
      <c r="B31052" s="1" t="s">
        <v>9079</v>
      </c>
      <c r="C31052" s="2">
        <v>41192</v>
      </c>
      <c r="D31052" s="2">
        <v>41199</v>
      </c>
      <c r="E31052" s="1" t="s">
        <v>24503</v>
      </c>
      <c r="F31052" s="1">
        <v>100614</v>
      </c>
      <c r="G31052" s="15">
        <v>0</v>
      </c>
      <c r="H31052" s="1" t="s">
        <v>24510</v>
      </c>
      <c r="I31052" s="1">
        <v>0</v>
      </c>
      <c r="J31052" s="19">
        <v>70903</v>
      </c>
      <c r="K31052" s="1">
        <v>0</v>
      </c>
      <c r="L31052" s="1">
        <v>7</v>
      </c>
      <c r="M31052" s="1">
        <v>2E-3</v>
      </c>
      <c r="N31052" s="1">
        <v>1</v>
      </c>
      <c r="O31052" s="7">
        <f>VLOOKUP(J31052,DIM_Products!A:G,6,FALSE) * L31052 * (1-M31052)</f>
        <v>217.96320000000003</v>
      </c>
      <c r="P31052" s="7">
        <f t="shared" si="1940"/>
        <v>751.93320000000006</v>
      </c>
      <c r="Q31052" s="13">
        <f t="shared" si="1941"/>
        <v>0.28987042997968437</v>
      </c>
      <c r="R31052" s="7">
        <f t="shared" si="1942"/>
        <v>217.96320000000003</v>
      </c>
      <c r="S31052">
        <f t="shared" si="1943"/>
        <v>7</v>
      </c>
      <c r="T31052">
        <v>0</v>
      </c>
      <c r="U31052" s="13">
        <f>1/COUNTIF(B:B,Orders[[#This Row],[Order ID]])</f>
        <v>0.5</v>
      </c>
      <c r="V31052">
        <f>IF(SUMIF(F:F,Orders[[#This Row],[DW_Customer]],U:U)&gt;1,1,0)</f>
        <v>1</v>
      </c>
    </row>
    <row r="31053" spans="1:22" x14ac:dyDescent="0.35">
      <c r="A31053">
        <v>63190</v>
      </c>
      <c r="B31053" s="1" t="s">
        <v>9079</v>
      </c>
      <c r="C31053" s="2">
        <v>41192</v>
      </c>
      <c r="D31053" s="2">
        <v>41199</v>
      </c>
      <c r="E31053" s="1" t="s">
        <v>24503</v>
      </c>
      <c r="F31053" s="1">
        <v>100614</v>
      </c>
      <c r="G31053" s="15">
        <v>0</v>
      </c>
      <c r="H31053" s="1" t="s">
        <v>24510</v>
      </c>
      <c r="I31053" s="1">
        <v>0</v>
      </c>
      <c r="J31053" s="19">
        <v>71410</v>
      </c>
      <c r="K31053" s="1">
        <v>0</v>
      </c>
      <c r="L31053" s="1">
        <v>2</v>
      </c>
      <c r="M31053" s="1">
        <v>0</v>
      </c>
      <c r="N31053" s="1">
        <v>1</v>
      </c>
      <c r="O31053" s="7">
        <f>VLOOKUP(J31053,DIM_Products!A:G,6,FALSE) * L31053 * (1-M31053)</f>
        <v>533.97</v>
      </c>
      <c r="P31053" s="7">
        <f t="shared" si="1940"/>
        <v>751.93320000000006</v>
      </c>
      <c r="Q31053" s="13">
        <f t="shared" si="1941"/>
        <v>0.71012957002031563</v>
      </c>
      <c r="R31053" s="7">
        <f t="shared" si="1942"/>
        <v>533.97</v>
      </c>
      <c r="S31053">
        <f t="shared" si="1943"/>
        <v>7</v>
      </c>
      <c r="T31053">
        <v>0</v>
      </c>
      <c r="U31053" s="13">
        <f>1/COUNTIF(B:B,Orders[[#This Row],[Order ID]])</f>
        <v>0.5</v>
      </c>
      <c r="V31053">
        <f>IF(SUMIF(F:F,Orders[[#This Row],[DW_Customer]],U:U)&gt;1,1,0)</f>
        <v>1</v>
      </c>
    </row>
    <row r="31054" spans="1:22" x14ac:dyDescent="0.35">
      <c r="A31054">
        <v>31506</v>
      </c>
      <c r="B31054" s="1" t="s">
        <v>6877</v>
      </c>
      <c r="C31054" s="2">
        <v>41022</v>
      </c>
      <c r="D31054" s="2">
        <v>41022</v>
      </c>
      <c r="E31054" s="1" t="s">
        <v>26364</v>
      </c>
      <c r="F31054" s="1">
        <v>101467</v>
      </c>
      <c r="G31054" s="15">
        <v>0</v>
      </c>
      <c r="H31054" s="1" t="s">
        <v>24511</v>
      </c>
      <c r="I31054" s="1">
        <v>927</v>
      </c>
      <c r="J31054" s="19">
        <v>70413</v>
      </c>
      <c r="K31054" s="1">
        <v>0</v>
      </c>
      <c r="L31054" s="1">
        <v>7</v>
      </c>
      <c r="M31054" s="1">
        <v>2E-3</v>
      </c>
      <c r="N31054" s="1">
        <v>1</v>
      </c>
      <c r="O31054" s="7">
        <f>VLOOKUP(J31054,DIM_Products!A:G,6,FALSE) * L31054 * (1-M31054)</f>
        <v>882.66712800000016</v>
      </c>
      <c r="P31054" s="7">
        <f t="shared" si="1940"/>
        <v>921.30712800000015</v>
      </c>
      <c r="Q31054" s="13">
        <f t="shared" si="1941"/>
        <v>0.95805958857185791</v>
      </c>
      <c r="R31054" s="7">
        <f t="shared" si="1942"/>
        <v>882.66712800000016</v>
      </c>
      <c r="S31054">
        <f t="shared" si="1943"/>
        <v>0</v>
      </c>
      <c r="T31054">
        <v>1</v>
      </c>
      <c r="U31054" s="13">
        <f>1/COUNTIF(B:B,Orders[[#This Row],[Order ID]])</f>
        <v>0.5</v>
      </c>
      <c r="V31054">
        <f>IF(SUMIF(F:F,Orders[[#This Row],[DW_Customer]],U:U)&gt;1,1,0)</f>
        <v>1</v>
      </c>
    </row>
    <row r="31055" spans="1:22" x14ac:dyDescent="0.35">
      <c r="A31055">
        <v>42872</v>
      </c>
      <c r="B31055" s="1" t="s">
        <v>6877</v>
      </c>
      <c r="C31055" s="2">
        <v>41022</v>
      </c>
      <c r="D31055" s="2">
        <v>41022</v>
      </c>
      <c r="E31055" s="1" t="s">
        <v>26364</v>
      </c>
      <c r="F31055" s="1">
        <v>101467</v>
      </c>
      <c r="G31055" s="15">
        <v>0</v>
      </c>
      <c r="H31055" s="1" t="s">
        <v>24511</v>
      </c>
      <c r="I31055" s="1">
        <v>927</v>
      </c>
      <c r="J31055" s="19">
        <v>70937</v>
      </c>
      <c r="K31055" s="1">
        <v>0</v>
      </c>
      <c r="L31055" s="1">
        <v>3</v>
      </c>
      <c r="M31055" s="1">
        <v>0</v>
      </c>
      <c r="N31055" s="1">
        <v>1</v>
      </c>
      <c r="O31055" s="7">
        <f>VLOOKUP(J31055,DIM_Products!A:G,6,FALSE) * L31055 * (1-M31055)</f>
        <v>38.64</v>
      </c>
      <c r="P31055" s="7">
        <f t="shared" si="1940"/>
        <v>921.30712800000015</v>
      </c>
      <c r="Q31055" s="13">
        <f t="shared" si="1941"/>
        <v>4.1940411428142123E-2</v>
      </c>
      <c r="R31055" s="7">
        <f t="shared" si="1942"/>
        <v>38.64</v>
      </c>
      <c r="S31055">
        <f t="shared" si="1943"/>
        <v>0</v>
      </c>
      <c r="T31055">
        <v>1</v>
      </c>
      <c r="U31055" s="13">
        <f>1/COUNTIF(B:B,Orders[[#This Row],[Order ID]])</f>
        <v>0.5</v>
      </c>
      <c r="V31055">
        <f>IF(SUMIF(F:F,Orders[[#This Row],[DW_Customer]],U:U)&gt;1,1,0)</f>
        <v>1</v>
      </c>
    </row>
    <row r="31056" spans="1:22" x14ac:dyDescent="0.35">
      <c r="A31056">
        <v>55643</v>
      </c>
      <c r="B31056" s="1" t="s">
        <v>22814</v>
      </c>
      <c r="C31056" s="2">
        <v>41212</v>
      </c>
      <c r="D31056" s="2">
        <v>41218</v>
      </c>
      <c r="E31056" s="1" t="s">
        <v>24503</v>
      </c>
      <c r="F31056" s="1">
        <v>101259</v>
      </c>
      <c r="G31056" s="15">
        <v>0</v>
      </c>
      <c r="H31056" s="1" t="s">
        <v>24510</v>
      </c>
      <c r="I31056" s="1">
        <v>0</v>
      </c>
      <c r="J31056" s="19">
        <v>70227</v>
      </c>
      <c r="K31056" s="1">
        <v>0</v>
      </c>
      <c r="L31056" s="1">
        <v>5</v>
      </c>
      <c r="M31056" s="1">
        <v>0</v>
      </c>
      <c r="N31056" s="1">
        <v>1</v>
      </c>
      <c r="O31056" s="7">
        <f>VLOOKUP(J31056,DIM_Products!A:G,6,FALSE) * L31056 * (1-M31056)</f>
        <v>1230.4799999999998</v>
      </c>
      <c r="P31056" s="7">
        <f t="shared" si="1940"/>
        <v>1230.4799999999998</v>
      </c>
      <c r="Q31056" s="13">
        <f t="shared" si="1941"/>
        <v>1</v>
      </c>
      <c r="R31056" s="7">
        <f t="shared" si="1942"/>
        <v>1230.4799999999998</v>
      </c>
      <c r="S31056">
        <f t="shared" si="1943"/>
        <v>6</v>
      </c>
      <c r="T31056">
        <v>1</v>
      </c>
      <c r="U31056" s="13">
        <f>1/COUNTIF(B:B,Orders[[#This Row],[Order ID]])</f>
        <v>1</v>
      </c>
      <c r="V31056">
        <f>IF(SUMIF(F:F,Orders[[#This Row],[DW_Customer]],U:U)&gt;1,1,0)</f>
        <v>1</v>
      </c>
    </row>
    <row r="31057" spans="1:22" x14ac:dyDescent="0.35">
      <c r="A31057">
        <v>56792</v>
      </c>
      <c r="B31057" s="1" t="s">
        <v>18821</v>
      </c>
      <c r="C31057" s="2">
        <v>41011</v>
      </c>
      <c r="D31057" s="2">
        <v>41011</v>
      </c>
      <c r="E31057" s="1" t="s">
        <v>26364</v>
      </c>
      <c r="F31057" s="1">
        <v>100651</v>
      </c>
      <c r="G31057" s="15">
        <v>0</v>
      </c>
      <c r="H31057" s="1" t="s">
        <v>24511</v>
      </c>
      <c r="I31057" s="1">
        <v>630</v>
      </c>
      <c r="J31057" s="19">
        <v>70426</v>
      </c>
      <c r="K31057" s="1">
        <v>0</v>
      </c>
      <c r="L31057" s="1">
        <v>3</v>
      </c>
      <c r="M31057" s="1">
        <v>0</v>
      </c>
      <c r="N31057" s="1">
        <v>1</v>
      </c>
      <c r="O31057" s="7">
        <f>VLOOKUP(J31057,DIM_Products!A:G,6,FALSE) * L31057 * (1-M31057)</f>
        <v>1336.8600000000001</v>
      </c>
      <c r="P31057" s="7">
        <f t="shared" si="1940"/>
        <v>1336.8600000000001</v>
      </c>
      <c r="Q31057" s="13">
        <f t="shared" si="1941"/>
        <v>1</v>
      </c>
      <c r="R31057" s="7">
        <f t="shared" si="1942"/>
        <v>1336.8600000000001</v>
      </c>
      <c r="S31057">
        <f t="shared" si="1943"/>
        <v>0</v>
      </c>
      <c r="T31057">
        <v>0</v>
      </c>
      <c r="U31057" s="13">
        <f>1/COUNTIF(B:B,Orders[[#This Row],[Order ID]])</f>
        <v>1</v>
      </c>
      <c r="V31057">
        <f>IF(SUMIF(F:F,Orders[[#This Row],[DW_Customer]],U:U)&gt;1,1,0)</f>
        <v>1</v>
      </c>
    </row>
    <row r="31058" spans="1:22" x14ac:dyDescent="0.35">
      <c r="A31058">
        <v>40986</v>
      </c>
      <c r="B31058" s="1" t="s">
        <v>17557</v>
      </c>
      <c r="C31058" s="2">
        <v>41241</v>
      </c>
      <c r="D31058" s="2">
        <v>41241</v>
      </c>
      <c r="E31058" s="1" t="s">
        <v>26364</v>
      </c>
      <c r="F31058" s="1">
        <v>100431</v>
      </c>
      <c r="G31058" s="15">
        <v>0</v>
      </c>
      <c r="H31058" s="1" t="s">
        <v>24511</v>
      </c>
      <c r="I31058" s="1">
        <v>453</v>
      </c>
      <c r="J31058" s="19">
        <v>70490</v>
      </c>
      <c r="K31058" s="1">
        <v>0</v>
      </c>
      <c r="L31058" s="1">
        <v>3</v>
      </c>
      <c r="M31058" s="1">
        <v>0</v>
      </c>
      <c r="N31058" s="1">
        <v>1</v>
      </c>
      <c r="O31058" s="7">
        <f>VLOOKUP(J31058,DIM_Products!A:G,6,FALSE) * L31058 * (1-M31058)</f>
        <v>747.36000000000024</v>
      </c>
      <c r="P31058" s="7">
        <f t="shared" si="1940"/>
        <v>747.36000000000024</v>
      </c>
      <c r="Q31058" s="13">
        <f t="shared" si="1941"/>
        <v>1</v>
      </c>
      <c r="R31058" s="7">
        <f t="shared" si="1942"/>
        <v>747.36000000000024</v>
      </c>
      <c r="S31058">
        <f t="shared" si="1943"/>
        <v>0</v>
      </c>
      <c r="T31058">
        <v>1</v>
      </c>
      <c r="U31058" s="13">
        <f>1/COUNTIF(B:B,Orders[[#This Row],[Order ID]])</f>
        <v>1</v>
      </c>
      <c r="V31058">
        <f>IF(SUMIF(F:F,Orders[[#This Row],[DW_Customer]],U:U)&gt;1,1,0)</f>
        <v>1</v>
      </c>
    </row>
    <row r="31059" spans="1:22" x14ac:dyDescent="0.35">
      <c r="A31059">
        <v>32260</v>
      </c>
      <c r="B31059" s="1" t="s">
        <v>5154</v>
      </c>
      <c r="C31059" s="2">
        <v>41052</v>
      </c>
      <c r="D31059" s="2">
        <v>41052</v>
      </c>
      <c r="E31059" s="1" t="s">
        <v>26364</v>
      </c>
      <c r="F31059" s="1">
        <v>100547</v>
      </c>
      <c r="G31059" s="15">
        <v>0</v>
      </c>
      <c r="H31059" s="1" t="s">
        <v>24511</v>
      </c>
      <c r="I31059" s="1">
        <v>356</v>
      </c>
      <c r="J31059" s="19">
        <v>71032</v>
      </c>
      <c r="K31059" s="1">
        <v>0</v>
      </c>
      <c r="L31059" s="1">
        <v>5</v>
      </c>
      <c r="M31059" s="1">
        <v>0</v>
      </c>
      <c r="N31059" s="1">
        <v>1</v>
      </c>
      <c r="O31059" s="7">
        <f>VLOOKUP(J31059,DIM_Products!A:G,6,FALSE) * L31059 * (1-M31059)</f>
        <v>56.325000000000003</v>
      </c>
      <c r="P31059" s="7">
        <f t="shared" si="1940"/>
        <v>138.55475999999999</v>
      </c>
      <c r="Q31059" s="13">
        <f t="shared" si="1941"/>
        <v>0.40651797166694242</v>
      </c>
      <c r="R31059" s="7">
        <f t="shared" si="1942"/>
        <v>56.325000000000003</v>
      </c>
      <c r="S31059">
        <f t="shared" si="1943"/>
        <v>0</v>
      </c>
      <c r="T31059">
        <v>0</v>
      </c>
      <c r="U31059" s="13">
        <f>1/COUNTIF(B:B,Orders[[#This Row],[Order ID]])</f>
        <v>0.5</v>
      </c>
      <c r="V31059">
        <f>IF(SUMIF(F:F,Orders[[#This Row],[DW_Customer]],U:U)&gt;1,1,0)</f>
        <v>1</v>
      </c>
    </row>
    <row r="31060" spans="1:22" x14ac:dyDescent="0.35">
      <c r="A31060">
        <v>40806</v>
      </c>
      <c r="B31060" s="1" t="s">
        <v>5154</v>
      </c>
      <c r="C31060" s="2">
        <v>41052</v>
      </c>
      <c r="D31060" s="2">
        <v>41052</v>
      </c>
      <c r="E31060" s="1" t="s">
        <v>26364</v>
      </c>
      <c r="F31060" s="1">
        <v>100547</v>
      </c>
      <c r="G31060" s="15">
        <v>0</v>
      </c>
      <c r="H31060" s="1" t="s">
        <v>24511</v>
      </c>
      <c r="I31060" s="1">
        <v>356</v>
      </c>
      <c r="J31060" s="19">
        <v>71036</v>
      </c>
      <c r="K31060" s="1">
        <v>0</v>
      </c>
      <c r="L31060" s="1">
        <v>3</v>
      </c>
      <c r="M31060" s="1">
        <v>0.2</v>
      </c>
      <c r="N31060" s="1">
        <v>1</v>
      </c>
      <c r="O31060" s="7">
        <f>VLOOKUP(J31060,DIM_Products!A:G,6,FALSE) * L31060 * (1-M31060)</f>
        <v>82.229759999999999</v>
      </c>
      <c r="P31060" s="7">
        <f t="shared" si="1940"/>
        <v>138.55475999999999</v>
      </c>
      <c r="Q31060" s="13">
        <f t="shared" si="1941"/>
        <v>0.59348202833305763</v>
      </c>
      <c r="R31060" s="7">
        <f t="shared" si="1942"/>
        <v>82.229759999999999</v>
      </c>
      <c r="S31060">
        <f t="shared" si="1943"/>
        <v>0</v>
      </c>
      <c r="T31060">
        <v>0</v>
      </c>
      <c r="U31060" s="13">
        <f>1/COUNTIF(B:B,Orders[[#This Row],[Order ID]])</f>
        <v>0.5</v>
      </c>
      <c r="V31060">
        <f>IF(SUMIF(F:F,Orders[[#This Row],[DW_Customer]],U:U)&gt;1,1,0)</f>
        <v>1</v>
      </c>
    </row>
    <row r="31061" spans="1:22" x14ac:dyDescent="0.35">
      <c r="A31061">
        <v>58773</v>
      </c>
      <c r="B31061" s="1" t="s">
        <v>18721</v>
      </c>
      <c r="C31061" s="2">
        <v>41066</v>
      </c>
      <c r="D31061" s="2">
        <v>41066</v>
      </c>
      <c r="E31061" s="1" t="s">
        <v>26364</v>
      </c>
      <c r="F31061" s="1">
        <v>101065</v>
      </c>
      <c r="G31061" s="15">
        <v>0</v>
      </c>
      <c r="H31061" s="1" t="s">
        <v>24511</v>
      </c>
      <c r="I31061" s="1">
        <v>135</v>
      </c>
      <c r="J31061" s="19">
        <v>71069</v>
      </c>
      <c r="K31061" s="1">
        <v>0</v>
      </c>
      <c r="L31061" s="1">
        <v>2</v>
      </c>
      <c r="M31061" s="1">
        <v>0</v>
      </c>
      <c r="N31061" s="1">
        <v>1</v>
      </c>
      <c r="O31061" s="7">
        <f>VLOOKUP(J31061,DIM_Products!A:G,6,FALSE) * L31061 * (1-M31061)</f>
        <v>34.049999999999997</v>
      </c>
      <c r="P31061" s="7">
        <f t="shared" si="1940"/>
        <v>158.41</v>
      </c>
      <c r="Q31061" s="13">
        <f t="shared" si="1941"/>
        <v>0.21494855122782652</v>
      </c>
      <c r="R31061" s="7">
        <f t="shared" si="1942"/>
        <v>34.049999999999997</v>
      </c>
      <c r="S31061">
        <f t="shared" si="1943"/>
        <v>0</v>
      </c>
      <c r="T31061">
        <v>0</v>
      </c>
      <c r="U31061" s="13">
        <f>1/COUNTIF(B:B,Orders[[#This Row],[Order ID]])</f>
        <v>0.5</v>
      </c>
      <c r="V31061">
        <f>IF(SUMIF(F:F,Orders[[#This Row],[DW_Customer]],U:U)&gt;1,1,0)</f>
        <v>1</v>
      </c>
    </row>
    <row r="31062" spans="1:22" x14ac:dyDescent="0.35">
      <c r="A31062">
        <v>63905</v>
      </c>
      <c r="B31062" s="1" t="s">
        <v>18721</v>
      </c>
      <c r="C31062" s="2">
        <v>41066</v>
      </c>
      <c r="D31062" s="2">
        <v>41066</v>
      </c>
      <c r="E31062" s="1" t="s">
        <v>26364</v>
      </c>
      <c r="F31062" s="1">
        <v>101065</v>
      </c>
      <c r="G31062" s="15">
        <v>0</v>
      </c>
      <c r="H31062" s="1" t="s">
        <v>24511</v>
      </c>
      <c r="I31062" s="1">
        <v>135</v>
      </c>
      <c r="J31062" s="19">
        <v>70386</v>
      </c>
      <c r="K31062" s="1">
        <v>0</v>
      </c>
      <c r="L31062" s="1">
        <v>2</v>
      </c>
      <c r="M31062" s="1">
        <v>0</v>
      </c>
      <c r="N31062" s="1">
        <v>1</v>
      </c>
      <c r="O31062" s="7">
        <f>VLOOKUP(J31062,DIM_Products!A:G,6,FALSE) * L31062 * (1-M31062)</f>
        <v>124.36</v>
      </c>
      <c r="P31062" s="7">
        <f t="shared" si="1940"/>
        <v>158.41</v>
      </c>
      <c r="Q31062" s="13">
        <f t="shared" si="1941"/>
        <v>0.78505144877217348</v>
      </c>
      <c r="R31062" s="7">
        <f t="shared" si="1942"/>
        <v>124.36</v>
      </c>
      <c r="S31062">
        <f t="shared" si="1943"/>
        <v>0</v>
      </c>
      <c r="T31062">
        <v>0</v>
      </c>
      <c r="U31062" s="13">
        <f>1/COUNTIF(B:B,Orders[[#This Row],[Order ID]])</f>
        <v>0.5</v>
      </c>
      <c r="V31062">
        <f>IF(SUMIF(F:F,Orders[[#This Row],[DW_Customer]],U:U)&gt;1,1,0)</f>
        <v>1</v>
      </c>
    </row>
    <row r="31063" spans="1:22" x14ac:dyDescent="0.35">
      <c r="A31063">
        <v>41617</v>
      </c>
      <c r="B31063" s="1" t="s">
        <v>12189</v>
      </c>
      <c r="C31063" s="2">
        <v>41191</v>
      </c>
      <c r="D31063" s="2">
        <v>41191</v>
      </c>
      <c r="E31063" s="1" t="s">
        <v>26364</v>
      </c>
      <c r="F31063" s="1">
        <v>100196</v>
      </c>
      <c r="G31063" s="15">
        <v>0</v>
      </c>
      <c r="H31063" s="1" t="s">
        <v>24511</v>
      </c>
      <c r="I31063" s="1">
        <v>652</v>
      </c>
      <c r="J31063" s="19">
        <v>71142</v>
      </c>
      <c r="K31063" s="1">
        <v>0</v>
      </c>
      <c r="L31063" s="1">
        <v>1</v>
      </c>
      <c r="M31063" s="1">
        <v>2E-3</v>
      </c>
      <c r="N31063" s="1">
        <v>1</v>
      </c>
      <c r="O31063" s="7">
        <f>VLOOKUP(J31063,DIM_Products!A:G,6,FALSE) * L31063 * (1-M31063)</f>
        <v>232.40924999999999</v>
      </c>
      <c r="P31063" s="7">
        <f t="shared" si="1940"/>
        <v>280.22924999999998</v>
      </c>
      <c r="Q31063" s="13">
        <f t="shared" si="1941"/>
        <v>0.82935400212504584</v>
      </c>
      <c r="R31063" s="7">
        <f t="shared" si="1942"/>
        <v>232.40924999999999</v>
      </c>
      <c r="S31063">
        <f t="shared" si="1943"/>
        <v>0</v>
      </c>
      <c r="T31063">
        <v>0</v>
      </c>
      <c r="U31063" s="13">
        <f>1/COUNTIF(B:B,Orders[[#This Row],[Order ID]])</f>
        <v>0.5</v>
      </c>
      <c r="V31063">
        <f>IF(SUMIF(F:F,Orders[[#This Row],[DW_Customer]],U:U)&gt;1,1,0)</f>
        <v>1</v>
      </c>
    </row>
    <row r="31064" spans="1:22" x14ac:dyDescent="0.35">
      <c r="A31064">
        <v>62897</v>
      </c>
      <c r="B31064" s="1" t="s">
        <v>12189</v>
      </c>
      <c r="C31064" s="2">
        <v>41191</v>
      </c>
      <c r="D31064" s="2">
        <v>41191</v>
      </c>
      <c r="E31064" s="1" t="s">
        <v>26364</v>
      </c>
      <c r="F31064" s="1">
        <v>100196</v>
      </c>
      <c r="G31064" s="15">
        <v>0</v>
      </c>
      <c r="H31064" s="1" t="s">
        <v>24511</v>
      </c>
      <c r="I31064" s="1">
        <v>652</v>
      </c>
      <c r="J31064" s="19">
        <v>70892</v>
      </c>
      <c r="K31064" s="1">
        <v>0</v>
      </c>
      <c r="L31064" s="1">
        <v>3</v>
      </c>
      <c r="M31064" s="1">
        <v>0</v>
      </c>
      <c r="N31064" s="1">
        <v>1</v>
      </c>
      <c r="O31064" s="7">
        <f>VLOOKUP(J31064,DIM_Products!A:G,6,FALSE) * L31064 * (1-M31064)</f>
        <v>47.820000000000007</v>
      </c>
      <c r="P31064" s="7">
        <f t="shared" si="1940"/>
        <v>280.22924999999998</v>
      </c>
      <c r="Q31064" s="13">
        <f t="shared" si="1941"/>
        <v>0.17064599787495421</v>
      </c>
      <c r="R31064" s="7">
        <f t="shared" si="1942"/>
        <v>47.820000000000007</v>
      </c>
      <c r="S31064">
        <f t="shared" si="1943"/>
        <v>0</v>
      </c>
      <c r="T31064">
        <v>0</v>
      </c>
      <c r="U31064" s="13">
        <f>1/COUNTIF(B:B,Orders[[#This Row],[Order ID]])</f>
        <v>0.5</v>
      </c>
      <c r="V31064">
        <f>IF(SUMIF(F:F,Orders[[#This Row],[DW_Customer]],U:U)&gt;1,1,0)</f>
        <v>1</v>
      </c>
    </row>
    <row r="31065" spans="1:22" x14ac:dyDescent="0.35">
      <c r="A31065">
        <v>44016</v>
      </c>
      <c r="B31065" s="1" t="s">
        <v>13091</v>
      </c>
      <c r="C31065" s="2">
        <v>41130</v>
      </c>
      <c r="D31065" s="2">
        <v>41136</v>
      </c>
      <c r="E31065" s="1" t="s">
        <v>24503</v>
      </c>
      <c r="F31065" s="1">
        <v>101087</v>
      </c>
      <c r="G31065" s="15">
        <v>0</v>
      </c>
      <c r="H31065" s="1" t="s">
        <v>24510</v>
      </c>
      <c r="I31065" s="1">
        <v>0</v>
      </c>
      <c r="J31065" s="19">
        <v>70591</v>
      </c>
      <c r="K31065" s="1">
        <v>0</v>
      </c>
      <c r="L31065" s="1">
        <v>2</v>
      </c>
      <c r="M31065" s="1">
        <v>2E-3</v>
      </c>
      <c r="N31065" s="1">
        <v>1</v>
      </c>
      <c r="O31065" s="7">
        <f>VLOOKUP(J31065,DIM_Products!A:G,6,FALSE) * L31065 * (1-M31065)</f>
        <v>93.013599999999983</v>
      </c>
      <c r="P31065" s="7">
        <f t="shared" si="1940"/>
        <v>398.77359999999999</v>
      </c>
      <c r="Q31065" s="13">
        <f t="shared" si="1941"/>
        <v>0.23324914186897022</v>
      </c>
      <c r="R31065" s="7">
        <f t="shared" si="1942"/>
        <v>93.013599999999983</v>
      </c>
      <c r="S31065">
        <f t="shared" si="1943"/>
        <v>6</v>
      </c>
      <c r="T31065">
        <v>0</v>
      </c>
      <c r="U31065" s="13">
        <f>1/COUNTIF(B:B,Orders[[#This Row],[Order ID]])</f>
        <v>0.33333333333333331</v>
      </c>
      <c r="V31065">
        <f>IF(SUMIF(F:F,Orders[[#This Row],[DW_Customer]],U:U)&gt;1,1,0)</f>
        <v>1</v>
      </c>
    </row>
    <row r="31066" spans="1:22" x14ac:dyDescent="0.35">
      <c r="A31066">
        <v>45879</v>
      </c>
      <c r="B31066" s="1" t="s">
        <v>13091</v>
      </c>
      <c r="C31066" s="2">
        <v>41130</v>
      </c>
      <c r="D31066" s="2">
        <v>41136</v>
      </c>
      <c r="E31066" s="1" t="s">
        <v>24503</v>
      </c>
      <c r="F31066" s="1">
        <v>101087</v>
      </c>
      <c r="G31066" s="15">
        <v>0</v>
      </c>
      <c r="H31066" s="1" t="s">
        <v>24510</v>
      </c>
      <c r="I31066" s="1">
        <v>0</v>
      </c>
      <c r="J31066" s="19">
        <v>71424</v>
      </c>
      <c r="K31066" s="1">
        <v>0</v>
      </c>
      <c r="L31066" s="1">
        <v>3</v>
      </c>
      <c r="M31066" s="1">
        <v>0</v>
      </c>
      <c r="N31066" s="1">
        <v>1</v>
      </c>
      <c r="O31066" s="7">
        <f>VLOOKUP(J31066,DIM_Products!A:G,6,FALSE) * L31066 * (1-M31066)</f>
        <v>238.8</v>
      </c>
      <c r="P31066" s="7">
        <f t="shared" si="1940"/>
        <v>398.77359999999999</v>
      </c>
      <c r="Q31066" s="13">
        <f t="shared" si="1941"/>
        <v>0.59883603127187968</v>
      </c>
      <c r="R31066" s="7">
        <f t="shared" si="1942"/>
        <v>238.8</v>
      </c>
      <c r="S31066">
        <f t="shared" si="1943"/>
        <v>6</v>
      </c>
      <c r="T31066">
        <v>0</v>
      </c>
      <c r="U31066" s="13">
        <f>1/COUNTIF(B:B,Orders[[#This Row],[Order ID]])</f>
        <v>0.33333333333333331</v>
      </c>
      <c r="V31066">
        <f>IF(SUMIF(F:F,Orders[[#This Row],[DW_Customer]],U:U)&gt;1,1,0)</f>
        <v>1</v>
      </c>
    </row>
    <row r="31067" spans="1:22" x14ac:dyDescent="0.35">
      <c r="A31067">
        <v>55943</v>
      </c>
      <c r="B31067" s="1" t="s">
        <v>13091</v>
      </c>
      <c r="C31067" s="2">
        <v>41130</v>
      </c>
      <c r="D31067" s="2">
        <v>41136</v>
      </c>
      <c r="E31067" s="1" t="s">
        <v>24503</v>
      </c>
      <c r="F31067" s="1">
        <v>101087</v>
      </c>
      <c r="G31067" s="15">
        <v>0</v>
      </c>
      <c r="H31067" s="1" t="s">
        <v>24510</v>
      </c>
      <c r="I31067" s="1">
        <v>0</v>
      </c>
      <c r="J31067" s="19">
        <v>70687</v>
      </c>
      <c r="K31067" s="1">
        <v>0</v>
      </c>
      <c r="L31067" s="1">
        <v>2</v>
      </c>
      <c r="M31067" s="1">
        <v>0</v>
      </c>
      <c r="N31067" s="1">
        <v>1</v>
      </c>
      <c r="O31067" s="7">
        <f>VLOOKUP(J31067,DIM_Products!A:G,6,FALSE) * L31067 * (1-M31067)</f>
        <v>66.959999999999994</v>
      </c>
      <c r="P31067" s="7">
        <f t="shared" si="1940"/>
        <v>398.77359999999999</v>
      </c>
      <c r="Q31067" s="13">
        <f t="shared" si="1941"/>
        <v>0.16791482685915016</v>
      </c>
      <c r="R31067" s="7">
        <f t="shared" si="1942"/>
        <v>66.959999999999994</v>
      </c>
      <c r="S31067">
        <f t="shared" si="1943"/>
        <v>6</v>
      </c>
      <c r="T31067">
        <v>0</v>
      </c>
      <c r="U31067" s="13">
        <f>1/COUNTIF(B:B,Orders[[#This Row],[Order ID]])</f>
        <v>0.33333333333333331</v>
      </c>
      <c r="V31067">
        <f>IF(SUMIF(F:F,Orders[[#This Row],[DW_Customer]],U:U)&gt;1,1,0)</f>
        <v>1</v>
      </c>
    </row>
    <row r="31068" spans="1:22" x14ac:dyDescent="0.35">
      <c r="A31068">
        <v>48553</v>
      </c>
      <c r="B31068" s="1" t="s">
        <v>17411</v>
      </c>
      <c r="C31068" s="2">
        <v>41271</v>
      </c>
      <c r="D31068" s="2">
        <v>41271</v>
      </c>
      <c r="E31068" s="1" t="s">
        <v>26364</v>
      </c>
      <c r="F31068" s="1">
        <v>100646</v>
      </c>
      <c r="G31068" s="15">
        <v>0</v>
      </c>
      <c r="H31068" s="1" t="s">
        <v>24511</v>
      </c>
      <c r="I31068" s="1">
        <v>364</v>
      </c>
      <c r="J31068" s="19">
        <v>70126</v>
      </c>
      <c r="K31068" s="1">
        <v>0</v>
      </c>
      <c r="L31068" s="1">
        <v>2</v>
      </c>
      <c r="M31068" s="1">
        <v>0</v>
      </c>
      <c r="N31068" s="1">
        <v>1</v>
      </c>
      <c r="O31068" s="7">
        <f>VLOOKUP(J31068,DIM_Products!A:G,6,FALSE) * L31068 * (1-M31068)</f>
        <v>131.68</v>
      </c>
      <c r="P31068" s="7">
        <f t="shared" si="1940"/>
        <v>481.63</v>
      </c>
      <c r="Q31068" s="13">
        <f t="shared" si="1941"/>
        <v>0.27340489587442646</v>
      </c>
      <c r="R31068" s="7">
        <f t="shared" si="1942"/>
        <v>131.68</v>
      </c>
      <c r="S31068">
        <f t="shared" si="1943"/>
        <v>0</v>
      </c>
      <c r="T31068">
        <v>0</v>
      </c>
      <c r="U31068" s="13">
        <f>1/COUNTIF(B:B,Orders[[#This Row],[Order ID]])</f>
        <v>0.5</v>
      </c>
      <c r="V31068">
        <f>IF(SUMIF(F:F,Orders[[#This Row],[DW_Customer]],U:U)&gt;1,1,0)</f>
        <v>1</v>
      </c>
    </row>
    <row r="31069" spans="1:22" x14ac:dyDescent="0.35">
      <c r="A31069">
        <v>56552</v>
      </c>
      <c r="B31069" s="1" t="s">
        <v>17411</v>
      </c>
      <c r="C31069" s="2">
        <v>41271</v>
      </c>
      <c r="D31069" s="2">
        <v>41271</v>
      </c>
      <c r="E31069" s="1" t="s">
        <v>26364</v>
      </c>
      <c r="F31069" s="1">
        <v>100646</v>
      </c>
      <c r="G31069" s="15">
        <v>0</v>
      </c>
      <c r="H31069" s="1" t="s">
        <v>24511</v>
      </c>
      <c r="I31069" s="1">
        <v>364</v>
      </c>
      <c r="J31069" s="19">
        <v>71404</v>
      </c>
      <c r="K31069" s="1">
        <v>0</v>
      </c>
      <c r="L31069" s="1">
        <v>5</v>
      </c>
      <c r="M31069" s="1">
        <v>0</v>
      </c>
      <c r="N31069" s="1">
        <v>1</v>
      </c>
      <c r="O31069" s="7">
        <f>VLOOKUP(J31069,DIM_Products!A:G,6,FALSE) * L31069 * (1-M31069)</f>
        <v>349.95</v>
      </c>
      <c r="P31069" s="7">
        <f t="shared" si="1940"/>
        <v>481.63</v>
      </c>
      <c r="Q31069" s="13">
        <f t="shared" si="1941"/>
        <v>0.7265951041255736</v>
      </c>
      <c r="R31069" s="7">
        <f t="shared" si="1942"/>
        <v>349.95</v>
      </c>
      <c r="S31069">
        <f t="shared" si="1943"/>
        <v>0</v>
      </c>
      <c r="T31069">
        <v>0</v>
      </c>
      <c r="U31069" s="13">
        <f>1/COUNTIF(B:B,Orders[[#This Row],[Order ID]])</f>
        <v>0.5</v>
      </c>
      <c r="V31069">
        <f>IF(SUMIF(F:F,Orders[[#This Row],[DW_Customer]],U:U)&gt;1,1,0)</f>
        <v>1</v>
      </c>
    </row>
    <row r="31070" spans="1:22" x14ac:dyDescent="0.35">
      <c r="A31070">
        <v>56298</v>
      </c>
      <c r="B31070" s="1" t="s">
        <v>20195</v>
      </c>
      <c r="C31070" s="2">
        <v>41023</v>
      </c>
      <c r="D31070" s="2">
        <v>41028</v>
      </c>
      <c r="E31070" s="1" t="s">
        <v>24503</v>
      </c>
      <c r="F31070" s="1">
        <v>100008</v>
      </c>
      <c r="G31070" s="15">
        <v>0</v>
      </c>
      <c r="H31070" s="1" t="s">
        <v>24510</v>
      </c>
      <c r="I31070" s="1">
        <v>0</v>
      </c>
      <c r="J31070" s="19">
        <v>71231</v>
      </c>
      <c r="K31070" s="1">
        <v>0</v>
      </c>
      <c r="L31070" s="1">
        <v>5</v>
      </c>
      <c r="M31070" s="1">
        <v>0</v>
      </c>
      <c r="N31070" s="1">
        <v>1</v>
      </c>
      <c r="O31070" s="7">
        <f>VLOOKUP(J31070,DIM_Products!A:G,6,FALSE) * L31070 * (1-M31070)</f>
        <v>1590.15</v>
      </c>
      <c r="P31070" s="7">
        <f t="shared" si="1940"/>
        <v>1655.8680000000002</v>
      </c>
      <c r="Q31070" s="13">
        <f t="shared" si="1941"/>
        <v>0.96031205385936558</v>
      </c>
      <c r="R31070" s="7">
        <f t="shared" si="1942"/>
        <v>1590.15</v>
      </c>
      <c r="S31070">
        <f t="shared" si="1943"/>
        <v>5</v>
      </c>
      <c r="T31070">
        <v>1</v>
      </c>
      <c r="U31070" s="13">
        <f>1/COUNTIF(B:B,Orders[[#This Row],[Order ID]])</f>
        <v>0.5</v>
      </c>
      <c r="V31070">
        <f>IF(SUMIF(F:F,Orders[[#This Row],[DW_Customer]],U:U)&gt;1,1,0)</f>
        <v>1</v>
      </c>
    </row>
    <row r="31071" spans="1:22" x14ac:dyDescent="0.35">
      <c r="A31071">
        <v>69350</v>
      </c>
      <c r="B31071" s="1" t="s">
        <v>20195</v>
      </c>
      <c r="C31071" s="2">
        <v>41023</v>
      </c>
      <c r="D31071" s="2">
        <v>41028</v>
      </c>
      <c r="E31071" s="1" t="s">
        <v>24503</v>
      </c>
      <c r="F31071" s="1">
        <v>100008</v>
      </c>
      <c r="G31071" s="15">
        <v>0</v>
      </c>
      <c r="H31071" s="1" t="s">
        <v>24510</v>
      </c>
      <c r="I31071" s="1">
        <v>0</v>
      </c>
      <c r="J31071" s="19">
        <v>71009</v>
      </c>
      <c r="K31071" s="1">
        <v>0</v>
      </c>
      <c r="L31071" s="1">
        <v>2</v>
      </c>
      <c r="M31071" s="1">
        <v>0</v>
      </c>
      <c r="N31071" s="1">
        <v>1</v>
      </c>
      <c r="O31071" s="7">
        <f>VLOOKUP(J31071,DIM_Products!A:G,6,FALSE) * L31071 * (1-M31071)</f>
        <v>65.717999999999989</v>
      </c>
      <c r="P31071" s="7">
        <f t="shared" si="1940"/>
        <v>1655.8680000000002</v>
      </c>
      <c r="Q31071" s="13">
        <f t="shared" si="1941"/>
        <v>3.9687946140634388E-2</v>
      </c>
      <c r="R31071" s="7">
        <f t="shared" si="1942"/>
        <v>65.717999999999989</v>
      </c>
      <c r="S31071">
        <f t="shared" si="1943"/>
        <v>5</v>
      </c>
      <c r="T31071">
        <v>1</v>
      </c>
      <c r="U31071" s="13">
        <f>1/COUNTIF(B:B,Orders[[#This Row],[Order ID]])</f>
        <v>0.5</v>
      </c>
      <c r="V31071">
        <f>IF(SUMIF(F:F,Orders[[#This Row],[DW_Customer]],U:U)&gt;1,1,0)</f>
        <v>1</v>
      </c>
    </row>
    <row r="31072" spans="1:22" x14ac:dyDescent="0.35">
      <c r="A31072">
        <v>58802</v>
      </c>
      <c r="B31072" s="1" t="s">
        <v>18301</v>
      </c>
      <c r="C31072" s="2">
        <v>41180</v>
      </c>
      <c r="D31072" s="2">
        <v>41180</v>
      </c>
      <c r="E31072" s="1" t="s">
        <v>26364</v>
      </c>
      <c r="F31072" s="1">
        <v>101163</v>
      </c>
      <c r="G31072" s="15">
        <v>0</v>
      </c>
      <c r="H31072" s="1" t="s">
        <v>24511</v>
      </c>
      <c r="I31072" s="1">
        <v>440</v>
      </c>
      <c r="J31072" s="19">
        <v>70393</v>
      </c>
      <c r="K31072" s="1">
        <v>0</v>
      </c>
      <c r="L31072" s="1">
        <v>3</v>
      </c>
      <c r="M31072" s="1">
        <v>0</v>
      </c>
      <c r="N31072" s="1">
        <v>1</v>
      </c>
      <c r="O31072" s="7">
        <f>VLOOKUP(J31072,DIM_Products!A:G,6,FALSE) * L31072 * (1-M31072)</f>
        <v>321.21000000000004</v>
      </c>
      <c r="P31072" s="7">
        <f t="shared" si="1940"/>
        <v>321.21000000000004</v>
      </c>
      <c r="Q31072" s="13">
        <f t="shared" si="1941"/>
        <v>1</v>
      </c>
      <c r="R31072" s="7">
        <f t="shared" si="1942"/>
        <v>321.21000000000004</v>
      </c>
      <c r="S31072">
        <f t="shared" si="1943"/>
        <v>0</v>
      </c>
      <c r="T31072">
        <v>1</v>
      </c>
      <c r="U31072" s="13">
        <f>1/COUNTIF(B:B,Orders[[#This Row],[Order ID]])</f>
        <v>1</v>
      </c>
      <c r="V31072">
        <f>IF(SUMIF(F:F,Orders[[#This Row],[DW_Customer]],U:U)&gt;1,1,0)</f>
        <v>1</v>
      </c>
    </row>
    <row r="31073" spans="1:22" x14ac:dyDescent="0.35">
      <c r="A31073">
        <v>32898</v>
      </c>
      <c r="B31073" s="1" t="s">
        <v>17918</v>
      </c>
      <c r="C31073" s="2">
        <v>41039</v>
      </c>
      <c r="D31073" s="2">
        <v>41039</v>
      </c>
      <c r="E31073" s="1" t="s">
        <v>26364</v>
      </c>
      <c r="F31073" s="1">
        <v>100179</v>
      </c>
      <c r="G31073" s="15">
        <v>0</v>
      </c>
      <c r="H31073" s="1" t="s">
        <v>24511</v>
      </c>
      <c r="I31073" s="1">
        <v>554</v>
      </c>
      <c r="J31073" s="19">
        <v>70180</v>
      </c>
      <c r="K31073" s="1">
        <v>0</v>
      </c>
      <c r="L31073" s="1">
        <v>4</v>
      </c>
      <c r="M31073" s="1">
        <v>0</v>
      </c>
      <c r="N31073" s="1">
        <v>1</v>
      </c>
      <c r="O31073" s="7">
        <f>VLOOKUP(J31073,DIM_Products!A:G,6,FALSE) * L31073 * (1-M31073)</f>
        <v>975.92</v>
      </c>
      <c r="P31073" s="7">
        <f t="shared" si="1940"/>
        <v>1476.5200000000002</v>
      </c>
      <c r="Q31073" s="13">
        <f t="shared" si="1941"/>
        <v>0.6609595535448215</v>
      </c>
      <c r="R31073" s="7">
        <f t="shared" si="1942"/>
        <v>975.92</v>
      </c>
      <c r="S31073">
        <f t="shared" si="1943"/>
        <v>0</v>
      </c>
      <c r="T31073">
        <v>0</v>
      </c>
      <c r="U31073" s="13">
        <f>1/COUNTIF(B:B,Orders[[#This Row],[Order ID]])</f>
        <v>0.33333333333333331</v>
      </c>
      <c r="V31073">
        <f>IF(SUMIF(F:F,Orders[[#This Row],[DW_Customer]],U:U)&gt;1,1,0)</f>
        <v>1</v>
      </c>
    </row>
    <row r="31074" spans="1:22" x14ac:dyDescent="0.35">
      <c r="A31074">
        <v>65457</v>
      </c>
      <c r="B31074" s="1" t="s">
        <v>17918</v>
      </c>
      <c r="C31074" s="2">
        <v>41039</v>
      </c>
      <c r="D31074" s="2">
        <v>41039</v>
      </c>
      <c r="E31074" s="1" t="s">
        <v>26364</v>
      </c>
      <c r="F31074" s="1">
        <v>100179</v>
      </c>
      <c r="G31074" s="15">
        <v>0</v>
      </c>
      <c r="H31074" s="1" t="s">
        <v>24511</v>
      </c>
      <c r="I31074" s="1">
        <v>554</v>
      </c>
      <c r="J31074" s="19">
        <v>70279</v>
      </c>
      <c r="K31074" s="1">
        <v>0</v>
      </c>
      <c r="L31074" s="1">
        <v>2</v>
      </c>
      <c r="M31074" s="1">
        <v>0</v>
      </c>
      <c r="N31074" s="1">
        <v>1</v>
      </c>
      <c r="O31074" s="7">
        <f>VLOOKUP(J31074,DIM_Products!A:G,6,FALSE) * L31074 * (1-M31074)</f>
        <v>188.19200000000001</v>
      </c>
      <c r="P31074" s="7">
        <f t="shared" si="1940"/>
        <v>1476.5200000000002</v>
      </c>
      <c r="Q31074" s="13">
        <f t="shared" si="1941"/>
        <v>0.12745645165659794</v>
      </c>
      <c r="R31074" s="7">
        <f t="shared" si="1942"/>
        <v>188.19200000000001</v>
      </c>
      <c r="S31074">
        <f t="shared" si="1943"/>
        <v>0</v>
      </c>
      <c r="T31074">
        <v>0</v>
      </c>
      <c r="U31074" s="13">
        <f>1/COUNTIF(B:B,Orders[[#This Row],[Order ID]])</f>
        <v>0.33333333333333331</v>
      </c>
      <c r="V31074">
        <f>IF(SUMIF(F:F,Orders[[#This Row],[DW_Customer]],U:U)&gt;1,1,0)</f>
        <v>1</v>
      </c>
    </row>
    <row r="31075" spans="1:22" x14ac:dyDescent="0.35">
      <c r="A31075">
        <v>68780</v>
      </c>
      <c r="B31075" s="1" t="s">
        <v>17918</v>
      </c>
      <c r="C31075" s="2">
        <v>41039</v>
      </c>
      <c r="D31075" s="2">
        <v>41039</v>
      </c>
      <c r="E31075" s="1" t="s">
        <v>26364</v>
      </c>
      <c r="F31075" s="1">
        <v>100179</v>
      </c>
      <c r="G31075" s="15">
        <v>0</v>
      </c>
      <c r="H31075" s="1" t="s">
        <v>24511</v>
      </c>
      <c r="I31075" s="1">
        <v>554</v>
      </c>
      <c r="J31075" s="19">
        <v>71233</v>
      </c>
      <c r="K31075" s="1">
        <v>0</v>
      </c>
      <c r="L31075" s="1">
        <v>3</v>
      </c>
      <c r="M31075" s="1">
        <v>0</v>
      </c>
      <c r="N31075" s="1">
        <v>1</v>
      </c>
      <c r="O31075" s="7">
        <f>VLOOKUP(J31075,DIM_Products!A:G,6,FALSE) * L31075 * (1-M31075)</f>
        <v>312.40800000000007</v>
      </c>
      <c r="P31075" s="7">
        <f t="shared" si="1940"/>
        <v>1476.5200000000002</v>
      </c>
      <c r="Q31075" s="13">
        <f t="shared" si="1941"/>
        <v>0.21158399479858048</v>
      </c>
      <c r="R31075" s="7">
        <f t="shared" si="1942"/>
        <v>312.40800000000007</v>
      </c>
      <c r="S31075">
        <f t="shared" si="1943"/>
        <v>0</v>
      </c>
      <c r="T31075">
        <v>0</v>
      </c>
      <c r="U31075" s="13">
        <f>1/COUNTIF(B:B,Orders[[#This Row],[Order ID]])</f>
        <v>0.33333333333333331</v>
      </c>
      <c r="V31075">
        <f>IF(SUMIF(F:F,Orders[[#This Row],[DW_Customer]],U:U)&gt;1,1,0)</f>
        <v>1</v>
      </c>
    </row>
    <row r="31076" spans="1:22" x14ac:dyDescent="0.35">
      <c r="A31076">
        <v>52647</v>
      </c>
      <c r="B31076" s="1" t="s">
        <v>19235</v>
      </c>
      <c r="C31076" s="2">
        <v>40929</v>
      </c>
      <c r="D31076" s="2">
        <v>40935</v>
      </c>
      <c r="E31076" s="1" t="s">
        <v>24503</v>
      </c>
      <c r="F31076" s="1">
        <v>101175</v>
      </c>
      <c r="G31076" s="15">
        <v>0</v>
      </c>
      <c r="H31076" s="1" t="s">
        <v>24510</v>
      </c>
      <c r="I31076" s="1">
        <v>0</v>
      </c>
      <c r="J31076" s="19">
        <v>70687</v>
      </c>
      <c r="K31076" s="1">
        <v>0</v>
      </c>
      <c r="L31076" s="1">
        <v>2</v>
      </c>
      <c r="M31076" s="1">
        <v>0</v>
      </c>
      <c r="N31076" s="1">
        <v>1</v>
      </c>
      <c r="O31076" s="7">
        <f>VLOOKUP(J31076,DIM_Products!A:G,6,FALSE) * L31076 * (1-M31076)</f>
        <v>66.959999999999994</v>
      </c>
      <c r="P31076" s="7">
        <f t="shared" si="1940"/>
        <v>66.959999999999994</v>
      </c>
      <c r="Q31076" s="13">
        <f t="shared" si="1941"/>
        <v>1</v>
      </c>
      <c r="R31076" s="7">
        <f t="shared" si="1942"/>
        <v>66.959999999999994</v>
      </c>
      <c r="S31076">
        <f t="shared" si="1943"/>
        <v>6</v>
      </c>
      <c r="T31076">
        <v>0</v>
      </c>
      <c r="U31076" s="13">
        <f>1/COUNTIF(B:B,Orders[[#This Row],[Order ID]])</f>
        <v>1</v>
      </c>
      <c r="V31076">
        <f>IF(SUMIF(F:F,Orders[[#This Row],[DW_Customer]],U:U)&gt;1,1,0)</f>
        <v>1</v>
      </c>
    </row>
    <row r="31077" spans="1:22" x14ac:dyDescent="0.35">
      <c r="A31077">
        <v>45542</v>
      </c>
      <c r="B31077" s="1" t="s">
        <v>11269</v>
      </c>
      <c r="C31077" s="2">
        <v>41184</v>
      </c>
      <c r="D31077" s="2">
        <v>41187</v>
      </c>
      <c r="E31077" s="1" t="s">
        <v>24502</v>
      </c>
      <c r="F31077" s="1">
        <v>101065</v>
      </c>
      <c r="G31077" s="15">
        <v>0</v>
      </c>
      <c r="H31077" s="1" t="s">
        <v>24510</v>
      </c>
      <c r="I31077" s="1">
        <v>0</v>
      </c>
      <c r="J31077" s="19">
        <v>70650</v>
      </c>
      <c r="K31077" s="1">
        <v>0</v>
      </c>
      <c r="L31077" s="1">
        <v>5</v>
      </c>
      <c r="M31077" s="1">
        <v>0</v>
      </c>
      <c r="N31077" s="1">
        <v>1</v>
      </c>
      <c r="O31077" s="7">
        <f>VLOOKUP(J31077,DIM_Products!A:G,6,FALSE) * L31077 * (1-M31077)</f>
        <v>117.45000000000002</v>
      </c>
      <c r="P31077" s="7">
        <f t="shared" si="1940"/>
        <v>117.45000000000002</v>
      </c>
      <c r="Q31077" s="13">
        <f t="shared" si="1941"/>
        <v>1</v>
      </c>
      <c r="R31077" s="7">
        <f t="shared" si="1942"/>
        <v>117.45000000000002</v>
      </c>
      <c r="S31077">
        <f t="shared" si="1943"/>
        <v>3</v>
      </c>
      <c r="T31077">
        <v>0</v>
      </c>
      <c r="U31077" s="13">
        <f>1/COUNTIF(B:B,Orders[[#This Row],[Order ID]])</f>
        <v>1</v>
      </c>
      <c r="V31077">
        <f>IF(SUMIF(F:F,Orders[[#This Row],[DW_Customer]],U:U)&gt;1,1,0)</f>
        <v>1</v>
      </c>
    </row>
    <row r="31078" spans="1:22" x14ac:dyDescent="0.35">
      <c r="A31078">
        <v>56268</v>
      </c>
      <c r="B31078" s="1" t="s">
        <v>24142</v>
      </c>
      <c r="C31078" s="2">
        <v>41173</v>
      </c>
      <c r="D31078" s="2">
        <v>41173</v>
      </c>
      <c r="E31078" s="1" t="s">
        <v>26364</v>
      </c>
      <c r="F31078" s="1">
        <v>101421</v>
      </c>
      <c r="G31078" s="15">
        <v>0</v>
      </c>
      <c r="H31078" s="1" t="s">
        <v>24511</v>
      </c>
      <c r="I31078" s="1">
        <v>210</v>
      </c>
      <c r="J31078" s="19">
        <v>70710</v>
      </c>
      <c r="K31078" s="1">
        <v>0</v>
      </c>
      <c r="L31078" s="1">
        <v>1</v>
      </c>
      <c r="M31078" s="1">
        <v>0</v>
      </c>
      <c r="N31078" s="1">
        <v>1</v>
      </c>
      <c r="O31078" s="7">
        <f>VLOOKUP(J31078,DIM_Products!A:G,6,FALSE) * L31078 * (1-M31078)</f>
        <v>40.71</v>
      </c>
      <c r="P31078" s="7">
        <f t="shared" si="1940"/>
        <v>40.71</v>
      </c>
      <c r="Q31078" s="13">
        <f t="shared" si="1941"/>
        <v>1</v>
      </c>
      <c r="R31078" s="7">
        <f t="shared" si="1942"/>
        <v>40.71</v>
      </c>
      <c r="S31078">
        <f t="shared" si="1943"/>
        <v>0</v>
      </c>
      <c r="T31078">
        <v>0</v>
      </c>
      <c r="U31078" s="13">
        <f>1/COUNTIF(B:B,Orders[[#This Row],[Order ID]])</f>
        <v>1</v>
      </c>
      <c r="V31078">
        <f>IF(SUMIF(F:F,Orders[[#This Row],[DW_Customer]],U:U)&gt;1,1,0)</f>
        <v>1</v>
      </c>
    </row>
    <row r="31079" spans="1:22" x14ac:dyDescent="0.35">
      <c r="A31079">
        <v>30363</v>
      </c>
      <c r="B31079" s="1" t="s">
        <v>4886</v>
      </c>
      <c r="C31079" s="2">
        <v>41166</v>
      </c>
      <c r="D31079" s="2">
        <v>41166</v>
      </c>
      <c r="E31079" s="1" t="s">
        <v>26364</v>
      </c>
      <c r="F31079" s="1">
        <v>101178</v>
      </c>
      <c r="G31079" s="15">
        <v>0</v>
      </c>
      <c r="H31079" s="1" t="s">
        <v>24511</v>
      </c>
      <c r="I31079" s="1">
        <v>889</v>
      </c>
      <c r="J31079" s="19">
        <v>70810</v>
      </c>
      <c r="K31079" s="1">
        <v>0</v>
      </c>
      <c r="L31079" s="1">
        <v>10</v>
      </c>
      <c r="M31079" s="1">
        <v>2E-3</v>
      </c>
      <c r="N31079" s="1">
        <v>1</v>
      </c>
      <c r="O31079" s="7">
        <f>VLOOKUP(J31079,DIM_Products!A:G,6,FALSE) * L31079 * (1-M31079)</f>
        <v>61.676399999999987</v>
      </c>
      <c r="P31079" s="7">
        <f t="shared" si="1940"/>
        <v>139.6764</v>
      </c>
      <c r="Q31079" s="13">
        <f t="shared" si="1941"/>
        <v>0.44156636339424543</v>
      </c>
      <c r="R31079" s="7">
        <f t="shared" si="1942"/>
        <v>61.676399999999987</v>
      </c>
      <c r="S31079">
        <f t="shared" si="1943"/>
        <v>0</v>
      </c>
      <c r="T31079">
        <v>0</v>
      </c>
      <c r="U31079" s="13">
        <f>1/COUNTIF(B:B,Orders[[#This Row],[Order ID]])</f>
        <v>0.5</v>
      </c>
      <c r="V31079">
        <f>IF(SUMIF(F:F,Orders[[#This Row],[DW_Customer]],U:U)&gt;1,1,0)</f>
        <v>1</v>
      </c>
    </row>
    <row r="31080" spans="1:22" x14ac:dyDescent="0.35">
      <c r="A31080">
        <v>58697</v>
      </c>
      <c r="B31080" s="1" t="s">
        <v>4886</v>
      </c>
      <c r="C31080" s="2">
        <v>41166</v>
      </c>
      <c r="D31080" s="2">
        <v>41166</v>
      </c>
      <c r="E31080" s="1" t="s">
        <v>26364</v>
      </c>
      <c r="F31080" s="1">
        <v>101178</v>
      </c>
      <c r="G31080" s="15">
        <v>0</v>
      </c>
      <c r="H31080" s="1" t="s">
        <v>24511</v>
      </c>
      <c r="I31080" s="1">
        <v>889</v>
      </c>
      <c r="J31080" s="19">
        <v>71030</v>
      </c>
      <c r="K31080" s="1">
        <v>0</v>
      </c>
      <c r="L31080" s="1">
        <v>2</v>
      </c>
      <c r="M31080" s="1">
        <v>0</v>
      </c>
      <c r="N31080" s="1">
        <v>1</v>
      </c>
      <c r="O31080" s="7">
        <f>VLOOKUP(J31080,DIM_Products!A:G,6,FALSE) * L31080 * (1-M31080)</f>
        <v>78.000000000000014</v>
      </c>
      <c r="P31080" s="7">
        <f t="shared" si="1940"/>
        <v>139.6764</v>
      </c>
      <c r="Q31080" s="13">
        <f t="shared" si="1941"/>
        <v>0.55843363660575451</v>
      </c>
      <c r="R31080" s="7">
        <f t="shared" si="1942"/>
        <v>78.000000000000014</v>
      </c>
      <c r="S31080">
        <f t="shared" si="1943"/>
        <v>0</v>
      </c>
      <c r="T31080">
        <v>0</v>
      </c>
      <c r="U31080" s="13">
        <f>1/COUNTIF(B:B,Orders[[#This Row],[Order ID]])</f>
        <v>0.5</v>
      </c>
      <c r="V31080">
        <f>IF(SUMIF(F:F,Orders[[#This Row],[DW_Customer]],U:U)&gt;1,1,0)</f>
        <v>1</v>
      </c>
    </row>
    <row r="31081" spans="1:22" x14ac:dyDescent="0.35">
      <c r="A31081">
        <v>36746</v>
      </c>
      <c r="B31081" s="1" t="s">
        <v>5800</v>
      </c>
      <c r="C31081" s="2">
        <v>41146</v>
      </c>
      <c r="D31081" s="2">
        <v>41147</v>
      </c>
      <c r="E31081" s="1" t="s">
        <v>24502</v>
      </c>
      <c r="F31081" s="1">
        <v>100009</v>
      </c>
      <c r="G31081" s="15">
        <v>0</v>
      </c>
      <c r="H31081" s="1" t="s">
        <v>24510</v>
      </c>
      <c r="I31081" s="1">
        <v>0</v>
      </c>
      <c r="J31081" s="19">
        <v>70633</v>
      </c>
      <c r="K31081" s="1">
        <v>0</v>
      </c>
      <c r="L31081" s="1">
        <v>4</v>
      </c>
      <c r="M31081" s="1">
        <v>2E-3</v>
      </c>
      <c r="N31081" s="1">
        <v>1</v>
      </c>
      <c r="O31081" s="7">
        <f>VLOOKUP(J31081,DIM_Products!A:G,6,FALSE) * L31081 * (1-M31081)</f>
        <v>1972.9262399999996</v>
      </c>
      <c r="P31081" s="7">
        <f t="shared" si="1940"/>
        <v>2232.9062399999993</v>
      </c>
      <c r="Q31081" s="13">
        <f t="shared" si="1941"/>
        <v>0.88356877895598529</v>
      </c>
      <c r="R31081" s="7">
        <f t="shared" si="1942"/>
        <v>1972.9262399999996</v>
      </c>
      <c r="S31081">
        <f t="shared" si="1943"/>
        <v>1</v>
      </c>
      <c r="T31081">
        <v>0</v>
      </c>
      <c r="U31081" s="13">
        <f>1/COUNTIF(B:B,Orders[[#This Row],[Order ID]])</f>
        <v>0.5</v>
      </c>
      <c r="V31081">
        <f>IF(SUMIF(F:F,Orders[[#This Row],[DW_Customer]],U:U)&gt;1,1,0)</f>
        <v>1</v>
      </c>
    </row>
    <row r="31082" spans="1:22" x14ac:dyDescent="0.35">
      <c r="A31082">
        <v>37196</v>
      </c>
      <c r="B31082" s="1" t="s">
        <v>5800</v>
      </c>
      <c r="C31082" s="2">
        <v>41146</v>
      </c>
      <c r="D31082" s="2">
        <v>41147</v>
      </c>
      <c r="E31082" s="1" t="s">
        <v>24502</v>
      </c>
      <c r="F31082" s="1">
        <v>100009</v>
      </c>
      <c r="G31082" s="15">
        <v>0</v>
      </c>
      <c r="H31082" s="1" t="s">
        <v>24510</v>
      </c>
      <c r="I31082" s="1">
        <v>0</v>
      </c>
      <c r="J31082" s="19">
        <v>70184</v>
      </c>
      <c r="K31082" s="1">
        <v>0</v>
      </c>
      <c r="L31082" s="1">
        <v>2</v>
      </c>
      <c r="M31082" s="1">
        <v>0</v>
      </c>
      <c r="N31082" s="1">
        <v>1</v>
      </c>
      <c r="O31082" s="7">
        <f>VLOOKUP(J31082,DIM_Products!A:G,6,FALSE) * L31082 * (1-M31082)</f>
        <v>259.98</v>
      </c>
      <c r="P31082" s="7">
        <f t="shared" si="1940"/>
        <v>2232.9062399999993</v>
      </c>
      <c r="Q31082" s="13">
        <f t="shared" si="1941"/>
        <v>0.11643122104401486</v>
      </c>
      <c r="R31082" s="7">
        <f t="shared" si="1942"/>
        <v>259.98</v>
      </c>
      <c r="S31082">
        <f t="shared" si="1943"/>
        <v>1</v>
      </c>
      <c r="T31082">
        <v>0</v>
      </c>
      <c r="U31082" s="13">
        <f>1/COUNTIF(B:B,Orders[[#This Row],[Order ID]])</f>
        <v>0.5</v>
      </c>
      <c r="V31082">
        <f>IF(SUMIF(F:F,Orders[[#This Row],[DW_Customer]],U:U)&gt;1,1,0)</f>
        <v>1</v>
      </c>
    </row>
    <row r="31083" spans="1:22" x14ac:dyDescent="0.35">
      <c r="A31083">
        <v>46016</v>
      </c>
      <c r="B31083" s="1" t="s">
        <v>19292</v>
      </c>
      <c r="C31083" s="2">
        <v>41115</v>
      </c>
      <c r="D31083" s="2">
        <v>41115</v>
      </c>
      <c r="E31083" s="1" t="s">
        <v>26364</v>
      </c>
      <c r="F31083" s="1">
        <v>100981</v>
      </c>
      <c r="G31083" s="15">
        <v>0</v>
      </c>
      <c r="H31083" s="1" t="s">
        <v>24511</v>
      </c>
      <c r="I31083" s="1">
        <v>181</v>
      </c>
      <c r="J31083" s="19">
        <v>70823</v>
      </c>
      <c r="K31083" s="1">
        <v>0</v>
      </c>
      <c r="L31083" s="1">
        <v>4</v>
      </c>
      <c r="M31083" s="1">
        <v>0</v>
      </c>
      <c r="N31083" s="1">
        <v>1</v>
      </c>
      <c r="O31083" s="7">
        <f>VLOOKUP(J31083,DIM_Products!A:G,6,FALSE) * L31083 * (1-M31083)</f>
        <v>28.48</v>
      </c>
      <c r="P31083" s="7">
        <f t="shared" si="1940"/>
        <v>582.01</v>
      </c>
      <c r="Q31083" s="13">
        <f t="shared" si="1941"/>
        <v>4.8933867115685301E-2</v>
      </c>
      <c r="R31083" s="7">
        <f t="shared" si="1942"/>
        <v>28.48</v>
      </c>
      <c r="S31083">
        <f t="shared" si="1943"/>
        <v>0</v>
      </c>
      <c r="T31083">
        <v>0</v>
      </c>
      <c r="U31083" s="13">
        <f>1/COUNTIF(B:B,Orders[[#This Row],[Order ID]])</f>
        <v>0.33333333333333331</v>
      </c>
      <c r="V31083">
        <f>IF(SUMIF(F:F,Orders[[#This Row],[DW_Customer]],U:U)&gt;1,1,0)</f>
        <v>1</v>
      </c>
    </row>
    <row r="31084" spans="1:22" x14ac:dyDescent="0.35">
      <c r="A31084">
        <v>66495</v>
      </c>
      <c r="B31084" s="1" t="s">
        <v>19292</v>
      </c>
      <c r="C31084" s="2">
        <v>41115</v>
      </c>
      <c r="D31084" s="2">
        <v>41115</v>
      </c>
      <c r="E31084" s="1" t="s">
        <v>26364</v>
      </c>
      <c r="F31084" s="1">
        <v>100981</v>
      </c>
      <c r="G31084" s="15">
        <v>0</v>
      </c>
      <c r="H31084" s="1" t="s">
        <v>24511</v>
      </c>
      <c r="I31084" s="1">
        <v>181</v>
      </c>
      <c r="J31084" s="19">
        <v>70274</v>
      </c>
      <c r="K31084" s="1">
        <v>0</v>
      </c>
      <c r="L31084" s="1">
        <v>2</v>
      </c>
      <c r="M31084" s="1">
        <v>0</v>
      </c>
      <c r="N31084" s="1">
        <v>1</v>
      </c>
      <c r="O31084" s="7">
        <f>VLOOKUP(J31084,DIM_Products!A:G,6,FALSE) * L31084 * (1-M31084)</f>
        <v>124.14000000000001</v>
      </c>
      <c r="P31084" s="7">
        <f t="shared" si="1940"/>
        <v>582.01</v>
      </c>
      <c r="Q31084" s="13">
        <f t="shared" si="1941"/>
        <v>0.21329530420439513</v>
      </c>
      <c r="R31084" s="7">
        <f t="shared" si="1942"/>
        <v>124.14000000000001</v>
      </c>
      <c r="S31084">
        <f t="shared" si="1943"/>
        <v>0</v>
      </c>
      <c r="T31084">
        <v>0</v>
      </c>
      <c r="U31084" s="13">
        <f>1/COUNTIF(B:B,Orders[[#This Row],[Order ID]])</f>
        <v>0.33333333333333331</v>
      </c>
      <c r="V31084">
        <f>IF(SUMIF(F:F,Orders[[#This Row],[DW_Customer]],U:U)&gt;1,1,0)</f>
        <v>1</v>
      </c>
    </row>
    <row r="31085" spans="1:22" x14ac:dyDescent="0.35">
      <c r="A31085">
        <v>67740</v>
      </c>
      <c r="B31085" s="1" t="s">
        <v>19292</v>
      </c>
      <c r="C31085" s="2">
        <v>41115</v>
      </c>
      <c r="D31085" s="2">
        <v>41115</v>
      </c>
      <c r="E31085" s="1" t="s">
        <v>26364</v>
      </c>
      <c r="F31085" s="1">
        <v>100981</v>
      </c>
      <c r="G31085" s="15">
        <v>0</v>
      </c>
      <c r="H31085" s="1" t="s">
        <v>24511</v>
      </c>
      <c r="I31085" s="1">
        <v>181</v>
      </c>
      <c r="J31085" s="19">
        <v>71487</v>
      </c>
      <c r="K31085" s="1">
        <v>0</v>
      </c>
      <c r="L31085" s="1">
        <v>3</v>
      </c>
      <c r="M31085" s="1">
        <v>0</v>
      </c>
      <c r="N31085" s="1">
        <v>1</v>
      </c>
      <c r="O31085" s="7">
        <f>VLOOKUP(J31085,DIM_Products!A:G,6,FALSE) * L31085 * (1-M31085)</f>
        <v>429.39</v>
      </c>
      <c r="P31085" s="7">
        <f t="shared" si="1940"/>
        <v>582.01</v>
      </c>
      <c r="Q31085" s="13">
        <f t="shared" si="1941"/>
        <v>0.73777082867991961</v>
      </c>
      <c r="R31085" s="7">
        <f t="shared" si="1942"/>
        <v>429.39</v>
      </c>
      <c r="S31085">
        <f t="shared" si="1943"/>
        <v>0</v>
      </c>
      <c r="T31085">
        <v>0</v>
      </c>
      <c r="U31085" s="13">
        <f>1/COUNTIF(B:B,Orders[[#This Row],[Order ID]])</f>
        <v>0.33333333333333331</v>
      </c>
      <c r="V31085">
        <f>IF(SUMIF(F:F,Orders[[#This Row],[DW_Customer]],U:U)&gt;1,1,0)</f>
        <v>1</v>
      </c>
    </row>
    <row r="31086" spans="1:22" x14ac:dyDescent="0.35">
      <c r="A31086">
        <v>56304</v>
      </c>
      <c r="B31086" s="1" t="s">
        <v>19227</v>
      </c>
      <c r="C31086" s="2">
        <v>41106</v>
      </c>
      <c r="D31086" s="2">
        <v>41106</v>
      </c>
      <c r="E31086" s="1" t="s">
        <v>26364</v>
      </c>
      <c r="F31086" s="1">
        <v>100951</v>
      </c>
      <c r="G31086" s="15">
        <v>0</v>
      </c>
      <c r="H31086" s="1" t="s">
        <v>24511</v>
      </c>
      <c r="I31086" s="1">
        <v>634</v>
      </c>
      <c r="J31086" s="19">
        <v>70599</v>
      </c>
      <c r="K31086" s="1">
        <v>0</v>
      </c>
      <c r="L31086" s="1">
        <v>4</v>
      </c>
      <c r="M31086" s="1">
        <v>0</v>
      </c>
      <c r="N31086" s="1">
        <v>1</v>
      </c>
      <c r="O31086" s="7">
        <f>VLOOKUP(J31086,DIM_Products!A:G,6,FALSE) * L31086 * (1-M31086)</f>
        <v>804.56000000000006</v>
      </c>
      <c r="P31086" s="7">
        <f t="shared" si="1940"/>
        <v>804.56000000000006</v>
      </c>
      <c r="Q31086" s="13">
        <f t="shared" si="1941"/>
        <v>1</v>
      </c>
      <c r="R31086" s="7">
        <f t="shared" si="1942"/>
        <v>804.56000000000006</v>
      </c>
      <c r="S31086">
        <f t="shared" si="1943"/>
        <v>0</v>
      </c>
      <c r="T31086">
        <v>0</v>
      </c>
      <c r="U31086" s="13">
        <f>1/COUNTIF(B:B,Orders[[#This Row],[Order ID]])</f>
        <v>1</v>
      </c>
      <c r="V31086">
        <f>IF(SUMIF(F:F,Orders[[#This Row],[DW_Customer]],U:U)&gt;1,1,0)</f>
        <v>1</v>
      </c>
    </row>
    <row r="31087" spans="1:22" x14ac:dyDescent="0.35">
      <c r="A31087">
        <v>48161</v>
      </c>
      <c r="B31087" s="1" t="s">
        <v>15825</v>
      </c>
      <c r="C31087" s="2">
        <v>41197</v>
      </c>
      <c r="D31087" s="2">
        <v>41197</v>
      </c>
      <c r="E31087" s="1" t="s">
        <v>26364</v>
      </c>
      <c r="F31087" s="1">
        <v>100842</v>
      </c>
      <c r="G31087" s="15">
        <v>0</v>
      </c>
      <c r="H31087" s="1" t="s">
        <v>24511</v>
      </c>
      <c r="I31087" s="1">
        <v>687</v>
      </c>
      <c r="J31087" s="19">
        <v>70438</v>
      </c>
      <c r="K31087" s="1">
        <v>0</v>
      </c>
      <c r="L31087" s="1">
        <v>5</v>
      </c>
      <c r="M31087" s="1">
        <v>0</v>
      </c>
      <c r="N31087" s="1">
        <v>1</v>
      </c>
      <c r="O31087" s="7">
        <f>VLOOKUP(J31087,DIM_Products!A:G,6,FALSE) * L31087 * (1-M31087)</f>
        <v>2141.7000000000003</v>
      </c>
      <c r="P31087" s="7">
        <f t="shared" si="1940"/>
        <v>2141.7000000000003</v>
      </c>
      <c r="Q31087" s="13">
        <f t="shared" si="1941"/>
        <v>1</v>
      </c>
      <c r="R31087" s="7">
        <f t="shared" si="1942"/>
        <v>2141.7000000000003</v>
      </c>
      <c r="S31087">
        <f t="shared" si="1943"/>
        <v>0</v>
      </c>
      <c r="T31087">
        <v>0</v>
      </c>
      <c r="U31087" s="13">
        <f>1/COUNTIF(B:B,Orders[[#This Row],[Order ID]])</f>
        <v>1</v>
      </c>
      <c r="V31087">
        <f>IF(SUMIF(F:F,Orders[[#This Row],[DW_Customer]],U:U)&gt;1,1,0)</f>
        <v>1</v>
      </c>
    </row>
    <row r="31088" spans="1:22" x14ac:dyDescent="0.35">
      <c r="A31088">
        <v>37949</v>
      </c>
      <c r="B31088" s="1" t="s">
        <v>15532</v>
      </c>
      <c r="C31088" s="2">
        <v>41199</v>
      </c>
      <c r="D31088" s="2">
        <v>41203</v>
      </c>
      <c r="E31088" s="1" t="s">
        <v>24501</v>
      </c>
      <c r="F31088" s="1">
        <v>100415</v>
      </c>
      <c r="G31088" s="15">
        <v>0</v>
      </c>
      <c r="H31088" s="1" t="s">
        <v>24510</v>
      </c>
      <c r="I31088" s="1">
        <v>0</v>
      </c>
      <c r="J31088" s="19">
        <v>70661</v>
      </c>
      <c r="K31088" s="1">
        <v>0</v>
      </c>
      <c r="L31088" s="1">
        <v>3</v>
      </c>
      <c r="M31088" s="1">
        <v>0</v>
      </c>
      <c r="N31088" s="1">
        <v>1</v>
      </c>
      <c r="O31088" s="7">
        <f>VLOOKUP(J31088,DIM_Products!A:G,6,FALSE) * L31088 * (1-M31088)</f>
        <v>81</v>
      </c>
      <c r="P31088" s="7">
        <f t="shared" si="1940"/>
        <v>772.51600000000008</v>
      </c>
      <c r="Q31088" s="13">
        <f t="shared" si="1941"/>
        <v>0.10485219723604429</v>
      </c>
      <c r="R31088" s="7">
        <f t="shared" si="1942"/>
        <v>81</v>
      </c>
      <c r="S31088">
        <f t="shared" si="1943"/>
        <v>4</v>
      </c>
      <c r="T31088">
        <v>1</v>
      </c>
      <c r="U31088" s="13">
        <f>1/COUNTIF(B:B,Orders[[#This Row],[Order ID]])</f>
        <v>0.33333333333333331</v>
      </c>
      <c r="V31088">
        <f>IF(SUMIF(F:F,Orders[[#This Row],[DW_Customer]],U:U)&gt;1,1,0)</f>
        <v>1</v>
      </c>
    </row>
    <row r="31089" spans="1:22" x14ac:dyDescent="0.35">
      <c r="A31089">
        <v>46426</v>
      </c>
      <c r="B31089" s="1" t="s">
        <v>15532</v>
      </c>
      <c r="C31089" s="2">
        <v>41199</v>
      </c>
      <c r="D31089" s="2">
        <v>41203</v>
      </c>
      <c r="E31089" s="1" t="s">
        <v>24501</v>
      </c>
      <c r="F31089" s="1">
        <v>100415</v>
      </c>
      <c r="G31089" s="15">
        <v>0</v>
      </c>
      <c r="H31089" s="1" t="s">
        <v>24510</v>
      </c>
      <c r="I31089" s="1">
        <v>0</v>
      </c>
      <c r="J31089" s="19">
        <v>70190</v>
      </c>
      <c r="K31089" s="1">
        <v>0</v>
      </c>
      <c r="L31089" s="1">
        <v>4</v>
      </c>
      <c r="M31089" s="1">
        <v>0</v>
      </c>
      <c r="N31089" s="1">
        <v>1</v>
      </c>
      <c r="O31089" s="7">
        <f>VLOOKUP(J31089,DIM_Products!A:G,6,FALSE) * L31089 * (1-M31089)</f>
        <v>600.15600000000006</v>
      </c>
      <c r="P31089" s="7">
        <f t="shared" si="1940"/>
        <v>772.51600000000008</v>
      </c>
      <c r="Q31089" s="13">
        <f t="shared" si="1941"/>
        <v>0.77688488005426426</v>
      </c>
      <c r="R31089" s="7">
        <f t="shared" si="1942"/>
        <v>600.15600000000006</v>
      </c>
      <c r="S31089">
        <f t="shared" si="1943"/>
        <v>4</v>
      </c>
      <c r="T31089">
        <v>1</v>
      </c>
      <c r="U31089" s="13">
        <f>1/COUNTIF(B:B,Orders[[#This Row],[Order ID]])</f>
        <v>0.33333333333333331</v>
      </c>
      <c r="V31089">
        <f>IF(SUMIF(F:F,Orders[[#This Row],[DW_Customer]],U:U)&gt;1,1,0)</f>
        <v>1</v>
      </c>
    </row>
    <row r="31090" spans="1:22" x14ac:dyDescent="0.35">
      <c r="A31090">
        <v>56351</v>
      </c>
      <c r="B31090" s="1" t="s">
        <v>15532</v>
      </c>
      <c r="C31090" s="2">
        <v>41199</v>
      </c>
      <c r="D31090" s="2">
        <v>41203</v>
      </c>
      <c r="E31090" s="1" t="s">
        <v>24501</v>
      </c>
      <c r="F31090" s="1">
        <v>100415</v>
      </c>
      <c r="G31090" s="15">
        <v>0</v>
      </c>
      <c r="H31090" s="1" t="s">
        <v>24510</v>
      </c>
      <c r="I31090" s="1">
        <v>0</v>
      </c>
      <c r="J31090" s="19">
        <v>70890</v>
      </c>
      <c r="K31090" s="1">
        <v>0</v>
      </c>
      <c r="L31090" s="1">
        <v>5</v>
      </c>
      <c r="M31090" s="1">
        <v>0</v>
      </c>
      <c r="N31090" s="1">
        <v>1</v>
      </c>
      <c r="O31090" s="7">
        <f>VLOOKUP(J31090,DIM_Products!A:G,6,FALSE) * L31090 * (1-M31090)</f>
        <v>91.360000000000014</v>
      </c>
      <c r="P31090" s="7">
        <f t="shared" si="1940"/>
        <v>772.51600000000008</v>
      </c>
      <c r="Q31090" s="13">
        <f t="shared" si="1941"/>
        <v>0.11826292270969145</v>
      </c>
      <c r="R31090" s="7">
        <f t="shared" si="1942"/>
        <v>91.360000000000014</v>
      </c>
      <c r="S31090">
        <f t="shared" si="1943"/>
        <v>4</v>
      </c>
      <c r="T31090">
        <v>1</v>
      </c>
      <c r="U31090" s="13">
        <f>1/COUNTIF(B:B,Orders[[#This Row],[Order ID]])</f>
        <v>0.33333333333333331</v>
      </c>
      <c r="V31090">
        <f>IF(SUMIF(F:F,Orders[[#This Row],[DW_Customer]],U:U)&gt;1,1,0)</f>
        <v>1</v>
      </c>
    </row>
    <row r="31091" spans="1:22" x14ac:dyDescent="0.35">
      <c r="A31091">
        <v>48283</v>
      </c>
      <c r="B31091" s="1" t="s">
        <v>15788</v>
      </c>
      <c r="C31091" s="2">
        <v>41270</v>
      </c>
      <c r="D31091" s="2">
        <v>41277</v>
      </c>
      <c r="E31091" s="1" t="s">
        <v>24503</v>
      </c>
      <c r="F31091" s="1">
        <v>100709</v>
      </c>
      <c r="G31091" s="15">
        <v>0</v>
      </c>
      <c r="H31091" s="1" t="s">
        <v>24510</v>
      </c>
      <c r="I31091" s="1">
        <v>0</v>
      </c>
      <c r="J31091" s="19">
        <v>70513</v>
      </c>
      <c r="K31091" s="1">
        <v>0</v>
      </c>
      <c r="L31091" s="1">
        <v>2</v>
      </c>
      <c r="M31091" s="1">
        <v>0.2</v>
      </c>
      <c r="N31091" s="1">
        <v>1</v>
      </c>
      <c r="O31091" s="7">
        <f>VLOOKUP(J31091,DIM_Products!A:G,6,FALSE) * L31091 * (1-M31091)</f>
        <v>454.22399999999999</v>
      </c>
      <c r="P31091" s="7">
        <f t="shared" si="1940"/>
        <v>454.22399999999999</v>
      </c>
      <c r="Q31091" s="13">
        <f t="shared" si="1941"/>
        <v>1</v>
      </c>
      <c r="R31091" s="7">
        <f t="shared" si="1942"/>
        <v>454.22399999999999</v>
      </c>
      <c r="S31091">
        <f t="shared" si="1943"/>
        <v>7</v>
      </c>
      <c r="T31091">
        <v>0</v>
      </c>
      <c r="U31091" s="13">
        <f>1/COUNTIF(B:B,Orders[[#This Row],[Order ID]])</f>
        <v>1</v>
      </c>
      <c r="V31091">
        <f>IF(SUMIF(F:F,Orders[[#This Row],[DW_Customer]],U:U)&gt;1,1,0)</f>
        <v>1</v>
      </c>
    </row>
    <row r="31092" spans="1:22" x14ac:dyDescent="0.35">
      <c r="A31092">
        <v>34078</v>
      </c>
      <c r="B31092" s="1" t="s">
        <v>10058</v>
      </c>
      <c r="C31092" s="2">
        <v>40926</v>
      </c>
      <c r="D31092" s="2">
        <v>40926</v>
      </c>
      <c r="E31092" s="1" t="s">
        <v>26364</v>
      </c>
      <c r="F31092" s="1">
        <v>100807</v>
      </c>
      <c r="G31092" s="15">
        <v>0</v>
      </c>
      <c r="H31092" s="1" t="s">
        <v>24511</v>
      </c>
      <c r="I31092" s="1">
        <v>411</v>
      </c>
      <c r="J31092" s="19">
        <v>70852</v>
      </c>
      <c r="K31092" s="1">
        <v>0</v>
      </c>
      <c r="L31092" s="1">
        <v>3</v>
      </c>
      <c r="M31092" s="1">
        <v>0</v>
      </c>
      <c r="N31092" s="1">
        <v>1</v>
      </c>
      <c r="O31092" s="7">
        <f>VLOOKUP(J31092,DIM_Products!A:G,6,FALSE) * L31092 * (1-M31092)</f>
        <v>139.14000000000001</v>
      </c>
      <c r="P31092" s="7">
        <f t="shared" si="1940"/>
        <v>815.67499999999984</v>
      </c>
      <c r="Q31092" s="13">
        <f t="shared" si="1941"/>
        <v>0.17058264627455794</v>
      </c>
      <c r="R31092" s="7">
        <f t="shared" si="1942"/>
        <v>139.14000000000001</v>
      </c>
      <c r="S31092">
        <f t="shared" si="1943"/>
        <v>0</v>
      </c>
      <c r="T31092">
        <v>0</v>
      </c>
      <c r="U31092" s="13">
        <f>1/COUNTIF(B:B,Orders[[#This Row],[Order ID]])</f>
        <v>0.25</v>
      </c>
      <c r="V31092">
        <f>IF(SUMIF(F:F,Orders[[#This Row],[DW_Customer]],U:U)&gt;1,1,0)</f>
        <v>1</v>
      </c>
    </row>
    <row r="31093" spans="1:22" x14ac:dyDescent="0.35">
      <c r="A31093">
        <v>48982</v>
      </c>
      <c r="B31093" s="1" t="s">
        <v>10058</v>
      </c>
      <c r="C31093" s="2">
        <v>40926</v>
      </c>
      <c r="D31093" s="2">
        <v>40926</v>
      </c>
      <c r="E31093" s="1" t="s">
        <v>26364</v>
      </c>
      <c r="F31093" s="1">
        <v>100807</v>
      </c>
      <c r="G31093" s="15">
        <v>0</v>
      </c>
      <c r="H31093" s="1" t="s">
        <v>24511</v>
      </c>
      <c r="I31093" s="1">
        <v>411</v>
      </c>
      <c r="J31093" s="19">
        <v>70397</v>
      </c>
      <c r="K31093" s="1">
        <v>0</v>
      </c>
      <c r="L31093" s="1">
        <v>8</v>
      </c>
      <c r="M31093" s="1">
        <v>0</v>
      </c>
      <c r="N31093" s="1">
        <v>1</v>
      </c>
      <c r="O31093" s="7">
        <f>VLOOKUP(J31093,DIM_Products!A:G,6,FALSE) * L31093 * (1-M31093)</f>
        <v>119.84</v>
      </c>
      <c r="P31093" s="7">
        <f t="shared" si="1940"/>
        <v>815.67499999999984</v>
      </c>
      <c r="Q31093" s="13">
        <f t="shared" si="1941"/>
        <v>0.14692126153186014</v>
      </c>
      <c r="R31093" s="7">
        <f t="shared" si="1942"/>
        <v>119.84</v>
      </c>
      <c r="S31093">
        <f t="shared" si="1943"/>
        <v>0</v>
      </c>
      <c r="T31093">
        <v>0</v>
      </c>
      <c r="U31093" s="13">
        <f>1/COUNTIF(B:B,Orders[[#This Row],[Order ID]])</f>
        <v>0.25</v>
      </c>
      <c r="V31093">
        <f>IF(SUMIF(F:F,Orders[[#This Row],[DW_Customer]],U:U)&gt;1,1,0)</f>
        <v>1</v>
      </c>
    </row>
    <row r="31094" spans="1:22" x14ac:dyDescent="0.35">
      <c r="A31094">
        <v>59491</v>
      </c>
      <c r="B31094" s="1" t="s">
        <v>10058</v>
      </c>
      <c r="C31094" s="2">
        <v>40926</v>
      </c>
      <c r="D31094" s="2">
        <v>40926</v>
      </c>
      <c r="E31094" s="1" t="s">
        <v>26364</v>
      </c>
      <c r="F31094" s="1">
        <v>100807</v>
      </c>
      <c r="G31094" s="15">
        <v>0</v>
      </c>
      <c r="H31094" s="1" t="s">
        <v>24511</v>
      </c>
      <c r="I31094" s="1">
        <v>411</v>
      </c>
      <c r="J31094" s="19">
        <v>70447</v>
      </c>
      <c r="K31094" s="1">
        <v>0</v>
      </c>
      <c r="L31094" s="1">
        <v>3</v>
      </c>
      <c r="M31094" s="1">
        <v>0</v>
      </c>
      <c r="N31094" s="1">
        <v>1</v>
      </c>
      <c r="O31094" s="7">
        <f>VLOOKUP(J31094,DIM_Products!A:G,6,FALSE) * L31094 * (1-M31094)</f>
        <v>533.79899999999986</v>
      </c>
      <c r="P31094" s="7">
        <f t="shared" si="1940"/>
        <v>815.67499999999984</v>
      </c>
      <c r="Q31094" s="13">
        <f t="shared" si="1941"/>
        <v>0.65442608882214115</v>
      </c>
      <c r="R31094" s="7">
        <f t="shared" si="1942"/>
        <v>533.79899999999986</v>
      </c>
      <c r="S31094">
        <f t="shared" si="1943"/>
        <v>0</v>
      </c>
      <c r="T31094">
        <v>0</v>
      </c>
      <c r="U31094" s="13">
        <f>1/COUNTIF(B:B,Orders[[#This Row],[Order ID]])</f>
        <v>0.25</v>
      </c>
      <c r="V31094">
        <f>IF(SUMIF(F:F,Orders[[#This Row],[DW_Customer]],U:U)&gt;1,1,0)</f>
        <v>1</v>
      </c>
    </row>
    <row r="31095" spans="1:22" x14ac:dyDescent="0.35">
      <c r="A31095">
        <v>62314</v>
      </c>
      <c r="B31095" s="1" t="s">
        <v>10058</v>
      </c>
      <c r="C31095" s="2">
        <v>40926</v>
      </c>
      <c r="D31095" s="2">
        <v>40926</v>
      </c>
      <c r="E31095" s="1" t="s">
        <v>26364</v>
      </c>
      <c r="F31095" s="1">
        <v>100807</v>
      </c>
      <c r="G31095" s="15">
        <v>0</v>
      </c>
      <c r="H31095" s="1" t="s">
        <v>24511</v>
      </c>
      <c r="I31095" s="1">
        <v>411</v>
      </c>
      <c r="J31095" s="19">
        <v>71007</v>
      </c>
      <c r="K31095" s="1">
        <v>0</v>
      </c>
      <c r="L31095" s="1">
        <v>1</v>
      </c>
      <c r="M31095" s="1">
        <v>0</v>
      </c>
      <c r="N31095" s="1">
        <v>1</v>
      </c>
      <c r="O31095" s="7">
        <f>VLOOKUP(J31095,DIM_Products!A:G,6,FALSE) * L31095 * (1-M31095)</f>
        <v>22.895999999999997</v>
      </c>
      <c r="P31095" s="7">
        <f t="shared" si="1940"/>
        <v>815.67499999999984</v>
      </c>
      <c r="Q31095" s="13">
        <f t="shared" si="1941"/>
        <v>2.8070003371440833E-2</v>
      </c>
      <c r="R31095" s="7">
        <f t="shared" si="1942"/>
        <v>22.895999999999997</v>
      </c>
      <c r="S31095">
        <f t="shared" si="1943"/>
        <v>0</v>
      </c>
      <c r="T31095">
        <v>0</v>
      </c>
      <c r="U31095" s="13">
        <f>1/COUNTIF(B:B,Orders[[#This Row],[Order ID]])</f>
        <v>0.25</v>
      </c>
      <c r="V31095">
        <f>IF(SUMIF(F:F,Orders[[#This Row],[DW_Customer]],U:U)&gt;1,1,0)</f>
        <v>1</v>
      </c>
    </row>
    <row r="31096" spans="1:22" x14ac:dyDescent="0.35">
      <c r="A31096">
        <v>32672</v>
      </c>
      <c r="B31096" s="1" t="s">
        <v>11844</v>
      </c>
      <c r="C31096" s="2">
        <v>41187</v>
      </c>
      <c r="D31096" s="2">
        <v>41193</v>
      </c>
      <c r="E31096" s="1" t="s">
        <v>24503</v>
      </c>
      <c r="F31096" s="1">
        <v>100150</v>
      </c>
      <c r="G31096" s="15">
        <v>0</v>
      </c>
      <c r="H31096" s="1" t="s">
        <v>24510</v>
      </c>
      <c r="I31096" s="1">
        <v>0</v>
      </c>
      <c r="J31096" s="19">
        <v>71375</v>
      </c>
      <c r="K31096" s="1">
        <v>0</v>
      </c>
      <c r="L31096" s="1">
        <v>6</v>
      </c>
      <c r="M31096" s="1">
        <v>0</v>
      </c>
      <c r="N31096" s="1">
        <v>1</v>
      </c>
      <c r="O31096" s="7">
        <f>VLOOKUP(J31096,DIM_Products!A:G,6,FALSE) * L31096 * (1-M31096)</f>
        <v>1850.0400000000002</v>
      </c>
      <c r="P31096" s="7">
        <f t="shared" si="1940"/>
        <v>1850.0400000000002</v>
      </c>
      <c r="Q31096" s="13">
        <f t="shared" si="1941"/>
        <v>1</v>
      </c>
      <c r="R31096" s="7">
        <f t="shared" si="1942"/>
        <v>1850.0400000000002</v>
      </c>
      <c r="S31096">
        <f t="shared" si="1943"/>
        <v>6</v>
      </c>
      <c r="T31096">
        <v>1</v>
      </c>
      <c r="U31096" s="13">
        <f>1/COUNTIF(B:B,Orders[[#This Row],[Order ID]])</f>
        <v>1</v>
      </c>
      <c r="V31096">
        <f>IF(SUMIF(F:F,Orders[[#This Row],[DW_Customer]],U:U)&gt;1,1,0)</f>
        <v>1</v>
      </c>
    </row>
    <row r="31097" spans="1:22" x14ac:dyDescent="0.35">
      <c r="A31097">
        <v>60439</v>
      </c>
      <c r="B31097" s="1" t="s">
        <v>20362</v>
      </c>
      <c r="C31097" s="2">
        <v>41400</v>
      </c>
      <c r="D31097" s="2">
        <v>41400</v>
      </c>
      <c r="E31097" s="1" t="s">
        <v>26364</v>
      </c>
      <c r="F31097" s="1">
        <v>101315</v>
      </c>
      <c r="G31097" s="15">
        <v>0</v>
      </c>
      <c r="H31097" s="1" t="s">
        <v>24511</v>
      </c>
      <c r="I31097" s="1">
        <v>279</v>
      </c>
      <c r="J31097" s="19">
        <v>71372</v>
      </c>
      <c r="K31097" s="1">
        <v>0</v>
      </c>
      <c r="L31097" s="1">
        <v>4</v>
      </c>
      <c r="M31097" s="1">
        <v>0</v>
      </c>
      <c r="N31097" s="1">
        <v>1</v>
      </c>
      <c r="O31097" s="7">
        <f>VLOOKUP(J31097,DIM_Products!A:G,6,FALSE) * L31097 * (1-M31097)</f>
        <v>129.55199999999999</v>
      </c>
      <c r="P31097" s="7">
        <f t="shared" si="1940"/>
        <v>129.55199999999999</v>
      </c>
      <c r="Q31097" s="13">
        <f t="shared" si="1941"/>
        <v>1</v>
      </c>
      <c r="R31097" s="7">
        <f t="shared" si="1942"/>
        <v>129.55199999999999</v>
      </c>
      <c r="S31097">
        <f t="shared" si="1943"/>
        <v>0</v>
      </c>
      <c r="T31097">
        <v>1</v>
      </c>
      <c r="U31097" s="13">
        <f>1/COUNTIF(B:B,Orders[[#This Row],[Order ID]])</f>
        <v>1</v>
      </c>
      <c r="V31097">
        <f>IF(SUMIF(F:F,Orders[[#This Row],[DW_Customer]],U:U)&gt;1,1,0)</f>
        <v>1</v>
      </c>
    </row>
    <row r="31098" spans="1:22" x14ac:dyDescent="0.35">
      <c r="A31098">
        <v>30165</v>
      </c>
      <c r="B31098" s="1" t="s">
        <v>5210</v>
      </c>
      <c r="C31098" s="2">
        <v>41556</v>
      </c>
      <c r="D31098" s="2">
        <v>41556</v>
      </c>
      <c r="E31098" s="1" t="s">
        <v>26364</v>
      </c>
      <c r="F31098" s="1">
        <v>101250</v>
      </c>
      <c r="G31098" s="15">
        <v>0</v>
      </c>
      <c r="H31098" s="1" t="s">
        <v>24511</v>
      </c>
      <c r="I31098" s="1">
        <v>752</v>
      </c>
      <c r="J31098" s="19">
        <v>70918</v>
      </c>
      <c r="K31098" s="1">
        <v>0</v>
      </c>
      <c r="L31098" s="1">
        <v>7</v>
      </c>
      <c r="M31098" s="1">
        <v>0</v>
      </c>
      <c r="N31098" s="1">
        <v>1</v>
      </c>
      <c r="O31098" s="7">
        <f>VLOOKUP(J31098,DIM_Products!A:G,6,FALSE) * L31098 * (1-M31098)</f>
        <v>36.288000000000011</v>
      </c>
      <c r="P31098" s="7">
        <f t="shared" si="1940"/>
        <v>36.288000000000011</v>
      </c>
      <c r="Q31098" s="13">
        <f t="shared" si="1941"/>
        <v>1</v>
      </c>
      <c r="R31098" s="7">
        <f t="shared" si="1942"/>
        <v>36.288000000000011</v>
      </c>
      <c r="S31098">
        <f t="shared" si="1943"/>
        <v>0</v>
      </c>
      <c r="T31098">
        <v>1</v>
      </c>
      <c r="U31098" s="13">
        <f>1/COUNTIF(B:B,Orders[[#This Row],[Order ID]])</f>
        <v>1</v>
      </c>
      <c r="V31098">
        <f>IF(SUMIF(F:F,Orders[[#This Row],[DW_Customer]],U:U)&gt;1,1,0)</f>
        <v>1</v>
      </c>
    </row>
    <row r="31099" spans="1:22" x14ac:dyDescent="0.35">
      <c r="A31099">
        <v>66902</v>
      </c>
      <c r="B31099" s="1" t="s">
        <v>23795</v>
      </c>
      <c r="C31099" s="2">
        <v>41477</v>
      </c>
      <c r="D31099" s="2">
        <v>41482</v>
      </c>
      <c r="E31099" s="1" t="s">
        <v>24503</v>
      </c>
      <c r="F31099" s="1">
        <v>101427</v>
      </c>
      <c r="G31099" s="15">
        <v>0</v>
      </c>
      <c r="H31099" s="1" t="s">
        <v>24510</v>
      </c>
      <c r="I31099" s="1">
        <v>0</v>
      </c>
      <c r="J31099" s="19">
        <v>70410</v>
      </c>
      <c r="K31099" s="1">
        <v>0</v>
      </c>
      <c r="L31099" s="1">
        <v>4</v>
      </c>
      <c r="M31099" s="1">
        <v>0</v>
      </c>
      <c r="N31099" s="1">
        <v>1</v>
      </c>
      <c r="O31099" s="7">
        <f>VLOOKUP(J31099,DIM_Products!A:G,6,FALSE) * L31099 * (1-M31099)</f>
        <v>484.75199999999995</v>
      </c>
      <c r="P31099" s="7">
        <f t="shared" si="1940"/>
        <v>484.75199999999995</v>
      </c>
      <c r="Q31099" s="13">
        <f t="shared" si="1941"/>
        <v>1</v>
      </c>
      <c r="R31099" s="7">
        <f t="shared" si="1942"/>
        <v>484.75199999999995</v>
      </c>
      <c r="S31099">
        <f t="shared" si="1943"/>
        <v>5</v>
      </c>
      <c r="T31099">
        <v>0</v>
      </c>
      <c r="U31099" s="13">
        <f>1/COUNTIF(B:B,Orders[[#This Row],[Order ID]])</f>
        <v>1</v>
      </c>
      <c r="V31099">
        <f>IF(SUMIF(F:F,Orders[[#This Row],[DW_Customer]],U:U)&gt;1,1,0)</f>
        <v>1</v>
      </c>
    </row>
    <row r="31100" spans="1:22" x14ac:dyDescent="0.35">
      <c r="A31100">
        <v>32453</v>
      </c>
      <c r="B31100" s="1" t="s">
        <v>7274</v>
      </c>
      <c r="C31100" s="2">
        <v>41628</v>
      </c>
      <c r="D31100" s="2">
        <v>41635</v>
      </c>
      <c r="E31100" s="1" t="s">
        <v>24503</v>
      </c>
      <c r="F31100" s="1">
        <v>100505</v>
      </c>
      <c r="G31100" s="15">
        <v>0</v>
      </c>
      <c r="H31100" s="1" t="s">
        <v>24510</v>
      </c>
      <c r="I31100" s="1">
        <v>0</v>
      </c>
      <c r="J31100" s="19">
        <v>70561</v>
      </c>
      <c r="K31100" s="1">
        <v>0</v>
      </c>
      <c r="L31100" s="1">
        <v>5</v>
      </c>
      <c r="M31100" s="1">
        <v>2E-3</v>
      </c>
      <c r="N31100" s="1">
        <v>1</v>
      </c>
      <c r="O31100" s="7">
        <f>VLOOKUP(J31100,DIM_Products!A:G,6,FALSE) * L31100 * (1-M31100)</f>
        <v>58.382999999999988</v>
      </c>
      <c r="P31100" s="7">
        <f t="shared" si="1940"/>
        <v>3223.0139999999997</v>
      </c>
      <c r="Q31100" s="13">
        <f t="shared" si="1941"/>
        <v>1.8114410920957835E-2</v>
      </c>
      <c r="R31100" s="7">
        <f t="shared" si="1942"/>
        <v>58.382999999999988</v>
      </c>
      <c r="S31100">
        <f t="shared" si="1943"/>
        <v>7</v>
      </c>
      <c r="T31100">
        <v>1</v>
      </c>
      <c r="U31100" s="13">
        <f>1/COUNTIF(B:B,Orders[[#This Row],[Order ID]])</f>
        <v>0.2</v>
      </c>
      <c r="V31100">
        <f>IF(SUMIF(F:F,Orders[[#This Row],[DW_Customer]],U:U)&gt;1,1,0)</f>
        <v>1</v>
      </c>
    </row>
    <row r="31101" spans="1:22" x14ac:dyDescent="0.35">
      <c r="A31101">
        <v>37710</v>
      </c>
      <c r="B31101" s="1" t="s">
        <v>7274</v>
      </c>
      <c r="C31101" s="2">
        <v>41628</v>
      </c>
      <c r="D31101" s="2">
        <v>41635</v>
      </c>
      <c r="E31101" s="1" t="s">
        <v>24503</v>
      </c>
      <c r="F31101" s="1">
        <v>100505</v>
      </c>
      <c r="G31101" s="15">
        <v>0</v>
      </c>
      <c r="H31101" s="1" t="s">
        <v>24510</v>
      </c>
      <c r="I31101" s="1">
        <v>0</v>
      </c>
      <c r="J31101" s="19">
        <v>71426</v>
      </c>
      <c r="K31101" s="1">
        <v>0</v>
      </c>
      <c r="L31101" s="1">
        <v>3</v>
      </c>
      <c r="M31101" s="1">
        <v>0</v>
      </c>
      <c r="N31101" s="1">
        <v>1</v>
      </c>
      <c r="O31101" s="7">
        <f>VLOOKUP(J31101,DIM_Products!A:G,6,FALSE) * L31101 * (1-M31101)</f>
        <v>2699.991</v>
      </c>
      <c r="P31101" s="7">
        <f t="shared" si="1940"/>
        <v>3223.0139999999997</v>
      </c>
      <c r="Q31101" s="13">
        <f t="shared" si="1941"/>
        <v>0.83772239276652238</v>
      </c>
      <c r="R31101" s="7">
        <f t="shared" si="1942"/>
        <v>2699.991</v>
      </c>
      <c r="S31101">
        <f t="shared" si="1943"/>
        <v>7</v>
      </c>
      <c r="T31101">
        <v>1</v>
      </c>
      <c r="U31101" s="13">
        <f>1/COUNTIF(B:B,Orders[[#This Row],[Order ID]])</f>
        <v>0.2</v>
      </c>
      <c r="V31101">
        <f>IF(SUMIF(F:F,Orders[[#This Row],[DW_Customer]],U:U)&gt;1,1,0)</f>
        <v>1</v>
      </c>
    </row>
    <row r="31102" spans="1:22" x14ac:dyDescent="0.35">
      <c r="A31102">
        <v>54242</v>
      </c>
      <c r="B31102" s="1" t="s">
        <v>7274</v>
      </c>
      <c r="C31102" s="2">
        <v>41628</v>
      </c>
      <c r="D31102" s="2">
        <v>41635</v>
      </c>
      <c r="E31102" s="1" t="s">
        <v>24503</v>
      </c>
      <c r="F31102" s="1">
        <v>100505</v>
      </c>
      <c r="G31102" s="15">
        <v>0</v>
      </c>
      <c r="H31102" s="1" t="s">
        <v>24510</v>
      </c>
      <c r="I31102" s="1">
        <v>0</v>
      </c>
      <c r="J31102" s="19">
        <v>71095</v>
      </c>
      <c r="K31102" s="1">
        <v>0</v>
      </c>
      <c r="L31102" s="1">
        <v>6</v>
      </c>
      <c r="M31102" s="1">
        <v>0</v>
      </c>
      <c r="N31102" s="1">
        <v>1</v>
      </c>
      <c r="O31102" s="7">
        <f>VLOOKUP(J31102,DIM_Products!A:G,6,FALSE) * L31102 * (1-M31102)</f>
        <v>418.71599999999989</v>
      </c>
      <c r="P31102" s="7">
        <f t="shared" si="1940"/>
        <v>3223.0139999999997</v>
      </c>
      <c r="Q31102" s="13">
        <f t="shared" si="1941"/>
        <v>0.12991442171830464</v>
      </c>
      <c r="R31102" s="7">
        <f t="shared" si="1942"/>
        <v>418.71599999999989</v>
      </c>
      <c r="S31102">
        <f t="shared" si="1943"/>
        <v>7</v>
      </c>
      <c r="T31102">
        <v>1</v>
      </c>
      <c r="U31102" s="13">
        <f>1/COUNTIF(B:B,Orders[[#This Row],[Order ID]])</f>
        <v>0.2</v>
      </c>
      <c r="V31102">
        <f>IF(SUMIF(F:F,Orders[[#This Row],[DW_Customer]],U:U)&gt;1,1,0)</f>
        <v>1</v>
      </c>
    </row>
    <row r="31103" spans="1:22" x14ac:dyDescent="0.35">
      <c r="A31103">
        <v>54431</v>
      </c>
      <c r="B31103" s="1" t="s">
        <v>7274</v>
      </c>
      <c r="C31103" s="2">
        <v>41628</v>
      </c>
      <c r="D31103" s="2">
        <v>41635</v>
      </c>
      <c r="E31103" s="1" t="s">
        <v>24503</v>
      </c>
      <c r="F31103" s="1">
        <v>100505</v>
      </c>
      <c r="G31103" s="15">
        <v>0</v>
      </c>
      <c r="H31103" s="1" t="s">
        <v>24510</v>
      </c>
      <c r="I31103" s="1">
        <v>0</v>
      </c>
      <c r="J31103" s="19">
        <v>70836</v>
      </c>
      <c r="K31103" s="1">
        <v>0</v>
      </c>
      <c r="L31103" s="1">
        <v>14</v>
      </c>
      <c r="M31103" s="1">
        <v>0</v>
      </c>
      <c r="N31103" s="1">
        <v>1</v>
      </c>
      <c r="O31103" s="7">
        <f>VLOOKUP(J31103,DIM_Products!A:G,6,FALSE) * L31103 * (1-M31103)</f>
        <v>24.863999999999997</v>
      </c>
      <c r="P31103" s="7">
        <f t="shared" si="1940"/>
        <v>3223.0139999999997</v>
      </c>
      <c r="Q31103" s="13">
        <f t="shared" si="1941"/>
        <v>7.7145181497815397E-3</v>
      </c>
      <c r="R31103" s="7">
        <f t="shared" si="1942"/>
        <v>24.863999999999997</v>
      </c>
      <c r="S31103">
        <f t="shared" si="1943"/>
        <v>7</v>
      </c>
      <c r="T31103">
        <v>1</v>
      </c>
      <c r="U31103" s="13">
        <f>1/COUNTIF(B:B,Orders[[#This Row],[Order ID]])</f>
        <v>0.2</v>
      </c>
      <c r="V31103">
        <f>IF(SUMIF(F:F,Orders[[#This Row],[DW_Customer]],U:U)&gt;1,1,0)</f>
        <v>1</v>
      </c>
    </row>
    <row r="31104" spans="1:22" x14ac:dyDescent="0.35">
      <c r="A31104">
        <v>64691</v>
      </c>
      <c r="B31104" s="1" t="s">
        <v>7274</v>
      </c>
      <c r="C31104" s="2">
        <v>41628</v>
      </c>
      <c r="D31104" s="2">
        <v>41635</v>
      </c>
      <c r="E31104" s="1" t="s">
        <v>24503</v>
      </c>
      <c r="F31104" s="1">
        <v>100505</v>
      </c>
      <c r="G31104" s="15">
        <v>0</v>
      </c>
      <c r="H31104" s="1" t="s">
        <v>24510</v>
      </c>
      <c r="I31104" s="1">
        <v>0</v>
      </c>
      <c r="J31104" s="19">
        <v>70971</v>
      </c>
      <c r="K31104" s="1">
        <v>0</v>
      </c>
      <c r="L31104" s="1">
        <v>1</v>
      </c>
      <c r="M31104" s="1">
        <v>0</v>
      </c>
      <c r="N31104" s="1">
        <v>1</v>
      </c>
      <c r="O31104" s="7">
        <f>VLOOKUP(J31104,DIM_Products!A:G,6,FALSE) * L31104 * (1-M31104)</f>
        <v>21.06</v>
      </c>
      <c r="P31104" s="7">
        <f t="shared" si="1940"/>
        <v>3223.0139999999997</v>
      </c>
      <c r="Q31104" s="13">
        <f t="shared" si="1941"/>
        <v>6.5342564444336891E-3</v>
      </c>
      <c r="R31104" s="7">
        <f t="shared" si="1942"/>
        <v>21.06</v>
      </c>
      <c r="S31104">
        <f t="shared" si="1943"/>
        <v>7</v>
      </c>
      <c r="T31104">
        <v>1</v>
      </c>
      <c r="U31104" s="13">
        <f>1/COUNTIF(B:B,Orders[[#This Row],[Order ID]])</f>
        <v>0.2</v>
      </c>
      <c r="V31104">
        <f>IF(SUMIF(F:F,Orders[[#This Row],[DW_Customer]],U:U)&gt;1,1,0)</f>
        <v>1</v>
      </c>
    </row>
    <row r="31105" spans="1:22" x14ac:dyDescent="0.35">
      <c r="A31105">
        <v>34277</v>
      </c>
      <c r="B31105" s="1" t="s">
        <v>8171</v>
      </c>
      <c r="C31105" s="2">
        <v>41467</v>
      </c>
      <c r="D31105" s="2">
        <v>41472</v>
      </c>
      <c r="E31105" s="1" t="s">
        <v>24503</v>
      </c>
      <c r="F31105" s="1">
        <v>101307</v>
      </c>
      <c r="G31105" s="15">
        <v>0</v>
      </c>
      <c r="H31105" s="1" t="s">
        <v>24510</v>
      </c>
      <c r="I31105" s="1">
        <v>0</v>
      </c>
      <c r="J31105" s="19">
        <v>71021</v>
      </c>
      <c r="K31105" s="1">
        <v>15</v>
      </c>
      <c r="L31105" s="1">
        <v>3</v>
      </c>
      <c r="M31105" s="1">
        <v>0</v>
      </c>
      <c r="N31105" s="1">
        <v>1</v>
      </c>
      <c r="O31105" s="7">
        <f>VLOOKUP(J31105,DIM_Products!A:G,6,FALSE) * L31105 * (1-M31105)</f>
        <v>74.399999999999991</v>
      </c>
      <c r="P31105" s="7">
        <f t="shared" si="1940"/>
        <v>114.65999999999998</v>
      </c>
      <c r="Q31105" s="13">
        <f t="shared" si="1941"/>
        <v>0.6488749345892203</v>
      </c>
      <c r="R31105" s="7">
        <f t="shared" si="1942"/>
        <v>84.133124018838302</v>
      </c>
      <c r="S31105">
        <f t="shared" si="1943"/>
        <v>5</v>
      </c>
      <c r="T31105">
        <v>0</v>
      </c>
      <c r="U31105" s="13">
        <f>1/COUNTIF(B:B,Orders[[#This Row],[Order ID]])</f>
        <v>0.5</v>
      </c>
      <c r="V31105">
        <f>IF(SUMIF(F:F,Orders[[#This Row],[DW_Customer]],U:U)&gt;1,1,0)</f>
        <v>1</v>
      </c>
    </row>
    <row r="31106" spans="1:22" x14ac:dyDescent="0.35">
      <c r="A31106">
        <v>50103</v>
      </c>
      <c r="B31106" s="1" t="s">
        <v>8171</v>
      </c>
      <c r="C31106" s="2">
        <v>41467</v>
      </c>
      <c r="D31106" s="2">
        <v>41472</v>
      </c>
      <c r="E31106" s="1" t="s">
        <v>24503</v>
      </c>
      <c r="F31106" s="1">
        <v>101307</v>
      </c>
      <c r="G31106" s="15">
        <v>0</v>
      </c>
      <c r="H31106" s="1" t="s">
        <v>24510</v>
      </c>
      <c r="I31106" s="1">
        <v>0</v>
      </c>
      <c r="J31106" s="19">
        <v>70351</v>
      </c>
      <c r="K31106" s="1">
        <v>15</v>
      </c>
      <c r="L31106" s="1">
        <v>3</v>
      </c>
      <c r="M31106" s="1">
        <v>0</v>
      </c>
      <c r="N31106" s="1">
        <v>1</v>
      </c>
      <c r="O31106" s="7">
        <f>VLOOKUP(J31106,DIM_Products!A:G,6,FALSE) * L31106 * (1-M31106)</f>
        <v>40.259999999999991</v>
      </c>
      <c r="P31106" s="7">
        <f t="shared" ref="P31106:P31169" si="1944">SUMIF(B:B,B:B,O:O)</f>
        <v>114.65999999999998</v>
      </c>
      <c r="Q31106" s="13">
        <f t="shared" ref="Q31106:Q31169" si="1945">O31106/P31106</f>
        <v>0.35112506541077965</v>
      </c>
      <c r="R31106" s="7">
        <f t="shared" ref="R31106:R31169" si="1946">O31106+Q31106*K31106</f>
        <v>45.526875981161687</v>
      </c>
      <c r="S31106">
        <f t="shared" ref="S31106:S31169" si="1947">D31106-C31106</f>
        <v>5</v>
      </c>
      <c r="T31106">
        <v>0</v>
      </c>
      <c r="U31106" s="13">
        <f>1/COUNTIF(B:B,Orders[[#This Row],[Order ID]])</f>
        <v>0.5</v>
      </c>
      <c r="V31106">
        <f>IF(SUMIF(F:F,Orders[[#This Row],[DW_Customer]],U:U)&gt;1,1,0)</f>
        <v>1</v>
      </c>
    </row>
    <row r="31107" spans="1:22" x14ac:dyDescent="0.35">
      <c r="A31107">
        <v>41232</v>
      </c>
      <c r="B31107" s="1" t="s">
        <v>10395</v>
      </c>
      <c r="C31107" s="2">
        <v>41337</v>
      </c>
      <c r="D31107" s="2">
        <v>41337</v>
      </c>
      <c r="E31107" s="1" t="s">
        <v>26364</v>
      </c>
      <c r="F31107" s="1">
        <v>100630</v>
      </c>
      <c r="G31107" s="15">
        <v>0</v>
      </c>
      <c r="H31107" s="1" t="s">
        <v>24511</v>
      </c>
      <c r="I31107" s="1">
        <v>186</v>
      </c>
      <c r="J31107" s="19">
        <v>71098</v>
      </c>
      <c r="K31107" s="1">
        <v>0</v>
      </c>
      <c r="L31107" s="1">
        <v>3</v>
      </c>
      <c r="M31107" s="1">
        <v>0</v>
      </c>
      <c r="N31107" s="1">
        <v>1</v>
      </c>
      <c r="O31107" s="7">
        <f>VLOOKUP(J31107,DIM_Products!A:G,6,FALSE) * L31107 * (1-M31107)</f>
        <v>256.14</v>
      </c>
      <c r="P31107" s="7">
        <f t="shared" si="1944"/>
        <v>256.14</v>
      </c>
      <c r="Q31107" s="13">
        <f t="shared" si="1945"/>
        <v>1</v>
      </c>
      <c r="R31107" s="7">
        <f t="shared" si="1946"/>
        <v>256.14</v>
      </c>
      <c r="S31107">
        <f t="shared" si="1947"/>
        <v>0</v>
      </c>
      <c r="T31107">
        <v>0</v>
      </c>
      <c r="U31107" s="13">
        <f>1/COUNTIF(B:B,Orders[[#This Row],[Order ID]])</f>
        <v>1</v>
      </c>
      <c r="V31107">
        <f>IF(SUMIF(F:F,Orders[[#This Row],[DW_Customer]],U:U)&gt;1,1,0)</f>
        <v>1</v>
      </c>
    </row>
    <row r="31108" spans="1:22" x14ac:dyDescent="0.35">
      <c r="A31108">
        <v>32907</v>
      </c>
      <c r="B31108" s="1" t="s">
        <v>8788</v>
      </c>
      <c r="C31108" s="2">
        <v>41450</v>
      </c>
      <c r="D31108" s="2">
        <v>41453</v>
      </c>
      <c r="E31108" s="1" t="s">
        <v>24502</v>
      </c>
      <c r="F31108" s="1">
        <v>100908</v>
      </c>
      <c r="G31108" s="15">
        <v>0</v>
      </c>
      <c r="H31108" s="1" t="s">
        <v>24510</v>
      </c>
      <c r="I31108" s="1">
        <v>0</v>
      </c>
      <c r="J31108" s="19">
        <v>70124</v>
      </c>
      <c r="K31108" s="1">
        <v>15</v>
      </c>
      <c r="L31108" s="1">
        <v>8</v>
      </c>
      <c r="M31108" s="1">
        <v>2E-3</v>
      </c>
      <c r="N31108" s="1">
        <v>1</v>
      </c>
      <c r="O31108" s="7">
        <f>VLOOKUP(J31108,DIM_Products!A:G,6,FALSE) * L31108 * (1-M31108)</f>
        <v>3128.9695200000001</v>
      </c>
      <c r="P31108" s="7">
        <f t="shared" si="1944"/>
        <v>3128.9695200000001</v>
      </c>
      <c r="Q31108" s="13">
        <f t="shared" si="1945"/>
        <v>1</v>
      </c>
      <c r="R31108" s="7">
        <f t="shared" si="1946"/>
        <v>3143.9695200000001</v>
      </c>
      <c r="S31108">
        <f t="shared" si="1947"/>
        <v>3</v>
      </c>
      <c r="T31108">
        <v>1</v>
      </c>
      <c r="U31108" s="13">
        <f>1/COUNTIF(B:B,Orders[[#This Row],[Order ID]])</f>
        <v>1</v>
      </c>
      <c r="V31108">
        <f>IF(SUMIF(F:F,Orders[[#This Row],[DW_Customer]],U:U)&gt;1,1,0)</f>
        <v>1</v>
      </c>
    </row>
    <row r="31109" spans="1:22" x14ac:dyDescent="0.35">
      <c r="A31109">
        <v>42539</v>
      </c>
      <c r="B31109" s="1" t="s">
        <v>17113</v>
      </c>
      <c r="C31109" s="2">
        <v>41579</v>
      </c>
      <c r="D31109" s="2">
        <v>41579</v>
      </c>
      <c r="E31109" s="1" t="s">
        <v>26364</v>
      </c>
      <c r="F31109" s="1">
        <v>100812</v>
      </c>
      <c r="G31109" s="15">
        <v>0</v>
      </c>
      <c r="H31109" s="1" t="s">
        <v>24511</v>
      </c>
      <c r="I31109" s="1">
        <v>332</v>
      </c>
      <c r="J31109" s="19">
        <v>70436</v>
      </c>
      <c r="K31109" s="1">
        <v>0</v>
      </c>
      <c r="L31109" s="1">
        <v>2</v>
      </c>
      <c r="M31109" s="1">
        <v>2E-3</v>
      </c>
      <c r="N31109" s="1">
        <v>1</v>
      </c>
      <c r="O31109" s="7">
        <f>VLOOKUP(J31109,DIM_Products!A:G,6,FALSE) * L31109 * (1-M31109)</f>
        <v>634.90764000000001</v>
      </c>
      <c r="P31109" s="7">
        <f t="shared" si="1944"/>
        <v>634.90764000000001</v>
      </c>
      <c r="Q31109" s="13">
        <f t="shared" si="1945"/>
        <v>1</v>
      </c>
      <c r="R31109" s="7">
        <f t="shared" si="1946"/>
        <v>634.90764000000001</v>
      </c>
      <c r="S31109">
        <f t="shared" si="1947"/>
        <v>0</v>
      </c>
      <c r="T31109">
        <v>0</v>
      </c>
      <c r="U31109" s="13">
        <f>1/COUNTIF(B:B,Orders[[#This Row],[Order ID]])</f>
        <v>1</v>
      </c>
      <c r="V31109">
        <f>IF(SUMIF(F:F,Orders[[#This Row],[DW_Customer]],U:U)&gt;1,1,0)</f>
        <v>1</v>
      </c>
    </row>
    <row r="31110" spans="1:22" x14ac:dyDescent="0.35">
      <c r="A31110">
        <v>35166</v>
      </c>
      <c r="B31110" s="1" t="s">
        <v>7624</v>
      </c>
      <c r="C31110" s="2">
        <v>41440</v>
      </c>
      <c r="D31110" s="2">
        <v>41440</v>
      </c>
      <c r="E31110" s="1" t="s">
        <v>26364</v>
      </c>
      <c r="F31110" s="1">
        <v>100894</v>
      </c>
      <c r="G31110" s="15">
        <v>0</v>
      </c>
      <c r="H31110" s="1" t="s">
        <v>24511</v>
      </c>
      <c r="I31110" s="1">
        <v>34</v>
      </c>
      <c r="J31110" s="19">
        <v>71021</v>
      </c>
      <c r="K31110" s="1">
        <v>0</v>
      </c>
      <c r="L31110" s="1">
        <v>8</v>
      </c>
      <c r="M31110" s="1">
        <v>0.2</v>
      </c>
      <c r="N31110" s="1">
        <v>1</v>
      </c>
      <c r="O31110" s="7">
        <f>VLOOKUP(J31110,DIM_Products!A:G,6,FALSE) * L31110 * (1-M31110)</f>
        <v>158.72</v>
      </c>
      <c r="P31110" s="7">
        <f t="shared" si="1944"/>
        <v>158.72</v>
      </c>
      <c r="Q31110" s="13">
        <f t="shared" si="1945"/>
        <v>1</v>
      </c>
      <c r="R31110" s="7">
        <f t="shared" si="1946"/>
        <v>158.72</v>
      </c>
      <c r="S31110">
        <f t="shared" si="1947"/>
        <v>0</v>
      </c>
      <c r="T31110">
        <v>1</v>
      </c>
      <c r="U31110" s="13">
        <f>1/COUNTIF(B:B,Orders[[#This Row],[Order ID]])</f>
        <v>1</v>
      </c>
      <c r="V31110">
        <f>IF(SUMIF(F:F,Orders[[#This Row],[DW_Customer]],U:U)&gt;1,1,0)</f>
        <v>1</v>
      </c>
    </row>
    <row r="31111" spans="1:22" x14ac:dyDescent="0.35">
      <c r="A31111">
        <v>44893</v>
      </c>
      <c r="B31111" s="1" t="s">
        <v>12878</v>
      </c>
      <c r="C31111" s="2">
        <v>41537</v>
      </c>
      <c r="D31111" s="2">
        <v>41539</v>
      </c>
      <c r="E31111" s="1" t="s">
        <v>24501</v>
      </c>
      <c r="F31111" s="1">
        <v>101128</v>
      </c>
      <c r="G31111" s="15">
        <v>0</v>
      </c>
      <c r="H31111" s="1" t="s">
        <v>24510</v>
      </c>
      <c r="I31111" s="1">
        <v>0</v>
      </c>
      <c r="J31111" s="19">
        <v>70009</v>
      </c>
      <c r="K31111" s="1">
        <v>0</v>
      </c>
      <c r="L31111" s="1">
        <v>7</v>
      </c>
      <c r="M31111" s="1">
        <v>0</v>
      </c>
      <c r="N31111" s="1">
        <v>1</v>
      </c>
      <c r="O31111" s="7">
        <f>VLOOKUP(J31111,DIM_Products!A:G,6,FALSE) * L31111 * (1-M31111)</f>
        <v>641.80199999999991</v>
      </c>
      <c r="P31111" s="7">
        <f t="shared" si="1944"/>
        <v>2571.402</v>
      </c>
      <c r="Q31111" s="13">
        <f t="shared" si="1945"/>
        <v>0.24959224578653974</v>
      </c>
      <c r="R31111" s="7">
        <f t="shared" si="1946"/>
        <v>641.80199999999991</v>
      </c>
      <c r="S31111">
        <f t="shared" si="1947"/>
        <v>2</v>
      </c>
      <c r="T31111">
        <v>0</v>
      </c>
      <c r="U31111" s="13">
        <f>1/COUNTIF(B:B,Orders[[#This Row],[Order ID]])</f>
        <v>0.33333333333333331</v>
      </c>
      <c r="V31111">
        <f>IF(SUMIF(F:F,Orders[[#This Row],[DW_Customer]],U:U)&gt;1,1,0)</f>
        <v>1</v>
      </c>
    </row>
    <row r="31112" spans="1:22" x14ac:dyDescent="0.35">
      <c r="A31112">
        <v>45255</v>
      </c>
      <c r="B31112" s="1" t="s">
        <v>12878</v>
      </c>
      <c r="C31112" s="2">
        <v>41537</v>
      </c>
      <c r="D31112" s="2">
        <v>41539</v>
      </c>
      <c r="E31112" s="1" t="s">
        <v>24501</v>
      </c>
      <c r="F31112" s="1">
        <v>101128</v>
      </c>
      <c r="G31112" s="15">
        <v>0</v>
      </c>
      <c r="H31112" s="1" t="s">
        <v>24510</v>
      </c>
      <c r="I31112" s="1">
        <v>0</v>
      </c>
      <c r="J31112" s="19">
        <v>71523</v>
      </c>
      <c r="K31112" s="1">
        <v>0</v>
      </c>
      <c r="L31112" s="1">
        <v>2</v>
      </c>
      <c r="M31112" s="1">
        <v>0</v>
      </c>
      <c r="N31112" s="1">
        <v>1</v>
      </c>
      <c r="O31112" s="7">
        <f>VLOOKUP(J31112,DIM_Products!A:G,6,FALSE) * L31112 * (1-M31112)</f>
        <v>336.06</v>
      </c>
      <c r="P31112" s="7">
        <f t="shared" si="1944"/>
        <v>2571.402</v>
      </c>
      <c r="Q31112" s="13">
        <f t="shared" si="1945"/>
        <v>0.13069135047728828</v>
      </c>
      <c r="R31112" s="7">
        <f t="shared" si="1946"/>
        <v>336.06</v>
      </c>
      <c r="S31112">
        <f t="shared" si="1947"/>
        <v>2</v>
      </c>
      <c r="T31112">
        <v>0</v>
      </c>
      <c r="U31112" s="13">
        <f>1/COUNTIF(B:B,Orders[[#This Row],[Order ID]])</f>
        <v>0.33333333333333331</v>
      </c>
      <c r="V31112">
        <f>IF(SUMIF(F:F,Orders[[#This Row],[DW_Customer]],U:U)&gt;1,1,0)</f>
        <v>1</v>
      </c>
    </row>
    <row r="31113" spans="1:22" x14ac:dyDescent="0.35">
      <c r="A31113">
        <v>66267</v>
      </c>
      <c r="B31113" s="1" t="s">
        <v>12878</v>
      </c>
      <c r="C31113" s="2">
        <v>41537</v>
      </c>
      <c r="D31113" s="2">
        <v>41539</v>
      </c>
      <c r="E31113" s="1" t="s">
        <v>24501</v>
      </c>
      <c r="F31113" s="1">
        <v>101128</v>
      </c>
      <c r="G31113" s="15">
        <v>0</v>
      </c>
      <c r="H31113" s="1" t="s">
        <v>24510</v>
      </c>
      <c r="I31113" s="1">
        <v>0</v>
      </c>
      <c r="J31113" s="19">
        <v>70414</v>
      </c>
      <c r="K31113" s="1">
        <v>0</v>
      </c>
      <c r="L31113" s="1">
        <v>3</v>
      </c>
      <c r="M31113" s="1">
        <v>0</v>
      </c>
      <c r="N31113" s="1">
        <v>1</v>
      </c>
      <c r="O31113" s="7">
        <f>VLOOKUP(J31113,DIM_Products!A:G,6,FALSE) * L31113 * (1-M31113)</f>
        <v>1593.54</v>
      </c>
      <c r="P31113" s="7">
        <f t="shared" si="1944"/>
        <v>2571.402</v>
      </c>
      <c r="Q31113" s="13">
        <f t="shared" si="1945"/>
        <v>0.61971640373617187</v>
      </c>
      <c r="R31113" s="7">
        <f t="shared" si="1946"/>
        <v>1593.54</v>
      </c>
      <c r="S31113">
        <f t="shared" si="1947"/>
        <v>2</v>
      </c>
      <c r="T31113">
        <v>0</v>
      </c>
      <c r="U31113" s="13">
        <f>1/COUNTIF(B:B,Orders[[#This Row],[Order ID]])</f>
        <v>0.33333333333333331</v>
      </c>
      <c r="V31113">
        <f>IF(SUMIF(F:F,Orders[[#This Row],[DW_Customer]],U:U)&gt;1,1,0)</f>
        <v>1</v>
      </c>
    </row>
    <row r="31114" spans="1:22" x14ac:dyDescent="0.35">
      <c r="A31114">
        <v>61965</v>
      </c>
      <c r="B31114" s="1" t="s">
        <v>21706</v>
      </c>
      <c r="C31114" s="2">
        <v>41437</v>
      </c>
      <c r="D31114" s="2">
        <v>41437</v>
      </c>
      <c r="E31114" s="1" t="s">
        <v>26364</v>
      </c>
      <c r="F31114" s="1">
        <v>101178</v>
      </c>
      <c r="G31114" s="15">
        <v>0</v>
      </c>
      <c r="H31114" s="1" t="s">
        <v>24511</v>
      </c>
      <c r="I31114" s="1">
        <v>797</v>
      </c>
      <c r="J31114" s="19">
        <v>70994</v>
      </c>
      <c r="K31114" s="1">
        <v>0</v>
      </c>
      <c r="L31114" s="1">
        <v>3</v>
      </c>
      <c r="M31114" s="1">
        <v>0</v>
      </c>
      <c r="N31114" s="1">
        <v>1</v>
      </c>
      <c r="O31114" s="7">
        <f>VLOOKUP(J31114,DIM_Products!A:G,6,FALSE) * L31114 * (1-M31114)</f>
        <v>73.890000000000015</v>
      </c>
      <c r="P31114" s="7">
        <f t="shared" si="1944"/>
        <v>73.890000000000015</v>
      </c>
      <c r="Q31114" s="13">
        <f t="shared" si="1945"/>
        <v>1</v>
      </c>
      <c r="R31114" s="7">
        <f t="shared" si="1946"/>
        <v>73.890000000000015</v>
      </c>
      <c r="S31114">
        <f t="shared" si="1947"/>
        <v>0</v>
      </c>
      <c r="T31114">
        <v>0</v>
      </c>
      <c r="U31114" s="13">
        <f>1/COUNTIF(B:B,Orders[[#This Row],[Order ID]])</f>
        <v>1</v>
      </c>
      <c r="V31114">
        <f>IF(SUMIF(F:F,Orders[[#This Row],[DW_Customer]],U:U)&gt;1,1,0)</f>
        <v>1</v>
      </c>
    </row>
    <row r="31115" spans="1:22" x14ac:dyDescent="0.35">
      <c r="A31115">
        <v>48963</v>
      </c>
      <c r="B31115" s="1" t="s">
        <v>13548</v>
      </c>
      <c r="C31115" s="2">
        <v>41493</v>
      </c>
      <c r="D31115" s="2">
        <v>41493</v>
      </c>
      <c r="E31115" s="1" t="s">
        <v>24500</v>
      </c>
      <c r="F31115" s="1">
        <v>101161</v>
      </c>
      <c r="G31115" s="15">
        <v>0</v>
      </c>
      <c r="H31115" s="1" t="s">
        <v>24510</v>
      </c>
      <c r="I31115" s="1">
        <v>0</v>
      </c>
      <c r="J31115" s="19">
        <v>71528</v>
      </c>
      <c r="K31115" s="1">
        <v>0</v>
      </c>
      <c r="L31115" s="1">
        <v>8</v>
      </c>
      <c r="M31115" s="1">
        <v>0</v>
      </c>
      <c r="N31115" s="1">
        <v>1</v>
      </c>
      <c r="O31115" s="7">
        <f>VLOOKUP(J31115,DIM_Products!A:G,6,FALSE) * L31115 * (1-M31115)</f>
        <v>159.91999999999999</v>
      </c>
      <c r="P31115" s="7">
        <f t="shared" si="1944"/>
        <v>159.91999999999999</v>
      </c>
      <c r="Q31115" s="13">
        <f t="shared" si="1945"/>
        <v>1</v>
      </c>
      <c r="R31115" s="7">
        <f t="shared" si="1946"/>
        <v>159.91999999999999</v>
      </c>
      <c r="S31115">
        <f t="shared" si="1947"/>
        <v>0</v>
      </c>
      <c r="T31115">
        <v>0</v>
      </c>
      <c r="U31115" s="13">
        <f>1/COUNTIF(B:B,Orders[[#This Row],[Order ID]])</f>
        <v>1</v>
      </c>
      <c r="V31115">
        <f>IF(SUMIF(F:F,Orders[[#This Row],[DW_Customer]],U:U)&gt;1,1,0)</f>
        <v>1</v>
      </c>
    </row>
    <row r="31116" spans="1:22" x14ac:dyDescent="0.35">
      <c r="A31116">
        <v>37122</v>
      </c>
      <c r="B31116" s="1" t="s">
        <v>13733</v>
      </c>
      <c r="C31116" s="2">
        <v>41526</v>
      </c>
      <c r="D31116" s="2">
        <v>41527</v>
      </c>
      <c r="E31116" s="1" t="s">
        <v>24502</v>
      </c>
      <c r="F31116" s="1">
        <v>101098</v>
      </c>
      <c r="G31116" s="15">
        <v>0</v>
      </c>
      <c r="H31116" s="1" t="s">
        <v>24510</v>
      </c>
      <c r="I31116" s="1">
        <v>0</v>
      </c>
      <c r="J31116" s="19">
        <v>70973</v>
      </c>
      <c r="K31116" s="1">
        <v>0</v>
      </c>
      <c r="L31116" s="1">
        <v>1</v>
      </c>
      <c r="M31116" s="1">
        <v>0</v>
      </c>
      <c r="N31116" s="1">
        <v>1</v>
      </c>
      <c r="O31116" s="7">
        <f>VLOOKUP(J31116,DIM_Products!A:G,6,FALSE) * L31116 * (1-M31116)</f>
        <v>20.304000000000002</v>
      </c>
      <c r="P31116" s="7">
        <f t="shared" si="1944"/>
        <v>1305.864</v>
      </c>
      <c r="Q31116" s="13">
        <f t="shared" si="1945"/>
        <v>1.5548326625130948E-2</v>
      </c>
      <c r="R31116" s="7">
        <f t="shared" si="1946"/>
        <v>20.304000000000002</v>
      </c>
      <c r="S31116">
        <f t="shared" si="1947"/>
        <v>1</v>
      </c>
      <c r="T31116">
        <v>1</v>
      </c>
      <c r="U31116" s="13">
        <f>1/COUNTIF(B:B,Orders[[#This Row],[Order ID]])</f>
        <v>0.5</v>
      </c>
      <c r="V31116">
        <f>IF(SUMIF(F:F,Orders[[#This Row],[DW_Customer]],U:U)&gt;1,1,0)</f>
        <v>1</v>
      </c>
    </row>
    <row r="31117" spans="1:22" x14ac:dyDescent="0.35">
      <c r="A31117">
        <v>52532</v>
      </c>
      <c r="B31117" s="1" t="s">
        <v>13733</v>
      </c>
      <c r="C31117" s="2">
        <v>41526</v>
      </c>
      <c r="D31117" s="2">
        <v>41527</v>
      </c>
      <c r="E31117" s="1" t="s">
        <v>24502</v>
      </c>
      <c r="F31117" s="1">
        <v>101098</v>
      </c>
      <c r="G31117" s="15">
        <v>0</v>
      </c>
      <c r="H31117" s="1" t="s">
        <v>24510</v>
      </c>
      <c r="I31117" s="1">
        <v>0</v>
      </c>
      <c r="J31117" s="19">
        <v>71499</v>
      </c>
      <c r="K31117" s="1">
        <v>0</v>
      </c>
      <c r="L31117" s="1">
        <v>2</v>
      </c>
      <c r="M31117" s="1">
        <v>0</v>
      </c>
      <c r="N31117" s="1">
        <v>1</v>
      </c>
      <c r="O31117" s="7">
        <f>VLOOKUP(J31117,DIM_Products!A:G,6,FALSE) * L31117 * (1-M31117)</f>
        <v>1285.56</v>
      </c>
      <c r="P31117" s="7">
        <f t="shared" si="1944"/>
        <v>1305.864</v>
      </c>
      <c r="Q31117" s="13">
        <f t="shared" si="1945"/>
        <v>0.98445167337486894</v>
      </c>
      <c r="R31117" s="7">
        <f t="shared" si="1946"/>
        <v>1285.56</v>
      </c>
      <c r="S31117">
        <f t="shared" si="1947"/>
        <v>1</v>
      </c>
      <c r="T31117">
        <v>1</v>
      </c>
      <c r="U31117" s="13">
        <f>1/COUNTIF(B:B,Orders[[#This Row],[Order ID]])</f>
        <v>0.5</v>
      </c>
      <c r="V31117">
        <f>IF(SUMIF(F:F,Orders[[#This Row],[DW_Customer]],U:U)&gt;1,1,0)</f>
        <v>1</v>
      </c>
    </row>
    <row r="31118" spans="1:22" x14ac:dyDescent="0.35">
      <c r="A31118">
        <v>37382</v>
      </c>
      <c r="B31118" s="1" t="s">
        <v>10916</v>
      </c>
      <c r="C31118" s="2">
        <v>41614</v>
      </c>
      <c r="D31118" s="2">
        <v>41614</v>
      </c>
      <c r="E31118" s="1" t="s">
        <v>26364</v>
      </c>
      <c r="F31118" s="1">
        <v>101130</v>
      </c>
      <c r="G31118" s="15">
        <v>0</v>
      </c>
      <c r="H31118" s="1" t="s">
        <v>24511</v>
      </c>
      <c r="I31118" s="1">
        <v>222</v>
      </c>
      <c r="J31118" s="19">
        <v>70701</v>
      </c>
      <c r="K31118" s="1">
        <v>0</v>
      </c>
      <c r="L31118" s="1">
        <v>6</v>
      </c>
      <c r="M31118" s="1">
        <v>0</v>
      </c>
      <c r="N31118" s="1">
        <v>1</v>
      </c>
      <c r="O31118" s="7">
        <f>VLOOKUP(J31118,DIM_Products!A:G,6,FALSE) * L31118 * (1-M31118)</f>
        <v>43.679999999999993</v>
      </c>
      <c r="P31118" s="7">
        <f t="shared" si="1944"/>
        <v>172.12</v>
      </c>
      <c r="Q31118" s="13">
        <f t="shared" si="1945"/>
        <v>0.25377643504531716</v>
      </c>
      <c r="R31118" s="7">
        <f t="shared" si="1946"/>
        <v>43.679999999999993</v>
      </c>
      <c r="S31118">
        <f t="shared" si="1947"/>
        <v>0</v>
      </c>
      <c r="T31118">
        <v>0</v>
      </c>
      <c r="U31118" s="13">
        <f>1/COUNTIF(B:B,Orders[[#This Row],[Order ID]])</f>
        <v>0.33333333333333331</v>
      </c>
      <c r="V31118">
        <f>IF(SUMIF(F:F,Orders[[#This Row],[DW_Customer]],U:U)&gt;1,1,0)</f>
        <v>1</v>
      </c>
    </row>
    <row r="31119" spans="1:22" x14ac:dyDescent="0.35">
      <c r="A31119">
        <v>55865</v>
      </c>
      <c r="B31119" s="1" t="s">
        <v>10916</v>
      </c>
      <c r="C31119" s="2">
        <v>41614</v>
      </c>
      <c r="D31119" s="2">
        <v>41614</v>
      </c>
      <c r="E31119" s="1" t="s">
        <v>26364</v>
      </c>
      <c r="F31119" s="1">
        <v>101130</v>
      </c>
      <c r="G31119" s="15">
        <v>0</v>
      </c>
      <c r="H31119" s="1" t="s">
        <v>24511</v>
      </c>
      <c r="I31119" s="1">
        <v>222</v>
      </c>
      <c r="J31119" s="19">
        <v>71189</v>
      </c>
      <c r="K31119" s="1">
        <v>0</v>
      </c>
      <c r="L31119" s="1">
        <v>2</v>
      </c>
      <c r="M31119" s="1">
        <v>0</v>
      </c>
      <c r="N31119" s="1">
        <v>1</v>
      </c>
      <c r="O31119" s="7">
        <f>VLOOKUP(J31119,DIM_Products!A:G,6,FALSE) * L31119 * (1-M31119)</f>
        <v>31.6</v>
      </c>
      <c r="P31119" s="7">
        <f t="shared" si="1944"/>
        <v>172.12</v>
      </c>
      <c r="Q31119" s="13">
        <f t="shared" si="1945"/>
        <v>0.18359284220311411</v>
      </c>
      <c r="R31119" s="7">
        <f t="shared" si="1946"/>
        <v>31.6</v>
      </c>
      <c r="S31119">
        <f t="shared" si="1947"/>
        <v>0</v>
      </c>
      <c r="T31119">
        <v>0</v>
      </c>
      <c r="U31119" s="13">
        <f>1/COUNTIF(B:B,Orders[[#This Row],[Order ID]])</f>
        <v>0.33333333333333331</v>
      </c>
      <c r="V31119">
        <f>IF(SUMIF(F:F,Orders[[#This Row],[DW_Customer]],U:U)&gt;1,1,0)</f>
        <v>1</v>
      </c>
    </row>
    <row r="31120" spans="1:22" x14ac:dyDescent="0.35">
      <c r="A31120">
        <v>68867</v>
      </c>
      <c r="B31120" s="1" t="s">
        <v>10916</v>
      </c>
      <c r="C31120" s="2">
        <v>41614</v>
      </c>
      <c r="D31120" s="2">
        <v>41614</v>
      </c>
      <c r="E31120" s="1" t="s">
        <v>26364</v>
      </c>
      <c r="F31120" s="1">
        <v>101130</v>
      </c>
      <c r="G31120" s="15">
        <v>0</v>
      </c>
      <c r="H31120" s="1" t="s">
        <v>24511</v>
      </c>
      <c r="I31120" s="1">
        <v>222</v>
      </c>
      <c r="J31120" s="19">
        <v>70298</v>
      </c>
      <c r="K31120" s="1">
        <v>0</v>
      </c>
      <c r="L31120" s="1">
        <v>2</v>
      </c>
      <c r="M31120" s="1">
        <v>0</v>
      </c>
      <c r="N31120" s="1">
        <v>1</v>
      </c>
      <c r="O31120" s="7">
        <f>VLOOKUP(J31120,DIM_Products!A:G,6,FALSE) * L31120 * (1-M31120)</f>
        <v>96.84</v>
      </c>
      <c r="P31120" s="7">
        <f t="shared" si="1944"/>
        <v>172.12</v>
      </c>
      <c r="Q31120" s="13">
        <f t="shared" si="1945"/>
        <v>0.56263072275156867</v>
      </c>
      <c r="R31120" s="7">
        <f t="shared" si="1946"/>
        <v>96.84</v>
      </c>
      <c r="S31120">
        <f t="shared" si="1947"/>
        <v>0</v>
      </c>
      <c r="T31120">
        <v>0</v>
      </c>
      <c r="U31120" s="13">
        <f>1/COUNTIF(B:B,Orders[[#This Row],[Order ID]])</f>
        <v>0.33333333333333331</v>
      </c>
      <c r="V31120">
        <f>IF(SUMIF(F:F,Orders[[#This Row],[DW_Customer]],U:U)&gt;1,1,0)</f>
        <v>1</v>
      </c>
    </row>
    <row r="31121" spans="1:22" x14ac:dyDescent="0.35">
      <c r="A31121">
        <v>52730</v>
      </c>
      <c r="B31121" s="1" t="s">
        <v>19984</v>
      </c>
      <c r="C31121" s="2">
        <v>41613</v>
      </c>
      <c r="D31121" s="2">
        <v>41618</v>
      </c>
      <c r="E31121" s="1" t="s">
        <v>24503</v>
      </c>
      <c r="F31121" s="1">
        <v>100266</v>
      </c>
      <c r="G31121" s="15">
        <v>0</v>
      </c>
      <c r="H31121" s="1" t="s">
        <v>24510</v>
      </c>
      <c r="I31121" s="1">
        <v>0</v>
      </c>
      <c r="J31121" s="19">
        <v>70191</v>
      </c>
      <c r="K31121" s="1">
        <v>0</v>
      </c>
      <c r="L31121" s="1">
        <v>2</v>
      </c>
      <c r="M31121" s="1">
        <v>0</v>
      </c>
      <c r="N31121" s="1">
        <v>1</v>
      </c>
      <c r="O31121" s="7">
        <f>VLOOKUP(J31121,DIM_Products!A:G,6,FALSE) * L31121 * (1-M31121)</f>
        <v>429.12</v>
      </c>
      <c r="P31121" s="7">
        <f t="shared" si="1944"/>
        <v>533.62</v>
      </c>
      <c r="Q31121" s="13">
        <f t="shared" si="1945"/>
        <v>0.80416775982909183</v>
      </c>
      <c r="R31121" s="7">
        <f t="shared" si="1946"/>
        <v>429.12</v>
      </c>
      <c r="S31121">
        <f t="shared" si="1947"/>
        <v>5</v>
      </c>
      <c r="T31121">
        <v>1</v>
      </c>
      <c r="U31121" s="13">
        <f>1/COUNTIF(B:B,Orders[[#This Row],[Order ID]])</f>
        <v>0.5</v>
      </c>
      <c r="V31121">
        <f>IF(SUMIF(F:F,Orders[[#This Row],[DW_Customer]],U:U)&gt;1,1,0)</f>
        <v>1</v>
      </c>
    </row>
    <row r="31122" spans="1:22" x14ac:dyDescent="0.35">
      <c r="A31122">
        <v>56275</v>
      </c>
      <c r="B31122" s="1" t="s">
        <v>19984</v>
      </c>
      <c r="C31122" s="2">
        <v>41613</v>
      </c>
      <c r="D31122" s="2">
        <v>41618</v>
      </c>
      <c r="E31122" s="1" t="s">
        <v>24503</v>
      </c>
      <c r="F31122" s="1">
        <v>100266</v>
      </c>
      <c r="G31122" s="15">
        <v>0</v>
      </c>
      <c r="H31122" s="1" t="s">
        <v>24510</v>
      </c>
      <c r="I31122" s="1">
        <v>0</v>
      </c>
      <c r="J31122" s="19">
        <v>71047</v>
      </c>
      <c r="K31122" s="1">
        <v>0</v>
      </c>
      <c r="L31122" s="1">
        <v>5</v>
      </c>
      <c r="M31122" s="1">
        <v>0</v>
      </c>
      <c r="N31122" s="1">
        <v>1</v>
      </c>
      <c r="O31122" s="7">
        <f>VLOOKUP(J31122,DIM_Products!A:G,6,FALSE) * L31122 * (1-M31122)</f>
        <v>104.5</v>
      </c>
      <c r="P31122" s="7">
        <f t="shared" si="1944"/>
        <v>533.62</v>
      </c>
      <c r="Q31122" s="13">
        <f t="shared" si="1945"/>
        <v>0.19583224017090814</v>
      </c>
      <c r="R31122" s="7">
        <f t="shared" si="1946"/>
        <v>104.5</v>
      </c>
      <c r="S31122">
        <f t="shared" si="1947"/>
        <v>5</v>
      </c>
      <c r="T31122">
        <v>1</v>
      </c>
      <c r="U31122" s="13">
        <f>1/COUNTIF(B:B,Orders[[#This Row],[Order ID]])</f>
        <v>0.5</v>
      </c>
      <c r="V31122">
        <f>IF(SUMIF(F:F,Orders[[#This Row],[DW_Customer]],U:U)&gt;1,1,0)</f>
        <v>1</v>
      </c>
    </row>
    <row r="31123" spans="1:22" x14ac:dyDescent="0.35">
      <c r="A31123">
        <v>48081</v>
      </c>
      <c r="B31123" s="1" t="s">
        <v>17474</v>
      </c>
      <c r="C31123" s="2">
        <v>41453</v>
      </c>
      <c r="D31123" s="2">
        <v>41453</v>
      </c>
      <c r="E31123" s="1" t="s">
        <v>26364</v>
      </c>
      <c r="F31123" s="1">
        <v>101452</v>
      </c>
      <c r="G31123" s="15">
        <v>0</v>
      </c>
      <c r="H31123" s="1" t="s">
        <v>24511</v>
      </c>
      <c r="I31123" s="1">
        <v>322</v>
      </c>
      <c r="J31123" s="19">
        <v>70536</v>
      </c>
      <c r="K31123" s="1">
        <v>0</v>
      </c>
      <c r="L31123" s="1">
        <v>4</v>
      </c>
      <c r="M31123" s="1">
        <v>0</v>
      </c>
      <c r="N31123" s="1">
        <v>1</v>
      </c>
      <c r="O31123" s="7">
        <f>VLOOKUP(J31123,DIM_Products!A:G,6,FALSE) * L31123 * (1-M31123)</f>
        <v>850.4</v>
      </c>
      <c r="P31123" s="7">
        <f t="shared" si="1944"/>
        <v>872.68</v>
      </c>
      <c r="Q31123" s="13">
        <f t="shared" si="1945"/>
        <v>0.97446945042856492</v>
      </c>
      <c r="R31123" s="7">
        <f t="shared" si="1946"/>
        <v>850.4</v>
      </c>
      <c r="S31123">
        <f t="shared" si="1947"/>
        <v>0</v>
      </c>
      <c r="T31123">
        <v>0</v>
      </c>
      <c r="U31123" s="13">
        <f>1/COUNTIF(B:B,Orders[[#This Row],[Order ID]])</f>
        <v>0.5</v>
      </c>
      <c r="V31123">
        <f>IF(SUMIF(F:F,Orders[[#This Row],[DW_Customer]],U:U)&gt;1,1,0)</f>
        <v>1</v>
      </c>
    </row>
    <row r="31124" spans="1:22" x14ac:dyDescent="0.35">
      <c r="A31124">
        <v>68651</v>
      </c>
      <c r="B31124" s="1" t="s">
        <v>17474</v>
      </c>
      <c r="C31124" s="2">
        <v>41453</v>
      </c>
      <c r="D31124" s="2">
        <v>41453</v>
      </c>
      <c r="E31124" s="1" t="s">
        <v>26364</v>
      </c>
      <c r="F31124" s="1">
        <v>101452</v>
      </c>
      <c r="G31124" s="15">
        <v>0</v>
      </c>
      <c r="H31124" s="1" t="s">
        <v>24511</v>
      </c>
      <c r="I31124" s="1">
        <v>322</v>
      </c>
      <c r="J31124" s="19">
        <v>70976</v>
      </c>
      <c r="K31124" s="1">
        <v>0</v>
      </c>
      <c r="L31124" s="1">
        <v>2</v>
      </c>
      <c r="M31124" s="1">
        <v>0</v>
      </c>
      <c r="N31124" s="1">
        <v>1</v>
      </c>
      <c r="O31124" s="7">
        <f>VLOOKUP(J31124,DIM_Products!A:G,6,FALSE) * L31124 * (1-M31124)</f>
        <v>22.280000000000005</v>
      </c>
      <c r="P31124" s="7">
        <f t="shared" si="1944"/>
        <v>872.68</v>
      </c>
      <c r="Q31124" s="13">
        <f t="shared" si="1945"/>
        <v>2.5530549571435125E-2</v>
      </c>
      <c r="R31124" s="7">
        <f t="shared" si="1946"/>
        <v>22.280000000000005</v>
      </c>
      <c r="S31124">
        <f t="shared" si="1947"/>
        <v>0</v>
      </c>
      <c r="T31124">
        <v>0</v>
      </c>
      <c r="U31124" s="13">
        <f>1/COUNTIF(B:B,Orders[[#This Row],[Order ID]])</f>
        <v>0.5</v>
      </c>
      <c r="V31124">
        <f>IF(SUMIF(F:F,Orders[[#This Row],[DW_Customer]],U:U)&gt;1,1,0)</f>
        <v>1</v>
      </c>
    </row>
    <row r="31125" spans="1:22" x14ac:dyDescent="0.35">
      <c r="A31125">
        <v>33612</v>
      </c>
      <c r="B31125" s="1" t="s">
        <v>13807</v>
      </c>
      <c r="C31125" s="2">
        <v>41626</v>
      </c>
      <c r="D31125" s="2">
        <v>41631</v>
      </c>
      <c r="E31125" s="1" t="s">
        <v>24503</v>
      </c>
      <c r="F31125" s="1">
        <v>100002</v>
      </c>
      <c r="G31125" s="15">
        <v>0</v>
      </c>
      <c r="H31125" s="1" t="s">
        <v>24510</v>
      </c>
      <c r="I31125" s="1">
        <v>0</v>
      </c>
      <c r="J31125" s="19">
        <v>70746</v>
      </c>
      <c r="K31125" s="1">
        <v>25</v>
      </c>
      <c r="L31125" s="1">
        <v>8</v>
      </c>
      <c r="M31125" s="1">
        <v>0</v>
      </c>
      <c r="N31125" s="1">
        <v>1</v>
      </c>
      <c r="O31125" s="7">
        <f>VLOOKUP(J31125,DIM_Products!A:G,6,FALSE) * L31125 * (1-M31125)</f>
        <v>204</v>
      </c>
      <c r="P31125" s="7">
        <f t="shared" si="1944"/>
        <v>410.18232</v>
      </c>
      <c r="Q31125" s="13">
        <f t="shared" si="1945"/>
        <v>0.49733981708426633</v>
      </c>
      <c r="R31125" s="7">
        <f t="shared" si="1946"/>
        <v>216.43349542710666</v>
      </c>
      <c r="S31125">
        <f t="shared" si="1947"/>
        <v>5</v>
      </c>
      <c r="T31125">
        <v>0</v>
      </c>
      <c r="U31125" s="13">
        <f>1/COUNTIF(B:B,Orders[[#This Row],[Order ID]])</f>
        <v>0.33333333333333331</v>
      </c>
      <c r="V31125">
        <f>IF(SUMIF(F:F,Orders[[#This Row],[DW_Customer]],U:U)&gt;1,1,0)</f>
        <v>1</v>
      </c>
    </row>
    <row r="31126" spans="1:22" x14ac:dyDescent="0.35">
      <c r="A31126">
        <v>42683</v>
      </c>
      <c r="B31126" s="1" t="s">
        <v>13807</v>
      </c>
      <c r="C31126" s="2">
        <v>41626</v>
      </c>
      <c r="D31126" s="2">
        <v>41631</v>
      </c>
      <c r="E31126" s="1" t="s">
        <v>24503</v>
      </c>
      <c r="F31126" s="1">
        <v>100002</v>
      </c>
      <c r="G31126" s="15">
        <v>0</v>
      </c>
      <c r="H31126" s="1" t="s">
        <v>24510</v>
      </c>
      <c r="I31126" s="1">
        <v>0</v>
      </c>
      <c r="J31126" s="19">
        <v>70746</v>
      </c>
      <c r="K31126" s="1">
        <v>25</v>
      </c>
      <c r="L31126" s="1">
        <v>5</v>
      </c>
      <c r="M31126" s="1">
        <v>0</v>
      </c>
      <c r="N31126" s="1">
        <v>1</v>
      </c>
      <c r="O31126" s="7">
        <f>VLOOKUP(J31126,DIM_Products!A:G,6,FALSE) * L31126 * (1-M31126)</f>
        <v>127.5</v>
      </c>
      <c r="P31126" s="7">
        <f t="shared" si="1944"/>
        <v>410.18232</v>
      </c>
      <c r="Q31126" s="13">
        <f t="shared" si="1945"/>
        <v>0.31083738567766644</v>
      </c>
      <c r="R31126" s="7">
        <f t="shared" si="1946"/>
        <v>135.27093464194166</v>
      </c>
      <c r="S31126">
        <f t="shared" si="1947"/>
        <v>5</v>
      </c>
      <c r="T31126">
        <v>0</v>
      </c>
      <c r="U31126" s="13">
        <f>1/COUNTIF(B:B,Orders[[#This Row],[Order ID]])</f>
        <v>0.33333333333333331</v>
      </c>
      <c r="V31126">
        <f>IF(SUMIF(F:F,Orders[[#This Row],[DW_Customer]],U:U)&gt;1,1,0)</f>
        <v>1</v>
      </c>
    </row>
    <row r="31127" spans="1:22" x14ac:dyDescent="0.35">
      <c r="A31127">
        <v>44053</v>
      </c>
      <c r="B31127" s="1" t="s">
        <v>13807</v>
      </c>
      <c r="C31127" s="2">
        <v>41626</v>
      </c>
      <c r="D31127" s="2">
        <v>41631</v>
      </c>
      <c r="E31127" s="1" t="s">
        <v>24503</v>
      </c>
      <c r="F31127" s="1">
        <v>100002</v>
      </c>
      <c r="G31127" s="15">
        <v>0</v>
      </c>
      <c r="H31127" s="1" t="s">
        <v>24510</v>
      </c>
      <c r="I31127" s="1">
        <v>0</v>
      </c>
      <c r="J31127" s="19">
        <v>71044</v>
      </c>
      <c r="K31127" s="1">
        <v>25</v>
      </c>
      <c r="L31127" s="1">
        <v>2</v>
      </c>
      <c r="M31127" s="1">
        <v>2E-3</v>
      </c>
      <c r="N31127" s="1">
        <v>1</v>
      </c>
      <c r="O31127" s="7">
        <f>VLOOKUP(J31127,DIM_Products!A:G,6,FALSE) * L31127 * (1-M31127)</f>
        <v>78.68231999999999</v>
      </c>
      <c r="P31127" s="7">
        <f t="shared" si="1944"/>
        <v>410.18232</v>
      </c>
      <c r="Q31127" s="13">
        <f t="shared" si="1945"/>
        <v>0.19182279723806719</v>
      </c>
      <c r="R31127" s="7">
        <f t="shared" si="1946"/>
        <v>83.477889930951676</v>
      </c>
      <c r="S31127">
        <f t="shared" si="1947"/>
        <v>5</v>
      </c>
      <c r="T31127">
        <v>0</v>
      </c>
      <c r="U31127" s="13">
        <f>1/COUNTIF(B:B,Orders[[#This Row],[Order ID]])</f>
        <v>0.33333333333333331</v>
      </c>
      <c r="V31127">
        <f>IF(SUMIF(F:F,Orders[[#This Row],[DW_Customer]],U:U)&gt;1,1,0)</f>
        <v>1</v>
      </c>
    </row>
    <row r="31128" spans="1:22" x14ac:dyDescent="0.35">
      <c r="A31128">
        <v>51866</v>
      </c>
      <c r="B31128" s="1" t="s">
        <v>20638</v>
      </c>
      <c r="C31128" s="2">
        <v>41535</v>
      </c>
      <c r="D31128" s="2">
        <v>41535</v>
      </c>
      <c r="E31128" s="1" t="s">
        <v>26364</v>
      </c>
      <c r="F31128" s="1">
        <v>100394</v>
      </c>
      <c r="G31128" s="15">
        <v>0</v>
      </c>
      <c r="H31128" s="1" t="s">
        <v>24511</v>
      </c>
      <c r="I31128" s="1">
        <v>781</v>
      </c>
      <c r="J31128" s="19">
        <v>70341</v>
      </c>
      <c r="K31128" s="1">
        <v>0</v>
      </c>
      <c r="L31128" s="1">
        <v>4</v>
      </c>
      <c r="M31128" s="1">
        <v>0</v>
      </c>
      <c r="N31128" s="1">
        <v>1</v>
      </c>
      <c r="O31128" s="7">
        <f>VLOOKUP(J31128,DIM_Products!A:G,6,FALSE) * L31128 * (1-M31128)</f>
        <v>200.64000000000004</v>
      </c>
      <c r="P31128" s="7">
        <f t="shared" si="1944"/>
        <v>200.64000000000004</v>
      </c>
      <c r="Q31128" s="13">
        <f t="shared" si="1945"/>
        <v>1</v>
      </c>
      <c r="R31128" s="7">
        <f t="shared" si="1946"/>
        <v>200.64000000000004</v>
      </c>
      <c r="S31128">
        <f t="shared" si="1947"/>
        <v>0</v>
      </c>
      <c r="T31128">
        <v>0</v>
      </c>
      <c r="U31128" s="13">
        <f>1/COUNTIF(B:B,Orders[[#This Row],[Order ID]])</f>
        <v>1</v>
      </c>
      <c r="V31128">
        <f>IF(SUMIF(F:F,Orders[[#This Row],[DW_Customer]],U:U)&gt;1,1,0)</f>
        <v>1</v>
      </c>
    </row>
    <row r="31129" spans="1:22" x14ac:dyDescent="0.35">
      <c r="A31129">
        <v>51816</v>
      </c>
      <c r="B31129" s="1" t="s">
        <v>16212</v>
      </c>
      <c r="C31129" s="2">
        <v>41614</v>
      </c>
      <c r="D31129" s="2">
        <v>41614</v>
      </c>
      <c r="E31129" s="1" t="s">
        <v>26364</v>
      </c>
      <c r="F31129" s="1">
        <v>100813</v>
      </c>
      <c r="G31129" s="15">
        <v>1</v>
      </c>
      <c r="H31129" s="1" t="s">
        <v>24511</v>
      </c>
      <c r="I31129" s="1">
        <v>51</v>
      </c>
      <c r="J31129" s="19">
        <v>70910</v>
      </c>
      <c r="K31129" s="1">
        <v>0</v>
      </c>
      <c r="L31129" s="1">
        <v>7</v>
      </c>
      <c r="M31129" s="1">
        <v>0</v>
      </c>
      <c r="N31129" s="1">
        <v>1</v>
      </c>
      <c r="O31129" s="7">
        <f>VLOOKUP(J31129,DIM_Products!A:G,6,FALSE) * L31129 * (1-M31129)</f>
        <v>343.77</v>
      </c>
      <c r="P31129" s="7">
        <f t="shared" si="1944"/>
        <v>343.77</v>
      </c>
      <c r="Q31129" s="13">
        <f t="shared" si="1945"/>
        <v>1</v>
      </c>
      <c r="R31129" s="7">
        <f t="shared" si="1946"/>
        <v>343.77</v>
      </c>
      <c r="S31129">
        <f t="shared" si="1947"/>
        <v>0</v>
      </c>
      <c r="T31129">
        <v>0</v>
      </c>
      <c r="U31129" s="13">
        <f>1/COUNTIF(B:B,Orders[[#This Row],[Order ID]])</f>
        <v>1</v>
      </c>
      <c r="V31129">
        <f>IF(SUMIF(F:F,Orders[[#This Row],[DW_Customer]],U:U)&gt;1,1,0)</f>
        <v>1</v>
      </c>
    </row>
    <row r="31130" spans="1:22" x14ac:dyDescent="0.35">
      <c r="A31130">
        <v>49040</v>
      </c>
      <c r="B31130" s="1" t="s">
        <v>15648</v>
      </c>
      <c r="C31130" s="2">
        <v>41313</v>
      </c>
      <c r="D31130" s="2">
        <v>41315</v>
      </c>
      <c r="E31130" s="1" t="s">
        <v>24501</v>
      </c>
      <c r="F31130" s="1">
        <v>100378</v>
      </c>
      <c r="G31130" s="15">
        <v>0</v>
      </c>
      <c r="H31130" s="1" t="s">
        <v>24510</v>
      </c>
      <c r="I31130" s="1">
        <v>0</v>
      </c>
      <c r="J31130" s="19">
        <v>70629</v>
      </c>
      <c r="K31130" s="1">
        <v>0</v>
      </c>
      <c r="L31130" s="1">
        <v>2</v>
      </c>
      <c r="M31130" s="1">
        <v>0</v>
      </c>
      <c r="N31130" s="1">
        <v>1</v>
      </c>
      <c r="O31130" s="7">
        <f>VLOOKUP(J31130,DIM_Products!A:G,6,FALSE) * L31130 * (1-M31130)</f>
        <v>683.49599999999998</v>
      </c>
      <c r="P31130" s="7">
        <f t="shared" si="1944"/>
        <v>683.49599999999998</v>
      </c>
      <c r="Q31130" s="13">
        <f t="shared" si="1945"/>
        <v>1</v>
      </c>
      <c r="R31130" s="7">
        <f t="shared" si="1946"/>
        <v>683.49599999999998</v>
      </c>
      <c r="S31130">
        <f t="shared" si="1947"/>
        <v>2</v>
      </c>
      <c r="T31130">
        <v>0</v>
      </c>
      <c r="U31130" s="13">
        <f>1/COUNTIF(B:B,Orders[[#This Row],[Order ID]])</f>
        <v>1</v>
      </c>
      <c r="V31130">
        <f>IF(SUMIF(F:F,Orders[[#This Row],[DW_Customer]],U:U)&gt;1,1,0)</f>
        <v>1</v>
      </c>
    </row>
    <row r="31131" spans="1:22" x14ac:dyDescent="0.35">
      <c r="A31131">
        <v>66549</v>
      </c>
      <c r="B31131" s="1" t="s">
        <v>22982</v>
      </c>
      <c r="C31131" s="2">
        <v>41359</v>
      </c>
      <c r="D31131" s="2">
        <v>41359</v>
      </c>
      <c r="E31131" s="1" t="s">
        <v>26364</v>
      </c>
      <c r="F31131" s="1">
        <v>100035</v>
      </c>
      <c r="G31131" s="15">
        <v>0</v>
      </c>
      <c r="H31131" s="1" t="s">
        <v>24511</v>
      </c>
      <c r="I31131" s="1">
        <v>384</v>
      </c>
      <c r="J31131" s="19">
        <v>70887</v>
      </c>
      <c r="K31131" s="1">
        <v>0</v>
      </c>
      <c r="L31131" s="1">
        <v>2</v>
      </c>
      <c r="M31131" s="1">
        <v>0</v>
      </c>
      <c r="N31131" s="1">
        <v>1</v>
      </c>
      <c r="O31131" s="7">
        <f>VLOOKUP(J31131,DIM_Products!A:G,6,FALSE) * L31131 * (1-M31131)</f>
        <v>55.919999999999995</v>
      </c>
      <c r="P31131" s="7">
        <f t="shared" si="1944"/>
        <v>55.919999999999995</v>
      </c>
      <c r="Q31131" s="13">
        <f t="shared" si="1945"/>
        <v>1</v>
      </c>
      <c r="R31131" s="7">
        <f t="shared" si="1946"/>
        <v>55.919999999999995</v>
      </c>
      <c r="S31131">
        <f t="shared" si="1947"/>
        <v>0</v>
      </c>
      <c r="T31131">
        <v>0</v>
      </c>
      <c r="U31131" s="13">
        <f>1/COUNTIF(B:B,Orders[[#This Row],[Order ID]])</f>
        <v>1</v>
      </c>
      <c r="V31131">
        <f>IF(SUMIF(F:F,Orders[[#This Row],[DW_Customer]],U:U)&gt;1,1,0)</f>
        <v>1</v>
      </c>
    </row>
    <row r="31132" spans="1:22" x14ac:dyDescent="0.35">
      <c r="A31132">
        <v>58205</v>
      </c>
      <c r="B31132" s="1" t="s">
        <v>16550</v>
      </c>
      <c r="C31132" s="2">
        <v>41529</v>
      </c>
      <c r="D31132" s="2">
        <v>41529</v>
      </c>
      <c r="E31132" s="1" t="s">
        <v>24500</v>
      </c>
      <c r="F31132" s="1">
        <v>100588</v>
      </c>
      <c r="G31132" s="15">
        <v>1</v>
      </c>
      <c r="H31132" s="1" t="s">
        <v>24510</v>
      </c>
      <c r="I31132" s="1">
        <v>0</v>
      </c>
      <c r="J31132" s="19">
        <v>71055</v>
      </c>
      <c r="K31132" s="1">
        <v>0</v>
      </c>
      <c r="L31132" s="1">
        <v>6</v>
      </c>
      <c r="M31132" s="1">
        <v>0</v>
      </c>
      <c r="N31132" s="1">
        <v>1</v>
      </c>
      <c r="O31132" s="7">
        <f>VLOOKUP(J31132,DIM_Products!A:G,6,FALSE) * L31132 * (1-M31132)</f>
        <v>21.9</v>
      </c>
      <c r="P31132" s="7">
        <f t="shared" si="1944"/>
        <v>21.9</v>
      </c>
      <c r="Q31132" s="13">
        <f t="shared" si="1945"/>
        <v>1</v>
      </c>
      <c r="R31132" s="7">
        <f t="shared" si="1946"/>
        <v>21.9</v>
      </c>
      <c r="S31132">
        <f t="shared" si="1947"/>
        <v>0</v>
      </c>
      <c r="T31132">
        <v>0</v>
      </c>
      <c r="U31132" s="13">
        <f>1/COUNTIF(B:B,Orders[[#This Row],[Order ID]])</f>
        <v>1</v>
      </c>
      <c r="V31132">
        <f>IF(SUMIF(F:F,Orders[[#This Row],[DW_Customer]],U:U)&gt;1,1,0)</f>
        <v>1</v>
      </c>
    </row>
    <row r="31133" spans="1:22" x14ac:dyDescent="0.35">
      <c r="A31133">
        <v>42125</v>
      </c>
      <c r="B31133" s="1" t="s">
        <v>16381</v>
      </c>
      <c r="C31133" s="2">
        <v>41603</v>
      </c>
      <c r="D31133" s="2">
        <v>41608</v>
      </c>
      <c r="E31133" s="1" t="s">
        <v>24503</v>
      </c>
      <c r="F31133" s="1">
        <v>100356</v>
      </c>
      <c r="G31133" s="15">
        <v>0</v>
      </c>
      <c r="H31133" s="1" t="s">
        <v>24510</v>
      </c>
      <c r="I31133" s="1">
        <v>0</v>
      </c>
      <c r="J31133" s="19">
        <v>71212</v>
      </c>
      <c r="K31133" s="1">
        <v>0</v>
      </c>
      <c r="L31133" s="1">
        <v>2</v>
      </c>
      <c r="M31133" s="1">
        <v>0</v>
      </c>
      <c r="N31133" s="1">
        <v>1</v>
      </c>
      <c r="O31133" s="7">
        <f>VLOOKUP(J31133,DIM_Products!A:G,6,FALSE) * L31133 * (1-M31133)</f>
        <v>301.608</v>
      </c>
      <c r="P31133" s="7">
        <f t="shared" si="1944"/>
        <v>430.45799999999997</v>
      </c>
      <c r="Q31133" s="13">
        <f t="shared" si="1945"/>
        <v>0.70066766095646971</v>
      </c>
      <c r="R31133" s="7">
        <f t="shared" si="1946"/>
        <v>301.608</v>
      </c>
      <c r="S31133">
        <f t="shared" si="1947"/>
        <v>5</v>
      </c>
      <c r="T31133">
        <v>1</v>
      </c>
      <c r="U31133" s="13">
        <f>1/COUNTIF(B:B,Orders[[#This Row],[Order ID]])</f>
        <v>0.5</v>
      </c>
      <c r="V31133">
        <f>IF(SUMIF(F:F,Orders[[#This Row],[DW_Customer]],U:U)&gt;1,1,0)</f>
        <v>1</v>
      </c>
    </row>
    <row r="31134" spans="1:22" x14ac:dyDescent="0.35">
      <c r="A31134">
        <v>58249</v>
      </c>
      <c r="B31134" s="1" t="s">
        <v>16381</v>
      </c>
      <c r="C31134" s="2">
        <v>41603</v>
      </c>
      <c r="D31134" s="2">
        <v>41608</v>
      </c>
      <c r="E31134" s="1" t="s">
        <v>24503</v>
      </c>
      <c r="F31134" s="1">
        <v>100356</v>
      </c>
      <c r="G31134" s="15">
        <v>0</v>
      </c>
      <c r="H31134" s="1" t="s">
        <v>24510</v>
      </c>
      <c r="I31134" s="1">
        <v>0</v>
      </c>
      <c r="J31134" s="19">
        <v>71002</v>
      </c>
      <c r="K31134" s="1">
        <v>0</v>
      </c>
      <c r="L31134" s="1">
        <v>5</v>
      </c>
      <c r="M31134" s="1">
        <v>0</v>
      </c>
      <c r="N31134" s="1">
        <v>1</v>
      </c>
      <c r="O31134" s="7">
        <f>VLOOKUP(J31134,DIM_Products!A:G,6,FALSE) * L31134 * (1-M31134)</f>
        <v>128.85</v>
      </c>
      <c r="P31134" s="7">
        <f t="shared" si="1944"/>
        <v>430.45799999999997</v>
      </c>
      <c r="Q31134" s="13">
        <f t="shared" si="1945"/>
        <v>0.2993323390435304</v>
      </c>
      <c r="R31134" s="7">
        <f t="shared" si="1946"/>
        <v>128.85</v>
      </c>
      <c r="S31134">
        <f t="shared" si="1947"/>
        <v>5</v>
      </c>
      <c r="T31134">
        <v>1</v>
      </c>
      <c r="U31134" s="13">
        <f>1/COUNTIF(B:B,Orders[[#This Row],[Order ID]])</f>
        <v>0.5</v>
      </c>
      <c r="V31134">
        <f>IF(SUMIF(F:F,Orders[[#This Row],[DW_Customer]],U:U)&gt;1,1,0)</f>
        <v>1</v>
      </c>
    </row>
    <row r="31135" spans="1:22" x14ac:dyDescent="0.35">
      <c r="A31135">
        <v>65646</v>
      </c>
      <c r="B31135" s="1" t="s">
        <v>22928</v>
      </c>
      <c r="C31135" s="2">
        <v>41600</v>
      </c>
      <c r="D31135" s="2">
        <v>41606</v>
      </c>
      <c r="E31135" s="1" t="s">
        <v>24503</v>
      </c>
      <c r="F31135" s="1">
        <v>101083</v>
      </c>
      <c r="G31135" s="15">
        <v>0</v>
      </c>
      <c r="H31135" s="1" t="s">
        <v>24510</v>
      </c>
      <c r="I31135" s="1">
        <v>0</v>
      </c>
      <c r="J31135" s="19">
        <v>71179</v>
      </c>
      <c r="K31135" s="1">
        <v>0</v>
      </c>
      <c r="L31135" s="1">
        <v>3</v>
      </c>
      <c r="M31135" s="1">
        <v>0</v>
      </c>
      <c r="N31135" s="1">
        <v>1</v>
      </c>
      <c r="O31135" s="7">
        <f>VLOOKUP(J31135,DIM_Products!A:G,6,FALSE) * L31135 * (1-M31135)</f>
        <v>508.32</v>
      </c>
      <c r="P31135" s="7">
        <f t="shared" si="1944"/>
        <v>508.32</v>
      </c>
      <c r="Q31135" s="13">
        <f t="shared" si="1945"/>
        <v>1</v>
      </c>
      <c r="R31135" s="7">
        <f t="shared" si="1946"/>
        <v>508.32</v>
      </c>
      <c r="S31135">
        <f t="shared" si="1947"/>
        <v>6</v>
      </c>
      <c r="T31135">
        <v>1</v>
      </c>
      <c r="U31135" s="13">
        <f>1/COUNTIF(B:B,Orders[[#This Row],[Order ID]])</f>
        <v>1</v>
      </c>
      <c r="V31135">
        <f>IF(SUMIF(F:F,Orders[[#This Row],[DW_Customer]],U:U)&gt;1,1,0)</f>
        <v>1</v>
      </c>
    </row>
    <row r="31136" spans="1:22" x14ac:dyDescent="0.35">
      <c r="A31136">
        <v>34284</v>
      </c>
      <c r="B31136" s="1" t="s">
        <v>12380</v>
      </c>
      <c r="C31136" s="2">
        <v>41445</v>
      </c>
      <c r="D31136" s="2">
        <v>41447</v>
      </c>
      <c r="E31136" s="1" t="s">
        <v>24501</v>
      </c>
      <c r="F31136" s="1">
        <v>101511</v>
      </c>
      <c r="G31136" s="15">
        <v>0</v>
      </c>
      <c r="H31136" s="1" t="s">
        <v>24510</v>
      </c>
      <c r="I31136" s="1">
        <v>0</v>
      </c>
      <c r="J31136" s="19">
        <v>70530</v>
      </c>
      <c r="K31136" s="1">
        <v>0</v>
      </c>
      <c r="L31136" s="1">
        <v>3</v>
      </c>
      <c r="M31136" s="1">
        <v>2E-3</v>
      </c>
      <c r="N31136" s="1">
        <v>1</v>
      </c>
      <c r="O31136" s="7">
        <f>VLOOKUP(J31136,DIM_Products!A:G,6,FALSE) * L31136 * (1-M31136)</f>
        <v>1118.3398379999996</v>
      </c>
      <c r="P31136" s="7">
        <f t="shared" si="1944"/>
        <v>1118.3398379999996</v>
      </c>
      <c r="Q31136" s="13">
        <f t="shared" si="1945"/>
        <v>1</v>
      </c>
      <c r="R31136" s="7">
        <f t="shared" si="1946"/>
        <v>1118.3398379999996</v>
      </c>
      <c r="S31136">
        <f t="shared" si="1947"/>
        <v>2</v>
      </c>
      <c r="T31136">
        <v>1</v>
      </c>
      <c r="U31136" s="13">
        <f>1/COUNTIF(B:B,Orders[[#This Row],[Order ID]])</f>
        <v>1</v>
      </c>
      <c r="V31136">
        <f>IF(SUMIF(F:F,Orders[[#This Row],[DW_Customer]],U:U)&gt;1,1,0)</f>
        <v>1</v>
      </c>
    </row>
    <row r="31137" spans="1:22" x14ac:dyDescent="0.35">
      <c r="A31137">
        <v>69513</v>
      </c>
      <c r="B31137" s="1" t="s">
        <v>24125</v>
      </c>
      <c r="C31137" s="2">
        <v>41579</v>
      </c>
      <c r="D31137" s="2">
        <v>41579</v>
      </c>
      <c r="E31137" s="1" t="s">
        <v>26364</v>
      </c>
      <c r="F31137" s="1">
        <v>100031</v>
      </c>
      <c r="G31137" s="15">
        <v>0</v>
      </c>
      <c r="H31137" s="1" t="s">
        <v>24511</v>
      </c>
      <c r="I31137" s="1">
        <v>873</v>
      </c>
      <c r="J31137" s="19">
        <v>70553</v>
      </c>
      <c r="K31137" s="1">
        <v>0</v>
      </c>
      <c r="L31137" s="1">
        <v>1</v>
      </c>
      <c r="M31137" s="1">
        <v>0</v>
      </c>
      <c r="N31137" s="1">
        <v>1</v>
      </c>
      <c r="O31137" s="7">
        <f>VLOOKUP(J31137,DIM_Products!A:G,6,FALSE) * L31137 * (1-M31137)</f>
        <v>271.02600000000001</v>
      </c>
      <c r="P31137" s="7">
        <f t="shared" si="1944"/>
        <v>271.02600000000001</v>
      </c>
      <c r="Q31137" s="13">
        <f t="shared" si="1945"/>
        <v>1</v>
      </c>
      <c r="R31137" s="7">
        <f t="shared" si="1946"/>
        <v>271.02600000000001</v>
      </c>
      <c r="S31137">
        <f t="shared" si="1947"/>
        <v>0</v>
      </c>
      <c r="T31137">
        <v>0</v>
      </c>
      <c r="U31137" s="13">
        <f>1/COUNTIF(B:B,Orders[[#This Row],[Order ID]])</f>
        <v>1</v>
      </c>
      <c r="V31137">
        <f>IF(SUMIF(F:F,Orders[[#This Row],[DW_Customer]],U:U)&gt;1,1,0)</f>
        <v>1</v>
      </c>
    </row>
    <row r="31138" spans="1:22" x14ac:dyDescent="0.35">
      <c r="A31138">
        <v>59386</v>
      </c>
      <c r="B31138" s="1" t="s">
        <v>19720</v>
      </c>
      <c r="C31138" s="2">
        <v>41597</v>
      </c>
      <c r="D31138" s="2">
        <v>41601</v>
      </c>
      <c r="E31138" s="1" t="s">
        <v>24503</v>
      </c>
      <c r="F31138" s="1">
        <v>100993</v>
      </c>
      <c r="G31138" s="15">
        <v>0</v>
      </c>
      <c r="H31138" s="1" t="s">
        <v>24510</v>
      </c>
      <c r="I31138" s="1">
        <v>0</v>
      </c>
      <c r="J31138" s="19">
        <v>70149</v>
      </c>
      <c r="K31138" s="1">
        <v>0</v>
      </c>
      <c r="L31138" s="1">
        <v>1</v>
      </c>
      <c r="M31138" s="1">
        <v>0</v>
      </c>
      <c r="N31138" s="1">
        <v>1</v>
      </c>
      <c r="O31138" s="7">
        <f>VLOOKUP(J31138,DIM_Products!A:G,6,FALSE) * L31138 * (1-M31138)</f>
        <v>71.819999999999993</v>
      </c>
      <c r="P31138" s="7">
        <f t="shared" si="1944"/>
        <v>512.46</v>
      </c>
      <c r="Q31138" s="13">
        <f t="shared" si="1945"/>
        <v>0.14014752370916753</v>
      </c>
      <c r="R31138" s="7">
        <f t="shared" si="1946"/>
        <v>71.819999999999993</v>
      </c>
      <c r="S31138">
        <f t="shared" si="1947"/>
        <v>4</v>
      </c>
      <c r="T31138">
        <v>1</v>
      </c>
      <c r="U31138" s="13">
        <f>1/COUNTIF(B:B,Orders[[#This Row],[Order ID]])</f>
        <v>0.5</v>
      </c>
      <c r="V31138">
        <f>IF(SUMIF(F:F,Orders[[#This Row],[DW_Customer]],U:U)&gt;1,1,0)</f>
        <v>1</v>
      </c>
    </row>
    <row r="31139" spans="1:22" x14ac:dyDescent="0.35">
      <c r="A31139">
        <v>69351</v>
      </c>
      <c r="B31139" s="1" t="s">
        <v>19720</v>
      </c>
      <c r="C31139" s="2">
        <v>41597</v>
      </c>
      <c r="D31139" s="2">
        <v>41601</v>
      </c>
      <c r="E31139" s="1" t="s">
        <v>24503</v>
      </c>
      <c r="F31139" s="1">
        <v>100993</v>
      </c>
      <c r="G31139" s="15">
        <v>0</v>
      </c>
      <c r="H31139" s="1" t="s">
        <v>24510</v>
      </c>
      <c r="I31139" s="1">
        <v>0</v>
      </c>
      <c r="J31139" s="19">
        <v>70072</v>
      </c>
      <c r="K31139" s="1">
        <v>0</v>
      </c>
      <c r="L31139" s="1">
        <v>2</v>
      </c>
      <c r="M31139" s="1">
        <v>0</v>
      </c>
      <c r="N31139" s="1">
        <v>1</v>
      </c>
      <c r="O31139" s="7">
        <f>VLOOKUP(J31139,DIM_Products!A:G,6,FALSE) * L31139 * (1-M31139)</f>
        <v>440.64000000000004</v>
      </c>
      <c r="P31139" s="7">
        <f t="shared" si="1944"/>
        <v>512.46</v>
      </c>
      <c r="Q31139" s="13">
        <f t="shared" si="1945"/>
        <v>0.8598524762908325</v>
      </c>
      <c r="R31139" s="7">
        <f t="shared" si="1946"/>
        <v>440.64000000000004</v>
      </c>
      <c r="S31139">
        <f t="shared" si="1947"/>
        <v>4</v>
      </c>
      <c r="T31139">
        <v>1</v>
      </c>
      <c r="U31139" s="13">
        <f>1/COUNTIF(B:B,Orders[[#This Row],[Order ID]])</f>
        <v>0.5</v>
      </c>
      <c r="V31139">
        <f>IF(SUMIF(F:F,Orders[[#This Row],[DW_Customer]],U:U)&gt;1,1,0)</f>
        <v>1</v>
      </c>
    </row>
    <row r="31140" spans="1:22" x14ac:dyDescent="0.35">
      <c r="A31140">
        <v>36987</v>
      </c>
      <c r="B31140" s="1" t="s">
        <v>13445</v>
      </c>
      <c r="C31140" s="2">
        <v>41537</v>
      </c>
      <c r="D31140" s="2">
        <v>41537</v>
      </c>
      <c r="E31140" s="1" t="s">
        <v>26364</v>
      </c>
      <c r="F31140" s="1">
        <v>100014</v>
      </c>
      <c r="G31140" s="15">
        <v>0</v>
      </c>
      <c r="H31140" s="1" t="s">
        <v>24511</v>
      </c>
      <c r="I31140" s="1">
        <v>452</v>
      </c>
      <c r="J31140" s="19">
        <v>70617</v>
      </c>
      <c r="K31140" s="1">
        <v>0</v>
      </c>
      <c r="L31140" s="1">
        <v>3</v>
      </c>
      <c r="M31140" s="1">
        <v>2E-3</v>
      </c>
      <c r="N31140" s="1">
        <v>1</v>
      </c>
      <c r="O31140" s="7">
        <f>VLOOKUP(J31140,DIM_Products!A:G,6,FALSE) * L31140 * (1-M31140)</f>
        <v>205.41833999999994</v>
      </c>
      <c r="P31140" s="7">
        <f t="shared" si="1944"/>
        <v>205.41833999999994</v>
      </c>
      <c r="Q31140" s="13">
        <f t="shared" si="1945"/>
        <v>1</v>
      </c>
      <c r="R31140" s="7">
        <f t="shared" si="1946"/>
        <v>205.41833999999994</v>
      </c>
      <c r="S31140">
        <f t="shared" si="1947"/>
        <v>0</v>
      </c>
      <c r="T31140">
        <v>0</v>
      </c>
      <c r="U31140" s="13">
        <f>1/COUNTIF(B:B,Orders[[#This Row],[Order ID]])</f>
        <v>1</v>
      </c>
      <c r="V31140">
        <f>IF(SUMIF(F:F,Orders[[#This Row],[DW_Customer]],U:U)&gt;1,1,0)</f>
        <v>1</v>
      </c>
    </row>
    <row r="31141" spans="1:22" x14ac:dyDescent="0.35">
      <c r="A31141">
        <v>41796</v>
      </c>
      <c r="B31141" s="1" t="s">
        <v>14963</v>
      </c>
      <c r="C31141" s="2">
        <v>41475</v>
      </c>
      <c r="D31141" s="2">
        <v>41475</v>
      </c>
      <c r="E31141" s="1" t="s">
        <v>26364</v>
      </c>
      <c r="F31141" s="1">
        <v>101296</v>
      </c>
      <c r="G31141" s="15">
        <v>0</v>
      </c>
      <c r="H31141" s="1" t="s">
        <v>24511</v>
      </c>
      <c r="I31141" s="1">
        <v>988</v>
      </c>
      <c r="J31141" s="19">
        <v>71260</v>
      </c>
      <c r="K31141" s="1">
        <v>0</v>
      </c>
      <c r="L31141" s="1">
        <v>6</v>
      </c>
      <c r="M31141" s="1">
        <v>0</v>
      </c>
      <c r="N31141" s="1">
        <v>1</v>
      </c>
      <c r="O31141" s="7">
        <f>VLOOKUP(J31141,DIM_Products!A:G,6,FALSE) * L31141 * (1-M31141)</f>
        <v>1629.7559999999999</v>
      </c>
      <c r="P31141" s="7">
        <f t="shared" si="1944"/>
        <v>2097.4229999999998</v>
      </c>
      <c r="Q31141" s="13">
        <f t="shared" si="1945"/>
        <v>0.77702780984093334</v>
      </c>
      <c r="R31141" s="7">
        <f t="shared" si="1946"/>
        <v>1629.7559999999999</v>
      </c>
      <c r="S31141">
        <f t="shared" si="1947"/>
        <v>0</v>
      </c>
      <c r="T31141">
        <v>0</v>
      </c>
      <c r="U31141" s="13">
        <f>1/COUNTIF(B:B,Orders[[#This Row],[Order ID]])</f>
        <v>0.33333333333333331</v>
      </c>
      <c r="V31141">
        <f>IF(SUMIF(F:F,Orders[[#This Row],[DW_Customer]],U:U)&gt;1,1,0)</f>
        <v>1</v>
      </c>
    </row>
    <row r="31142" spans="1:22" x14ac:dyDescent="0.35">
      <c r="A31142">
        <v>53376</v>
      </c>
      <c r="B31142" s="1" t="s">
        <v>14963</v>
      </c>
      <c r="C31142" s="2">
        <v>41475</v>
      </c>
      <c r="D31142" s="2">
        <v>41475</v>
      </c>
      <c r="E31142" s="1" t="s">
        <v>26364</v>
      </c>
      <c r="F31142" s="1">
        <v>101296</v>
      </c>
      <c r="G31142" s="15">
        <v>0</v>
      </c>
      <c r="H31142" s="1" t="s">
        <v>24511</v>
      </c>
      <c r="I31142" s="1">
        <v>988</v>
      </c>
      <c r="J31142" s="19">
        <v>70545</v>
      </c>
      <c r="K31142" s="1">
        <v>0</v>
      </c>
      <c r="L31142" s="1">
        <v>3</v>
      </c>
      <c r="M31142" s="1">
        <v>0</v>
      </c>
      <c r="N31142" s="1">
        <v>1</v>
      </c>
      <c r="O31142" s="7">
        <f>VLOOKUP(J31142,DIM_Products!A:G,6,FALSE) * L31142 * (1-M31142)</f>
        <v>169.04700000000003</v>
      </c>
      <c r="P31142" s="7">
        <f t="shared" si="1944"/>
        <v>2097.4229999999998</v>
      </c>
      <c r="Q31142" s="13">
        <f t="shared" si="1945"/>
        <v>8.0597476045604549E-2</v>
      </c>
      <c r="R31142" s="7">
        <f t="shared" si="1946"/>
        <v>169.04700000000003</v>
      </c>
      <c r="S31142">
        <f t="shared" si="1947"/>
        <v>0</v>
      </c>
      <c r="T31142">
        <v>0</v>
      </c>
      <c r="U31142" s="13">
        <f>1/COUNTIF(B:B,Orders[[#This Row],[Order ID]])</f>
        <v>0.33333333333333331</v>
      </c>
      <c r="V31142">
        <f>IF(SUMIF(F:F,Orders[[#This Row],[DW_Customer]],U:U)&gt;1,1,0)</f>
        <v>1</v>
      </c>
    </row>
    <row r="31143" spans="1:22" x14ac:dyDescent="0.35">
      <c r="A31143">
        <v>61010</v>
      </c>
      <c r="B31143" s="1" t="s">
        <v>14963</v>
      </c>
      <c r="C31143" s="2">
        <v>41475</v>
      </c>
      <c r="D31143" s="2">
        <v>41475</v>
      </c>
      <c r="E31143" s="1" t="s">
        <v>26364</v>
      </c>
      <c r="F31143" s="1">
        <v>101296</v>
      </c>
      <c r="G31143" s="15">
        <v>0</v>
      </c>
      <c r="H31143" s="1" t="s">
        <v>24511</v>
      </c>
      <c r="I31143" s="1">
        <v>988</v>
      </c>
      <c r="J31143" s="19">
        <v>70173</v>
      </c>
      <c r="K31143" s="1">
        <v>0</v>
      </c>
      <c r="L31143" s="1">
        <v>2</v>
      </c>
      <c r="M31143" s="1">
        <v>0</v>
      </c>
      <c r="N31143" s="1">
        <v>1</v>
      </c>
      <c r="O31143" s="7">
        <f>VLOOKUP(J31143,DIM_Products!A:G,6,FALSE) * L31143 * (1-M31143)</f>
        <v>298.62</v>
      </c>
      <c r="P31143" s="7">
        <f t="shared" si="1944"/>
        <v>2097.4229999999998</v>
      </c>
      <c r="Q31143" s="13">
        <f t="shared" si="1945"/>
        <v>0.14237471411346211</v>
      </c>
      <c r="R31143" s="7">
        <f t="shared" si="1946"/>
        <v>298.62</v>
      </c>
      <c r="S31143">
        <f t="shared" si="1947"/>
        <v>0</v>
      </c>
      <c r="T31143">
        <v>0</v>
      </c>
      <c r="U31143" s="13">
        <f>1/COUNTIF(B:B,Orders[[#This Row],[Order ID]])</f>
        <v>0.33333333333333331</v>
      </c>
      <c r="V31143">
        <f>IF(SUMIF(F:F,Orders[[#This Row],[DW_Customer]],U:U)&gt;1,1,0)</f>
        <v>1</v>
      </c>
    </row>
    <row r="31144" spans="1:22" x14ac:dyDescent="0.35">
      <c r="A31144">
        <v>55792</v>
      </c>
      <c r="B31144" s="1" t="s">
        <v>19677</v>
      </c>
      <c r="C31144" s="2">
        <v>41565</v>
      </c>
      <c r="D31144" s="2">
        <v>41565</v>
      </c>
      <c r="E31144" s="1" t="s">
        <v>26364</v>
      </c>
      <c r="F31144" s="1">
        <v>101154</v>
      </c>
      <c r="G31144" s="15">
        <v>0</v>
      </c>
      <c r="H31144" s="1" t="s">
        <v>24511</v>
      </c>
      <c r="I31144" s="1">
        <v>956</v>
      </c>
      <c r="J31144" s="19">
        <v>70955</v>
      </c>
      <c r="K31144" s="1">
        <v>0</v>
      </c>
      <c r="L31144" s="1">
        <v>3</v>
      </c>
      <c r="M31144" s="1">
        <v>0</v>
      </c>
      <c r="N31144" s="1">
        <v>1</v>
      </c>
      <c r="O31144" s="7">
        <f>VLOOKUP(J31144,DIM_Products!A:G,6,FALSE) * L31144 * (1-M31144)</f>
        <v>74.52000000000001</v>
      </c>
      <c r="P31144" s="7">
        <f t="shared" si="1944"/>
        <v>74.52000000000001</v>
      </c>
      <c r="Q31144" s="13">
        <f t="shared" si="1945"/>
        <v>1</v>
      </c>
      <c r="R31144" s="7">
        <f t="shared" si="1946"/>
        <v>74.52000000000001</v>
      </c>
      <c r="S31144">
        <f t="shared" si="1947"/>
        <v>0</v>
      </c>
      <c r="T31144">
        <v>1</v>
      </c>
      <c r="U31144" s="13">
        <f>1/COUNTIF(B:B,Orders[[#This Row],[Order ID]])</f>
        <v>1</v>
      </c>
      <c r="V31144">
        <f>IF(SUMIF(F:F,Orders[[#This Row],[DW_Customer]],U:U)&gt;1,1,0)</f>
        <v>1</v>
      </c>
    </row>
    <row r="31145" spans="1:22" x14ac:dyDescent="0.35">
      <c r="A31145">
        <v>34197</v>
      </c>
      <c r="B31145" s="1" t="s">
        <v>7976</v>
      </c>
      <c r="C31145" s="2">
        <v>41556</v>
      </c>
      <c r="D31145" s="2">
        <v>41560</v>
      </c>
      <c r="E31145" s="1" t="s">
        <v>24503</v>
      </c>
      <c r="F31145" s="1">
        <v>101361</v>
      </c>
      <c r="G31145" s="15">
        <v>0</v>
      </c>
      <c r="H31145" s="1" t="s">
        <v>24510</v>
      </c>
      <c r="I31145" s="1">
        <v>0</v>
      </c>
      <c r="J31145" s="19">
        <v>71127</v>
      </c>
      <c r="K31145" s="1">
        <v>15</v>
      </c>
      <c r="L31145" s="1">
        <v>5</v>
      </c>
      <c r="M31145" s="1">
        <v>0</v>
      </c>
      <c r="N31145" s="1">
        <v>1</v>
      </c>
      <c r="O31145" s="7">
        <f>VLOOKUP(J31145,DIM_Products!A:G,6,FALSE) * L31145 * (1-M31145)</f>
        <v>232.65</v>
      </c>
      <c r="P31145" s="7">
        <f t="shared" si="1944"/>
        <v>232.65</v>
      </c>
      <c r="Q31145" s="13">
        <f t="shared" si="1945"/>
        <v>1</v>
      </c>
      <c r="R31145" s="7">
        <f t="shared" si="1946"/>
        <v>247.65</v>
      </c>
      <c r="S31145">
        <f t="shared" si="1947"/>
        <v>4</v>
      </c>
      <c r="T31145">
        <v>1</v>
      </c>
      <c r="U31145" s="13">
        <f>1/COUNTIF(B:B,Orders[[#This Row],[Order ID]])</f>
        <v>1</v>
      </c>
      <c r="V31145">
        <f>IF(SUMIF(F:F,Orders[[#This Row],[DW_Customer]],U:U)&gt;1,1,0)</f>
        <v>1</v>
      </c>
    </row>
    <row r="31146" spans="1:22" x14ac:dyDescent="0.35">
      <c r="A31146">
        <v>39359</v>
      </c>
      <c r="B31146" s="1" t="s">
        <v>13326</v>
      </c>
      <c r="C31146" s="2">
        <v>41628</v>
      </c>
      <c r="D31146" s="2">
        <v>41628</v>
      </c>
      <c r="E31146" s="1" t="s">
        <v>26364</v>
      </c>
      <c r="F31146" s="1">
        <v>101338</v>
      </c>
      <c r="G31146" s="15">
        <v>0</v>
      </c>
      <c r="H31146" s="1" t="s">
        <v>24511</v>
      </c>
      <c r="I31146" s="1">
        <v>101</v>
      </c>
      <c r="J31146" s="19">
        <v>70721</v>
      </c>
      <c r="K31146" s="1">
        <v>0</v>
      </c>
      <c r="L31146" s="1">
        <v>2</v>
      </c>
      <c r="M31146" s="1">
        <v>0</v>
      </c>
      <c r="N31146" s="1">
        <v>1</v>
      </c>
      <c r="O31146" s="7">
        <f>VLOOKUP(J31146,DIM_Products!A:G,6,FALSE) * L31146 * (1-M31146)</f>
        <v>42.78</v>
      </c>
      <c r="P31146" s="7">
        <f t="shared" si="1944"/>
        <v>2890.2439999999997</v>
      </c>
      <c r="Q31146" s="13">
        <f t="shared" si="1945"/>
        <v>1.4801518487712459E-2</v>
      </c>
      <c r="R31146" s="7">
        <f t="shared" si="1946"/>
        <v>42.78</v>
      </c>
      <c r="S31146">
        <f t="shared" si="1947"/>
        <v>0</v>
      </c>
      <c r="T31146">
        <v>1</v>
      </c>
      <c r="U31146" s="13">
        <f>1/COUNTIF(B:B,Orders[[#This Row],[Order ID]])</f>
        <v>0.25</v>
      </c>
      <c r="V31146">
        <f>IF(SUMIF(F:F,Orders[[#This Row],[DW_Customer]],U:U)&gt;1,1,0)</f>
        <v>1</v>
      </c>
    </row>
    <row r="31147" spans="1:22" x14ac:dyDescent="0.35">
      <c r="A31147">
        <v>48144</v>
      </c>
      <c r="B31147" s="1" t="s">
        <v>13326</v>
      </c>
      <c r="C31147" s="2">
        <v>41628</v>
      </c>
      <c r="D31147" s="2">
        <v>41628</v>
      </c>
      <c r="E31147" s="1" t="s">
        <v>26364</v>
      </c>
      <c r="F31147" s="1">
        <v>101338</v>
      </c>
      <c r="G31147" s="15">
        <v>0</v>
      </c>
      <c r="H31147" s="1" t="s">
        <v>24511</v>
      </c>
      <c r="I31147" s="1">
        <v>101</v>
      </c>
      <c r="J31147" s="19">
        <v>71273</v>
      </c>
      <c r="K31147" s="1">
        <v>0</v>
      </c>
      <c r="L31147" s="1">
        <v>4</v>
      </c>
      <c r="M31147" s="1">
        <v>0</v>
      </c>
      <c r="N31147" s="1">
        <v>1</v>
      </c>
      <c r="O31147" s="7">
        <f>VLOOKUP(J31147,DIM_Products!A:G,6,FALSE) * L31147 * (1-M31147)</f>
        <v>967.55999999999983</v>
      </c>
      <c r="P31147" s="7">
        <f t="shared" si="1944"/>
        <v>2890.2439999999997</v>
      </c>
      <c r="Q31147" s="13">
        <f t="shared" si="1945"/>
        <v>0.33476758363653725</v>
      </c>
      <c r="R31147" s="7">
        <f t="shared" si="1946"/>
        <v>967.55999999999983</v>
      </c>
      <c r="S31147">
        <f t="shared" si="1947"/>
        <v>0</v>
      </c>
      <c r="T31147">
        <v>1</v>
      </c>
      <c r="U31147" s="13">
        <f>1/COUNTIF(B:B,Orders[[#This Row],[Order ID]])</f>
        <v>0.25</v>
      </c>
      <c r="V31147">
        <f>IF(SUMIF(F:F,Orders[[#This Row],[DW_Customer]],U:U)&gt;1,1,0)</f>
        <v>1</v>
      </c>
    </row>
    <row r="31148" spans="1:22" x14ac:dyDescent="0.35">
      <c r="A31148">
        <v>53615</v>
      </c>
      <c r="B31148" s="1" t="s">
        <v>13326</v>
      </c>
      <c r="C31148" s="2">
        <v>41628</v>
      </c>
      <c r="D31148" s="2">
        <v>41628</v>
      </c>
      <c r="E31148" s="1" t="s">
        <v>26364</v>
      </c>
      <c r="F31148" s="1">
        <v>101338</v>
      </c>
      <c r="G31148" s="15">
        <v>0</v>
      </c>
      <c r="H31148" s="1" t="s">
        <v>24511</v>
      </c>
      <c r="I31148" s="1">
        <v>101</v>
      </c>
      <c r="J31148" s="19">
        <v>70622</v>
      </c>
      <c r="K31148" s="1">
        <v>0</v>
      </c>
      <c r="L31148" s="1">
        <v>2</v>
      </c>
      <c r="M31148" s="1">
        <v>0.2</v>
      </c>
      <c r="N31148" s="1">
        <v>1</v>
      </c>
      <c r="O31148" s="7">
        <f>VLOOKUP(J31148,DIM_Products!A:G,6,FALSE) * L31148 * (1-M31148)</f>
        <v>209.79200000000003</v>
      </c>
      <c r="P31148" s="7">
        <f t="shared" si="1944"/>
        <v>2890.2439999999997</v>
      </c>
      <c r="Q31148" s="13">
        <f t="shared" si="1945"/>
        <v>7.2586259153206462E-2</v>
      </c>
      <c r="R31148" s="7">
        <f t="shared" si="1946"/>
        <v>209.79200000000003</v>
      </c>
      <c r="S31148">
        <f t="shared" si="1947"/>
        <v>0</v>
      </c>
      <c r="T31148">
        <v>1</v>
      </c>
      <c r="U31148" s="13">
        <f>1/COUNTIF(B:B,Orders[[#This Row],[Order ID]])</f>
        <v>0.25</v>
      </c>
      <c r="V31148">
        <f>IF(SUMIF(F:F,Orders[[#This Row],[DW_Customer]],U:U)&gt;1,1,0)</f>
        <v>1</v>
      </c>
    </row>
    <row r="31149" spans="1:22" x14ac:dyDescent="0.35">
      <c r="A31149">
        <v>60058</v>
      </c>
      <c r="B31149" s="1" t="s">
        <v>13326</v>
      </c>
      <c r="C31149" s="2">
        <v>41628</v>
      </c>
      <c r="D31149" s="2">
        <v>41628</v>
      </c>
      <c r="E31149" s="1" t="s">
        <v>26364</v>
      </c>
      <c r="F31149" s="1">
        <v>101338</v>
      </c>
      <c r="G31149" s="15">
        <v>0</v>
      </c>
      <c r="H31149" s="1" t="s">
        <v>24511</v>
      </c>
      <c r="I31149" s="1">
        <v>101</v>
      </c>
      <c r="J31149" s="19">
        <v>70278</v>
      </c>
      <c r="K31149" s="1">
        <v>0</v>
      </c>
      <c r="L31149" s="1">
        <v>4</v>
      </c>
      <c r="M31149" s="1">
        <v>0</v>
      </c>
      <c r="N31149" s="1">
        <v>1</v>
      </c>
      <c r="O31149" s="7">
        <f>VLOOKUP(J31149,DIM_Products!A:G,6,FALSE) * L31149 * (1-M31149)</f>
        <v>1670.1119999999999</v>
      </c>
      <c r="P31149" s="7">
        <f t="shared" si="1944"/>
        <v>2890.2439999999997</v>
      </c>
      <c r="Q31149" s="13">
        <f t="shared" si="1945"/>
        <v>0.57784463872254388</v>
      </c>
      <c r="R31149" s="7">
        <f t="shared" si="1946"/>
        <v>1670.1119999999999</v>
      </c>
      <c r="S31149">
        <f t="shared" si="1947"/>
        <v>0</v>
      </c>
      <c r="T31149">
        <v>1</v>
      </c>
      <c r="U31149" s="13">
        <f>1/COUNTIF(B:B,Orders[[#This Row],[Order ID]])</f>
        <v>0.25</v>
      </c>
      <c r="V31149">
        <f>IF(SUMIF(F:F,Orders[[#This Row],[DW_Customer]],U:U)&gt;1,1,0)</f>
        <v>1</v>
      </c>
    </row>
    <row r="31150" spans="1:22" x14ac:dyDescent="0.35">
      <c r="A31150">
        <v>41356</v>
      </c>
      <c r="B31150" s="1" t="s">
        <v>12740</v>
      </c>
      <c r="C31150" s="2">
        <v>41592</v>
      </c>
      <c r="D31150" s="2">
        <v>41598</v>
      </c>
      <c r="E31150" s="1" t="s">
        <v>24503</v>
      </c>
      <c r="F31150" s="1">
        <v>101219</v>
      </c>
      <c r="G31150" s="15">
        <v>0</v>
      </c>
      <c r="H31150" s="1" t="s">
        <v>24510</v>
      </c>
      <c r="I31150" s="1">
        <v>0</v>
      </c>
      <c r="J31150" s="19">
        <v>70539</v>
      </c>
      <c r="K31150" s="1">
        <v>25</v>
      </c>
      <c r="L31150" s="1">
        <v>7</v>
      </c>
      <c r="M31150" s="1">
        <v>0</v>
      </c>
      <c r="N31150" s="1">
        <v>1</v>
      </c>
      <c r="O31150" s="7">
        <f>VLOOKUP(J31150,DIM_Products!A:G,6,FALSE) * L31150 * (1-M31150)</f>
        <v>3314.3039999999996</v>
      </c>
      <c r="P31150" s="7">
        <f t="shared" si="1944"/>
        <v>3482.9319999999993</v>
      </c>
      <c r="Q31150" s="13">
        <f t="shared" si="1945"/>
        <v>0.95158446963650178</v>
      </c>
      <c r="R31150" s="7">
        <f t="shared" si="1946"/>
        <v>3338.0936117409124</v>
      </c>
      <c r="S31150">
        <f t="shared" si="1947"/>
        <v>6</v>
      </c>
      <c r="T31150">
        <v>1</v>
      </c>
      <c r="U31150" s="13">
        <f>1/COUNTIF(B:B,Orders[[#This Row],[Order ID]])</f>
        <v>0.33333333333333331</v>
      </c>
      <c r="V31150">
        <f>IF(SUMIF(F:F,Orders[[#This Row],[DW_Customer]],U:U)&gt;1,1,0)</f>
        <v>1</v>
      </c>
    </row>
    <row r="31151" spans="1:22" x14ac:dyDescent="0.35">
      <c r="A31151">
        <v>47664</v>
      </c>
      <c r="B31151" s="1" t="s">
        <v>12740</v>
      </c>
      <c r="C31151" s="2">
        <v>41592</v>
      </c>
      <c r="D31151" s="2">
        <v>41598</v>
      </c>
      <c r="E31151" s="1" t="s">
        <v>24503</v>
      </c>
      <c r="F31151" s="1">
        <v>101219</v>
      </c>
      <c r="G31151" s="15">
        <v>0</v>
      </c>
      <c r="H31151" s="1" t="s">
        <v>24510</v>
      </c>
      <c r="I31151" s="1">
        <v>0</v>
      </c>
      <c r="J31151" s="19">
        <v>71151</v>
      </c>
      <c r="K31151" s="1">
        <v>25</v>
      </c>
      <c r="L31151" s="1">
        <v>2</v>
      </c>
      <c r="M31151" s="1">
        <v>0</v>
      </c>
      <c r="N31151" s="1">
        <v>1</v>
      </c>
      <c r="O31151" s="7">
        <f>VLOOKUP(J31151,DIM_Products!A:G,6,FALSE) * L31151 * (1-M31151)</f>
        <v>150.15999999999997</v>
      </c>
      <c r="P31151" s="7">
        <f t="shared" si="1944"/>
        <v>3482.9319999999993</v>
      </c>
      <c r="Q31151" s="13">
        <f t="shared" si="1945"/>
        <v>4.3113101260661993E-2</v>
      </c>
      <c r="R31151" s="7">
        <f t="shared" si="1946"/>
        <v>151.23782753151653</v>
      </c>
      <c r="S31151">
        <f t="shared" si="1947"/>
        <v>6</v>
      </c>
      <c r="T31151">
        <v>1</v>
      </c>
      <c r="U31151" s="13">
        <f>1/COUNTIF(B:B,Orders[[#This Row],[Order ID]])</f>
        <v>0.33333333333333331</v>
      </c>
      <c r="V31151">
        <f>IF(SUMIF(F:F,Orders[[#This Row],[DW_Customer]],U:U)&gt;1,1,0)</f>
        <v>1</v>
      </c>
    </row>
    <row r="31152" spans="1:22" x14ac:dyDescent="0.35">
      <c r="A31152">
        <v>48319</v>
      </c>
      <c r="B31152" s="1" t="s">
        <v>12740</v>
      </c>
      <c r="C31152" s="2">
        <v>41592</v>
      </c>
      <c r="D31152" s="2">
        <v>41598</v>
      </c>
      <c r="E31152" s="1" t="s">
        <v>24503</v>
      </c>
      <c r="F31152" s="1">
        <v>101219</v>
      </c>
      <c r="G31152" s="15">
        <v>0</v>
      </c>
      <c r="H31152" s="1" t="s">
        <v>24510</v>
      </c>
      <c r="I31152" s="1">
        <v>0</v>
      </c>
      <c r="J31152" s="19">
        <v>70983</v>
      </c>
      <c r="K31152" s="1">
        <v>25</v>
      </c>
      <c r="L31152" s="1">
        <v>3</v>
      </c>
      <c r="M31152" s="1">
        <v>0</v>
      </c>
      <c r="N31152" s="1">
        <v>1</v>
      </c>
      <c r="O31152" s="7">
        <f>VLOOKUP(J31152,DIM_Products!A:G,6,FALSE) * L31152 * (1-M31152)</f>
        <v>18.468</v>
      </c>
      <c r="P31152" s="7">
        <f t="shared" si="1944"/>
        <v>3482.9319999999993</v>
      </c>
      <c r="Q31152" s="13">
        <f t="shared" si="1945"/>
        <v>5.3024291028363471E-3</v>
      </c>
      <c r="R31152" s="7">
        <f t="shared" si="1946"/>
        <v>18.600560727570908</v>
      </c>
      <c r="S31152">
        <f t="shared" si="1947"/>
        <v>6</v>
      </c>
      <c r="T31152">
        <v>1</v>
      </c>
      <c r="U31152" s="13">
        <f>1/COUNTIF(B:B,Orders[[#This Row],[Order ID]])</f>
        <v>0.33333333333333331</v>
      </c>
      <c r="V31152">
        <f>IF(SUMIF(F:F,Orders[[#This Row],[DW_Customer]],U:U)&gt;1,1,0)</f>
        <v>1</v>
      </c>
    </row>
    <row r="31153" spans="1:22" x14ac:dyDescent="0.35">
      <c r="A31153">
        <v>37708</v>
      </c>
      <c r="B31153" s="1" t="s">
        <v>10656</v>
      </c>
      <c r="C31153" s="2">
        <v>41599</v>
      </c>
      <c r="D31153" s="2">
        <v>41604</v>
      </c>
      <c r="E31153" s="1" t="s">
        <v>24503</v>
      </c>
      <c r="F31153" s="1">
        <v>100084</v>
      </c>
      <c r="G31153" s="15">
        <v>0</v>
      </c>
      <c r="H31153" s="1" t="s">
        <v>24510</v>
      </c>
      <c r="I31153" s="1">
        <v>0</v>
      </c>
      <c r="J31153" s="19">
        <v>71010</v>
      </c>
      <c r="K31153" s="1">
        <v>0</v>
      </c>
      <c r="L31153" s="1">
        <v>2</v>
      </c>
      <c r="M31153" s="1">
        <v>0</v>
      </c>
      <c r="N31153" s="1">
        <v>1</v>
      </c>
      <c r="O31153" s="7">
        <f>VLOOKUP(J31153,DIM_Products!A:G,6,FALSE) * L31153 * (1-M31153)</f>
        <v>42.439999999999991</v>
      </c>
      <c r="P31153" s="7">
        <f t="shared" si="1944"/>
        <v>5138.9000000000005</v>
      </c>
      <c r="Q31153" s="13">
        <f t="shared" si="1945"/>
        <v>8.2585767382124548E-3</v>
      </c>
      <c r="R31153" s="7">
        <f t="shared" si="1946"/>
        <v>42.439999999999991</v>
      </c>
      <c r="S31153">
        <f t="shared" si="1947"/>
        <v>5</v>
      </c>
      <c r="T31153">
        <v>0</v>
      </c>
      <c r="U31153" s="13">
        <f>1/COUNTIF(B:B,Orders[[#This Row],[Order ID]])</f>
        <v>0.16666666666666666</v>
      </c>
      <c r="V31153">
        <f>IF(SUMIF(F:F,Orders[[#This Row],[DW_Customer]],U:U)&gt;1,1,0)</f>
        <v>1</v>
      </c>
    </row>
    <row r="31154" spans="1:22" x14ac:dyDescent="0.35">
      <c r="A31154">
        <v>42223</v>
      </c>
      <c r="B31154" s="1" t="s">
        <v>10656</v>
      </c>
      <c r="C31154" s="2">
        <v>41599</v>
      </c>
      <c r="D31154" s="2">
        <v>41604</v>
      </c>
      <c r="E31154" s="1" t="s">
        <v>24503</v>
      </c>
      <c r="F31154" s="1">
        <v>100084</v>
      </c>
      <c r="G31154" s="15">
        <v>0</v>
      </c>
      <c r="H31154" s="1" t="s">
        <v>24510</v>
      </c>
      <c r="I31154" s="1">
        <v>0</v>
      </c>
      <c r="J31154" s="19">
        <v>70642</v>
      </c>
      <c r="K31154" s="1">
        <v>0</v>
      </c>
      <c r="L31154" s="1">
        <v>3</v>
      </c>
      <c r="M31154" s="1">
        <v>0</v>
      </c>
      <c r="N31154" s="1">
        <v>1</v>
      </c>
      <c r="O31154" s="7">
        <f>VLOOKUP(J31154,DIM_Products!A:G,6,FALSE) * L31154 * (1-M31154)</f>
        <v>118.17</v>
      </c>
      <c r="P31154" s="7">
        <f t="shared" si="1944"/>
        <v>5138.9000000000005</v>
      </c>
      <c r="Q31154" s="13">
        <f t="shared" si="1945"/>
        <v>2.2995193523905891E-2</v>
      </c>
      <c r="R31154" s="7">
        <f t="shared" si="1946"/>
        <v>118.17</v>
      </c>
      <c r="S31154">
        <f t="shared" si="1947"/>
        <v>5</v>
      </c>
      <c r="T31154">
        <v>0</v>
      </c>
      <c r="U31154" s="13">
        <f>1/COUNTIF(B:B,Orders[[#This Row],[Order ID]])</f>
        <v>0.16666666666666666</v>
      </c>
      <c r="V31154">
        <f>IF(SUMIF(F:F,Orders[[#This Row],[DW_Customer]],U:U)&gt;1,1,0)</f>
        <v>1</v>
      </c>
    </row>
    <row r="31155" spans="1:22" x14ac:dyDescent="0.35">
      <c r="A31155">
        <v>49887</v>
      </c>
      <c r="B31155" s="1" t="s">
        <v>10656</v>
      </c>
      <c r="C31155" s="2">
        <v>41599</v>
      </c>
      <c r="D31155" s="2">
        <v>41604</v>
      </c>
      <c r="E31155" s="1" t="s">
        <v>24503</v>
      </c>
      <c r="F31155" s="1">
        <v>100084</v>
      </c>
      <c r="G31155" s="15">
        <v>0</v>
      </c>
      <c r="H31155" s="1" t="s">
        <v>24510</v>
      </c>
      <c r="I31155" s="1">
        <v>0</v>
      </c>
      <c r="J31155" s="19">
        <v>70570</v>
      </c>
      <c r="K31155" s="1">
        <v>0</v>
      </c>
      <c r="L31155" s="1">
        <v>5</v>
      </c>
      <c r="M31155" s="1">
        <v>0</v>
      </c>
      <c r="N31155" s="1">
        <v>1</v>
      </c>
      <c r="O31155" s="7">
        <f>VLOOKUP(J31155,DIM_Products!A:G,6,FALSE) * L31155 * (1-M31155)</f>
        <v>2711.7000000000003</v>
      </c>
      <c r="P31155" s="7">
        <f t="shared" si="1944"/>
        <v>5138.9000000000005</v>
      </c>
      <c r="Q31155" s="13">
        <f t="shared" si="1945"/>
        <v>0.52768102123022431</v>
      </c>
      <c r="R31155" s="7">
        <f t="shared" si="1946"/>
        <v>2711.7000000000003</v>
      </c>
      <c r="S31155">
        <f t="shared" si="1947"/>
        <v>5</v>
      </c>
      <c r="T31155">
        <v>0</v>
      </c>
      <c r="U31155" s="13">
        <f>1/COUNTIF(B:B,Orders[[#This Row],[Order ID]])</f>
        <v>0.16666666666666666</v>
      </c>
      <c r="V31155">
        <f>IF(SUMIF(F:F,Orders[[#This Row],[DW_Customer]],U:U)&gt;1,1,0)</f>
        <v>1</v>
      </c>
    </row>
    <row r="31156" spans="1:22" x14ac:dyDescent="0.35">
      <c r="A31156">
        <v>51791</v>
      </c>
      <c r="B31156" s="1" t="s">
        <v>10656</v>
      </c>
      <c r="C31156" s="2">
        <v>41599</v>
      </c>
      <c r="D31156" s="2">
        <v>41604</v>
      </c>
      <c r="E31156" s="1" t="s">
        <v>24503</v>
      </c>
      <c r="F31156" s="1">
        <v>100084</v>
      </c>
      <c r="G31156" s="15">
        <v>0</v>
      </c>
      <c r="H31156" s="1" t="s">
        <v>24510</v>
      </c>
      <c r="I31156" s="1">
        <v>0</v>
      </c>
      <c r="J31156" s="19">
        <v>70559</v>
      </c>
      <c r="K31156" s="1">
        <v>0</v>
      </c>
      <c r="L31156" s="1">
        <v>4</v>
      </c>
      <c r="M31156" s="1">
        <v>0</v>
      </c>
      <c r="N31156" s="1">
        <v>1</v>
      </c>
      <c r="O31156" s="7">
        <f>VLOOKUP(J31156,DIM_Products!A:G,6,FALSE) * L31156 * (1-M31156)</f>
        <v>260.52</v>
      </c>
      <c r="P31156" s="7">
        <f t="shared" si="1944"/>
        <v>5138.9000000000005</v>
      </c>
      <c r="Q31156" s="13">
        <f t="shared" si="1945"/>
        <v>5.0695674171515298E-2</v>
      </c>
      <c r="R31156" s="7">
        <f t="shared" si="1946"/>
        <v>260.52</v>
      </c>
      <c r="S31156">
        <f t="shared" si="1947"/>
        <v>5</v>
      </c>
      <c r="T31156">
        <v>0</v>
      </c>
      <c r="U31156" s="13">
        <f>1/COUNTIF(B:B,Orders[[#This Row],[Order ID]])</f>
        <v>0.16666666666666666</v>
      </c>
      <c r="V31156">
        <f>IF(SUMIF(F:F,Orders[[#This Row],[DW_Customer]],U:U)&gt;1,1,0)</f>
        <v>1</v>
      </c>
    </row>
    <row r="31157" spans="1:22" x14ac:dyDescent="0.35">
      <c r="A31157">
        <v>57338</v>
      </c>
      <c r="B31157" s="1" t="s">
        <v>10656</v>
      </c>
      <c r="C31157" s="2">
        <v>41599</v>
      </c>
      <c r="D31157" s="2">
        <v>41604</v>
      </c>
      <c r="E31157" s="1" t="s">
        <v>24503</v>
      </c>
      <c r="F31157" s="1">
        <v>100084</v>
      </c>
      <c r="G31157" s="15">
        <v>0</v>
      </c>
      <c r="H31157" s="1" t="s">
        <v>24510</v>
      </c>
      <c r="I31157" s="1">
        <v>0</v>
      </c>
      <c r="J31157" s="19">
        <v>71296</v>
      </c>
      <c r="K31157" s="1">
        <v>0</v>
      </c>
      <c r="L31157" s="1">
        <v>1</v>
      </c>
      <c r="M31157" s="1">
        <v>0</v>
      </c>
      <c r="N31157" s="1">
        <v>1</v>
      </c>
      <c r="O31157" s="7">
        <f>VLOOKUP(J31157,DIM_Products!A:G,6,FALSE) * L31157 * (1-M31157)</f>
        <v>170.04</v>
      </c>
      <c r="P31157" s="7">
        <f t="shared" si="1944"/>
        <v>5138.9000000000005</v>
      </c>
      <c r="Q31157" s="13">
        <f t="shared" si="1945"/>
        <v>3.3088793321527948E-2</v>
      </c>
      <c r="R31157" s="7">
        <f t="shared" si="1946"/>
        <v>170.04</v>
      </c>
      <c r="S31157">
        <f t="shared" si="1947"/>
        <v>5</v>
      </c>
      <c r="T31157">
        <v>0</v>
      </c>
      <c r="U31157" s="13">
        <f>1/COUNTIF(B:B,Orders[[#This Row],[Order ID]])</f>
        <v>0.16666666666666666</v>
      </c>
      <c r="V31157">
        <f>IF(SUMIF(F:F,Orders[[#This Row],[DW_Customer]],U:U)&gt;1,1,0)</f>
        <v>1</v>
      </c>
    </row>
    <row r="31158" spans="1:22" x14ac:dyDescent="0.35">
      <c r="A31158">
        <v>59753</v>
      </c>
      <c r="B31158" s="1" t="s">
        <v>10656</v>
      </c>
      <c r="C31158" s="2">
        <v>41599</v>
      </c>
      <c r="D31158" s="2">
        <v>41604</v>
      </c>
      <c r="E31158" s="1" t="s">
        <v>24503</v>
      </c>
      <c r="F31158" s="1">
        <v>100084</v>
      </c>
      <c r="G31158" s="15">
        <v>0</v>
      </c>
      <c r="H31158" s="1" t="s">
        <v>24510</v>
      </c>
      <c r="I31158" s="1">
        <v>0</v>
      </c>
      <c r="J31158" s="19">
        <v>71202</v>
      </c>
      <c r="K31158" s="1">
        <v>0</v>
      </c>
      <c r="L31158" s="1">
        <v>7</v>
      </c>
      <c r="M31158" s="1">
        <v>0</v>
      </c>
      <c r="N31158" s="1">
        <v>1</v>
      </c>
      <c r="O31158" s="7">
        <f>VLOOKUP(J31158,DIM_Products!A:G,6,FALSE) * L31158 * (1-M31158)</f>
        <v>1836.0300000000002</v>
      </c>
      <c r="P31158" s="7">
        <f t="shared" si="1944"/>
        <v>5138.9000000000005</v>
      </c>
      <c r="Q31158" s="13">
        <f t="shared" si="1945"/>
        <v>0.35728074101461404</v>
      </c>
      <c r="R31158" s="7">
        <f t="shared" si="1946"/>
        <v>1836.0300000000002</v>
      </c>
      <c r="S31158">
        <f t="shared" si="1947"/>
        <v>5</v>
      </c>
      <c r="T31158">
        <v>0</v>
      </c>
      <c r="U31158" s="13">
        <f>1/COUNTIF(B:B,Orders[[#This Row],[Order ID]])</f>
        <v>0.16666666666666666</v>
      </c>
      <c r="V31158">
        <f>IF(SUMIF(F:F,Orders[[#This Row],[DW_Customer]],U:U)&gt;1,1,0)</f>
        <v>1</v>
      </c>
    </row>
    <row r="31159" spans="1:22" x14ac:dyDescent="0.35">
      <c r="A31159">
        <v>43545</v>
      </c>
      <c r="B31159" s="1" t="s">
        <v>10967</v>
      </c>
      <c r="C31159" s="2">
        <v>41551</v>
      </c>
      <c r="D31159" s="2">
        <v>41551</v>
      </c>
      <c r="E31159" s="1" t="s">
        <v>24500</v>
      </c>
      <c r="F31159" s="1">
        <v>101463</v>
      </c>
      <c r="G31159" s="15">
        <v>0</v>
      </c>
      <c r="H31159" s="1" t="s">
        <v>24510</v>
      </c>
      <c r="I31159" s="1">
        <v>0</v>
      </c>
      <c r="J31159" s="19">
        <v>71041</v>
      </c>
      <c r="K31159" s="1">
        <v>30</v>
      </c>
      <c r="L31159" s="1">
        <v>5</v>
      </c>
      <c r="M31159" s="1">
        <v>0</v>
      </c>
      <c r="N31159" s="1">
        <v>1</v>
      </c>
      <c r="O31159" s="7">
        <f>VLOOKUP(J31159,DIM_Products!A:G,6,FALSE) * L31159 * (1-M31159)</f>
        <v>30.880000000000003</v>
      </c>
      <c r="P31159" s="7">
        <f t="shared" si="1944"/>
        <v>30.880000000000003</v>
      </c>
      <c r="Q31159" s="13">
        <f t="shared" si="1945"/>
        <v>1</v>
      </c>
      <c r="R31159" s="7">
        <f t="shared" si="1946"/>
        <v>60.88</v>
      </c>
      <c r="S31159">
        <f t="shared" si="1947"/>
        <v>0</v>
      </c>
      <c r="T31159">
        <v>1</v>
      </c>
      <c r="U31159" s="13">
        <f>1/COUNTIF(B:B,Orders[[#This Row],[Order ID]])</f>
        <v>1</v>
      </c>
      <c r="V31159">
        <f>IF(SUMIF(F:F,Orders[[#This Row],[DW_Customer]],U:U)&gt;1,1,0)</f>
        <v>1</v>
      </c>
    </row>
    <row r="31160" spans="1:22" x14ac:dyDescent="0.35">
      <c r="A31160">
        <v>45913</v>
      </c>
      <c r="B31160" s="1" t="s">
        <v>23176</v>
      </c>
      <c r="C31160" s="2">
        <v>41400</v>
      </c>
      <c r="D31160" s="2">
        <v>41400</v>
      </c>
      <c r="E31160" s="1" t="s">
        <v>26364</v>
      </c>
      <c r="F31160" s="1">
        <v>100976</v>
      </c>
      <c r="G31160" s="15">
        <v>0</v>
      </c>
      <c r="H31160" s="1" t="s">
        <v>24511</v>
      </c>
      <c r="I31160" s="1">
        <v>221</v>
      </c>
      <c r="J31160" s="19">
        <v>70479</v>
      </c>
      <c r="K31160" s="1">
        <v>0</v>
      </c>
      <c r="L31160" s="1">
        <v>7</v>
      </c>
      <c r="M31160" s="1">
        <v>0</v>
      </c>
      <c r="N31160" s="1">
        <v>1</v>
      </c>
      <c r="O31160" s="7">
        <f>VLOOKUP(J31160,DIM_Products!A:G,6,FALSE) * L31160 * (1-M31160)</f>
        <v>1884.9599999999998</v>
      </c>
      <c r="P31160" s="7">
        <f t="shared" si="1944"/>
        <v>1884.9599999999998</v>
      </c>
      <c r="Q31160" s="13">
        <f t="shared" si="1945"/>
        <v>1</v>
      </c>
      <c r="R31160" s="7">
        <f t="shared" si="1946"/>
        <v>1884.9599999999998</v>
      </c>
      <c r="S31160">
        <f t="shared" si="1947"/>
        <v>0</v>
      </c>
      <c r="T31160">
        <v>1</v>
      </c>
      <c r="U31160" s="13">
        <f>1/COUNTIF(B:B,Orders[[#This Row],[Order ID]])</f>
        <v>1</v>
      </c>
      <c r="V31160">
        <f>IF(SUMIF(F:F,Orders[[#This Row],[DW_Customer]],U:U)&gt;1,1,0)</f>
        <v>1</v>
      </c>
    </row>
    <row r="31161" spans="1:22" x14ac:dyDescent="0.35">
      <c r="A31161">
        <v>43425</v>
      </c>
      <c r="B31161" s="1" t="s">
        <v>11586</v>
      </c>
      <c r="C31161" s="2">
        <v>41453</v>
      </c>
      <c r="D31161" s="2">
        <v>41453</v>
      </c>
      <c r="E31161" s="1" t="s">
        <v>26364</v>
      </c>
      <c r="F31161" s="1">
        <v>100117</v>
      </c>
      <c r="G31161" s="15">
        <v>0</v>
      </c>
      <c r="H31161" s="1" t="s">
        <v>24511</v>
      </c>
      <c r="I31161" s="1">
        <v>876</v>
      </c>
      <c r="J31161" s="19">
        <v>70840</v>
      </c>
      <c r="K31161" s="1">
        <v>0</v>
      </c>
      <c r="L31161" s="1">
        <v>5</v>
      </c>
      <c r="M31161" s="1">
        <v>0</v>
      </c>
      <c r="N31161" s="1">
        <v>1</v>
      </c>
      <c r="O31161" s="7">
        <f>VLOOKUP(J31161,DIM_Products!A:G,6,FALSE) * L31161 * (1-M31161)</f>
        <v>65.25</v>
      </c>
      <c r="P31161" s="7">
        <f t="shared" si="1944"/>
        <v>65.25</v>
      </c>
      <c r="Q31161" s="13">
        <f t="shared" si="1945"/>
        <v>1</v>
      </c>
      <c r="R31161" s="7">
        <f t="shared" si="1946"/>
        <v>65.25</v>
      </c>
      <c r="S31161">
        <f t="shared" si="1947"/>
        <v>0</v>
      </c>
      <c r="T31161">
        <v>0</v>
      </c>
      <c r="U31161" s="13">
        <f>1/COUNTIF(B:B,Orders[[#This Row],[Order ID]])</f>
        <v>1</v>
      </c>
      <c r="V31161">
        <f>IF(SUMIF(F:F,Orders[[#This Row],[DW_Customer]],U:U)&gt;1,1,0)</f>
        <v>1</v>
      </c>
    </row>
    <row r="31162" spans="1:22" x14ac:dyDescent="0.35">
      <c r="A31162">
        <v>56806</v>
      </c>
      <c r="B31162" s="1" t="s">
        <v>20851</v>
      </c>
      <c r="C31162" s="2">
        <v>41486</v>
      </c>
      <c r="D31162" s="2">
        <v>41486</v>
      </c>
      <c r="E31162" s="1" t="s">
        <v>26364</v>
      </c>
      <c r="F31162" s="1">
        <v>101025</v>
      </c>
      <c r="G31162" s="15">
        <v>0</v>
      </c>
      <c r="H31162" s="1" t="s">
        <v>24511</v>
      </c>
      <c r="I31162" s="1">
        <v>929</v>
      </c>
      <c r="J31162" s="19">
        <v>70555</v>
      </c>
      <c r="K31162" s="1">
        <v>0</v>
      </c>
      <c r="L31162" s="1">
        <v>5</v>
      </c>
      <c r="M31162" s="1">
        <v>0</v>
      </c>
      <c r="N31162" s="1">
        <v>1</v>
      </c>
      <c r="O31162" s="7">
        <f>VLOOKUP(J31162,DIM_Products!A:G,6,FALSE) * L31162 * (1-M31162)</f>
        <v>1731.0999999999995</v>
      </c>
      <c r="P31162" s="7">
        <f t="shared" si="1944"/>
        <v>4469.5</v>
      </c>
      <c r="Q31162" s="13">
        <f t="shared" si="1945"/>
        <v>0.38731401722787773</v>
      </c>
      <c r="R31162" s="7">
        <f t="shared" si="1946"/>
        <v>1731.0999999999995</v>
      </c>
      <c r="S31162">
        <f t="shared" si="1947"/>
        <v>0</v>
      </c>
      <c r="T31162">
        <v>0</v>
      </c>
      <c r="U31162" s="13">
        <f>1/COUNTIF(B:B,Orders[[#This Row],[Order ID]])</f>
        <v>0.33333333333333331</v>
      </c>
      <c r="V31162">
        <f>IF(SUMIF(F:F,Orders[[#This Row],[DW_Customer]],U:U)&gt;1,1,0)</f>
        <v>1</v>
      </c>
    </row>
    <row r="31163" spans="1:22" x14ac:dyDescent="0.35">
      <c r="A31163">
        <v>57363</v>
      </c>
      <c r="B31163" s="1" t="s">
        <v>20851</v>
      </c>
      <c r="C31163" s="2">
        <v>41486</v>
      </c>
      <c r="D31163" s="2">
        <v>41486</v>
      </c>
      <c r="E31163" s="1" t="s">
        <v>26364</v>
      </c>
      <c r="F31163" s="1">
        <v>101025</v>
      </c>
      <c r="G31163" s="15">
        <v>0</v>
      </c>
      <c r="H31163" s="1" t="s">
        <v>24511</v>
      </c>
      <c r="I31163" s="1">
        <v>929</v>
      </c>
      <c r="J31163" s="19">
        <v>71530</v>
      </c>
      <c r="K31163" s="1">
        <v>0</v>
      </c>
      <c r="L31163" s="1">
        <v>6</v>
      </c>
      <c r="M31163" s="1">
        <v>0</v>
      </c>
      <c r="N31163" s="1">
        <v>1</v>
      </c>
      <c r="O31163" s="7">
        <f>VLOOKUP(J31163,DIM_Products!A:G,6,FALSE) * L31163 * (1-M31163)</f>
        <v>2549.4000000000005</v>
      </c>
      <c r="P31163" s="7">
        <f t="shared" si="1944"/>
        <v>4469.5</v>
      </c>
      <c r="Q31163" s="13">
        <f t="shared" si="1945"/>
        <v>0.5703993735317151</v>
      </c>
      <c r="R31163" s="7">
        <f t="shared" si="1946"/>
        <v>2549.4000000000005</v>
      </c>
      <c r="S31163">
        <f t="shared" si="1947"/>
        <v>0</v>
      </c>
      <c r="T31163">
        <v>0</v>
      </c>
      <c r="U31163" s="13">
        <f>1/COUNTIF(B:B,Orders[[#This Row],[Order ID]])</f>
        <v>0.33333333333333331</v>
      </c>
      <c r="V31163">
        <f>IF(SUMIF(F:F,Orders[[#This Row],[DW_Customer]],U:U)&gt;1,1,0)</f>
        <v>1</v>
      </c>
    </row>
    <row r="31164" spans="1:22" x14ac:dyDescent="0.35">
      <c r="A31164">
        <v>57641</v>
      </c>
      <c r="B31164" s="1" t="s">
        <v>20851</v>
      </c>
      <c r="C31164" s="2">
        <v>41486</v>
      </c>
      <c r="D31164" s="2">
        <v>41486</v>
      </c>
      <c r="E31164" s="1" t="s">
        <v>26364</v>
      </c>
      <c r="F31164" s="1">
        <v>101025</v>
      </c>
      <c r="G31164" s="15">
        <v>0</v>
      </c>
      <c r="H31164" s="1" t="s">
        <v>24511</v>
      </c>
      <c r="I31164" s="1">
        <v>929</v>
      </c>
      <c r="J31164" s="19">
        <v>71063</v>
      </c>
      <c r="K31164" s="1">
        <v>0</v>
      </c>
      <c r="L31164" s="1">
        <v>5</v>
      </c>
      <c r="M31164" s="1">
        <v>0</v>
      </c>
      <c r="N31164" s="1">
        <v>1</v>
      </c>
      <c r="O31164" s="7">
        <f>VLOOKUP(J31164,DIM_Products!A:G,6,FALSE) * L31164 * (1-M31164)</f>
        <v>189</v>
      </c>
      <c r="P31164" s="7">
        <f t="shared" si="1944"/>
        <v>4469.5</v>
      </c>
      <c r="Q31164" s="13">
        <f t="shared" si="1945"/>
        <v>4.2286609240407204E-2</v>
      </c>
      <c r="R31164" s="7">
        <f t="shared" si="1946"/>
        <v>189</v>
      </c>
      <c r="S31164">
        <f t="shared" si="1947"/>
        <v>0</v>
      </c>
      <c r="T31164">
        <v>0</v>
      </c>
      <c r="U31164" s="13">
        <f>1/COUNTIF(B:B,Orders[[#This Row],[Order ID]])</f>
        <v>0.33333333333333331</v>
      </c>
      <c r="V31164">
        <f>IF(SUMIF(F:F,Orders[[#This Row],[DW_Customer]],U:U)&gt;1,1,0)</f>
        <v>1</v>
      </c>
    </row>
    <row r="31165" spans="1:22" x14ac:dyDescent="0.35">
      <c r="A31165">
        <v>35122</v>
      </c>
      <c r="B31165" s="1" t="s">
        <v>5866</v>
      </c>
      <c r="C31165" s="2">
        <v>41442</v>
      </c>
      <c r="D31165" s="2">
        <v>41443</v>
      </c>
      <c r="E31165" s="1" t="s">
        <v>24502</v>
      </c>
      <c r="F31165" s="1">
        <v>100676</v>
      </c>
      <c r="G31165" s="15">
        <v>0</v>
      </c>
      <c r="H31165" s="1" t="s">
        <v>24510</v>
      </c>
      <c r="I31165" s="1">
        <v>0</v>
      </c>
      <c r="J31165" s="19">
        <v>70072</v>
      </c>
      <c r="K31165" s="1">
        <v>15</v>
      </c>
      <c r="L31165" s="1">
        <v>9</v>
      </c>
      <c r="M31165" s="1">
        <v>0</v>
      </c>
      <c r="N31165" s="1">
        <v>1</v>
      </c>
      <c r="O31165" s="7">
        <f>VLOOKUP(J31165,DIM_Products!A:G,6,FALSE) * L31165 * (1-M31165)</f>
        <v>1982.88</v>
      </c>
      <c r="P31165" s="7">
        <f t="shared" si="1944"/>
        <v>1982.88</v>
      </c>
      <c r="Q31165" s="13">
        <f t="shared" si="1945"/>
        <v>1</v>
      </c>
      <c r="R31165" s="7">
        <f t="shared" si="1946"/>
        <v>1997.88</v>
      </c>
      <c r="S31165">
        <f t="shared" si="1947"/>
        <v>1</v>
      </c>
      <c r="T31165">
        <v>0</v>
      </c>
      <c r="U31165" s="13">
        <f>1/COUNTIF(B:B,Orders[[#This Row],[Order ID]])</f>
        <v>1</v>
      </c>
      <c r="V31165">
        <f>IF(SUMIF(F:F,Orders[[#This Row],[DW_Customer]],U:U)&gt;1,1,0)</f>
        <v>1</v>
      </c>
    </row>
    <row r="31166" spans="1:22" x14ac:dyDescent="0.35">
      <c r="A31166">
        <v>39231</v>
      </c>
      <c r="B31166" s="1" t="s">
        <v>9482</v>
      </c>
      <c r="C31166" s="2">
        <v>41630</v>
      </c>
      <c r="D31166" s="2">
        <v>41634</v>
      </c>
      <c r="E31166" s="1" t="s">
        <v>24503</v>
      </c>
      <c r="F31166" s="1">
        <v>101113</v>
      </c>
      <c r="G31166" s="15">
        <v>0</v>
      </c>
      <c r="H31166" s="1" t="s">
        <v>24510</v>
      </c>
      <c r="I31166" s="1">
        <v>0</v>
      </c>
      <c r="J31166" s="19">
        <v>70663</v>
      </c>
      <c r="K31166" s="1">
        <v>15</v>
      </c>
      <c r="L31166" s="1">
        <v>4</v>
      </c>
      <c r="M31166" s="1">
        <v>0</v>
      </c>
      <c r="N31166" s="1">
        <v>1</v>
      </c>
      <c r="O31166" s="7">
        <f>VLOOKUP(J31166,DIM_Products!A:G,6,FALSE) * L31166 * (1-M31166)</f>
        <v>103.19999999999999</v>
      </c>
      <c r="P31166" s="7">
        <f t="shared" si="1944"/>
        <v>103.19999999999999</v>
      </c>
      <c r="Q31166" s="13">
        <f t="shared" si="1945"/>
        <v>1</v>
      </c>
      <c r="R31166" s="7">
        <f t="shared" si="1946"/>
        <v>118.19999999999999</v>
      </c>
      <c r="S31166">
        <f t="shared" si="1947"/>
        <v>4</v>
      </c>
      <c r="T31166">
        <v>0</v>
      </c>
      <c r="U31166" s="13">
        <f>1/COUNTIF(B:B,Orders[[#This Row],[Order ID]])</f>
        <v>1</v>
      </c>
      <c r="V31166">
        <f>IF(SUMIF(F:F,Orders[[#This Row],[DW_Customer]],U:U)&gt;1,1,0)</f>
        <v>1</v>
      </c>
    </row>
    <row r="31167" spans="1:22" x14ac:dyDescent="0.35">
      <c r="A31167">
        <v>44196</v>
      </c>
      <c r="B31167" s="1" t="s">
        <v>17710</v>
      </c>
      <c r="C31167" s="2">
        <v>41583</v>
      </c>
      <c r="D31167" s="2">
        <v>41583</v>
      </c>
      <c r="E31167" s="1" t="s">
        <v>26364</v>
      </c>
      <c r="F31167" s="1">
        <v>100974</v>
      </c>
      <c r="G31167" s="15">
        <v>0</v>
      </c>
      <c r="H31167" s="1" t="s">
        <v>24511</v>
      </c>
      <c r="I31167" s="1">
        <v>300</v>
      </c>
      <c r="J31167" s="19">
        <v>70436</v>
      </c>
      <c r="K31167" s="1">
        <v>0</v>
      </c>
      <c r="L31167" s="1">
        <v>5</v>
      </c>
      <c r="M31167" s="1">
        <v>0</v>
      </c>
      <c r="N31167" s="1">
        <v>1</v>
      </c>
      <c r="O31167" s="7">
        <f>VLOOKUP(J31167,DIM_Products!A:G,6,FALSE) * L31167 * (1-M31167)</f>
        <v>1590.4500000000003</v>
      </c>
      <c r="P31167" s="7">
        <f t="shared" si="1944"/>
        <v>3619.1264999999999</v>
      </c>
      <c r="Q31167" s="13">
        <f t="shared" si="1945"/>
        <v>0.43945686894337632</v>
      </c>
      <c r="R31167" s="7">
        <f t="shared" si="1946"/>
        <v>1590.4500000000003</v>
      </c>
      <c r="S31167">
        <f t="shared" si="1947"/>
        <v>0</v>
      </c>
      <c r="T31167">
        <v>0</v>
      </c>
      <c r="U31167" s="13">
        <f>1/COUNTIF(B:B,Orders[[#This Row],[Order ID]])</f>
        <v>0.33333333333333331</v>
      </c>
      <c r="V31167">
        <f>IF(SUMIF(F:F,Orders[[#This Row],[DW_Customer]],U:U)&gt;1,1,0)</f>
        <v>1</v>
      </c>
    </row>
    <row r="31168" spans="1:22" x14ac:dyDescent="0.35">
      <c r="A31168">
        <v>48704</v>
      </c>
      <c r="B31168" s="1" t="s">
        <v>17710</v>
      </c>
      <c r="C31168" s="2">
        <v>41583</v>
      </c>
      <c r="D31168" s="2">
        <v>41583</v>
      </c>
      <c r="E31168" s="1" t="s">
        <v>26364</v>
      </c>
      <c r="F31168" s="1">
        <v>100974</v>
      </c>
      <c r="G31168" s="15">
        <v>0</v>
      </c>
      <c r="H31168" s="1" t="s">
        <v>24511</v>
      </c>
      <c r="I31168" s="1">
        <v>300</v>
      </c>
      <c r="J31168" s="19">
        <v>70465</v>
      </c>
      <c r="K31168" s="1">
        <v>0</v>
      </c>
      <c r="L31168" s="1">
        <v>1</v>
      </c>
      <c r="M31168" s="1">
        <v>0</v>
      </c>
      <c r="N31168" s="1">
        <v>1</v>
      </c>
      <c r="O31168" s="7">
        <f>VLOOKUP(J31168,DIM_Products!A:G,6,FALSE) * L31168 * (1-M31168)</f>
        <v>318.37649999999996</v>
      </c>
      <c r="P31168" s="7">
        <f t="shared" si="1944"/>
        <v>3619.1264999999999</v>
      </c>
      <c r="Q31168" s="13">
        <f t="shared" si="1945"/>
        <v>8.7970536536924021E-2</v>
      </c>
      <c r="R31168" s="7">
        <f t="shared" si="1946"/>
        <v>318.37649999999996</v>
      </c>
      <c r="S31168">
        <f t="shared" si="1947"/>
        <v>0</v>
      </c>
      <c r="T31168">
        <v>0</v>
      </c>
      <c r="U31168" s="13">
        <f>1/COUNTIF(B:B,Orders[[#This Row],[Order ID]])</f>
        <v>0.33333333333333331</v>
      </c>
      <c r="V31168">
        <f>IF(SUMIF(F:F,Orders[[#This Row],[DW_Customer]],U:U)&gt;1,1,0)</f>
        <v>1</v>
      </c>
    </row>
    <row r="31169" spans="1:22" x14ac:dyDescent="0.35">
      <c r="A31169">
        <v>64968</v>
      </c>
      <c r="B31169" s="1" t="s">
        <v>17710</v>
      </c>
      <c r="C31169" s="2">
        <v>41583</v>
      </c>
      <c r="D31169" s="2">
        <v>41583</v>
      </c>
      <c r="E31169" s="1" t="s">
        <v>26364</v>
      </c>
      <c r="F31169" s="1">
        <v>100974</v>
      </c>
      <c r="G31169" s="15">
        <v>0</v>
      </c>
      <c r="H31169" s="1" t="s">
        <v>24511</v>
      </c>
      <c r="I31169" s="1">
        <v>300</v>
      </c>
      <c r="J31169" s="19">
        <v>70440</v>
      </c>
      <c r="K31169" s="1">
        <v>0</v>
      </c>
      <c r="L31169" s="1">
        <v>2</v>
      </c>
      <c r="M31169" s="1">
        <v>0</v>
      </c>
      <c r="N31169" s="1">
        <v>1</v>
      </c>
      <c r="O31169" s="7">
        <f>VLOOKUP(J31169,DIM_Products!A:G,6,FALSE) * L31169 * (1-M31169)</f>
        <v>1710.2999999999997</v>
      </c>
      <c r="P31169" s="7">
        <f t="shared" si="1944"/>
        <v>3619.1264999999999</v>
      </c>
      <c r="Q31169" s="13">
        <f t="shared" si="1945"/>
        <v>0.47257259451969963</v>
      </c>
      <c r="R31169" s="7">
        <f t="shared" si="1946"/>
        <v>1710.2999999999997</v>
      </c>
      <c r="S31169">
        <f t="shared" si="1947"/>
        <v>0</v>
      </c>
      <c r="T31169">
        <v>0</v>
      </c>
      <c r="U31169" s="13">
        <f>1/COUNTIF(B:B,Orders[[#This Row],[Order ID]])</f>
        <v>0.33333333333333331</v>
      </c>
      <c r="V31169">
        <f>IF(SUMIF(F:F,Orders[[#This Row],[DW_Customer]],U:U)&gt;1,1,0)</f>
        <v>1</v>
      </c>
    </row>
    <row r="31170" spans="1:22" x14ac:dyDescent="0.35">
      <c r="A31170">
        <v>36265</v>
      </c>
      <c r="B31170" s="1" t="s">
        <v>12000</v>
      </c>
      <c r="C31170" s="2">
        <v>41330</v>
      </c>
      <c r="D31170" s="2">
        <v>41330</v>
      </c>
      <c r="E31170" s="1" t="s">
        <v>26364</v>
      </c>
      <c r="F31170" s="1">
        <v>101241</v>
      </c>
      <c r="G31170" s="15">
        <v>0</v>
      </c>
      <c r="H31170" s="1" t="s">
        <v>24511</v>
      </c>
      <c r="I31170" s="1">
        <v>911</v>
      </c>
      <c r="J31170" s="19">
        <v>71178</v>
      </c>
      <c r="K31170" s="1">
        <v>0</v>
      </c>
      <c r="L31170" s="1">
        <v>3</v>
      </c>
      <c r="M31170" s="1">
        <v>0</v>
      </c>
      <c r="N31170" s="1">
        <v>1</v>
      </c>
      <c r="O31170" s="7">
        <f>VLOOKUP(J31170,DIM_Products!A:G,6,FALSE) * L31170 * (1-M31170)</f>
        <v>85.995000000000005</v>
      </c>
      <c r="P31170" s="7">
        <f t="shared" ref="P31170:P31233" si="1948">SUMIF(B:B,B:B,O:O)</f>
        <v>783.15499999999997</v>
      </c>
      <c r="Q31170" s="13">
        <f t="shared" ref="Q31170:Q31233" si="1949">O31170/P31170</f>
        <v>0.10980584941678213</v>
      </c>
      <c r="R31170" s="7">
        <f t="shared" ref="R31170:R31233" si="1950">O31170+Q31170*K31170</f>
        <v>85.995000000000005</v>
      </c>
      <c r="S31170">
        <f t="shared" ref="S31170:S31233" si="1951">D31170-C31170</f>
        <v>0</v>
      </c>
      <c r="T31170">
        <v>0</v>
      </c>
      <c r="U31170" s="13">
        <f>1/COUNTIF(B:B,Orders[[#This Row],[Order ID]])</f>
        <v>0.5</v>
      </c>
      <c r="V31170">
        <f>IF(SUMIF(F:F,Orders[[#This Row],[DW_Customer]],U:U)&gt;1,1,0)</f>
        <v>1</v>
      </c>
    </row>
    <row r="31171" spans="1:22" x14ac:dyDescent="0.35">
      <c r="A31171">
        <v>57378</v>
      </c>
      <c r="B31171" s="1" t="s">
        <v>12000</v>
      </c>
      <c r="C31171" s="2">
        <v>41330</v>
      </c>
      <c r="D31171" s="2">
        <v>41330</v>
      </c>
      <c r="E31171" s="1" t="s">
        <v>26364</v>
      </c>
      <c r="F31171" s="1">
        <v>101241</v>
      </c>
      <c r="G31171" s="15">
        <v>0</v>
      </c>
      <c r="H31171" s="1" t="s">
        <v>24511</v>
      </c>
      <c r="I31171" s="1">
        <v>911</v>
      </c>
      <c r="J31171" s="19">
        <v>70499</v>
      </c>
      <c r="K31171" s="1">
        <v>0</v>
      </c>
      <c r="L31171" s="1">
        <v>5</v>
      </c>
      <c r="M31171" s="1">
        <v>0</v>
      </c>
      <c r="N31171" s="1">
        <v>1</v>
      </c>
      <c r="O31171" s="7">
        <f>VLOOKUP(J31171,DIM_Products!A:G,6,FALSE) * L31171 * (1-M31171)</f>
        <v>697.16</v>
      </c>
      <c r="P31171" s="7">
        <f t="shared" si="1948"/>
        <v>783.15499999999997</v>
      </c>
      <c r="Q31171" s="13">
        <f t="shared" si="1949"/>
        <v>0.89019415058321782</v>
      </c>
      <c r="R31171" s="7">
        <f t="shared" si="1950"/>
        <v>697.16</v>
      </c>
      <c r="S31171">
        <f t="shared" si="1951"/>
        <v>0</v>
      </c>
      <c r="T31171">
        <v>0</v>
      </c>
      <c r="U31171" s="13">
        <f>1/COUNTIF(B:B,Orders[[#This Row],[Order ID]])</f>
        <v>0.5</v>
      </c>
      <c r="V31171">
        <f>IF(SUMIF(F:F,Orders[[#This Row],[DW_Customer]],U:U)&gt;1,1,0)</f>
        <v>1</v>
      </c>
    </row>
    <row r="31172" spans="1:22" x14ac:dyDescent="0.35">
      <c r="A31172">
        <v>50994</v>
      </c>
      <c r="B31172" s="1" t="s">
        <v>16813</v>
      </c>
      <c r="C31172" s="2">
        <v>41557</v>
      </c>
      <c r="D31172" s="2">
        <v>41562</v>
      </c>
      <c r="E31172" s="1" t="s">
        <v>24501</v>
      </c>
      <c r="F31172" s="1">
        <v>100606</v>
      </c>
      <c r="G31172" s="15">
        <v>1</v>
      </c>
      <c r="H31172" s="1" t="s">
        <v>24510</v>
      </c>
      <c r="I31172" s="1">
        <v>0</v>
      </c>
      <c r="J31172" s="19">
        <v>70792</v>
      </c>
      <c r="K31172" s="1">
        <v>0</v>
      </c>
      <c r="L31172" s="1">
        <v>2</v>
      </c>
      <c r="M31172" s="1">
        <v>0.2</v>
      </c>
      <c r="N31172" s="1">
        <v>1</v>
      </c>
      <c r="O31172" s="7">
        <f>VLOOKUP(J31172,DIM_Products!A:G,6,FALSE) * L31172 * (1-M31172)</f>
        <v>7.0720000000000001</v>
      </c>
      <c r="P31172" s="7">
        <f t="shared" si="1948"/>
        <v>1497.0460799999998</v>
      </c>
      <c r="Q31172" s="13">
        <f t="shared" si="1949"/>
        <v>4.7239694852946679E-3</v>
      </c>
      <c r="R31172" s="7">
        <f t="shared" si="1950"/>
        <v>7.0720000000000001</v>
      </c>
      <c r="S31172">
        <f t="shared" si="1951"/>
        <v>5</v>
      </c>
      <c r="T31172">
        <v>1</v>
      </c>
      <c r="U31172" s="13">
        <f>1/COUNTIF(B:B,Orders[[#This Row],[Order ID]])</f>
        <v>0.5</v>
      </c>
      <c r="V31172">
        <f>IF(SUMIF(F:F,Orders[[#This Row],[DW_Customer]],U:U)&gt;1,1,0)</f>
        <v>1</v>
      </c>
    </row>
    <row r="31173" spans="1:22" x14ac:dyDescent="0.35">
      <c r="A31173">
        <v>54964</v>
      </c>
      <c r="B31173" s="1" t="s">
        <v>16813</v>
      </c>
      <c r="C31173" s="2">
        <v>41557</v>
      </c>
      <c r="D31173" s="2">
        <v>41562</v>
      </c>
      <c r="E31173" s="1" t="s">
        <v>24501</v>
      </c>
      <c r="F31173" s="1">
        <v>100606</v>
      </c>
      <c r="G31173" s="15">
        <v>1</v>
      </c>
      <c r="H31173" s="1" t="s">
        <v>24510</v>
      </c>
      <c r="I31173" s="1">
        <v>0</v>
      </c>
      <c r="J31173" s="19">
        <v>71271</v>
      </c>
      <c r="K31173" s="1">
        <v>0</v>
      </c>
      <c r="L31173" s="1">
        <v>7</v>
      </c>
      <c r="M31173" s="1">
        <v>0</v>
      </c>
      <c r="N31173" s="1">
        <v>1</v>
      </c>
      <c r="O31173" s="7">
        <f>VLOOKUP(J31173,DIM_Products!A:G,6,FALSE) * L31173 * (1-M31173)</f>
        <v>1489.97408</v>
      </c>
      <c r="P31173" s="7">
        <f t="shared" si="1948"/>
        <v>1497.0460799999998</v>
      </c>
      <c r="Q31173" s="13">
        <f t="shared" si="1949"/>
        <v>0.99527603051470537</v>
      </c>
      <c r="R31173" s="7">
        <f t="shared" si="1950"/>
        <v>1489.97408</v>
      </c>
      <c r="S31173">
        <f t="shared" si="1951"/>
        <v>5</v>
      </c>
      <c r="T31173">
        <v>1</v>
      </c>
      <c r="U31173" s="13">
        <f>1/COUNTIF(B:B,Orders[[#This Row],[Order ID]])</f>
        <v>0.5</v>
      </c>
      <c r="V31173">
        <f>IF(SUMIF(F:F,Orders[[#This Row],[DW_Customer]],U:U)&gt;1,1,0)</f>
        <v>1</v>
      </c>
    </row>
    <row r="31174" spans="1:22" x14ac:dyDescent="0.35">
      <c r="A31174">
        <v>31555</v>
      </c>
      <c r="B31174" s="1" t="s">
        <v>5729</v>
      </c>
      <c r="C31174" s="2">
        <v>41502</v>
      </c>
      <c r="D31174" s="2">
        <v>41507</v>
      </c>
      <c r="E31174" s="1" t="s">
        <v>24503</v>
      </c>
      <c r="F31174" s="1">
        <v>101226</v>
      </c>
      <c r="G31174" s="15">
        <v>0</v>
      </c>
      <c r="H31174" s="1" t="s">
        <v>24510</v>
      </c>
      <c r="I31174" s="1">
        <v>0</v>
      </c>
      <c r="J31174" s="19">
        <v>70950</v>
      </c>
      <c r="K31174" s="1">
        <v>15</v>
      </c>
      <c r="L31174" s="1">
        <v>5</v>
      </c>
      <c r="M31174" s="1">
        <v>2E-3</v>
      </c>
      <c r="N31174" s="1">
        <v>1</v>
      </c>
      <c r="O31174" s="7">
        <f>VLOOKUP(J31174,DIM_Products!A:G,6,FALSE) * L31174 * (1-M31174)</f>
        <v>91.17728000000001</v>
      </c>
      <c r="P31174" s="7">
        <f t="shared" si="1948"/>
        <v>674.81727999999998</v>
      </c>
      <c r="Q31174" s="13">
        <f t="shared" si="1949"/>
        <v>0.13511402671846223</v>
      </c>
      <c r="R31174" s="7">
        <f t="shared" si="1950"/>
        <v>93.203990400776945</v>
      </c>
      <c r="S31174">
        <f t="shared" si="1951"/>
        <v>5</v>
      </c>
      <c r="T31174">
        <v>0</v>
      </c>
      <c r="U31174" s="13">
        <f>1/COUNTIF(B:B,Orders[[#This Row],[Order ID]])</f>
        <v>0.33333333333333331</v>
      </c>
      <c r="V31174">
        <f>IF(SUMIF(F:F,Orders[[#This Row],[DW_Customer]],U:U)&gt;1,1,0)</f>
        <v>1</v>
      </c>
    </row>
    <row r="31175" spans="1:22" x14ac:dyDescent="0.35">
      <c r="A31175">
        <v>56838</v>
      </c>
      <c r="B31175" s="1" t="s">
        <v>5729</v>
      </c>
      <c r="C31175" s="2">
        <v>41502</v>
      </c>
      <c r="D31175" s="2">
        <v>41507</v>
      </c>
      <c r="E31175" s="1" t="s">
        <v>24503</v>
      </c>
      <c r="F31175" s="1">
        <v>101226</v>
      </c>
      <c r="G31175" s="15">
        <v>0</v>
      </c>
      <c r="H31175" s="1" t="s">
        <v>24510</v>
      </c>
      <c r="I31175" s="1">
        <v>0</v>
      </c>
      <c r="J31175" s="19">
        <v>71215</v>
      </c>
      <c r="K31175" s="1">
        <v>15</v>
      </c>
      <c r="L31175" s="1">
        <v>5</v>
      </c>
      <c r="M31175" s="1">
        <v>0</v>
      </c>
      <c r="N31175" s="1">
        <v>1</v>
      </c>
      <c r="O31175" s="7">
        <f>VLOOKUP(J31175,DIM_Products!A:G,6,FALSE) * L31175 * (1-M31175)</f>
        <v>523.86</v>
      </c>
      <c r="P31175" s="7">
        <f t="shared" si="1948"/>
        <v>674.81727999999998</v>
      </c>
      <c r="Q31175" s="13">
        <f t="shared" si="1949"/>
        <v>0.77629903016117197</v>
      </c>
      <c r="R31175" s="7">
        <f t="shared" si="1950"/>
        <v>535.50448545241761</v>
      </c>
      <c r="S31175">
        <f t="shared" si="1951"/>
        <v>5</v>
      </c>
      <c r="T31175">
        <v>0</v>
      </c>
      <c r="U31175" s="13">
        <f>1/COUNTIF(B:B,Orders[[#This Row],[Order ID]])</f>
        <v>0.33333333333333331</v>
      </c>
      <c r="V31175">
        <f>IF(SUMIF(F:F,Orders[[#This Row],[DW_Customer]],U:U)&gt;1,1,0)</f>
        <v>1</v>
      </c>
    </row>
    <row r="31176" spans="1:22" x14ac:dyDescent="0.35">
      <c r="A31176">
        <v>69118</v>
      </c>
      <c r="B31176" s="1" t="s">
        <v>5729</v>
      </c>
      <c r="C31176" s="2">
        <v>41502</v>
      </c>
      <c r="D31176" s="2">
        <v>41507</v>
      </c>
      <c r="E31176" s="1" t="s">
        <v>24503</v>
      </c>
      <c r="F31176" s="1">
        <v>101226</v>
      </c>
      <c r="G31176" s="15">
        <v>0</v>
      </c>
      <c r="H31176" s="1" t="s">
        <v>24510</v>
      </c>
      <c r="I31176" s="1">
        <v>0</v>
      </c>
      <c r="J31176" s="19">
        <v>70587</v>
      </c>
      <c r="K31176" s="1">
        <v>15</v>
      </c>
      <c r="L31176" s="1">
        <v>1</v>
      </c>
      <c r="M31176" s="1">
        <v>0</v>
      </c>
      <c r="N31176" s="1">
        <v>1</v>
      </c>
      <c r="O31176" s="7">
        <f>VLOOKUP(J31176,DIM_Products!A:G,6,FALSE) * L31176 * (1-M31176)</f>
        <v>59.779999999999994</v>
      </c>
      <c r="P31176" s="7">
        <f t="shared" si="1948"/>
        <v>674.81727999999998</v>
      </c>
      <c r="Q31176" s="13">
        <f t="shared" si="1949"/>
        <v>8.8586943120365844E-2</v>
      </c>
      <c r="R31176" s="7">
        <f t="shared" si="1950"/>
        <v>61.108804146805483</v>
      </c>
      <c r="S31176">
        <f t="shared" si="1951"/>
        <v>5</v>
      </c>
      <c r="T31176">
        <v>0</v>
      </c>
      <c r="U31176" s="13">
        <f>1/COUNTIF(B:B,Orders[[#This Row],[Order ID]])</f>
        <v>0.33333333333333331</v>
      </c>
      <c r="V31176">
        <f>IF(SUMIF(F:F,Orders[[#This Row],[DW_Customer]],U:U)&gt;1,1,0)</f>
        <v>1</v>
      </c>
    </row>
    <row r="31177" spans="1:22" x14ac:dyDescent="0.35">
      <c r="A31177">
        <v>49540</v>
      </c>
      <c r="B31177" s="1" t="s">
        <v>18820</v>
      </c>
      <c r="C31177" s="2">
        <v>41519</v>
      </c>
      <c r="D31177" s="2">
        <v>41524</v>
      </c>
      <c r="E31177" s="1" t="s">
        <v>24503</v>
      </c>
      <c r="F31177" s="1">
        <v>101013</v>
      </c>
      <c r="G31177" s="15">
        <v>0</v>
      </c>
      <c r="H31177" s="1" t="s">
        <v>24510</v>
      </c>
      <c r="I31177" s="1">
        <v>0</v>
      </c>
      <c r="J31177" s="19">
        <v>71395</v>
      </c>
      <c r="K31177" s="1">
        <v>15</v>
      </c>
      <c r="L31177" s="1">
        <v>6</v>
      </c>
      <c r="M31177" s="1">
        <v>0</v>
      </c>
      <c r="N31177" s="1">
        <v>1</v>
      </c>
      <c r="O31177" s="7">
        <f>VLOOKUP(J31177,DIM_Products!A:G,6,FALSE) * L31177 * (1-M31177)</f>
        <v>286.56000000000006</v>
      </c>
      <c r="P31177" s="7">
        <f t="shared" si="1948"/>
        <v>286.56000000000006</v>
      </c>
      <c r="Q31177" s="13">
        <f t="shared" si="1949"/>
        <v>1</v>
      </c>
      <c r="R31177" s="7">
        <f t="shared" si="1950"/>
        <v>301.56000000000006</v>
      </c>
      <c r="S31177">
        <f t="shared" si="1951"/>
        <v>5</v>
      </c>
      <c r="T31177">
        <v>0</v>
      </c>
      <c r="U31177" s="13">
        <f>1/COUNTIF(B:B,Orders[[#This Row],[Order ID]])</f>
        <v>1</v>
      </c>
      <c r="V31177">
        <f>IF(SUMIF(F:F,Orders[[#This Row],[DW_Customer]],U:U)&gt;1,1,0)</f>
        <v>1</v>
      </c>
    </row>
    <row r="31178" spans="1:22" x14ac:dyDescent="0.35">
      <c r="A31178">
        <v>62839</v>
      </c>
      <c r="B31178" s="1" t="s">
        <v>24455</v>
      </c>
      <c r="C31178" s="2">
        <v>41611</v>
      </c>
      <c r="D31178" s="2">
        <v>41616</v>
      </c>
      <c r="E31178" s="1" t="s">
        <v>24501</v>
      </c>
      <c r="F31178" s="1">
        <v>100163</v>
      </c>
      <c r="G31178" s="15">
        <v>0</v>
      </c>
      <c r="H31178" s="1" t="s">
        <v>24510</v>
      </c>
      <c r="I31178" s="1">
        <v>0</v>
      </c>
      <c r="J31178" s="19">
        <v>70159</v>
      </c>
      <c r="K31178" s="1">
        <v>0</v>
      </c>
      <c r="L31178" s="1">
        <v>2</v>
      </c>
      <c r="M31178" s="1">
        <v>0</v>
      </c>
      <c r="N31178" s="1">
        <v>1</v>
      </c>
      <c r="O31178" s="7">
        <f>VLOOKUP(J31178,DIM_Products!A:G,6,FALSE) * L31178 * (1-M31178)</f>
        <v>433.56800000000004</v>
      </c>
      <c r="P31178" s="7">
        <f t="shared" si="1948"/>
        <v>433.56800000000004</v>
      </c>
      <c r="Q31178" s="13">
        <f t="shared" si="1949"/>
        <v>1</v>
      </c>
      <c r="R31178" s="7">
        <f t="shared" si="1950"/>
        <v>433.56800000000004</v>
      </c>
      <c r="S31178">
        <f t="shared" si="1951"/>
        <v>5</v>
      </c>
      <c r="T31178">
        <v>1</v>
      </c>
      <c r="U31178" s="13">
        <f>1/COUNTIF(B:B,Orders[[#This Row],[Order ID]])</f>
        <v>1</v>
      </c>
      <c r="V31178">
        <f>IF(SUMIF(F:F,Orders[[#This Row],[DW_Customer]],U:U)&gt;1,1,0)</f>
        <v>1</v>
      </c>
    </row>
    <row r="31179" spans="1:22" x14ac:dyDescent="0.35">
      <c r="A31179">
        <v>63787</v>
      </c>
      <c r="B31179" s="1" t="s">
        <v>23043</v>
      </c>
      <c r="C31179" s="2">
        <v>41599</v>
      </c>
      <c r="D31179" s="2">
        <v>41599</v>
      </c>
      <c r="E31179" s="1" t="s">
        <v>26364</v>
      </c>
      <c r="F31179" s="1">
        <v>100679</v>
      </c>
      <c r="G31179" s="15">
        <v>0</v>
      </c>
      <c r="H31179" s="1" t="s">
        <v>24511</v>
      </c>
      <c r="I31179" s="1">
        <v>570</v>
      </c>
      <c r="J31179" s="19">
        <v>70332</v>
      </c>
      <c r="K31179" s="1">
        <v>0</v>
      </c>
      <c r="L31179" s="1">
        <v>2</v>
      </c>
      <c r="M31179" s="1">
        <v>0</v>
      </c>
      <c r="N31179" s="1">
        <v>1</v>
      </c>
      <c r="O31179" s="7">
        <f>VLOOKUP(J31179,DIM_Products!A:G,6,FALSE) * L31179 * (1-M31179)</f>
        <v>20.160000000000004</v>
      </c>
      <c r="P31179" s="7">
        <f t="shared" si="1948"/>
        <v>20.160000000000004</v>
      </c>
      <c r="Q31179" s="13">
        <f t="shared" si="1949"/>
        <v>1</v>
      </c>
      <c r="R31179" s="7">
        <f t="shared" si="1950"/>
        <v>20.160000000000004</v>
      </c>
      <c r="S31179">
        <f t="shared" si="1951"/>
        <v>0</v>
      </c>
      <c r="T31179">
        <v>0</v>
      </c>
      <c r="U31179" s="13">
        <f>1/COUNTIF(B:B,Orders[[#This Row],[Order ID]])</f>
        <v>1</v>
      </c>
      <c r="V31179">
        <f>IF(SUMIF(F:F,Orders[[#This Row],[DW_Customer]],U:U)&gt;1,1,0)</f>
        <v>1</v>
      </c>
    </row>
    <row r="31180" spans="1:22" x14ac:dyDescent="0.35">
      <c r="A31180">
        <v>42608</v>
      </c>
      <c r="B31180" s="1" t="s">
        <v>11503</v>
      </c>
      <c r="C31180" s="2">
        <v>41626</v>
      </c>
      <c r="D31180" s="2">
        <v>41626</v>
      </c>
      <c r="E31180" s="1" t="s">
        <v>26364</v>
      </c>
      <c r="F31180" s="1">
        <v>100918</v>
      </c>
      <c r="G31180" s="15">
        <v>0</v>
      </c>
      <c r="H31180" s="1" t="s">
        <v>24511</v>
      </c>
      <c r="I31180" s="1">
        <v>773</v>
      </c>
      <c r="J31180" s="19">
        <v>70844</v>
      </c>
      <c r="K31180" s="1">
        <v>0</v>
      </c>
      <c r="L31180" s="1">
        <v>12</v>
      </c>
      <c r="M31180" s="1">
        <v>0</v>
      </c>
      <c r="N31180" s="1">
        <v>1</v>
      </c>
      <c r="O31180" s="7">
        <f>VLOOKUP(J31180,DIM_Products!A:G,6,FALSE) * L31180 * (1-M31180)</f>
        <v>38.73599999999999</v>
      </c>
      <c r="P31180" s="7">
        <f t="shared" si="1948"/>
        <v>1746.4967999999999</v>
      </c>
      <c r="Q31180" s="13">
        <f t="shared" si="1949"/>
        <v>2.2179256211634624E-2</v>
      </c>
      <c r="R31180" s="7">
        <f t="shared" si="1950"/>
        <v>38.73599999999999</v>
      </c>
      <c r="S31180">
        <f t="shared" si="1951"/>
        <v>0</v>
      </c>
      <c r="T31180">
        <v>0</v>
      </c>
      <c r="U31180" s="13">
        <f>1/COUNTIF(B:B,Orders[[#This Row],[Order ID]])</f>
        <v>0.33333333333333331</v>
      </c>
      <c r="V31180">
        <f>IF(SUMIF(F:F,Orders[[#This Row],[DW_Customer]],U:U)&gt;1,1,0)</f>
        <v>1</v>
      </c>
    </row>
    <row r="31181" spans="1:22" x14ac:dyDescent="0.35">
      <c r="A31181">
        <v>49963</v>
      </c>
      <c r="B31181" s="1" t="s">
        <v>11503</v>
      </c>
      <c r="C31181" s="2">
        <v>41626</v>
      </c>
      <c r="D31181" s="2">
        <v>41626</v>
      </c>
      <c r="E31181" s="1" t="s">
        <v>26364</v>
      </c>
      <c r="F31181" s="1">
        <v>100918</v>
      </c>
      <c r="G31181" s="15">
        <v>0</v>
      </c>
      <c r="H31181" s="1" t="s">
        <v>24511</v>
      </c>
      <c r="I31181" s="1">
        <v>773</v>
      </c>
      <c r="J31181" s="19">
        <v>70434</v>
      </c>
      <c r="K31181" s="1">
        <v>0</v>
      </c>
      <c r="L31181" s="1">
        <v>3</v>
      </c>
      <c r="M31181" s="1">
        <v>0</v>
      </c>
      <c r="N31181" s="1">
        <v>1</v>
      </c>
      <c r="O31181" s="7">
        <f>VLOOKUP(J31181,DIM_Products!A:G,6,FALSE) * L31181 * (1-M31181)</f>
        <v>1598.3999999999999</v>
      </c>
      <c r="P31181" s="7">
        <f t="shared" si="1948"/>
        <v>1746.4967999999999</v>
      </c>
      <c r="Q31181" s="13">
        <f t="shared" si="1949"/>
        <v>0.91520350910462589</v>
      </c>
      <c r="R31181" s="7">
        <f t="shared" si="1950"/>
        <v>1598.3999999999999</v>
      </c>
      <c r="S31181">
        <f t="shared" si="1951"/>
        <v>0</v>
      </c>
      <c r="T31181">
        <v>0</v>
      </c>
      <c r="U31181" s="13">
        <f>1/COUNTIF(B:B,Orders[[#This Row],[Order ID]])</f>
        <v>0.33333333333333331</v>
      </c>
      <c r="V31181">
        <f>IF(SUMIF(F:F,Orders[[#This Row],[DW_Customer]],U:U)&gt;1,1,0)</f>
        <v>1</v>
      </c>
    </row>
    <row r="31182" spans="1:22" x14ac:dyDescent="0.35">
      <c r="A31182">
        <v>63093</v>
      </c>
      <c r="B31182" s="1" t="s">
        <v>11503</v>
      </c>
      <c r="C31182" s="2">
        <v>41626</v>
      </c>
      <c r="D31182" s="2">
        <v>41626</v>
      </c>
      <c r="E31182" s="1" t="s">
        <v>26364</v>
      </c>
      <c r="F31182" s="1">
        <v>100918</v>
      </c>
      <c r="G31182" s="15">
        <v>0</v>
      </c>
      <c r="H31182" s="1" t="s">
        <v>24511</v>
      </c>
      <c r="I31182" s="1">
        <v>773</v>
      </c>
      <c r="J31182" s="19">
        <v>71039</v>
      </c>
      <c r="K31182" s="1">
        <v>0</v>
      </c>
      <c r="L31182" s="1">
        <v>3</v>
      </c>
      <c r="M31182" s="1">
        <v>0</v>
      </c>
      <c r="N31182" s="1">
        <v>1</v>
      </c>
      <c r="O31182" s="7">
        <f>VLOOKUP(J31182,DIM_Products!A:G,6,FALSE) * L31182 * (1-M31182)</f>
        <v>109.36080000000001</v>
      </c>
      <c r="P31182" s="7">
        <f t="shared" si="1948"/>
        <v>1746.4967999999999</v>
      </c>
      <c r="Q31182" s="13">
        <f t="shared" si="1949"/>
        <v>6.2617234683739489E-2</v>
      </c>
      <c r="R31182" s="7">
        <f t="shared" si="1950"/>
        <v>109.36080000000001</v>
      </c>
      <c r="S31182">
        <f t="shared" si="1951"/>
        <v>0</v>
      </c>
      <c r="T31182">
        <v>0</v>
      </c>
      <c r="U31182" s="13">
        <f>1/COUNTIF(B:B,Orders[[#This Row],[Order ID]])</f>
        <v>0.33333333333333331</v>
      </c>
      <c r="V31182">
        <f>IF(SUMIF(F:F,Orders[[#This Row],[DW_Customer]],U:U)&gt;1,1,0)</f>
        <v>1</v>
      </c>
    </row>
    <row r="31183" spans="1:22" x14ac:dyDescent="0.35">
      <c r="A31183">
        <v>62260</v>
      </c>
      <c r="B31183" s="1" t="s">
        <v>20144</v>
      </c>
      <c r="C31183" s="2">
        <v>41472</v>
      </c>
      <c r="D31183" s="2">
        <v>41473</v>
      </c>
      <c r="E31183" s="1" t="s">
        <v>24500</v>
      </c>
      <c r="F31183" s="1">
        <v>101324</v>
      </c>
      <c r="G31183" s="15">
        <v>0</v>
      </c>
      <c r="H31183" s="1" t="s">
        <v>24510</v>
      </c>
      <c r="I31183" s="1">
        <v>0</v>
      </c>
      <c r="J31183" s="19">
        <v>71458</v>
      </c>
      <c r="K31183" s="1">
        <v>0</v>
      </c>
      <c r="L31183" s="1">
        <v>3</v>
      </c>
      <c r="M31183" s="1">
        <v>0</v>
      </c>
      <c r="N31183" s="1">
        <v>1</v>
      </c>
      <c r="O31183" s="7">
        <f>VLOOKUP(J31183,DIM_Products!A:G,6,FALSE) * L31183 * (1-M31183)</f>
        <v>1908.8999999999999</v>
      </c>
      <c r="P31183" s="7">
        <f t="shared" si="1948"/>
        <v>1908.8999999999999</v>
      </c>
      <c r="Q31183" s="13">
        <f t="shared" si="1949"/>
        <v>1</v>
      </c>
      <c r="R31183" s="7">
        <f t="shared" si="1950"/>
        <v>1908.8999999999999</v>
      </c>
      <c r="S31183">
        <f t="shared" si="1951"/>
        <v>1</v>
      </c>
      <c r="T31183">
        <v>0</v>
      </c>
      <c r="U31183" s="13">
        <f>1/COUNTIF(B:B,Orders[[#This Row],[Order ID]])</f>
        <v>1</v>
      </c>
      <c r="V31183">
        <f>IF(SUMIF(F:F,Orders[[#This Row],[DW_Customer]],U:U)&gt;1,1,0)</f>
        <v>1</v>
      </c>
    </row>
    <row r="31184" spans="1:22" x14ac:dyDescent="0.35">
      <c r="A31184">
        <v>42455</v>
      </c>
      <c r="B31184" s="1" t="s">
        <v>17573</v>
      </c>
      <c r="C31184" s="2">
        <v>41418</v>
      </c>
      <c r="D31184" s="2">
        <v>41418</v>
      </c>
      <c r="E31184" s="1" t="s">
        <v>26364</v>
      </c>
      <c r="F31184" s="1">
        <v>101287</v>
      </c>
      <c r="G31184" s="15">
        <v>0</v>
      </c>
      <c r="H31184" s="1" t="s">
        <v>24511</v>
      </c>
      <c r="I31184" s="1">
        <v>80</v>
      </c>
      <c r="J31184" s="19">
        <v>71393</v>
      </c>
      <c r="K31184" s="1">
        <v>0</v>
      </c>
      <c r="L31184" s="1">
        <v>2</v>
      </c>
      <c r="M31184" s="1">
        <v>2E-3</v>
      </c>
      <c r="N31184" s="1">
        <v>1</v>
      </c>
      <c r="O31184" s="7">
        <f>VLOOKUP(J31184,DIM_Products!A:G,6,FALSE) * L31184 * (1-M31184)</f>
        <v>166.34664000000001</v>
      </c>
      <c r="P31184" s="7">
        <f t="shared" si="1948"/>
        <v>328.70663999999999</v>
      </c>
      <c r="Q31184" s="13">
        <f t="shared" si="1949"/>
        <v>0.50606413061810984</v>
      </c>
      <c r="R31184" s="7">
        <f t="shared" si="1950"/>
        <v>166.34664000000001</v>
      </c>
      <c r="S31184">
        <f t="shared" si="1951"/>
        <v>0</v>
      </c>
      <c r="T31184">
        <v>0</v>
      </c>
      <c r="U31184" s="13">
        <f>1/COUNTIF(B:B,Orders[[#This Row],[Order ID]])</f>
        <v>0.5</v>
      </c>
      <c r="V31184">
        <f>IF(SUMIF(F:F,Orders[[#This Row],[DW_Customer]],U:U)&gt;1,1,0)</f>
        <v>1</v>
      </c>
    </row>
    <row r="31185" spans="1:22" x14ac:dyDescent="0.35">
      <c r="A31185">
        <v>54209</v>
      </c>
      <c r="B31185" s="1" t="s">
        <v>17573</v>
      </c>
      <c r="C31185" s="2">
        <v>41418</v>
      </c>
      <c r="D31185" s="2">
        <v>41418</v>
      </c>
      <c r="E31185" s="1" t="s">
        <v>26364</v>
      </c>
      <c r="F31185" s="1">
        <v>101287</v>
      </c>
      <c r="G31185" s="15">
        <v>0</v>
      </c>
      <c r="H31185" s="1" t="s">
        <v>24511</v>
      </c>
      <c r="I31185" s="1">
        <v>80</v>
      </c>
      <c r="J31185" s="19">
        <v>71058</v>
      </c>
      <c r="K31185" s="1">
        <v>0</v>
      </c>
      <c r="L31185" s="1">
        <v>6</v>
      </c>
      <c r="M31185" s="1">
        <v>0</v>
      </c>
      <c r="N31185" s="1">
        <v>1</v>
      </c>
      <c r="O31185" s="7">
        <f>VLOOKUP(J31185,DIM_Products!A:G,6,FALSE) * L31185 * (1-M31185)</f>
        <v>162.35999999999999</v>
      </c>
      <c r="P31185" s="7">
        <f t="shared" si="1948"/>
        <v>328.70663999999999</v>
      </c>
      <c r="Q31185" s="13">
        <f t="shared" si="1949"/>
        <v>0.49393586938189016</v>
      </c>
      <c r="R31185" s="7">
        <f t="shared" si="1950"/>
        <v>162.35999999999999</v>
      </c>
      <c r="S31185">
        <f t="shared" si="1951"/>
        <v>0</v>
      </c>
      <c r="T31185">
        <v>0</v>
      </c>
      <c r="U31185" s="13">
        <f>1/COUNTIF(B:B,Orders[[#This Row],[Order ID]])</f>
        <v>0.5</v>
      </c>
      <c r="V31185">
        <f>IF(SUMIF(F:F,Orders[[#This Row],[DW_Customer]],U:U)&gt;1,1,0)</f>
        <v>1</v>
      </c>
    </row>
    <row r="31186" spans="1:22" x14ac:dyDescent="0.35">
      <c r="A31186">
        <v>34185</v>
      </c>
      <c r="B31186" s="1" t="s">
        <v>6420</v>
      </c>
      <c r="C31186" s="2">
        <v>41521</v>
      </c>
      <c r="D31186" s="2">
        <v>41521</v>
      </c>
      <c r="E31186" s="1" t="s">
        <v>26364</v>
      </c>
      <c r="F31186" s="1">
        <v>101015</v>
      </c>
      <c r="G31186" s="15">
        <v>0</v>
      </c>
      <c r="H31186" s="1" t="s">
        <v>24511</v>
      </c>
      <c r="I31186" s="1">
        <v>177</v>
      </c>
      <c r="J31186" s="19">
        <v>70134</v>
      </c>
      <c r="K31186" s="1">
        <v>0</v>
      </c>
      <c r="L31186" s="1">
        <v>5</v>
      </c>
      <c r="M31186" s="1">
        <v>0</v>
      </c>
      <c r="N31186" s="1">
        <v>1</v>
      </c>
      <c r="O31186" s="7">
        <f>VLOOKUP(J31186,DIM_Products!A:G,6,FALSE) * L31186 * (1-M31186)</f>
        <v>1744.335</v>
      </c>
      <c r="P31186" s="7">
        <f t="shared" si="1948"/>
        <v>1744.335</v>
      </c>
      <c r="Q31186" s="13">
        <f t="shared" si="1949"/>
        <v>1</v>
      </c>
      <c r="R31186" s="7">
        <f t="shared" si="1950"/>
        <v>1744.335</v>
      </c>
      <c r="S31186">
        <f t="shared" si="1951"/>
        <v>0</v>
      </c>
      <c r="T31186">
        <v>0</v>
      </c>
      <c r="U31186" s="13">
        <f>1/COUNTIF(B:B,Orders[[#This Row],[Order ID]])</f>
        <v>1</v>
      </c>
      <c r="V31186">
        <f>IF(SUMIF(F:F,Orders[[#This Row],[DW_Customer]],U:U)&gt;1,1,0)</f>
        <v>1</v>
      </c>
    </row>
    <row r="31187" spans="1:22" x14ac:dyDescent="0.35">
      <c r="A31187">
        <v>40875</v>
      </c>
      <c r="B31187" s="1" t="s">
        <v>13991</v>
      </c>
      <c r="C31187" s="2">
        <v>41338</v>
      </c>
      <c r="D31187" s="2">
        <v>41338</v>
      </c>
      <c r="E31187" s="1" t="s">
        <v>26364</v>
      </c>
      <c r="F31187" s="1">
        <v>101105</v>
      </c>
      <c r="G31187" s="15">
        <v>0</v>
      </c>
      <c r="H31187" s="1" t="s">
        <v>24511</v>
      </c>
      <c r="I31187" s="1">
        <v>247</v>
      </c>
      <c r="J31187" s="19">
        <v>70609</v>
      </c>
      <c r="K31187" s="1">
        <v>0</v>
      </c>
      <c r="L31187" s="1">
        <v>3</v>
      </c>
      <c r="M31187" s="1">
        <v>0</v>
      </c>
      <c r="N31187" s="1">
        <v>1</v>
      </c>
      <c r="O31187" s="7">
        <f>VLOOKUP(J31187,DIM_Products!A:G,6,FALSE) * L31187 * (1-M31187)</f>
        <v>1420.4159999999997</v>
      </c>
      <c r="P31187" s="7">
        <f t="shared" si="1948"/>
        <v>1420.4159999999997</v>
      </c>
      <c r="Q31187" s="13">
        <f t="shared" si="1949"/>
        <v>1</v>
      </c>
      <c r="R31187" s="7">
        <f t="shared" si="1950"/>
        <v>1420.4159999999997</v>
      </c>
      <c r="S31187">
        <f t="shared" si="1951"/>
        <v>0</v>
      </c>
      <c r="T31187">
        <v>0</v>
      </c>
      <c r="U31187" s="13">
        <f>1/COUNTIF(B:B,Orders[[#This Row],[Order ID]])</f>
        <v>1</v>
      </c>
      <c r="V31187">
        <f>IF(SUMIF(F:F,Orders[[#This Row],[DW_Customer]],U:U)&gt;1,1,0)</f>
        <v>1</v>
      </c>
    </row>
    <row r="31188" spans="1:22" x14ac:dyDescent="0.35">
      <c r="A31188">
        <v>53097</v>
      </c>
      <c r="B31188" s="1" t="s">
        <v>17237</v>
      </c>
      <c r="C31188" s="2">
        <v>41506</v>
      </c>
      <c r="D31188" s="2">
        <v>41506</v>
      </c>
      <c r="E31188" s="1" t="s">
        <v>26364</v>
      </c>
      <c r="F31188" s="1">
        <v>101170</v>
      </c>
      <c r="G31188" s="15">
        <v>0</v>
      </c>
      <c r="H31188" s="1" t="s">
        <v>24511</v>
      </c>
      <c r="I31188" s="1">
        <v>988</v>
      </c>
      <c r="J31188" s="19">
        <v>70430</v>
      </c>
      <c r="K31188" s="1">
        <v>0</v>
      </c>
      <c r="L31188" s="1">
        <v>7</v>
      </c>
      <c r="M31188" s="1">
        <v>0</v>
      </c>
      <c r="N31188" s="1">
        <v>1</v>
      </c>
      <c r="O31188" s="7">
        <f>VLOOKUP(J31188,DIM_Products!A:G,6,FALSE) * L31188 * (1-M31188)</f>
        <v>2311.89</v>
      </c>
      <c r="P31188" s="7">
        <f t="shared" si="1948"/>
        <v>2752.44</v>
      </c>
      <c r="Q31188" s="13">
        <f t="shared" si="1949"/>
        <v>0.83994201508479738</v>
      </c>
      <c r="R31188" s="7">
        <f t="shared" si="1950"/>
        <v>2311.89</v>
      </c>
      <c r="S31188">
        <f t="shared" si="1951"/>
        <v>0</v>
      </c>
      <c r="T31188">
        <v>0</v>
      </c>
      <c r="U31188" s="13">
        <f>1/COUNTIF(B:B,Orders[[#This Row],[Order ID]])</f>
        <v>0.2</v>
      </c>
      <c r="V31188">
        <f>IF(SUMIF(F:F,Orders[[#This Row],[DW_Customer]],U:U)&gt;1,1,0)</f>
        <v>1</v>
      </c>
    </row>
    <row r="31189" spans="1:22" x14ac:dyDescent="0.35">
      <c r="A31189">
        <v>53948</v>
      </c>
      <c r="B31189" s="1" t="s">
        <v>17237</v>
      </c>
      <c r="C31189" s="2">
        <v>41506</v>
      </c>
      <c r="D31189" s="2">
        <v>41506</v>
      </c>
      <c r="E31189" s="1" t="s">
        <v>26364</v>
      </c>
      <c r="F31189" s="1">
        <v>101170</v>
      </c>
      <c r="G31189" s="15">
        <v>0</v>
      </c>
      <c r="H31189" s="1" t="s">
        <v>24511</v>
      </c>
      <c r="I31189" s="1">
        <v>988</v>
      </c>
      <c r="J31189" s="19">
        <v>70673</v>
      </c>
      <c r="K31189" s="1">
        <v>0</v>
      </c>
      <c r="L31189" s="1">
        <v>5</v>
      </c>
      <c r="M31189" s="1">
        <v>0</v>
      </c>
      <c r="N31189" s="1">
        <v>1</v>
      </c>
      <c r="O31189" s="7">
        <f>VLOOKUP(J31189,DIM_Products!A:G,6,FALSE) * L31189 * (1-M31189)</f>
        <v>190.8</v>
      </c>
      <c r="P31189" s="7">
        <f t="shared" si="1948"/>
        <v>2752.44</v>
      </c>
      <c r="Q31189" s="13">
        <f t="shared" si="1949"/>
        <v>6.9320312159393119E-2</v>
      </c>
      <c r="R31189" s="7">
        <f t="shared" si="1950"/>
        <v>190.8</v>
      </c>
      <c r="S31189">
        <f t="shared" si="1951"/>
        <v>0</v>
      </c>
      <c r="T31189">
        <v>0</v>
      </c>
      <c r="U31189" s="13">
        <f>1/COUNTIF(B:B,Orders[[#This Row],[Order ID]])</f>
        <v>0.2</v>
      </c>
      <c r="V31189">
        <f>IF(SUMIF(F:F,Orders[[#This Row],[DW_Customer]],U:U)&gt;1,1,0)</f>
        <v>1</v>
      </c>
    </row>
    <row r="31190" spans="1:22" x14ac:dyDescent="0.35">
      <c r="A31190">
        <v>59337</v>
      </c>
      <c r="B31190" s="1" t="s">
        <v>17237</v>
      </c>
      <c r="C31190" s="2">
        <v>41506</v>
      </c>
      <c r="D31190" s="2">
        <v>41506</v>
      </c>
      <c r="E31190" s="1" t="s">
        <v>26364</v>
      </c>
      <c r="F31190" s="1">
        <v>101170</v>
      </c>
      <c r="G31190" s="15">
        <v>0</v>
      </c>
      <c r="H31190" s="1" t="s">
        <v>24511</v>
      </c>
      <c r="I31190" s="1">
        <v>988</v>
      </c>
      <c r="J31190" s="19">
        <v>71475</v>
      </c>
      <c r="K31190" s="1">
        <v>0</v>
      </c>
      <c r="L31190" s="1">
        <v>2</v>
      </c>
      <c r="M31190" s="1">
        <v>0</v>
      </c>
      <c r="N31190" s="1">
        <v>1</v>
      </c>
      <c r="O31190" s="7">
        <f>VLOOKUP(J31190,DIM_Products!A:G,6,FALSE) * L31190 * (1-M31190)</f>
        <v>73.031999999999996</v>
      </c>
      <c r="P31190" s="7">
        <f t="shared" si="1948"/>
        <v>2752.44</v>
      </c>
      <c r="Q31190" s="13">
        <f t="shared" si="1949"/>
        <v>2.6533548415224307E-2</v>
      </c>
      <c r="R31190" s="7">
        <f t="shared" si="1950"/>
        <v>73.031999999999996</v>
      </c>
      <c r="S31190">
        <f t="shared" si="1951"/>
        <v>0</v>
      </c>
      <c r="T31190">
        <v>0</v>
      </c>
      <c r="U31190" s="13">
        <f>1/COUNTIF(B:B,Orders[[#This Row],[Order ID]])</f>
        <v>0.2</v>
      </c>
      <c r="V31190">
        <f>IF(SUMIF(F:F,Orders[[#This Row],[DW_Customer]],U:U)&gt;1,1,0)</f>
        <v>1</v>
      </c>
    </row>
    <row r="31191" spans="1:22" x14ac:dyDescent="0.35">
      <c r="A31191">
        <v>59842</v>
      </c>
      <c r="B31191" s="1" t="s">
        <v>17237</v>
      </c>
      <c r="C31191" s="2">
        <v>41506</v>
      </c>
      <c r="D31191" s="2">
        <v>41506</v>
      </c>
      <c r="E31191" s="1" t="s">
        <v>26364</v>
      </c>
      <c r="F31191" s="1">
        <v>101170</v>
      </c>
      <c r="G31191" s="15">
        <v>0</v>
      </c>
      <c r="H31191" s="1" t="s">
        <v>24511</v>
      </c>
      <c r="I31191" s="1">
        <v>988</v>
      </c>
      <c r="J31191" s="19">
        <v>70010</v>
      </c>
      <c r="K31191" s="1">
        <v>0</v>
      </c>
      <c r="L31191" s="1">
        <v>1</v>
      </c>
      <c r="M31191" s="1">
        <v>0</v>
      </c>
      <c r="N31191" s="1">
        <v>1</v>
      </c>
      <c r="O31191" s="7">
        <f>VLOOKUP(J31191,DIM_Products!A:G,6,FALSE) * L31191 * (1-M31191)</f>
        <v>132.13800000000001</v>
      </c>
      <c r="P31191" s="7">
        <f t="shared" si="1948"/>
        <v>2752.44</v>
      </c>
      <c r="Q31191" s="13">
        <f t="shared" si="1949"/>
        <v>4.800758599642499E-2</v>
      </c>
      <c r="R31191" s="7">
        <f t="shared" si="1950"/>
        <v>132.13800000000001</v>
      </c>
      <c r="S31191">
        <f t="shared" si="1951"/>
        <v>0</v>
      </c>
      <c r="T31191">
        <v>0</v>
      </c>
      <c r="U31191" s="13">
        <f>1/COUNTIF(B:B,Orders[[#This Row],[Order ID]])</f>
        <v>0.2</v>
      </c>
      <c r="V31191">
        <f>IF(SUMIF(F:F,Orders[[#This Row],[DW_Customer]],U:U)&gt;1,1,0)</f>
        <v>1</v>
      </c>
    </row>
    <row r="31192" spans="1:22" x14ac:dyDescent="0.35">
      <c r="A31192">
        <v>65114</v>
      </c>
      <c r="B31192" s="1" t="s">
        <v>17237</v>
      </c>
      <c r="C31192" s="2">
        <v>41506</v>
      </c>
      <c r="D31192" s="2">
        <v>41506</v>
      </c>
      <c r="E31192" s="1" t="s">
        <v>26364</v>
      </c>
      <c r="F31192" s="1">
        <v>101170</v>
      </c>
      <c r="G31192" s="15">
        <v>0</v>
      </c>
      <c r="H31192" s="1" t="s">
        <v>24511</v>
      </c>
      <c r="I31192" s="1">
        <v>988</v>
      </c>
      <c r="J31192" s="19">
        <v>70978</v>
      </c>
      <c r="K31192" s="1">
        <v>0</v>
      </c>
      <c r="L31192" s="1">
        <v>1</v>
      </c>
      <c r="M31192" s="1">
        <v>0</v>
      </c>
      <c r="N31192" s="1">
        <v>1</v>
      </c>
      <c r="O31192" s="7">
        <f>VLOOKUP(J31192,DIM_Products!A:G,6,FALSE) * L31192 * (1-M31192)</f>
        <v>44.580000000000005</v>
      </c>
      <c r="P31192" s="7">
        <f t="shared" si="1948"/>
        <v>2752.44</v>
      </c>
      <c r="Q31192" s="13">
        <f t="shared" si="1949"/>
        <v>1.6196538344160093E-2</v>
      </c>
      <c r="R31192" s="7">
        <f t="shared" si="1950"/>
        <v>44.580000000000005</v>
      </c>
      <c r="S31192">
        <f t="shared" si="1951"/>
        <v>0</v>
      </c>
      <c r="T31192">
        <v>0</v>
      </c>
      <c r="U31192" s="13">
        <f>1/COUNTIF(B:B,Orders[[#This Row],[Order ID]])</f>
        <v>0.2</v>
      </c>
      <c r="V31192">
        <f>IF(SUMIF(F:F,Orders[[#This Row],[DW_Customer]],U:U)&gt;1,1,0)</f>
        <v>1</v>
      </c>
    </row>
    <row r="31193" spans="1:22" x14ac:dyDescent="0.35">
      <c r="A31193">
        <v>37961</v>
      </c>
      <c r="B31193" s="1" t="s">
        <v>11086</v>
      </c>
      <c r="C31193" s="2">
        <v>41548</v>
      </c>
      <c r="D31193" s="2">
        <v>41548</v>
      </c>
      <c r="E31193" s="1" t="s">
        <v>26364</v>
      </c>
      <c r="F31193" s="1">
        <v>100180</v>
      </c>
      <c r="G31193" s="15">
        <v>0</v>
      </c>
      <c r="H31193" s="1" t="s">
        <v>24511</v>
      </c>
      <c r="I31193" s="1">
        <v>341</v>
      </c>
      <c r="J31193" s="19">
        <v>70351</v>
      </c>
      <c r="K31193" s="1">
        <v>0</v>
      </c>
      <c r="L31193" s="1">
        <v>3</v>
      </c>
      <c r="M31193" s="1">
        <v>0</v>
      </c>
      <c r="N31193" s="1">
        <v>1</v>
      </c>
      <c r="O31193" s="7">
        <f>VLOOKUP(J31193,DIM_Products!A:G,6,FALSE) * L31193 * (1-M31193)</f>
        <v>40.259999999999991</v>
      </c>
      <c r="P31193" s="7">
        <f t="shared" si="1948"/>
        <v>40.259999999999991</v>
      </c>
      <c r="Q31193" s="13">
        <f t="shared" si="1949"/>
        <v>1</v>
      </c>
      <c r="R31193" s="7">
        <f t="shared" si="1950"/>
        <v>40.259999999999991</v>
      </c>
      <c r="S31193">
        <f t="shared" si="1951"/>
        <v>0</v>
      </c>
      <c r="T31193">
        <v>1</v>
      </c>
      <c r="U31193" s="13">
        <f>1/COUNTIF(B:B,Orders[[#This Row],[Order ID]])</f>
        <v>1</v>
      </c>
      <c r="V31193">
        <f>IF(SUMIF(F:F,Orders[[#This Row],[DW_Customer]],U:U)&gt;1,1,0)</f>
        <v>1</v>
      </c>
    </row>
    <row r="31194" spans="1:22" x14ac:dyDescent="0.35">
      <c r="A31194">
        <v>41084</v>
      </c>
      <c r="B31194" s="1" t="s">
        <v>14235</v>
      </c>
      <c r="C31194" s="2">
        <v>41379</v>
      </c>
      <c r="D31194" s="2">
        <v>41384</v>
      </c>
      <c r="E31194" s="1" t="s">
        <v>24503</v>
      </c>
      <c r="F31194" s="1">
        <v>101297</v>
      </c>
      <c r="G31194" s="15">
        <v>0</v>
      </c>
      <c r="H31194" s="1" t="s">
        <v>24510</v>
      </c>
      <c r="I31194" s="1">
        <v>0</v>
      </c>
      <c r="J31194" s="19">
        <v>70352</v>
      </c>
      <c r="K31194" s="1">
        <v>0</v>
      </c>
      <c r="L31194" s="1">
        <v>2</v>
      </c>
      <c r="M31194" s="1">
        <v>0</v>
      </c>
      <c r="N31194" s="1">
        <v>1</v>
      </c>
      <c r="O31194" s="7">
        <f>VLOOKUP(J31194,DIM_Products!A:G,6,FALSE) * L31194 * (1-M31194)</f>
        <v>146.52000000000001</v>
      </c>
      <c r="P31194" s="7">
        <f t="shared" si="1948"/>
        <v>178.56</v>
      </c>
      <c r="Q31194" s="13">
        <f t="shared" si="1949"/>
        <v>0.82056451612903225</v>
      </c>
      <c r="R31194" s="7">
        <f t="shared" si="1950"/>
        <v>146.52000000000001</v>
      </c>
      <c r="S31194">
        <f t="shared" si="1951"/>
        <v>5</v>
      </c>
      <c r="T31194">
        <v>1</v>
      </c>
      <c r="U31194" s="13">
        <f>1/COUNTIF(B:B,Orders[[#This Row],[Order ID]])</f>
        <v>0.5</v>
      </c>
      <c r="V31194">
        <f>IF(SUMIF(F:F,Orders[[#This Row],[DW_Customer]],U:U)&gt;1,1,0)</f>
        <v>1</v>
      </c>
    </row>
    <row r="31195" spans="1:22" x14ac:dyDescent="0.35">
      <c r="A31195">
        <v>61756</v>
      </c>
      <c r="B31195" s="1" t="s">
        <v>14235</v>
      </c>
      <c r="C31195" s="2">
        <v>41379</v>
      </c>
      <c r="D31195" s="2">
        <v>41384</v>
      </c>
      <c r="E31195" s="1" t="s">
        <v>24503</v>
      </c>
      <c r="F31195" s="1">
        <v>101297</v>
      </c>
      <c r="G31195" s="15">
        <v>0</v>
      </c>
      <c r="H31195" s="1" t="s">
        <v>24510</v>
      </c>
      <c r="I31195" s="1">
        <v>0</v>
      </c>
      <c r="J31195" s="19">
        <v>70389</v>
      </c>
      <c r="K31195" s="1">
        <v>0</v>
      </c>
      <c r="L31195" s="1">
        <v>3</v>
      </c>
      <c r="M31195" s="1">
        <v>0</v>
      </c>
      <c r="N31195" s="1">
        <v>1</v>
      </c>
      <c r="O31195" s="7">
        <f>VLOOKUP(J31195,DIM_Products!A:G,6,FALSE) * L31195 * (1-M31195)</f>
        <v>32.039999999999992</v>
      </c>
      <c r="P31195" s="7">
        <f t="shared" si="1948"/>
        <v>178.56</v>
      </c>
      <c r="Q31195" s="13">
        <f t="shared" si="1949"/>
        <v>0.17943548387096769</v>
      </c>
      <c r="R31195" s="7">
        <f t="shared" si="1950"/>
        <v>32.039999999999992</v>
      </c>
      <c r="S31195">
        <f t="shared" si="1951"/>
        <v>5</v>
      </c>
      <c r="T31195">
        <v>1</v>
      </c>
      <c r="U31195" s="13">
        <f>1/COUNTIF(B:B,Orders[[#This Row],[Order ID]])</f>
        <v>0.5</v>
      </c>
      <c r="V31195">
        <f>IF(SUMIF(F:F,Orders[[#This Row],[DW_Customer]],U:U)&gt;1,1,0)</f>
        <v>1</v>
      </c>
    </row>
    <row r="31196" spans="1:22" x14ac:dyDescent="0.35">
      <c r="A31196">
        <v>40182</v>
      </c>
      <c r="B31196" s="1" t="s">
        <v>14025</v>
      </c>
      <c r="C31196" s="2">
        <v>41512</v>
      </c>
      <c r="D31196" s="2">
        <v>41512</v>
      </c>
      <c r="E31196" s="1" t="s">
        <v>26364</v>
      </c>
      <c r="F31196" s="1">
        <v>101276</v>
      </c>
      <c r="G31196" s="15">
        <v>0</v>
      </c>
      <c r="H31196" s="1" t="s">
        <v>24511</v>
      </c>
      <c r="I31196" s="1">
        <v>149</v>
      </c>
      <c r="J31196" s="19">
        <v>70812</v>
      </c>
      <c r="K31196" s="1">
        <v>0</v>
      </c>
      <c r="L31196" s="1">
        <v>8</v>
      </c>
      <c r="M31196" s="1">
        <v>0</v>
      </c>
      <c r="N31196" s="1">
        <v>1</v>
      </c>
      <c r="O31196" s="7">
        <f>VLOOKUP(J31196,DIM_Products!A:G,6,FALSE) * L31196 * (1-M31196)</f>
        <v>50.4</v>
      </c>
      <c r="P31196" s="7">
        <f t="shared" si="1948"/>
        <v>50.4</v>
      </c>
      <c r="Q31196" s="13">
        <f t="shared" si="1949"/>
        <v>1</v>
      </c>
      <c r="R31196" s="7">
        <f t="shared" si="1950"/>
        <v>50.4</v>
      </c>
      <c r="S31196">
        <f t="shared" si="1951"/>
        <v>0</v>
      </c>
      <c r="T31196">
        <v>0</v>
      </c>
      <c r="U31196" s="13">
        <f>1/COUNTIF(B:B,Orders[[#This Row],[Order ID]])</f>
        <v>1</v>
      </c>
      <c r="V31196">
        <f>IF(SUMIF(F:F,Orders[[#This Row],[DW_Customer]],U:U)&gt;1,1,0)</f>
        <v>1</v>
      </c>
    </row>
    <row r="31197" spans="1:22" x14ac:dyDescent="0.35">
      <c r="A31197">
        <v>45282</v>
      </c>
      <c r="B31197" s="1" t="s">
        <v>16306</v>
      </c>
      <c r="C31197" s="2">
        <v>41359</v>
      </c>
      <c r="D31197" s="2">
        <v>41359</v>
      </c>
      <c r="E31197" s="1" t="s">
        <v>26364</v>
      </c>
      <c r="F31197" s="1">
        <v>101308</v>
      </c>
      <c r="G31197" s="15">
        <v>0</v>
      </c>
      <c r="H31197" s="1" t="s">
        <v>24511</v>
      </c>
      <c r="I31197" s="1">
        <v>139</v>
      </c>
      <c r="J31197" s="19">
        <v>70138</v>
      </c>
      <c r="K31197" s="1">
        <v>0</v>
      </c>
      <c r="L31197" s="1">
        <v>4</v>
      </c>
      <c r="M31197" s="1">
        <v>0</v>
      </c>
      <c r="N31197" s="1">
        <v>1</v>
      </c>
      <c r="O31197" s="7">
        <f>VLOOKUP(J31197,DIM_Products!A:G,6,FALSE) * L31197 * (1-M31197)</f>
        <v>284.36399999999998</v>
      </c>
      <c r="P31197" s="7">
        <f t="shared" si="1948"/>
        <v>284.36399999999998</v>
      </c>
      <c r="Q31197" s="13">
        <f t="shared" si="1949"/>
        <v>1</v>
      </c>
      <c r="R31197" s="7">
        <f t="shared" si="1950"/>
        <v>284.36399999999998</v>
      </c>
      <c r="S31197">
        <f t="shared" si="1951"/>
        <v>0</v>
      </c>
      <c r="T31197">
        <v>0</v>
      </c>
      <c r="U31197" s="13">
        <f>1/COUNTIF(B:B,Orders[[#This Row],[Order ID]])</f>
        <v>1</v>
      </c>
      <c r="V31197">
        <f>IF(SUMIF(F:F,Orders[[#This Row],[DW_Customer]],U:U)&gt;1,1,0)</f>
        <v>1</v>
      </c>
    </row>
    <row r="31198" spans="1:22" x14ac:dyDescent="0.35">
      <c r="A31198">
        <v>36565</v>
      </c>
      <c r="B31198" s="1" t="s">
        <v>12626</v>
      </c>
      <c r="C31198" s="2">
        <v>41494</v>
      </c>
      <c r="D31198" s="2">
        <v>41499</v>
      </c>
      <c r="E31198" s="1" t="s">
        <v>24503</v>
      </c>
      <c r="F31198" s="1">
        <v>100273</v>
      </c>
      <c r="G31198" s="15">
        <v>0</v>
      </c>
      <c r="H31198" s="1" t="s">
        <v>24510</v>
      </c>
      <c r="I31198" s="1">
        <v>0</v>
      </c>
      <c r="J31198" s="19">
        <v>70588</v>
      </c>
      <c r="K31198" s="1">
        <v>0</v>
      </c>
      <c r="L31198" s="1">
        <v>3</v>
      </c>
      <c r="M31198" s="1">
        <v>0</v>
      </c>
      <c r="N31198" s="1">
        <v>1</v>
      </c>
      <c r="O31198" s="7">
        <f>VLOOKUP(J31198,DIM_Products!A:G,6,FALSE) * L31198 * (1-M31198)</f>
        <v>232.38900000000001</v>
      </c>
      <c r="P31198" s="7">
        <f t="shared" si="1948"/>
        <v>232.38900000000001</v>
      </c>
      <c r="Q31198" s="13">
        <f t="shared" si="1949"/>
        <v>1</v>
      </c>
      <c r="R31198" s="7">
        <f t="shared" si="1950"/>
        <v>232.38900000000001</v>
      </c>
      <c r="S31198">
        <f t="shared" si="1951"/>
        <v>5</v>
      </c>
      <c r="T31198">
        <v>0</v>
      </c>
      <c r="U31198" s="13">
        <f>1/COUNTIF(B:B,Orders[[#This Row],[Order ID]])</f>
        <v>1</v>
      </c>
      <c r="V31198">
        <f>IF(SUMIF(F:F,Orders[[#This Row],[DW_Customer]],U:U)&gt;1,1,0)</f>
        <v>1</v>
      </c>
    </row>
    <row r="31199" spans="1:22" x14ac:dyDescent="0.35">
      <c r="A31199">
        <v>35421</v>
      </c>
      <c r="B31199" s="1" t="s">
        <v>10310</v>
      </c>
      <c r="C31199" s="2">
        <v>41530</v>
      </c>
      <c r="D31199" s="2">
        <v>41534</v>
      </c>
      <c r="E31199" s="1" t="s">
        <v>24503</v>
      </c>
      <c r="F31199" s="1">
        <v>100352</v>
      </c>
      <c r="G31199" s="15">
        <v>0</v>
      </c>
      <c r="H31199" s="1" t="s">
        <v>24510</v>
      </c>
      <c r="I31199" s="1">
        <v>0</v>
      </c>
      <c r="J31199" s="19">
        <v>70175</v>
      </c>
      <c r="K31199" s="1">
        <v>0</v>
      </c>
      <c r="L31199" s="1">
        <v>3</v>
      </c>
      <c r="M31199" s="1">
        <v>0</v>
      </c>
      <c r="N31199" s="1">
        <v>1</v>
      </c>
      <c r="O31199" s="7">
        <f>VLOOKUP(J31199,DIM_Products!A:G,6,FALSE) * L31199 * (1-M31199)</f>
        <v>218.376</v>
      </c>
      <c r="P31199" s="7">
        <f t="shared" si="1948"/>
        <v>465.58799999999997</v>
      </c>
      <c r="Q31199" s="13">
        <f t="shared" si="1949"/>
        <v>0.46903270702853173</v>
      </c>
      <c r="R31199" s="7">
        <f t="shared" si="1950"/>
        <v>218.376</v>
      </c>
      <c r="S31199">
        <f t="shared" si="1951"/>
        <v>4</v>
      </c>
      <c r="T31199">
        <v>1</v>
      </c>
      <c r="U31199" s="13">
        <f>1/COUNTIF(B:B,Orders[[#This Row],[Order ID]])</f>
        <v>0.33333333333333331</v>
      </c>
      <c r="V31199">
        <f>IF(SUMIF(F:F,Orders[[#This Row],[DW_Customer]],U:U)&gt;1,1,0)</f>
        <v>1</v>
      </c>
    </row>
    <row r="31200" spans="1:22" x14ac:dyDescent="0.35">
      <c r="A31200">
        <v>54111</v>
      </c>
      <c r="B31200" s="1" t="s">
        <v>10310</v>
      </c>
      <c r="C31200" s="2">
        <v>41530</v>
      </c>
      <c r="D31200" s="2">
        <v>41534</v>
      </c>
      <c r="E31200" s="1" t="s">
        <v>24503</v>
      </c>
      <c r="F31200" s="1">
        <v>100352</v>
      </c>
      <c r="G31200" s="15">
        <v>0</v>
      </c>
      <c r="H31200" s="1" t="s">
        <v>24510</v>
      </c>
      <c r="I31200" s="1">
        <v>0</v>
      </c>
      <c r="J31200" s="19">
        <v>70725</v>
      </c>
      <c r="K31200" s="1">
        <v>0</v>
      </c>
      <c r="L31200" s="1">
        <v>3</v>
      </c>
      <c r="M31200" s="1">
        <v>0</v>
      </c>
      <c r="N31200" s="1">
        <v>1</v>
      </c>
      <c r="O31200" s="7">
        <f>VLOOKUP(J31200,DIM_Products!A:G,6,FALSE) * L31200 * (1-M31200)</f>
        <v>147.96000000000004</v>
      </c>
      <c r="P31200" s="7">
        <f t="shared" si="1948"/>
        <v>465.58799999999997</v>
      </c>
      <c r="Q31200" s="13">
        <f t="shared" si="1949"/>
        <v>0.31779169566225945</v>
      </c>
      <c r="R31200" s="7">
        <f t="shared" si="1950"/>
        <v>147.96000000000004</v>
      </c>
      <c r="S31200">
        <f t="shared" si="1951"/>
        <v>4</v>
      </c>
      <c r="T31200">
        <v>1</v>
      </c>
      <c r="U31200" s="13">
        <f>1/COUNTIF(B:B,Orders[[#This Row],[Order ID]])</f>
        <v>0.33333333333333331</v>
      </c>
      <c r="V31200">
        <f>IF(SUMIF(F:F,Orders[[#This Row],[DW_Customer]],U:U)&gt;1,1,0)</f>
        <v>1</v>
      </c>
    </row>
    <row r="31201" spans="1:22" x14ac:dyDescent="0.35">
      <c r="A31201">
        <v>56708</v>
      </c>
      <c r="B31201" s="1" t="s">
        <v>10310</v>
      </c>
      <c r="C31201" s="2">
        <v>41530</v>
      </c>
      <c r="D31201" s="2">
        <v>41534</v>
      </c>
      <c r="E31201" s="1" t="s">
        <v>24503</v>
      </c>
      <c r="F31201" s="1">
        <v>100352</v>
      </c>
      <c r="G31201" s="15">
        <v>0</v>
      </c>
      <c r="H31201" s="1" t="s">
        <v>24510</v>
      </c>
      <c r="I31201" s="1">
        <v>0</v>
      </c>
      <c r="J31201" s="19">
        <v>70348</v>
      </c>
      <c r="K31201" s="1">
        <v>0</v>
      </c>
      <c r="L31201" s="1">
        <v>3</v>
      </c>
      <c r="M31201" s="1">
        <v>0</v>
      </c>
      <c r="N31201" s="1">
        <v>1</v>
      </c>
      <c r="O31201" s="7">
        <f>VLOOKUP(J31201,DIM_Products!A:G,6,FALSE) * L31201 * (1-M31201)</f>
        <v>99.251999999999981</v>
      </c>
      <c r="P31201" s="7">
        <f t="shared" si="1948"/>
        <v>465.58799999999997</v>
      </c>
      <c r="Q31201" s="13">
        <f t="shared" si="1949"/>
        <v>0.21317559730920899</v>
      </c>
      <c r="R31201" s="7">
        <f t="shared" si="1950"/>
        <v>99.251999999999981</v>
      </c>
      <c r="S31201">
        <f t="shared" si="1951"/>
        <v>4</v>
      </c>
      <c r="T31201">
        <v>1</v>
      </c>
      <c r="U31201" s="13">
        <f>1/COUNTIF(B:B,Orders[[#This Row],[Order ID]])</f>
        <v>0.33333333333333331</v>
      </c>
      <c r="V31201">
        <f>IF(SUMIF(F:F,Orders[[#This Row],[DW_Customer]],U:U)&gt;1,1,0)</f>
        <v>1</v>
      </c>
    </row>
    <row r="31202" spans="1:22" x14ac:dyDescent="0.35">
      <c r="A31202">
        <v>55334</v>
      </c>
      <c r="B31202" s="1" t="s">
        <v>18138</v>
      </c>
      <c r="C31202" s="2">
        <v>41615</v>
      </c>
      <c r="D31202" s="2">
        <v>41622</v>
      </c>
      <c r="E31202" s="1" t="s">
        <v>24503</v>
      </c>
      <c r="F31202" s="1">
        <v>101377</v>
      </c>
      <c r="G31202" s="15">
        <v>0</v>
      </c>
      <c r="H31202" s="1" t="s">
        <v>24510</v>
      </c>
      <c r="I31202" s="1">
        <v>0</v>
      </c>
      <c r="J31202" s="19">
        <v>71040</v>
      </c>
      <c r="K31202" s="1">
        <v>0</v>
      </c>
      <c r="L31202" s="1">
        <v>5</v>
      </c>
      <c r="M31202" s="1">
        <v>0</v>
      </c>
      <c r="N31202" s="1">
        <v>1</v>
      </c>
      <c r="O31202" s="7">
        <f>VLOOKUP(J31202,DIM_Products!A:G,6,FALSE) * L31202 * (1-M31202)</f>
        <v>101.55</v>
      </c>
      <c r="P31202" s="7">
        <f t="shared" si="1948"/>
        <v>428.37600000000003</v>
      </c>
      <c r="Q31202" s="13">
        <f t="shared" si="1949"/>
        <v>0.23705809849291273</v>
      </c>
      <c r="R31202" s="7">
        <f t="shared" si="1950"/>
        <v>101.55</v>
      </c>
      <c r="S31202">
        <f t="shared" si="1951"/>
        <v>7</v>
      </c>
      <c r="T31202">
        <v>0</v>
      </c>
      <c r="U31202" s="13">
        <f>1/COUNTIF(B:B,Orders[[#This Row],[Order ID]])</f>
        <v>0.25</v>
      </c>
      <c r="V31202">
        <f>IF(SUMIF(F:F,Orders[[#This Row],[DW_Customer]],U:U)&gt;1,1,0)</f>
        <v>1</v>
      </c>
    </row>
    <row r="31203" spans="1:22" x14ac:dyDescent="0.35">
      <c r="A31203">
        <v>61818</v>
      </c>
      <c r="B31203" s="1" t="s">
        <v>18138</v>
      </c>
      <c r="C31203" s="2">
        <v>41615</v>
      </c>
      <c r="D31203" s="2">
        <v>41622</v>
      </c>
      <c r="E31203" s="1" t="s">
        <v>24503</v>
      </c>
      <c r="F31203" s="1">
        <v>101377</v>
      </c>
      <c r="G31203" s="15">
        <v>0</v>
      </c>
      <c r="H31203" s="1" t="s">
        <v>24510</v>
      </c>
      <c r="I31203" s="1">
        <v>0</v>
      </c>
      <c r="J31203" s="19">
        <v>71360</v>
      </c>
      <c r="K31203" s="1">
        <v>0</v>
      </c>
      <c r="L31203" s="1">
        <v>3</v>
      </c>
      <c r="M31203" s="1">
        <v>0</v>
      </c>
      <c r="N31203" s="1">
        <v>1</v>
      </c>
      <c r="O31203" s="7">
        <f>VLOOKUP(J31203,DIM_Products!A:G,6,FALSE) * L31203 * (1-M31203)</f>
        <v>234.36</v>
      </c>
      <c r="P31203" s="7">
        <f t="shared" si="1948"/>
        <v>428.37600000000003</v>
      </c>
      <c r="Q31203" s="13">
        <f t="shared" si="1949"/>
        <v>0.54708947279959663</v>
      </c>
      <c r="R31203" s="7">
        <f t="shared" si="1950"/>
        <v>234.36</v>
      </c>
      <c r="S31203">
        <f t="shared" si="1951"/>
        <v>7</v>
      </c>
      <c r="T31203">
        <v>0</v>
      </c>
      <c r="U31203" s="13">
        <f>1/COUNTIF(B:B,Orders[[#This Row],[Order ID]])</f>
        <v>0.25</v>
      </c>
      <c r="V31203">
        <f>IF(SUMIF(F:F,Orders[[#This Row],[DW_Customer]],U:U)&gt;1,1,0)</f>
        <v>1</v>
      </c>
    </row>
    <row r="31204" spans="1:22" x14ac:dyDescent="0.35">
      <c r="A31204">
        <v>62460</v>
      </c>
      <c r="B31204" s="1" t="s">
        <v>18138</v>
      </c>
      <c r="C31204" s="2">
        <v>41615</v>
      </c>
      <c r="D31204" s="2">
        <v>41622</v>
      </c>
      <c r="E31204" s="1" t="s">
        <v>24503</v>
      </c>
      <c r="F31204" s="1">
        <v>101377</v>
      </c>
      <c r="G31204" s="15">
        <v>0</v>
      </c>
      <c r="H31204" s="1" t="s">
        <v>24510</v>
      </c>
      <c r="I31204" s="1">
        <v>0</v>
      </c>
      <c r="J31204" s="19">
        <v>70986</v>
      </c>
      <c r="K31204" s="1">
        <v>0</v>
      </c>
      <c r="L31204" s="1">
        <v>2</v>
      </c>
      <c r="M31204" s="1">
        <v>0</v>
      </c>
      <c r="N31204" s="1">
        <v>1</v>
      </c>
      <c r="O31204" s="7">
        <f>VLOOKUP(J31204,DIM_Products!A:G,6,FALSE) * L31204 * (1-M31204)</f>
        <v>80.622000000000014</v>
      </c>
      <c r="P31204" s="7">
        <f t="shared" si="1948"/>
        <v>428.37600000000003</v>
      </c>
      <c r="Q31204" s="13">
        <f t="shared" si="1949"/>
        <v>0.18820382094234972</v>
      </c>
      <c r="R31204" s="7">
        <f t="shared" si="1950"/>
        <v>80.622000000000014</v>
      </c>
      <c r="S31204">
        <f t="shared" si="1951"/>
        <v>7</v>
      </c>
      <c r="T31204">
        <v>0</v>
      </c>
      <c r="U31204" s="13">
        <f>1/COUNTIF(B:B,Orders[[#This Row],[Order ID]])</f>
        <v>0.25</v>
      </c>
      <c r="V31204">
        <f>IF(SUMIF(F:F,Orders[[#This Row],[DW_Customer]],U:U)&gt;1,1,0)</f>
        <v>1</v>
      </c>
    </row>
    <row r="31205" spans="1:22" x14ac:dyDescent="0.35">
      <c r="A31205">
        <v>64517</v>
      </c>
      <c r="B31205" s="1" t="s">
        <v>18138</v>
      </c>
      <c r="C31205" s="2">
        <v>41615</v>
      </c>
      <c r="D31205" s="2">
        <v>41622</v>
      </c>
      <c r="E31205" s="1" t="s">
        <v>24503</v>
      </c>
      <c r="F31205" s="1">
        <v>101377</v>
      </c>
      <c r="G31205" s="15">
        <v>0</v>
      </c>
      <c r="H31205" s="1" t="s">
        <v>24510</v>
      </c>
      <c r="I31205" s="1">
        <v>0</v>
      </c>
      <c r="J31205" s="19">
        <v>70791</v>
      </c>
      <c r="K31205" s="1">
        <v>0</v>
      </c>
      <c r="L31205" s="1">
        <v>2</v>
      </c>
      <c r="M31205" s="1">
        <v>0</v>
      </c>
      <c r="N31205" s="1">
        <v>1</v>
      </c>
      <c r="O31205" s="7">
        <f>VLOOKUP(J31205,DIM_Products!A:G,6,FALSE) * L31205 * (1-M31205)</f>
        <v>11.844000000000001</v>
      </c>
      <c r="P31205" s="7">
        <f t="shared" si="1948"/>
        <v>428.37600000000003</v>
      </c>
      <c r="Q31205" s="13">
        <f t="shared" si="1949"/>
        <v>2.7648607765140904E-2</v>
      </c>
      <c r="R31205" s="7">
        <f t="shared" si="1950"/>
        <v>11.844000000000001</v>
      </c>
      <c r="S31205">
        <f t="shared" si="1951"/>
        <v>7</v>
      </c>
      <c r="T31205">
        <v>0</v>
      </c>
      <c r="U31205" s="13">
        <f>1/COUNTIF(B:B,Orders[[#This Row],[Order ID]])</f>
        <v>0.25</v>
      </c>
      <c r="V31205">
        <f>IF(SUMIF(F:F,Orders[[#This Row],[DW_Customer]],U:U)&gt;1,1,0)</f>
        <v>1</v>
      </c>
    </row>
    <row r="31206" spans="1:22" x14ac:dyDescent="0.35">
      <c r="A31206">
        <v>67560</v>
      </c>
      <c r="B31206" s="1" t="s">
        <v>23810</v>
      </c>
      <c r="C31206" s="2">
        <v>41468</v>
      </c>
      <c r="D31206" s="2">
        <v>41472</v>
      </c>
      <c r="E31206" s="1" t="s">
        <v>24503</v>
      </c>
      <c r="F31206" s="1">
        <v>100108</v>
      </c>
      <c r="G31206" s="15">
        <v>0</v>
      </c>
      <c r="H31206" s="1" t="s">
        <v>24510</v>
      </c>
      <c r="I31206" s="1">
        <v>0</v>
      </c>
      <c r="J31206" s="19">
        <v>70418</v>
      </c>
      <c r="K31206" s="1">
        <v>0</v>
      </c>
      <c r="L31206" s="1">
        <v>1</v>
      </c>
      <c r="M31206" s="1">
        <v>0</v>
      </c>
      <c r="N31206" s="1">
        <v>1</v>
      </c>
      <c r="O31206" s="7">
        <f>VLOOKUP(J31206,DIM_Products!A:G,6,FALSE) * L31206 * (1-M31206)</f>
        <v>208.15199999999996</v>
      </c>
      <c r="P31206" s="7">
        <f t="shared" si="1948"/>
        <v>208.15199999999996</v>
      </c>
      <c r="Q31206" s="13">
        <f t="shared" si="1949"/>
        <v>1</v>
      </c>
      <c r="R31206" s="7">
        <f t="shared" si="1950"/>
        <v>208.15199999999996</v>
      </c>
      <c r="S31206">
        <f t="shared" si="1951"/>
        <v>4</v>
      </c>
      <c r="T31206">
        <v>0</v>
      </c>
      <c r="U31206" s="13">
        <f>1/COUNTIF(B:B,Orders[[#This Row],[Order ID]])</f>
        <v>1</v>
      </c>
      <c r="V31206">
        <f>IF(SUMIF(F:F,Orders[[#This Row],[DW_Customer]],U:U)&gt;1,1,0)</f>
        <v>1</v>
      </c>
    </row>
    <row r="31207" spans="1:22" x14ac:dyDescent="0.35">
      <c r="A31207">
        <v>47014</v>
      </c>
      <c r="B31207" s="1" t="s">
        <v>15125</v>
      </c>
      <c r="C31207" s="2">
        <v>41619</v>
      </c>
      <c r="D31207" s="2">
        <v>41625</v>
      </c>
      <c r="E31207" s="1" t="s">
        <v>24503</v>
      </c>
      <c r="F31207" s="1">
        <v>100516</v>
      </c>
      <c r="G31207" s="15">
        <v>0</v>
      </c>
      <c r="H31207" s="1" t="s">
        <v>24510</v>
      </c>
      <c r="I31207" s="1">
        <v>0</v>
      </c>
      <c r="J31207" s="19">
        <v>70571</v>
      </c>
      <c r="K31207" s="1">
        <v>15</v>
      </c>
      <c r="L31207" s="1">
        <v>7</v>
      </c>
      <c r="M31207" s="1">
        <v>0</v>
      </c>
      <c r="N31207" s="1">
        <v>1</v>
      </c>
      <c r="O31207" s="7">
        <f>VLOOKUP(J31207,DIM_Products!A:G,6,FALSE) * L31207 * (1-M31207)</f>
        <v>1754.2979999999998</v>
      </c>
      <c r="P31207" s="7">
        <f t="shared" si="1948"/>
        <v>3124.6379999999999</v>
      </c>
      <c r="Q31207" s="13">
        <f t="shared" si="1949"/>
        <v>0.56144039725561801</v>
      </c>
      <c r="R31207" s="7">
        <f t="shared" si="1950"/>
        <v>1762.7196059588341</v>
      </c>
      <c r="S31207">
        <f t="shared" si="1951"/>
        <v>6</v>
      </c>
      <c r="T31207">
        <v>1</v>
      </c>
      <c r="U31207" s="13">
        <f>1/COUNTIF(B:B,Orders[[#This Row],[Order ID]])</f>
        <v>0.25</v>
      </c>
      <c r="V31207">
        <f>IF(SUMIF(F:F,Orders[[#This Row],[DW_Customer]],U:U)&gt;1,1,0)</f>
        <v>1</v>
      </c>
    </row>
    <row r="31208" spans="1:22" x14ac:dyDescent="0.35">
      <c r="A31208">
        <v>52328</v>
      </c>
      <c r="B31208" s="1" t="s">
        <v>15125</v>
      </c>
      <c r="C31208" s="2">
        <v>41619</v>
      </c>
      <c r="D31208" s="2">
        <v>41625</v>
      </c>
      <c r="E31208" s="1" t="s">
        <v>24503</v>
      </c>
      <c r="F31208" s="1">
        <v>100516</v>
      </c>
      <c r="G31208" s="15">
        <v>0</v>
      </c>
      <c r="H31208" s="1" t="s">
        <v>24510</v>
      </c>
      <c r="I31208" s="1">
        <v>0</v>
      </c>
      <c r="J31208" s="19">
        <v>70647</v>
      </c>
      <c r="K31208" s="1">
        <v>15</v>
      </c>
      <c r="L31208" s="1">
        <v>7</v>
      </c>
      <c r="M31208" s="1">
        <v>0</v>
      </c>
      <c r="N31208" s="1">
        <v>1</v>
      </c>
      <c r="O31208" s="7">
        <f>VLOOKUP(J31208,DIM_Products!A:G,6,FALSE) * L31208 * (1-M31208)</f>
        <v>155.61000000000001</v>
      </c>
      <c r="P31208" s="7">
        <f t="shared" si="1948"/>
        <v>3124.6379999999999</v>
      </c>
      <c r="Q31208" s="13">
        <f t="shared" si="1949"/>
        <v>4.9800968944242505E-2</v>
      </c>
      <c r="R31208" s="7">
        <f t="shared" si="1950"/>
        <v>156.35701453416365</v>
      </c>
      <c r="S31208">
        <f t="shared" si="1951"/>
        <v>6</v>
      </c>
      <c r="T31208">
        <v>1</v>
      </c>
      <c r="U31208" s="13">
        <f>1/COUNTIF(B:B,Orders[[#This Row],[Order ID]])</f>
        <v>0.25</v>
      </c>
      <c r="V31208">
        <f>IF(SUMIF(F:F,Orders[[#This Row],[DW_Customer]],U:U)&gt;1,1,0)</f>
        <v>1</v>
      </c>
    </row>
    <row r="31209" spans="1:22" x14ac:dyDescent="0.35">
      <c r="A31209">
        <v>57076</v>
      </c>
      <c r="B31209" s="1" t="s">
        <v>15125</v>
      </c>
      <c r="C31209" s="2">
        <v>41619</v>
      </c>
      <c r="D31209" s="2">
        <v>41625</v>
      </c>
      <c r="E31209" s="1" t="s">
        <v>24503</v>
      </c>
      <c r="F31209" s="1">
        <v>100516</v>
      </c>
      <c r="G31209" s="15">
        <v>0</v>
      </c>
      <c r="H31209" s="1" t="s">
        <v>24510</v>
      </c>
      <c r="I31209" s="1">
        <v>0</v>
      </c>
      <c r="J31209" s="19">
        <v>71393</v>
      </c>
      <c r="K31209" s="1">
        <v>15</v>
      </c>
      <c r="L31209" s="1">
        <v>9</v>
      </c>
      <c r="M31209" s="1">
        <v>0</v>
      </c>
      <c r="N31209" s="1">
        <v>1</v>
      </c>
      <c r="O31209" s="7">
        <f>VLOOKUP(J31209,DIM_Products!A:G,6,FALSE) * L31209 * (1-M31209)</f>
        <v>750.06000000000006</v>
      </c>
      <c r="P31209" s="7">
        <f t="shared" si="1948"/>
        <v>3124.6379999999999</v>
      </c>
      <c r="Q31209" s="13">
        <f t="shared" si="1949"/>
        <v>0.24004700704529616</v>
      </c>
      <c r="R31209" s="7">
        <f t="shared" si="1950"/>
        <v>753.66070510567954</v>
      </c>
      <c r="S31209">
        <f t="shared" si="1951"/>
        <v>6</v>
      </c>
      <c r="T31209">
        <v>1</v>
      </c>
      <c r="U31209" s="13">
        <f>1/COUNTIF(B:B,Orders[[#This Row],[Order ID]])</f>
        <v>0.25</v>
      </c>
      <c r="V31209">
        <f>IF(SUMIF(F:F,Orders[[#This Row],[DW_Customer]],U:U)&gt;1,1,0)</f>
        <v>1</v>
      </c>
    </row>
    <row r="31210" spans="1:22" x14ac:dyDescent="0.35">
      <c r="A31210">
        <v>69171</v>
      </c>
      <c r="B31210" s="1" t="s">
        <v>15125</v>
      </c>
      <c r="C31210" s="2">
        <v>41619</v>
      </c>
      <c r="D31210" s="2">
        <v>41625</v>
      </c>
      <c r="E31210" s="1" t="s">
        <v>24503</v>
      </c>
      <c r="F31210" s="1">
        <v>100516</v>
      </c>
      <c r="G31210" s="15">
        <v>0</v>
      </c>
      <c r="H31210" s="1" t="s">
        <v>24510</v>
      </c>
      <c r="I31210" s="1">
        <v>0</v>
      </c>
      <c r="J31210" s="19">
        <v>70425</v>
      </c>
      <c r="K31210" s="1">
        <v>15</v>
      </c>
      <c r="L31210" s="1">
        <v>1</v>
      </c>
      <c r="M31210" s="1">
        <v>0</v>
      </c>
      <c r="N31210" s="1">
        <v>1</v>
      </c>
      <c r="O31210" s="7">
        <f>VLOOKUP(J31210,DIM_Products!A:G,6,FALSE) * L31210 * (1-M31210)</f>
        <v>464.67000000000007</v>
      </c>
      <c r="P31210" s="7">
        <f t="shared" si="1948"/>
        <v>3124.6379999999999</v>
      </c>
      <c r="Q31210" s="13">
        <f t="shared" si="1949"/>
        <v>0.14871162675484331</v>
      </c>
      <c r="R31210" s="7">
        <f t="shared" si="1950"/>
        <v>466.9006744013227</v>
      </c>
      <c r="S31210">
        <f t="shared" si="1951"/>
        <v>6</v>
      </c>
      <c r="T31210">
        <v>1</v>
      </c>
      <c r="U31210" s="13">
        <f>1/COUNTIF(B:B,Orders[[#This Row],[Order ID]])</f>
        <v>0.25</v>
      </c>
      <c r="V31210">
        <f>IF(SUMIF(F:F,Orders[[#This Row],[DW_Customer]],U:U)&gt;1,1,0)</f>
        <v>1</v>
      </c>
    </row>
    <row r="31211" spans="1:22" x14ac:dyDescent="0.35">
      <c r="A31211">
        <v>63144</v>
      </c>
      <c r="B31211" s="1" t="s">
        <v>21329</v>
      </c>
      <c r="C31211" s="2">
        <v>41637</v>
      </c>
      <c r="D31211" s="2">
        <v>41637</v>
      </c>
      <c r="E31211" s="1" t="s">
        <v>26364</v>
      </c>
      <c r="F31211" s="1">
        <v>101114</v>
      </c>
      <c r="G31211" s="15">
        <v>0</v>
      </c>
      <c r="H31211" s="1" t="s">
        <v>24511</v>
      </c>
      <c r="I31211" s="1">
        <v>225</v>
      </c>
      <c r="J31211" s="19">
        <v>70611</v>
      </c>
      <c r="K31211" s="1">
        <v>0</v>
      </c>
      <c r="L31211" s="1">
        <v>2</v>
      </c>
      <c r="M31211" s="1">
        <v>0</v>
      </c>
      <c r="N31211" s="1">
        <v>1</v>
      </c>
      <c r="O31211" s="7">
        <f>VLOOKUP(J31211,DIM_Products!A:G,6,FALSE) * L31211 * (1-M31211)</f>
        <v>162.43200000000002</v>
      </c>
      <c r="P31211" s="7">
        <f t="shared" si="1948"/>
        <v>162.43200000000002</v>
      </c>
      <c r="Q31211" s="13">
        <f t="shared" si="1949"/>
        <v>1</v>
      </c>
      <c r="R31211" s="7">
        <f t="shared" si="1950"/>
        <v>162.43200000000002</v>
      </c>
      <c r="S31211">
        <f t="shared" si="1951"/>
        <v>0</v>
      </c>
      <c r="T31211">
        <v>1</v>
      </c>
      <c r="U31211" s="13">
        <f>1/COUNTIF(B:B,Orders[[#This Row],[Order ID]])</f>
        <v>1</v>
      </c>
      <c r="V31211">
        <f>IF(SUMIF(F:F,Orders[[#This Row],[DW_Customer]],U:U)&gt;1,1,0)</f>
        <v>1</v>
      </c>
    </row>
    <row r="31212" spans="1:22" x14ac:dyDescent="0.35">
      <c r="A31212">
        <v>37887</v>
      </c>
      <c r="B31212" s="1" t="s">
        <v>8529</v>
      </c>
      <c r="C31212" s="2">
        <v>41573</v>
      </c>
      <c r="D31212" s="2">
        <v>41578</v>
      </c>
      <c r="E31212" s="1" t="s">
        <v>24501</v>
      </c>
      <c r="F31212" s="1">
        <v>101022</v>
      </c>
      <c r="G31212" s="15">
        <v>0</v>
      </c>
      <c r="H31212" s="1" t="s">
        <v>24510</v>
      </c>
      <c r="I31212" s="1">
        <v>0</v>
      </c>
      <c r="J31212" s="19">
        <v>70077</v>
      </c>
      <c r="K31212" s="1">
        <v>0</v>
      </c>
      <c r="L31212" s="1">
        <v>3</v>
      </c>
      <c r="M31212" s="1">
        <v>0</v>
      </c>
      <c r="N31212" s="1">
        <v>1</v>
      </c>
      <c r="O31212" s="7">
        <f>VLOOKUP(J31212,DIM_Products!A:G,6,FALSE) * L31212 * (1-M31212)</f>
        <v>1094.2200000000003</v>
      </c>
      <c r="P31212" s="7">
        <f t="shared" si="1948"/>
        <v>1094.2200000000003</v>
      </c>
      <c r="Q31212" s="13">
        <f t="shared" si="1949"/>
        <v>1</v>
      </c>
      <c r="R31212" s="7">
        <f t="shared" si="1950"/>
        <v>1094.2200000000003</v>
      </c>
      <c r="S31212">
        <f t="shared" si="1951"/>
        <v>5</v>
      </c>
      <c r="T31212">
        <v>0</v>
      </c>
      <c r="U31212" s="13">
        <f>1/COUNTIF(B:B,Orders[[#This Row],[Order ID]])</f>
        <v>1</v>
      </c>
      <c r="V31212">
        <f>IF(SUMIF(F:F,Orders[[#This Row],[DW_Customer]],U:U)&gt;1,1,0)</f>
        <v>1</v>
      </c>
    </row>
    <row r="31213" spans="1:22" x14ac:dyDescent="0.35">
      <c r="A31213">
        <v>60402</v>
      </c>
      <c r="B31213" s="1" t="s">
        <v>22882</v>
      </c>
      <c r="C31213" s="2">
        <v>41592</v>
      </c>
      <c r="D31213" s="2">
        <v>41599</v>
      </c>
      <c r="E31213" s="1" t="s">
        <v>24503</v>
      </c>
      <c r="F31213" s="1">
        <v>101375</v>
      </c>
      <c r="G31213" s="15">
        <v>0</v>
      </c>
      <c r="H31213" s="1" t="s">
        <v>24510</v>
      </c>
      <c r="I31213" s="1">
        <v>0</v>
      </c>
      <c r="J31213" s="19">
        <v>71362</v>
      </c>
      <c r="K31213" s="1">
        <v>25</v>
      </c>
      <c r="L31213" s="1">
        <v>2</v>
      </c>
      <c r="M31213" s="1">
        <v>0</v>
      </c>
      <c r="N31213" s="1">
        <v>1</v>
      </c>
      <c r="O31213" s="7">
        <f>VLOOKUP(J31213,DIM_Products!A:G,6,FALSE) * L31213 * (1-M31213)</f>
        <v>37.128000000000007</v>
      </c>
      <c r="P31213" s="7">
        <f t="shared" si="1948"/>
        <v>37.128000000000007</v>
      </c>
      <c r="Q31213" s="13">
        <f t="shared" si="1949"/>
        <v>1</v>
      </c>
      <c r="R31213" s="7">
        <f t="shared" si="1950"/>
        <v>62.128000000000007</v>
      </c>
      <c r="S31213">
        <f t="shared" si="1951"/>
        <v>7</v>
      </c>
      <c r="T31213">
        <v>1</v>
      </c>
      <c r="U31213" s="13">
        <f>1/COUNTIF(B:B,Orders[[#This Row],[Order ID]])</f>
        <v>1</v>
      </c>
      <c r="V31213">
        <f>IF(SUMIF(F:F,Orders[[#This Row],[DW_Customer]],U:U)&gt;1,1,0)</f>
        <v>1</v>
      </c>
    </row>
    <row r="31214" spans="1:22" x14ac:dyDescent="0.35">
      <c r="A31214">
        <v>44480</v>
      </c>
      <c r="B31214" s="1" t="s">
        <v>13900</v>
      </c>
      <c r="C31214" s="2">
        <v>41432</v>
      </c>
      <c r="D31214" s="2">
        <v>41432</v>
      </c>
      <c r="E31214" s="1" t="s">
        <v>26364</v>
      </c>
      <c r="F31214" s="1">
        <v>101118</v>
      </c>
      <c r="G31214" s="15">
        <v>0</v>
      </c>
      <c r="H31214" s="1" t="s">
        <v>24511</v>
      </c>
      <c r="I31214" s="1">
        <v>790</v>
      </c>
      <c r="J31214" s="19">
        <v>70263</v>
      </c>
      <c r="K31214" s="1">
        <v>0</v>
      </c>
      <c r="L31214" s="1">
        <v>3</v>
      </c>
      <c r="M31214" s="1">
        <v>0</v>
      </c>
      <c r="N31214" s="1">
        <v>1</v>
      </c>
      <c r="O31214" s="7">
        <f>VLOOKUP(J31214,DIM_Products!A:G,6,FALSE) * L31214 * (1-M31214)</f>
        <v>172.17000000000002</v>
      </c>
      <c r="P31214" s="7">
        <f t="shared" si="1948"/>
        <v>183.97800000000001</v>
      </c>
      <c r="Q31214" s="13">
        <f t="shared" si="1949"/>
        <v>0.93581841307112812</v>
      </c>
      <c r="R31214" s="7">
        <f t="shared" si="1950"/>
        <v>172.17000000000002</v>
      </c>
      <c r="S31214">
        <f t="shared" si="1951"/>
        <v>0</v>
      </c>
      <c r="T31214">
        <v>0</v>
      </c>
      <c r="U31214" s="13">
        <f>1/COUNTIF(B:B,Orders[[#This Row],[Order ID]])</f>
        <v>0.5</v>
      </c>
      <c r="V31214">
        <f>IF(SUMIF(F:F,Orders[[#This Row],[DW_Customer]],U:U)&gt;1,1,0)</f>
        <v>1</v>
      </c>
    </row>
    <row r="31215" spans="1:22" x14ac:dyDescent="0.35">
      <c r="A31215">
        <v>61861</v>
      </c>
      <c r="B31215" s="1" t="s">
        <v>13900</v>
      </c>
      <c r="C31215" s="2">
        <v>41432</v>
      </c>
      <c r="D31215" s="2">
        <v>41432</v>
      </c>
      <c r="E31215" s="1" t="s">
        <v>26364</v>
      </c>
      <c r="F31215" s="1">
        <v>101118</v>
      </c>
      <c r="G31215" s="15">
        <v>0</v>
      </c>
      <c r="H31215" s="1" t="s">
        <v>24511</v>
      </c>
      <c r="I31215" s="1">
        <v>790</v>
      </c>
      <c r="J31215" s="19">
        <v>70828</v>
      </c>
      <c r="K31215" s="1">
        <v>0</v>
      </c>
      <c r="L31215" s="1">
        <v>4</v>
      </c>
      <c r="M31215" s="1">
        <v>0</v>
      </c>
      <c r="N31215" s="1">
        <v>1</v>
      </c>
      <c r="O31215" s="7">
        <f>VLOOKUP(J31215,DIM_Products!A:G,6,FALSE) * L31215 * (1-M31215)</f>
        <v>11.808</v>
      </c>
      <c r="P31215" s="7">
        <f t="shared" si="1948"/>
        <v>183.97800000000001</v>
      </c>
      <c r="Q31215" s="13">
        <f t="shared" si="1949"/>
        <v>6.4181586928871923E-2</v>
      </c>
      <c r="R31215" s="7">
        <f t="shared" si="1950"/>
        <v>11.808</v>
      </c>
      <c r="S31215">
        <f t="shared" si="1951"/>
        <v>0</v>
      </c>
      <c r="T31215">
        <v>0</v>
      </c>
      <c r="U31215" s="13">
        <f>1/COUNTIF(B:B,Orders[[#This Row],[Order ID]])</f>
        <v>0.5</v>
      </c>
      <c r="V31215">
        <f>IF(SUMIF(F:F,Orders[[#This Row],[DW_Customer]],U:U)&gt;1,1,0)</f>
        <v>1</v>
      </c>
    </row>
    <row r="31216" spans="1:22" x14ac:dyDescent="0.35">
      <c r="A31216">
        <v>51350</v>
      </c>
      <c r="B31216" s="1" t="s">
        <v>19871</v>
      </c>
      <c r="C31216" s="2">
        <v>41572</v>
      </c>
      <c r="D31216" s="2">
        <v>41577</v>
      </c>
      <c r="E31216" s="1" t="s">
        <v>24503</v>
      </c>
      <c r="F31216" s="1">
        <v>100428</v>
      </c>
      <c r="G31216" s="15">
        <v>0</v>
      </c>
      <c r="H31216" s="1" t="s">
        <v>24510</v>
      </c>
      <c r="I31216" s="1">
        <v>0</v>
      </c>
      <c r="J31216" s="19">
        <v>70325</v>
      </c>
      <c r="K31216" s="1">
        <v>0</v>
      </c>
      <c r="L31216" s="1">
        <v>4</v>
      </c>
      <c r="M31216" s="1">
        <v>0</v>
      </c>
      <c r="N31216" s="1">
        <v>1</v>
      </c>
      <c r="O31216" s="7">
        <f>VLOOKUP(J31216,DIM_Products!A:G,6,FALSE) * L31216 * (1-M31216)</f>
        <v>226.92000000000002</v>
      </c>
      <c r="P31216" s="7">
        <f t="shared" si="1948"/>
        <v>325.49700000000001</v>
      </c>
      <c r="Q31216" s="13">
        <f t="shared" si="1949"/>
        <v>0.69714928248186625</v>
      </c>
      <c r="R31216" s="7">
        <f t="shared" si="1950"/>
        <v>226.92000000000002</v>
      </c>
      <c r="S31216">
        <f t="shared" si="1951"/>
        <v>5</v>
      </c>
      <c r="T31216">
        <v>0</v>
      </c>
      <c r="U31216" s="13">
        <f>1/COUNTIF(B:B,Orders[[#This Row],[Order ID]])</f>
        <v>0.5</v>
      </c>
      <c r="V31216">
        <f>IF(SUMIF(F:F,Orders[[#This Row],[DW_Customer]],U:U)&gt;1,1,0)</f>
        <v>1</v>
      </c>
    </row>
    <row r="31217" spans="1:22" x14ac:dyDescent="0.35">
      <c r="A31217">
        <v>57164</v>
      </c>
      <c r="B31217" s="1" t="s">
        <v>19871</v>
      </c>
      <c r="C31217" s="2">
        <v>41572</v>
      </c>
      <c r="D31217" s="2">
        <v>41577</v>
      </c>
      <c r="E31217" s="1" t="s">
        <v>24503</v>
      </c>
      <c r="F31217" s="1">
        <v>100428</v>
      </c>
      <c r="G31217" s="15">
        <v>0</v>
      </c>
      <c r="H31217" s="1" t="s">
        <v>24510</v>
      </c>
      <c r="I31217" s="1">
        <v>0</v>
      </c>
      <c r="J31217" s="19">
        <v>71009</v>
      </c>
      <c r="K31217" s="1">
        <v>0</v>
      </c>
      <c r="L31217" s="1">
        <v>3</v>
      </c>
      <c r="M31217" s="1">
        <v>0</v>
      </c>
      <c r="N31217" s="1">
        <v>1</v>
      </c>
      <c r="O31217" s="7">
        <f>VLOOKUP(J31217,DIM_Products!A:G,6,FALSE) * L31217 * (1-M31217)</f>
        <v>98.576999999999984</v>
      </c>
      <c r="P31217" s="7">
        <f t="shared" si="1948"/>
        <v>325.49700000000001</v>
      </c>
      <c r="Q31217" s="13">
        <f t="shared" si="1949"/>
        <v>0.30285071751813375</v>
      </c>
      <c r="R31217" s="7">
        <f t="shared" si="1950"/>
        <v>98.576999999999984</v>
      </c>
      <c r="S31217">
        <f t="shared" si="1951"/>
        <v>5</v>
      </c>
      <c r="T31217">
        <v>0</v>
      </c>
      <c r="U31217" s="13">
        <f>1/COUNTIF(B:B,Orders[[#This Row],[Order ID]])</f>
        <v>0.5</v>
      </c>
      <c r="V31217">
        <f>IF(SUMIF(F:F,Orders[[#This Row],[DW_Customer]],U:U)&gt;1,1,0)</f>
        <v>1</v>
      </c>
    </row>
    <row r="31218" spans="1:22" x14ac:dyDescent="0.35">
      <c r="A31218">
        <v>65154</v>
      </c>
      <c r="B31218" s="1" t="s">
        <v>23548</v>
      </c>
      <c r="C31218" s="2">
        <v>41363</v>
      </c>
      <c r="D31218" s="2">
        <v>41369</v>
      </c>
      <c r="E31218" s="1" t="s">
        <v>24503</v>
      </c>
      <c r="F31218" s="1">
        <v>100291</v>
      </c>
      <c r="G31218" s="15">
        <v>0</v>
      </c>
      <c r="H31218" s="1" t="s">
        <v>24510</v>
      </c>
      <c r="I31218" s="1">
        <v>0</v>
      </c>
      <c r="J31218" s="19">
        <v>70593</v>
      </c>
      <c r="K31218" s="1">
        <v>0</v>
      </c>
      <c r="L31218" s="1">
        <v>1</v>
      </c>
      <c r="M31218" s="1">
        <v>0</v>
      </c>
      <c r="N31218" s="1">
        <v>1</v>
      </c>
      <c r="O31218" s="7">
        <f>VLOOKUP(J31218,DIM_Products!A:G,6,FALSE) * L31218 * (1-M31218)</f>
        <v>537.72</v>
      </c>
      <c r="P31218" s="7">
        <f t="shared" si="1948"/>
        <v>537.72</v>
      </c>
      <c r="Q31218" s="13">
        <f t="shared" si="1949"/>
        <v>1</v>
      </c>
      <c r="R31218" s="7">
        <f t="shared" si="1950"/>
        <v>537.72</v>
      </c>
      <c r="S31218">
        <f t="shared" si="1951"/>
        <v>6</v>
      </c>
      <c r="T31218">
        <v>0</v>
      </c>
      <c r="U31218" s="13">
        <f>1/COUNTIF(B:B,Orders[[#This Row],[Order ID]])</f>
        <v>1</v>
      </c>
      <c r="V31218">
        <f>IF(SUMIF(F:F,Orders[[#This Row],[DW_Customer]],U:U)&gt;1,1,0)</f>
        <v>1</v>
      </c>
    </row>
    <row r="31219" spans="1:22" x14ac:dyDescent="0.35">
      <c r="A31219">
        <v>34333</v>
      </c>
      <c r="B31219" s="1" t="s">
        <v>9365</v>
      </c>
      <c r="C31219" s="2">
        <v>41620</v>
      </c>
      <c r="D31219" s="2">
        <v>41624</v>
      </c>
      <c r="E31219" s="1" t="s">
        <v>24503</v>
      </c>
      <c r="F31219" s="1">
        <v>100591</v>
      </c>
      <c r="G31219" s="15">
        <v>0</v>
      </c>
      <c r="H31219" s="1" t="s">
        <v>24510</v>
      </c>
      <c r="I31219" s="1">
        <v>0</v>
      </c>
      <c r="J31219" s="19">
        <v>70019</v>
      </c>
      <c r="K31219" s="1">
        <v>0</v>
      </c>
      <c r="L31219" s="1">
        <v>6</v>
      </c>
      <c r="M31219" s="1">
        <v>2E-3</v>
      </c>
      <c r="N31219" s="1">
        <v>1</v>
      </c>
      <c r="O31219" s="7">
        <f>VLOOKUP(J31219,DIM_Products!A:G,6,FALSE) * L31219 * (1-M31219)</f>
        <v>739.57787999999994</v>
      </c>
      <c r="P31219" s="7">
        <f t="shared" si="1948"/>
        <v>739.57787999999994</v>
      </c>
      <c r="Q31219" s="13">
        <f t="shared" si="1949"/>
        <v>1</v>
      </c>
      <c r="R31219" s="7">
        <f t="shared" si="1950"/>
        <v>739.57787999999994</v>
      </c>
      <c r="S31219">
        <f t="shared" si="1951"/>
        <v>4</v>
      </c>
      <c r="T31219">
        <v>0</v>
      </c>
      <c r="U31219" s="13">
        <f>1/COUNTIF(B:B,Orders[[#This Row],[Order ID]])</f>
        <v>1</v>
      </c>
      <c r="V31219">
        <f>IF(SUMIF(F:F,Orders[[#This Row],[DW_Customer]],U:U)&gt;1,1,0)</f>
        <v>1</v>
      </c>
    </row>
    <row r="31220" spans="1:22" x14ac:dyDescent="0.35">
      <c r="A31220">
        <v>32924</v>
      </c>
      <c r="B31220" s="1" t="s">
        <v>5117</v>
      </c>
      <c r="C31220" s="2">
        <v>41480</v>
      </c>
      <c r="D31220" s="2">
        <v>41480</v>
      </c>
      <c r="E31220" s="1" t="s">
        <v>26364</v>
      </c>
      <c r="F31220" s="1">
        <v>100345</v>
      </c>
      <c r="G31220" s="15">
        <v>0</v>
      </c>
      <c r="H31220" s="1" t="s">
        <v>24511</v>
      </c>
      <c r="I31220" s="1">
        <v>868</v>
      </c>
      <c r="J31220" s="19">
        <v>70872</v>
      </c>
      <c r="K31220" s="1">
        <v>0</v>
      </c>
      <c r="L31220" s="1">
        <v>2</v>
      </c>
      <c r="M31220" s="1">
        <v>0.2</v>
      </c>
      <c r="N31220" s="1">
        <v>1</v>
      </c>
      <c r="O31220" s="7">
        <f>VLOOKUP(J31220,DIM_Products!A:G,6,FALSE) * L31220 * (1-M31220)</f>
        <v>22.751999999999999</v>
      </c>
      <c r="P31220" s="7">
        <f t="shared" si="1948"/>
        <v>1124.1919999999998</v>
      </c>
      <c r="Q31220" s="13">
        <f t="shared" si="1949"/>
        <v>2.0238535766132479E-2</v>
      </c>
      <c r="R31220" s="7">
        <f t="shared" si="1950"/>
        <v>22.751999999999999</v>
      </c>
      <c r="S31220">
        <f t="shared" si="1951"/>
        <v>0</v>
      </c>
      <c r="T31220">
        <v>0</v>
      </c>
      <c r="U31220" s="13">
        <f>1/COUNTIF(B:B,Orders[[#This Row],[Order ID]])</f>
        <v>0.33333333333333331</v>
      </c>
      <c r="V31220">
        <f>IF(SUMIF(F:F,Orders[[#This Row],[DW_Customer]],U:U)&gt;1,1,0)</f>
        <v>1</v>
      </c>
    </row>
    <row r="31221" spans="1:22" x14ac:dyDescent="0.35">
      <c r="A31221">
        <v>38703</v>
      </c>
      <c r="B31221" s="1" t="s">
        <v>5117</v>
      </c>
      <c r="C31221" s="2">
        <v>41480</v>
      </c>
      <c r="D31221" s="2">
        <v>41480</v>
      </c>
      <c r="E31221" s="1" t="s">
        <v>26364</v>
      </c>
      <c r="F31221" s="1">
        <v>100345</v>
      </c>
      <c r="G31221" s="15">
        <v>0</v>
      </c>
      <c r="H31221" s="1" t="s">
        <v>24511</v>
      </c>
      <c r="I31221" s="1">
        <v>868</v>
      </c>
      <c r="J31221" s="19">
        <v>70595</v>
      </c>
      <c r="K31221" s="1">
        <v>0</v>
      </c>
      <c r="L31221" s="1">
        <v>4</v>
      </c>
      <c r="M31221" s="1">
        <v>0</v>
      </c>
      <c r="N31221" s="1">
        <v>1</v>
      </c>
      <c r="O31221" s="7">
        <f>VLOOKUP(J31221,DIM_Products!A:G,6,FALSE) * L31221 * (1-M31221)</f>
        <v>17.48</v>
      </c>
      <c r="P31221" s="7">
        <f t="shared" si="1948"/>
        <v>1124.1919999999998</v>
      </c>
      <c r="Q31221" s="13">
        <f t="shared" si="1949"/>
        <v>1.5548945375878857E-2</v>
      </c>
      <c r="R31221" s="7">
        <f t="shared" si="1950"/>
        <v>17.48</v>
      </c>
      <c r="S31221">
        <f t="shared" si="1951"/>
        <v>0</v>
      </c>
      <c r="T31221">
        <v>0</v>
      </c>
      <c r="U31221" s="13">
        <f>1/COUNTIF(B:B,Orders[[#This Row],[Order ID]])</f>
        <v>0.33333333333333331</v>
      </c>
      <c r="V31221">
        <f>IF(SUMIF(F:F,Orders[[#This Row],[DW_Customer]],U:U)&gt;1,1,0)</f>
        <v>1</v>
      </c>
    </row>
    <row r="31222" spans="1:22" x14ac:dyDescent="0.35">
      <c r="A31222">
        <v>49570</v>
      </c>
      <c r="B31222" s="1" t="s">
        <v>5117</v>
      </c>
      <c r="C31222" s="2">
        <v>41480</v>
      </c>
      <c r="D31222" s="2">
        <v>41480</v>
      </c>
      <c r="E31222" s="1" t="s">
        <v>26364</v>
      </c>
      <c r="F31222" s="1">
        <v>100345</v>
      </c>
      <c r="G31222" s="15">
        <v>0</v>
      </c>
      <c r="H31222" s="1" t="s">
        <v>24511</v>
      </c>
      <c r="I31222" s="1">
        <v>868</v>
      </c>
      <c r="J31222" s="19">
        <v>70521</v>
      </c>
      <c r="K31222" s="1">
        <v>0</v>
      </c>
      <c r="L31222" s="1">
        <v>4</v>
      </c>
      <c r="M31222" s="1">
        <v>0</v>
      </c>
      <c r="N31222" s="1">
        <v>1</v>
      </c>
      <c r="O31222" s="7">
        <f>VLOOKUP(J31222,DIM_Products!A:G,6,FALSE) * L31222 * (1-M31222)</f>
        <v>1083.9599999999998</v>
      </c>
      <c r="P31222" s="7">
        <f t="shared" si="1948"/>
        <v>1124.1919999999998</v>
      </c>
      <c r="Q31222" s="13">
        <f t="shared" si="1949"/>
        <v>0.96421251885798864</v>
      </c>
      <c r="R31222" s="7">
        <f t="shared" si="1950"/>
        <v>1083.9599999999998</v>
      </c>
      <c r="S31222">
        <f t="shared" si="1951"/>
        <v>0</v>
      </c>
      <c r="T31222">
        <v>0</v>
      </c>
      <c r="U31222" s="13">
        <f>1/COUNTIF(B:B,Orders[[#This Row],[Order ID]])</f>
        <v>0.33333333333333331</v>
      </c>
      <c r="V31222">
        <f>IF(SUMIF(F:F,Orders[[#This Row],[DW_Customer]],U:U)&gt;1,1,0)</f>
        <v>1</v>
      </c>
    </row>
    <row r="31223" spans="1:22" x14ac:dyDescent="0.35">
      <c r="A31223">
        <v>51651</v>
      </c>
      <c r="B31223" s="1" t="s">
        <v>16689</v>
      </c>
      <c r="C31223" s="2">
        <v>41527</v>
      </c>
      <c r="D31223" s="2">
        <v>41527</v>
      </c>
      <c r="E31223" s="1" t="s">
        <v>26364</v>
      </c>
      <c r="F31223" s="1">
        <v>101144</v>
      </c>
      <c r="G31223" s="15">
        <v>0</v>
      </c>
      <c r="H31223" s="1" t="s">
        <v>24511</v>
      </c>
      <c r="I31223" s="1">
        <v>718</v>
      </c>
      <c r="J31223" s="19">
        <v>70827</v>
      </c>
      <c r="K31223" s="1">
        <v>0</v>
      </c>
      <c r="L31223" s="1">
        <v>9</v>
      </c>
      <c r="M31223" s="1">
        <v>0</v>
      </c>
      <c r="N31223" s="1">
        <v>1</v>
      </c>
      <c r="O31223" s="7">
        <f>VLOOKUP(J31223,DIM_Products!A:G,6,FALSE) * L31223 * (1-M31223)</f>
        <v>97.74</v>
      </c>
      <c r="P31223" s="7">
        <f t="shared" si="1948"/>
        <v>97.74</v>
      </c>
      <c r="Q31223" s="13">
        <f t="shared" si="1949"/>
        <v>1</v>
      </c>
      <c r="R31223" s="7">
        <f t="shared" si="1950"/>
        <v>97.74</v>
      </c>
      <c r="S31223">
        <f t="shared" si="1951"/>
        <v>0</v>
      </c>
      <c r="T31223">
        <v>0</v>
      </c>
      <c r="U31223" s="13">
        <f>1/COUNTIF(B:B,Orders[[#This Row],[Order ID]])</f>
        <v>1</v>
      </c>
      <c r="V31223">
        <f>IF(SUMIF(F:F,Orders[[#This Row],[DW_Customer]],U:U)&gt;1,1,0)</f>
        <v>1</v>
      </c>
    </row>
    <row r="31224" spans="1:22" x14ac:dyDescent="0.35">
      <c r="A31224">
        <v>41654</v>
      </c>
      <c r="B31224" s="1" t="s">
        <v>11691</v>
      </c>
      <c r="C31224" s="2">
        <v>41452</v>
      </c>
      <c r="D31224" s="2">
        <v>41452</v>
      </c>
      <c r="E31224" s="1" t="s">
        <v>26364</v>
      </c>
      <c r="F31224" s="1">
        <v>100593</v>
      </c>
      <c r="G31224" s="15">
        <v>0</v>
      </c>
      <c r="H31224" s="1" t="s">
        <v>24511</v>
      </c>
      <c r="I31224" s="1">
        <v>950</v>
      </c>
      <c r="J31224" s="19">
        <v>70569</v>
      </c>
      <c r="K31224" s="1">
        <v>0</v>
      </c>
      <c r="L31224" s="1">
        <v>4</v>
      </c>
      <c r="M31224" s="1">
        <v>0.2</v>
      </c>
      <c r="N31224" s="1">
        <v>1</v>
      </c>
      <c r="O31224" s="7">
        <f>VLOOKUP(J31224,DIM_Products!A:G,6,FALSE) * L31224 * (1-M31224)</f>
        <v>1122.3039999999999</v>
      </c>
      <c r="P31224" s="7">
        <f t="shared" si="1948"/>
        <v>1377.8659999999998</v>
      </c>
      <c r="Q31224" s="13">
        <f t="shared" si="1949"/>
        <v>0.81452332810302308</v>
      </c>
      <c r="R31224" s="7">
        <f t="shared" si="1950"/>
        <v>1122.3039999999999</v>
      </c>
      <c r="S31224">
        <f t="shared" si="1951"/>
        <v>0</v>
      </c>
      <c r="T31224">
        <v>0</v>
      </c>
      <c r="U31224" s="13">
        <f>1/COUNTIF(B:B,Orders[[#This Row],[Order ID]])</f>
        <v>0.33333333333333331</v>
      </c>
      <c r="V31224">
        <f>IF(SUMIF(F:F,Orders[[#This Row],[DW_Customer]],U:U)&gt;1,1,0)</f>
        <v>1</v>
      </c>
    </row>
    <row r="31225" spans="1:22" x14ac:dyDescent="0.35">
      <c r="A31225">
        <v>46993</v>
      </c>
      <c r="B31225" s="1" t="s">
        <v>11691</v>
      </c>
      <c r="C31225" s="2">
        <v>41452</v>
      </c>
      <c r="D31225" s="2">
        <v>41452</v>
      </c>
      <c r="E31225" s="1" t="s">
        <v>26364</v>
      </c>
      <c r="F31225" s="1">
        <v>100593</v>
      </c>
      <c r="G31225" s="15">
        <v>0</v>
      </c>
      <c r="H31225" s="1" t="s">
        <v>24511</v>
      </c>
      <c r="I31225" s="1">
        <v>950</v>
      </c>
      <c r="J31225" s="19">
        <v>70986</v>
      </c>
      <c r="K31225" s="1">
        <v>0</v>
      </c>
      <c r="L31225" s="1">
        <v>6</v>
      </c>
      <c r="M31225" s="1">
        <v>0</v>
      </c>
      <c r="N31225" s="1">
        <v>1</v>
      </c>
      <c r="O31225" s="7">
        <f>VLOOKUP(J31225,DIM_Products!A:G,6,FALSE) * L31225 * (1-M31225)</f>
        <v>241.86600000000004</v>
      </c>
      <c r="P31225" s="7">
        <f t="shared" si="1948"/>
        <v>1377.8659999999998</v>
      </c>
      <c r="Q31225" s="13">
        <f t="shared" si="1949"/>
        <v>0.17553666321688763</v>
      </c>
      <c r="R31225" s="7">
        <f t="shared" si="1950"/>
        <v>241.86600000000004</v>
      </c>
      <c r="S31225">
        <f t="shared" si="1951"/>
        <v>0</v>
      </c>
      <c r="T31225">
        <v>0</v>
      </c>
      <c r="U31225" s="13">
        <f>1/COUNTIF(B:B,Orders[[#This Row],[Order ID]])</f>
        <v>0.33333333333333331</v>
      </c>
      <c r="V31225">
        <f>IF(SUMIF(F:F,Orders[[#This Row],[DW_Customer]],U:U)&gt;1,1,0)</f>
        <v>1</v>
      </c>
    </row>
    <row r="31226" spans="1:22" x14ac:dyDescent="0.35">
      <c r="A31226">
        <v>53866</v>
      </c>
      <c r="B31226" s="1" t="s">
        <v>11691</v>
      </c>
      <c r="C31226" s="2">
        <v>41452</v>
      </c>
      <c r="D31226" s="2">
        <v>41452</v>
      </c>
      <c r="E31226" s="1" t="s">
        <v>26364</v>
      </c>
      <c r="F31226" s="1">
        <v>100593</v>
      </c>
      <c r="G31226" s="15">
        <v>0</v>
      </c>
      <c r="H31226" s="1" t="s">
        <v>24511</v>
      </c>
      <c r="I31226" s="1">
        <v>950</v>
      </c>
      <c r="J31226" s="19">
        <v>70897</v>
      </c>
      <c r="K31226" s="1">
        <v>0</v>
      </c>
      <c r="L31226" s="1">
        <v>2</v>
      </c>
      <c r="M31226" s="1">
        <v>0.2</v>
      </c>
      <c r="N31226" s="1">
        <v>1</v>
      </c>
      <c r="O31226" s="7">
        <f>VLOOKUP(J31226,DIM_Products!A:G,6,FALSE) * L31226 * (1-M31226)</f>
        <v>13.696000000000002</v>
      </c>
      <c r="P31226" s="7">
        <f t="shared" si="1948"/>
        <v>1377.8659999999998</v>
      </c>
      <c r="Q31226" s="13">
        <f t="shared" si="1949"/>
        <v>9.9400086800893583E-3</v>
      </c>
      <c r="R31226" s="7">
        <f t="shared" si="1950"/>
        <v>13.696000000000002</v>
      </c>
      <c r="S31226">
        <f t="shared" si="1951"/>
        <v>0</v>
      </c>
      <c r="T31226">
        <v>0</v>
      </c>
      <c r="U31226" s="13">
        <f>1/COUNTIF(B:B,Orders[[#This Row],[Order ID]])</f>
        <v>0.33333333333333331</v>
      </c>
      <c r="V31226">
        <f>IF(SUMIF(F:F,Orders[[#This Row],[DW_Customer]],U:U)&gt;1,1,0)</f>
        <v>1</v>
      </c>
    </row>
    <row r="31227" spans="1:22" x14ac:dyDescent="0.35">
      <c r="A31227">
        <v>61806</v>
      </c>
      <c r="B31227" s="1" t="s">
        <v>22347</v>
      </c>
      <c r="C31227" s="2">
        <v>41496</v>
      </c>
      <c r="D31227" s="2">
        <v>41501</v>
      </c>
      <c r="E31227" s="1" t="s">
        <v>24503</v>
      </c>
      <c r="F31227" s="1">
        <v>101250</v>
      </c>
      <c r="G31227" s="15">
        <v>0</v>
      </c>
      <c r="H31227" s="1" t="s">
        <v>24510</v>
      </c>
      <c r="I31227" s="1">
        <v>0</v>
      </c>
      <c r="J31227" s="19">
        <v>70790</v>
      </c>
      <c r="K31227" s="1">
        <v>0</v>
      </c>
      <c r="L31227" s="1">
        <v>2</v>
      </c>
      <c r="M31227" s="1">
        <v>0</v>
      </c>
      <c r="N31227" s="1">
        <v>1</v>
      </c>
      <c r="O31227" s="7">
        <f>VLOOKUP(J31227,DIM_Products!A:G,6,FALSE) * L31227 * (1-M31227)</f>
        <v>25.799999999999997</v>
      </c>
      <c r="P31227" s="7">
        <f t="shared" si="1948"/>
        <v>25.799999999999997</v>
      </c>
      <c r="Q31227" s="13">
        <f t="shared" si="1949"/>
        <v>1</v>
      </c>
      <c r="R31227" s="7">
        <f t="shared" si="1950"/>
        <v>25.799999999999997</v>
      </c>
      <c r="S31227">
        <f t="shared" si="1951"/>
        <v>5</v>
      </c>
      <c r="T31227">
        <v>0</v>
      </c>
      <c r="U31227" s="13">
        <f>1/COUNTIF(B:B,Orders[[#This Row],[Order ID]])</f>
        <v>1</v>
      </c>
      <c r="V31227">
        <f>IF(SUMIF(F:F,Orders[[#This Row],[DW_Customer]],U:U)&gt;1,1,0)</f>
        <v>1</v>
      </c>
    </row>
    <row r="31228" spans="1:22" x14ac:dyDescent="0.35">
      <c r="A31228">
        <v>34164</v>
      </c>
      <c r="B31228" s="1" t="s">
        <v>6162</v>
      </c>
      <c r="C31228" s="2">
        <v>41550</v>
      </c>
      <c r="D31228" s="2">
        <v>41550</v>
      </c>
      <c r="E31228" s="1" t="s">
        <v>26364</v>
      </c>
      <c r="F31228" s="1">
        <v>100246</v>
      </c>
      <c r="G31228" s="15">
        <v>0</v>
      </c>
      <c r="H31228" s="1" t="s">
        <v>24511</v>
      </c>
      <c r="I31228" s="1">
        <v>748</v>
      </c>
      <c r="J31228" s="19">
        <v>70194</v>
      </c>
      <c r="K31228" s="1">
        <v>0</v>
      </c>
      <c r="L31228" s="1">
        <v>8</v>
      </c>
      <c r="M31228" s="1">
        <v>0</v>
      </c>
      <c r="N31228" s="1">
        <v>1</v>
      </c>
      <c r="O31228" s="7">
        <f>VLOOKUP(J31228,DIM_Products!A:G,6,FALSE) * L31228 * (1-M31228)</f>
        <v>305.40799999999996</v>
      </c>
      <c r="P31228" s="7">
        <f t="shared" si="1948"/>
        <v>1162.2950000000001</v>
      </c>
      <c r="Q31228" s="13">
        <f t="shared" si="1949"/>
        <v>0.26276289582248907</v>
      </c>
      <c r="R31228" s="7">
        <f t="shared" si="1950"/>
        <v>305.40799999999996</v>
      </c>
      <c r="S31228">
        <f t="shared" si="1951"/>
        <v>0</v>
      </c>
      <c r="T31228">
        <v>1</v>
      </c>
      <c r="U31228" s="13">
        <f>1/COUNTIF(B:B,Orders[[#This Row],[Order ID]])</f>
        <v>0.25</v>
      </c>
      <c r="V31228">
        <f>IF(SUMIF(F:F,Orders[[#This Row],[DW_Customer]],U:U)&gt;1,1,0)</f>
        <v>1</v>
      </c>
    </row>
    <row r="31229" spans="1:22" x14ac:dyDescent="0.35">
      <c r="A31229">
        <v>58183</v>
      </c>
      <c r="B31229" s="1" t="s">
        <v>6162</v>
      </c>
      <c r="C31229" s="2">
        <v>41550</v>
      </c>
      <c r="D31229" s="2">
        <v>41550</v>
      </c>
      <c r="E31229" s="1" t="s">
        <v>26364</v>
      </c>
      <c r="F31229" s="1">
        <v>100246</v>
      </c>
      <c r="G31229" s="15">
        <v>0</v>
      </c>
      <c r="H31229" s="1" t="s">
        <v>24511</v>
      </c>
      <c r="I31229" s="1">
        <v>748</v>
      </c>
      <c r="J31229" s="19">
        <v>70010</v>
      </c>
      <c r="K31229" s="1">
        <v>0</v>
      </c>
      <c r="L31229" s="1">
        <v>4</v>
      </c>
      <c r="M31229" s="1">
        <v>0</v>
      </c>
      <c r="N31229" s="1">
        <v>1</v>
      </c>
      <c r="O31229" s="7">
        <f>VLOOKUP(J31229,DIM_Products!A:G,6,FALSE) * L31229 * (1-M31229)</f>
        <v>528.55200000000002</v>
      </c>
      <c r="P31229" s="7">
        <f t="shared" si="1948"/>
        <v>1162.2950000000001</v>
      </c>
      <c r="Q31229" s="13">
        <f t="shared" si="1949"/>
        <v>0.45474857931936385</v>
      </c>
      <c r="R31229" s="7">
        <f t="shared" si="1950"/>
        <v>528.55200000000002</v>
      </c>
      <c r="S31229">
        <f t="shared" si="1951"/>
        <v>0</v>
      </c>
      <c r="T31229">
        <v>1</v>
      </c>
      <c r="U31229" s="13">
        <f>1/COUNTIF(B:B,Orders[[#This Row],[Order ID]])</f>
        <v>0.25</v>
      </c>
      <c r="V31229">
        <f>IF(SUMIF(F:F,Orders[[#This Row],[DW_Customer]],U:U)&gt;1,1,0)</f>
        <v>1</v>
      </c>
    </row>
    <row r="31230" spans="1:22" x14ac:dyDescent="0.35">
      <c r="A31230">
        <v>62710</v>
      </c>
      <c r="B31230" s="1" t="s">
        <v>6162</v>
      </c>
      <c r="C31230" s="2">
        <v>41550</v>
      </c>
      <c r="D31230" s="2">
        <v>41550</v>
      </c>
      <c r="E31230" s="1" t="s">
        <v>26364</v>
      </c>
      <c r="F31230" s="1">
        <v>100246</v>
      </c>
      <c r="G31230" s="15">
        <v>0</v>
      </c>
      <c r="H31230" s="1" t="s">
        <v>24511</v>
      </c>
      <c r="I31230" s="1">
        <v>748</v>
      </c>
      <c r="J31230" s="19">
        <v>71567</v>
      </c>
      <c r="K31230" s="1">
        <v>0</v>
      </c>
      <c r="L31230" s="1">
        <v>3</v>
      </c>
      <c r="M31230" s="1">
        <v>0</v>
      </c>
      <c r="N31230" s="1">
        <v>1</v>
      </c>
      <c r="O31230" s="7">
        <f>VLOOKUP(J31230,DIM_Products!A:G,6,FALSE) * L31230 * (1-M31230)</f>
        <v>181.035</v>
      </c>
      <c r="P31230" s="7">
        <f t="shared" si="1948"/>
        <v>1162.2950000000001</v>
      </c>
      <c r="Q31230" s="13">
        <f t="shared" si="1949"/>
        <v>0.15575649899552177</v>
      </c>
      <c r="R31230" s="7">
        <f t="shared" si="1950"/>
        <v>181.035</v>
      </c>
      <c r="S31230">
        <f t="shared" si="1951"/>
        <v>0</v>
      </c>
      <c r="T31230">
        <v>1</v>
      </c>
      <c r="U31230" s="13">
        <f>1/COUNTIF(B:B,Orders[[#This Row],[Order ID]])</f>
        <v>0.25</v>
      </c>
      <c r="V31230">
        <f>IF(SUMIF(F:F,Orders[[#This Row],[DW_Customer]],U:U)&gt;1,1,0)</f>
        <v>1</v>
      </c>
    </row>
    <row r="31231" spans="1:22" x14ac:dyDescent="0.35">
      <c r="A31231">
        <v>64461</v>
      </c>
      <c r="B31231" s="1" t="s">
        <v>6162</v>
      </c>
      <c r="C31231" s="2">
        <v>41550</v>
      </c>
      <c r="D31231" s="2">
        <v>41550</v>
      </c>
      <c r="E31231" s="1" t="s">
        <v>26364</v>
      </c>
      <c r="F31231" s="1">
        <v>100246</v>
      </c>
      <c r="G31231" s="15">
        <v>0</v>
      </c>
      <c r="H31231" s="1" t="s">
        <v>24511</v>
      </c>
      <c r="I31231" s="1">
        <v>748</v>
      </c>
      <c r="J31231" s="19">
        <v>71203</v>
      </c>
      <c r="K31231" s="1">
        <v>0</v>
      </c>
      <c r="L31231" s="1">
        <v>1</v>
      </c>
      <c r="M31231" s="1">
        <v>0</v>
      </c>
      <c r="N31231" s="1">
        <v>1</v>
      </c>
      <c r="O31231" s="7">
        <f>VLOOKUP(J31231,DIM_Products!A:G,6,FALSE) * L31231 * (1-M31231)</f>
        <v>147.30000000000001</v>
      </c>
      <c r="P31231" s="7">
        <f t="shared" si="1948"/>
        <v>1162.2950000000001</v>
      </c>
      <c r="Q31231" s="13">
        <f t="shared" si="1949"/>
        <v>0.12673202586262525</v>
      </c>
      <c r="R31231" s="7">
        <f t="shared" si="1950"/>
        <v>147.30000000000001</v>
      </c>
      <c r="S31231">
        <f t="shared" si="1951"/>
        <v>0</v>
      </c>
      <c r="T31231">
        <v>1</v>
      </c>
      <c r="U31231" s="13">
        <f>1/COUNTIF(B:B,Orders[[#This Row],[Order ID]])</f>
        <v>0.25</v>
      </c>
      <c r="V31231">
        <f>IF(SUMIF(F:F,Orders[[#This Row],[DW_Customer]],U:U)&gt;1,1,0)</f>
        <v>1</v>
      </c>
    </row>
    <row r="31232" spans="1:22" x14ac:dyDescent="0.35">
      <c r="A31232">
        <v>36101</v>
      </c>
      <c r="B31232" s="1" t="s">
        <v>8976</v>
      </c>
      <c r="C31232" s="2">
        <v>41362</v>
      </c>
      <c r="D31232" s="2">
        <v>41362</v>
      </c>
      <c r="E31232" s="1" t="s">
        <v>26364</v>
      </c>
      <c r="F31232" s="1">
        <v>101547</v>
      </c>
      <c r="G31232" s="15">
        <v>0</v>
      </c>
      <c r="H31232" s="1" t="s">
        <v>24511</v>
      </c>
      <c r="I31232" s="1">
        <v>629</v>
      </c>
      <c r="J31232" s="19">
        <v>71041</v>
      </c>
      <c r="K31232" s="1">
        <v>0</v>
      </c>
      <c r="L31232" s="1">
        <v>3</v>
      </c>
      <c r="M31232" s="1">
        <v>0.4</v>
      </c>
      <c r="N31232" s="1">
        <v>1</v>
      </c>
      <c r="O31232" s="7">
        <f>VLOOKUP(J31232,DIM_Products!A:G,6,FALSE) * L31232 * (1-M31232)</f>
        <v>11.1168</v>
      </c>
      <c r="P31232" s="7">
        <f t="shared" si="1948"/>
        <v>837.27780000000007</v>
      </c>
      <c r="Q31232" s="13">
        <f t="shared" si="1949"/>
        <v>1.3277313694451232E-2</v>
      </c>
      <c r="R31232" s="7">
        <f t="shared" si="1950"/>
        <v>11.1168</v>
      </c>
      <c r="S31232">
        <f t="shared" si="1951"/>
        <v>0</v>
      </c>
      <c r="T31232">
        <v>1</v>
      </c>
      <c r="U31232" s="13">
        <f>1/COUNTIF(B:B,Orders[[#This Row],[Order ID]])</f>
        <v>0.25</v>
      </c>
      <c r="V31232">
        <f>IF(SUMIF(F:F,Orders[[#This Row],[DW_Customer]],U:U)&gt;1,1,0)</f>
        <v>1</v>
      </c>
    </row>
    <row r="31233" spans="1:22" x14ac:dyDescent="0.35">
      <c r="A31233">
        <v>39641</v>
      </c>
      <c r="B31233" s="1" t="s">
        <v>8976</v>
      </c>
      <c r="C31233" s="2">
        <v>41362</v>
      </c>
      <c r="D31233" s="2">
        <v>41362</v>
      </c>
      <c r="E31233" s="1" t="s">
        <v>26364</v>
      </c>
      <c r="F31233" s="1">
        <v>101547</v>
      </c>
      <c r="G31233" s="15">
        <v>0</v>
      </c>
      <c r="H31233" s="1" t="s">
        <v>24511</v>
      </c>
      <c r="I31233" s="1">
        <v>629</v>
      </c>
      <c r="J31233" s="19">
        <v>70146</v>
      </c>
      <c r="K31233" s="1">
        <v>0</v>
      </c>
      <c r="L31233" s="1">
        <v>5</v>
      </c>
      <c r="M31233" s="1">
        <v>0.4</v>
      </c>
      <c r="N31233" s="1">
        <v>1</v>
      </c>
      <c r="O31233" s="7">
        <f>VLOOKUP(J31233,DIM_Products!A:G,6,FALSE) * L31233 * (1-M31233)</f>
        <v>102.55200000000004</v>
      </c>
      <c r="P31233" s="7">
        <f t="shared" si="1948"/>
        <v>837.27780000000007</v>
      </c>
      <c r="Q31233" s="13">
        <f t="shared" si="1949"/>
        <v>0.12248264554488369</v>
      </c>
      <c r="R31233" s="7">
        <f t="shared" si="1950"/>
        <v>102.55200000000004</v>
      </c>
      <c r="S31233">
        <f t="shared" si="1951"/>
        <v>0</v>
      </c>
      <c r="T31233">
        <v>1</v>
      </c>
      <c r="U31233" s="13">
        <f>1/COUNTIF(B:B,Orders[[#This Row],[Order ID]])</f>
        <v>0.25</v>
      </c>
      <c r="V31233">
        <f>IF(SUMIF(F:F,Orders[[#This Row],[DW_Customer]],U:U)&gt;1,1,0)</f>
        <v>1</v>
      </c>
    </row>
    <row r="31234" spans="1:22" x14ac:dyDescent="0.35">
      <c r="A31234">
        <v>42951</v>
      </c>
      <c r="B31234" s="1" t="s">
        <v>8976</v>
      </c>
      <c r="C31234" s="2">
        <v>41362</v>
      </c>
      <c r="D31234" s="2">
        <v>41362</v>
      </c>
      <c r="E31234" s="1" t="s">
        <v>26364</v>
      </c>
      <c r="F31234" s="1">
        <v>101547</v>
      </c>
      <c r="G31234" s="15">
        <v>0</v>
      </c>
      <c r="H31234" s="1" t="s">
        <v>24511</v>
      </c>
      <c r="I31234" s="1">
        <v>629</v>
      </c>
      <c r="J31234" s="19">
        <v>70127</v>
      </c>
      <c r="K31234" s="1">
        <v>0</v>
      </c>
      <c r="L31234" s="1">
        <v>4</v>
      </c>
      <c r="M31234" s="1">
        <v>0.4</v>
      </c>
      <c r="N31234" s="1">
        <v>1</v>
      </c>
      <c r="O31234" s="7">
        <f>VLOOKUP(J31234,DIM_Products!A:G,6,FALSE) * L31234 * (1-M31234)</f>
        <v>659.37599999999998</v>
      </c>
      <c r="P31234" s="7">
        <f t="shared" ref="P31234:P31297" si="1952">SUMIF(B:B,B:B,O:O)</f>
        <v>837.27780000000007</v>
      </c>
      <c r="Q31234" s="13">
        <f t="shared" ref="Q31234:Q31297" si="1953">O31234/P31234</f>
        <v>0.78752356744678997</v>
      </c>
      <c r="R31234" s="7">
        <f t="shared" ref="R31234:R31297" si="1954">O31234+Q31234*K31234</f>
        <v>659.37599999999998</v>
      </c>
      <c r="S31234">
        <f t="shared" ref="S31234:S31297" si="1955">D31234-C31234</f>
        <v>0</v>
      </c>
      <c r="T31234">
        <v>1</v>
      </c>
      <c r="U31234" s="13">
        <f>1/COUNTIF(B:B,Orders[[#This Row],[Order ID]])</f>
        <v>0.25</v>
      </c>
      <c r="V31234">
        <f>IF(SUMIF(F:F,Orders[[#This Row],[DW_Customer]],U:U)&gt;1,1,0)</f>
        <v>1</v>
      </c>
    </row>
    <row r="31235" spans="1:22" x14ac:dyDescent="0.35">
      <c r="A31235">
        <v>43568</v>
      </c>
      <c r="B31235" s="1" t="s">
        <v>8976</v>
      </c>
      <c r="C31235" s="2">
        <v>41362</v>
      </c>
      <c r="D31235" s="2">
        <v>41362</v>
      </c>
      <c r="E31235" s="1" t="s">
        <v>26364</v>
      </c>
      <c r="F31235" s="1">
        <v>101547</v>
      </c>
      <c r="G31235" s="15">
        <v>0</v>
      </c>
      <c r="H31235" s="1" t="s">
        <v>24511</v>
      </c>
      <c r="I31235" s="1">
        <v>629</v>
      </c>
      <c r="J31235" s="19">
        <v>70944</v>
      </c>
      <c r="K31235" s="1">
        <v>0</v>
      </c>
      <c r="L31235" s="1">
        <v>5</v>
      </c>
      <c r="M31235" s="1">
        <v>0.4</v>
      </c>
      <c r="N31235" s="1">
        <v>1</v>
      </c>
      <c r="O31235" s="7">
        <f>VLOOKUP(J31235,DIM_Products!A:G,6,FALSE) * L31235 * (1-M31235)</f>
        <v>64.233000000000004</v>
      </c>
      <c r="P31235" s="7">
        <f t="shared" si="1952"/>
        <v>837.27780000000007</v>
      </c>
      <c r="Q31235" s="13">
        <f t="shared" si="1953"/>
        <v>7.671647331387503E-2</v>
      </c>
      <c r="R31235" s="7">
        <f t="shared" si="1954"/>
        <v>64.233000000000004</v>
      </c>
      <c r="S31235">
        <f t="shared" si="1955"/>
        <v>0</v>
      </c>
      <c r="T31235">
        <v>1</v>
      </c>
      <c r="U31235" s="13">
        <f>1/COUNTIF(B:B,Orders[[#This Row],[Order ID]])</f>
        <v>0.25</v>
      </c>
      <c r="V31235">
        <f>IF(SUMIF(F:F,Orders[[#This Row],[DW_Customer]],U:U)&gt;1,1,0)</f>
        <v>1</v>
      </c>
    </row>
    <row r="31236" spans="1:22" x14ac:dyDescent="0.35">
      <c r="A31236">
        <v>37893</v>
      </c>
      <c r="B31236" s="1" t="s">
        <v>17264</v>
      </c>
      <c r="C31236" s="2">
        <v>41584</v>
      </c>
      <c r="D31236" s="2">
        <v>41588</v>
      </c>
      <c r="E31236" s="1" t="s">
        <v>24503</v>
      </c>
      <c r="F31236" s="1">
        <v>101224</v>
      </c>
      <c r="G31236" s="15">
        <v>0</v>
      </c>
      <c r="H31236" s="1" t="s">
        <v>24510</v>
      </c>
      <c r="I31236" s="1">
        <v>0</v>
      </c>
      <c r="J31236" s="19">
        <v>70862</v>
      </c>
      <c r="K31236" s="1">
        <v>0</v>
      </c>
      <c r="L31236" s="1">
        <v>3</v>
      </c>
      <c r="M31236" s="1">
        <v>0</v>
      </c>
      <c r="N31236" s="1">
        <v>1</v>
      </c>
      <c r="O31236" s="7">
        <f>VLOOKUP(J31236,DIM_Products!A:G,6,FALSE) * L31236 * (1-M31236)</f>
        <v>41.64</v>
      </c>
      <c r="P31236" s="7">
        <f t="shared" si="1952"/>
        <v>1097.076</v>
      </c>
      <c r="Q31236" s="13">
        <f t="shared" si="1953"/>
        <v>3.7955437909497611E-2</v>
      </c>
      <c r="R31236" s="7">
        <f t="shared" si="1954"/>
        <v>41.64</v>
      </c>
      <c r="S31236">
        <f t="shared" si="1955"/>
        <v>4</v>
      </c>
      <c r="T31236">
        <v>1</v>
      </c>
      <c r="U31236" s="13">
        <f>1/COUNTIF(B:B,Orders[[#This Row],[Order ID]])</f>
        <v>0.25</v>
      </c>
      <c r="V31236">
        <f>IF(SUMIF(F:F,Orders[[#This Row],[DW_Customer]],U:U)&gt;1,1,0)</f>
        <v>1</v>
      </c>
    </row>
    <row r="31237" spans="1:22" x14ac:dyDescent="0.35">
      <c r="A31237">
        <v>43906</v>
      </c>
      <c r="B31237" s="1" t="s">
        <v>17264</v>
      </c>
      <c r="C31237" s="2">
        <v>41584</v>
      </c>
      <c r="D31237" s="2">
        <v>41588</v>
      </c>
      <c r="E31237" s="1" t="s">
        <v>24503</v>
      </c>
      <c r="F31237" s="1">
        <v>101224</v>
      </c>
      <c r="G31237" s="15">
        <v>0</v>
      </c>
      <c r="H31237" s="1" t="s">
        <v>24510</v>
      </c>
      <c r="I31237" s="1">
        <v>0</v>
      </c>
      <c r="J31237" s="19">
        <v>70905</v>
      </c>
      <c r="K31237" s="1">
        <v>0</v>
      </c>
      <c r="L31237" s="1">
        <v>5</v>
      </c>
      <c r="M31237" s="1">
        <v>0</v>
      </c>
      <c r="N31237" s="1">
        <v>1</v>
      </c>
      <c r="O31237" s="7">
        <f>VLOOKUP(J31237,DIM_Products!A:G,6,FALSE) * L31237 * (1-M31237)</f>
        <v>88.350000000000009</v>
      </c>
      <c r="P31237" s="7">
        <f t="shared" si="1952"/>
        <v>1097.076</v>
      </c>
      <c r="Q31237" s="13">
        <f t="shared" si="1953"/>
        <v>8.0532251184056533E-2</v>
      </c>
      <c r="R31237" s="7">
        <f t="shared" si="1954"/>
        <v>88.350000000000009</v>
      </c>
      <c r="S31237">
        <f t="shared" si="1955"/>
        <v>4</v>
      </c>
      <c r="T31237">
        <v>1</v>
      </c>
      <c r="U31237" s="13">
        <f>1/COUNTIF(B:B,Orders[[#This Row],[Order ID]])</f>
        <v>0.25</v>
      </c>
      <c r="V31237">
        <f>IF(SUMIF(F:F,Orders[[#This Row],[DW_Customer]],U:U)&gt;1,1,0)</f>
        <v>1</v>
      </c>
    </row>
    <row r="31238" spans="1:22" x14ac:dyDescent="0.35">
      <c r="A31238">
        <v>51510</v>
      </c>
      <c r="B31238" s="1" t="s">
        <v>17264</v>
      </c>
      <c r="C31238" s="2">
        <v>41584</v>
      </c>
      <c r="D31238" s="2">
        <v>41588</v>
      </c>
      <c r="E31238" s="1" t="s">
        <v>24503</v>
      </c>
      <c r="F31238" s="1">
        <v>101224</v>
      </c>
      <c r="G31238" s="15">
        <v>0</v>
      </c>
      <c r="H31238" s="1" t="s">
        <v>24510</v>
      </c>
      <c r="I31238" s="1">
        <v>0</v>
      </c>
      <c r="J31238" s="19">
        <v>71099</v>
      </c>
      <c r="K31238" s="1">
        <v>0</v>
      </c>
      <c r="L31238" s="1">
        <v>3</v>
      </c>
      <c r="M31238" s="1">
        <v>0</v>
      </c>
      <c r="N31238" s="1">
        <v>1</v>
      </c>
      <c r="O31238" s="7">
        <f>VLOOKUP(J31238,DIM_Products!A:G,6,FALSE) * L31238 * (1-M31238)</f>
        <v>173.88</v>
      </c>
      <c r="P31238" s="7">
        <f t="shared" si="1952"/>
        <v>1097.076</v>
      </c>
      <c r="Q31238" s="13">
        <f t="shared" si="1953"/>
        <v>0.15849403323014996</v>
      </c>
      <c r="R31238" s="7">
        <f t="shared" si="1954"/>
        <v>173.88</v>
      </c>
      <c r="S31238">
        <f t="shared" si="1955"/>
        <v>4</v>
      </c>
      <c r="T31238">
        <v>1</v>
      </c>
      <c r="U31238" s="13">
        <f>1/COUNTIF(B:B,Orders[[#This Row],[Order ID]])</f>
        <v>0.25</v>
      </c>
      <c r="V31238">
        <f>IF(SUMIF(F:F,Orders[[#This Row],[DW_Customer]],U:U)&gt;1,1,0)</f>
        <v>1</v>
      </c>
    </row>
    <row r="31239" spans="1:22" x14ac:dyDescent="0.35">
      <c r="A31239">
        <v>61042</v>
      </c>
      <c r="B31239" s="1" t="s">
        <v>17264</v>
      </c>
      <c r="C31239" s="2">
        <v>41584</v>
      </c>
      <c r="D31239" s="2">
        <v>41588</v>
      </c>
      <c r="E31239" s="1" t="s">
        <v>24503</v>
      </c>
      <c r="F31239" s="1">
        <v>101224</v>
      </c>
      <c r="G31239" s="15">
        <v>0</v>
      </c>
      <c r="H31239" s="1" t="s">
        <v>24510</v>
      </c>
      <c r="I31239" s="1">
        <v>0</v>
      </c>
      <c r="J31239" s="19">
        <v>70093</v>
      </c>
      <c r="K31239" s="1">
        <v>0</v>
      </c>
      <c r="L31239" s="1">
        <v>2</v>
      </c>
      <c r="M31239" s="1">
        <v>0</v>
      </c>
      <c r="N31239" s="1">
        <v>1</v>
      </c>
      <c r="O31239" s="7">
        <f>VLOOKUP(J31239,DIM_Products!A:G,6,FALSE) * L31239 * (1-M31239)</f>
        <v>793.2059999999999</v>
      </c>
      <c r="P31239" s="7">
        <f t="shared" si="1952"/>
        <v>1097.076</v>
      </c>
      <c r="Q31239" s="13">
        <f t="shared" si="1953"/>
        <v>0.72301827767629578</v>
      </c>
      <c r="R31239" s="7">
        <f t="shared" si="1954"/>
        <v>793.2059999999999</v>
      </c>
      <c r="S31239">
        <f t="shared" si="1955"/>
        <v>4</v>
      </c>
      <c r="T31239">
        <v>1</v>
      </c>
      <c r="U31239" s="13">
        <f>1/COUNTIF(B:B,Orders[[#This Row],[Order ID]])</f>
        <v>0.25</v>
      </c>
      <c r="V31239">
        <f>IF(SUMIF(F:F,Orders[[#This Row],[DW_Customer]],U:U)&gt;1,1,0)</f>
        <v>1</v>
      </c>
    </row>
    <row r="31240" spans="1:22" x14ac:dyDescent="0.35">
      <c r="A31240">
        <v>65851</v>
      </c>
      <c r="B31240" s="1" t="s">
        <v>21246</v>
      </c>
      <c r="C31240" s="2">
        <v>41593</v>
      </c>
      <c r="D31240" s="2">
        <v>41593</v>
      </c>
      <c r="E31240" s="1" t="s">
        <v>26364</v>
      </c>
      <c r="F31240" s="1">
        <v>100346</v>
      </c>
      <c r="G31240" s="15">
        <v>0</v>
      </c>
      <c r="H31240" s="1" t="s">
        <v>24511</v>
      </c>
      <c r="I31240" s="1">
        <v>530</v>
      </c>
      <c r="J31240" s="19">
        <v>70337</v>
      </c>
      <c r="K31240" s="1">
        <v>0</v>
      </c>
      <c r="L31240" s="1">
        <v>2</v>
      </c>
      <c r="M31240" s="1">
        <v>0</v>
      </c>
      <c r="N31240" s="1">
        <v>1</v>
      </c>
      <c r="O31240" s="7">
        <f>VLOOKUP(J31240,DIM_Products!A:G,6,FALSE) * L31240 * (1-M31240)</f>
        <v>110.28</v>
      </c>
      <c r="P31240" s="7">
        <f t="shared" si="1952"/>
        <v>110.28</v>
      </c>
      <c r="Q31240" s="13">
        <f t="shared" si="1953"/>
        <v>1</v>
      </c>
      <c r="R31240" s="7">
        <f t="shared" si="1954"/>
        <v>110.28</v>
      </c>
      <c r="S31240">
        <f t="shared" si="1955"/>
        <v>0</v>
      </c>
      <c r="T31240">
        <v>0</v>
      </c>
      <c r="U31240" s="13">
        <f>1/COUNTIF(B:B,Orders[[#This Row],[Order ID]])</f>
        <v>1</v>
      </c>
      <c r="V31240">
        <f>IF(SUMIF(F:F,Orders[[#This Row],[DW_Customer]],U:U)&gt;1,1,0)</f>
        <v>1</v>
      </c>
    </row>
    <row r="31241" spans="1:22" x14ac:dyDescent="0.35">
      <c r="A31241">
        <v>51973</v>
      </c>
      <c r="B31241" s="1" t="s">
        <v>18022</v>
      </c>
      <c r="C31241" s="2">
        <v>41453</v>
      </c>
      <c r="D31241" s="2">
        <v>41453</v>
      </c>
      <c r="E31241" s="1" t="s">
        <v>26364</v>
      </c>
      <c r="F31241" s="1">
        <v>101436</v>
      </c>
      <c r="G31241" s="15">
        <v>0</v>
      </c>
      <c r="H31241" s="1" t="s">
        <v>24511</v>
      </c>
      <c r="I31241" s="1">
        <v>172</v>
      </c>
      <c r="J31241" s="19">
        <v>70361</v>
      </c>
      <c r="K31241" s="1">
        <v>0</v>
      </c>
      <c r="L31241" s="1">
        <v>4</v>
      </c>
      <c r="M31241" s="1">
        <v>0</v>
      </c>
      <c r="N31241" s="1">
        <v>1</v>
      </c>
      <c r="O31241" s="7">
        <f>VLOOKUP(J31241,DIM_Products!A:G,6,FALSE) * L31241 * (1-M31241)</f>
        <v>137.04000000000002</v>
      </c>
      <c r="P31241" s="7">
        <f t="shared" si="1952"/>
        <v>303.32400000000001</v>
      </c>
      <c r="Q31241" s="13">
        <f t="shared" si="1953"/>
        <v>0.45179412113779333</v>
      </c>
      <c r="R31241" s="7">
        <f t="shared" si="1954"/>
        <v>137.04000000000002</v>
      </c>
      <c r="S31241">
        <f t="shared" si="1955"/>
        <v>0</v>
      </c>
      <c r="T31241">
        <v>0</v>
      </c>
      <c r="U31241" s="13">
        <f>1/COUNTIF(B:B,Orders[[#This Row],[Order ID]])</f>
        <v>0.5</v>
      </c>
      <c r="V31241">
        <f>IF(SUMIF(F:F,Orders[[#This Row],[DW_Customer]],U:U)&gt;1,1,0)</f>
        <v>1</v>
      </c>
    </row>
    <row r="31242" spans="1:22" x14ac:dyDescent="0.35">
      <c r="A31242">
        <v>54579</v>
      </c>
      <c r="B31242" s="1" t="s">
        <v>18022</v>
      </c>
      <c r="C31242" s="2">
        <v>41453</v>
      </c>
      <c r="D31242" s="2">
        <v>41453</v>
      </c>
      <c r="E31242" s="1" t="s">
        <v>26364</v>
      </c>
      <c r="F31242" s="1">
        <v>101436</v>
      </c>
      <c r="G31242" s="15">
        <v>0</v>
      </c>
      <c r="H31242" s="1" t="s">
        <v>24511</v>
      </c>
      <c r="I31242" s="1">
        <v>172</v>
      </c>
      <c r="J31242" s="19">
        <v>71537</v>
      </c>
      <c r="K31242" s="1">
        <v>0</v>
      </c>
      <c r="L31242" s="1">
        <v>2</v>
      </c>
      <c r="M31242" s="1">
        <v>0</v>
      </c>
      <c r="N31242" s="1">
        <v>1</v>
      </c>
      <c r="O31242" s="7">
        <f>VLOOKUP(J31242,DIM_Products!A:G,6,FALSE) * L31242 * (1-M31242)</f>
        <v>166.28399999999999</v>
      </c>
      <c r="P31242" s="7">
        <f t="shared" si="1952"/>
        <v>303.32400000000001</v>
      </c>
      <c r="Q31242" s="13">
        <f t="shared" si="1953"/>
        <v>0.54820587886220673</v>
      </c>
      <c r="R31242" s="7">
        <f t="shared" si="1954"/>
        <v>166.28399999999999</v>
      </c>
      <c r="S31242">
        <f t="shared" si="1955"/>
        <v>0</v>
      </c>
      <c r="T31242">
        <v>0</v>
      </c>
      <c r="U31242" s="13">
        <f>1/COUNTIF(B:B,Orders[[#This Row],[Order ID]])</f>
        <v>0.5</v>
      </c>
      <c r="V31242">
        <f>IF(SUMIF(F:F,Orders[[#This Row],[DW_Customer]],U:U)&gt;1,1,0)</f>
        <v>1</v>
      </c>
    </row>
    <row r="31243" spans="1:22" x14ac:dyDescent="0.35">
      <c r="A31243">
        <v>42526</v>
      </c>
      <c r="B31243" s="1" t="s">
        <v>14715</v>
      </c>
      <c r="C31243" s="2">
        <v>41578</v>
      </c>
      <c r="D31243" s="2">
        <v>41583</v>
      </c>
      <c r="E31243" s="1" t="s">
        <v>24503</v>
      </c>
      <c r="F31243" s="1">
        <v>100010</v>
      </c>
      <c r="G31243" s="15">
        <v>0</v>
      </c>
      <c r="H31243" s="1" t="s">
        <v>24510</v>
      </c>
      <c r="I31243" s="1">
        <v>0</v>
      </c>
      <c r="J31243" s="19">
        <v>70893</v>
      </c>
      <c r="K31243" s="1">
        <v>0</v>
      </c>
      <c r="L31243" s="1">
        <v>5</v>
      </c>
      <c r="M31243" s="1">
        <v>0</v>
      </c>
      <c r="N31243" s="1">
        <v>1</v>
      </c>
      <c r="O31243" s="7">
        <f>VLOOKUP(J31243,DIM_Products!A:G,6,FALSE) * L31243 * (1-M31243)</f>
        <v>56</v>
      </c>
      <c r="P31243" s="7">
        <f t="shared" si="1952"/>
        <v>3308.06</v>
      </c>
      <c r="Q31243" s="13">
        <f t="shared" si="1953"/>
        <v>1.6928350755427653E-2</v>
      </c>
      <c r="R31243" s="7">
        <f t="shared" si="1954"/>
        <v>56</v>
      </c>
      <c r="S31243">
        <f t="shared" si="1955"/>
        <v>5</v>
      </c>
      <c r="T31243">
        <v>0</v>
      </c>
      <c r="U31243" s="13">
        <f>1/COUNTIF(B:B,Orders[[#This Row],[Order ID]])</f>
        <v>0.33333333333333331</v>
      </c>
      <c r="V31243">
        <f>IF(SUMIF(F:F,Orders[[#This Row],[DW_Customer]],U:U)&gt;1,1,0)</f>
        <v>1</v>
      </c>
    </row>
    <row r="31244" spans="1:22" x14ac:dyDescent="0.35">
      <c r="A31244">
        <v>50589</v>
      </c>
      <c r="B31244" s="1" t="s">
        <v>14715</v>
      </c>
      <c r="C31244" s="2">
        <v>41578</v>
      </c>
      <c r="D31244" s="2">
        <v>41583</v>
      </c>
      <c r="E31244" s="1" t="s">
        <v>24503</v>
      </c>
      <c r="F31244" s="1">
        <v>100010</v>
      </c>
      <c r="G31244" s="15">
        <v>0</v>
      </c>
      <c r="H31244" s="1" t="s">
        <v>24510</v>
      </c>
      <c r="I31244" s="1">
        <v>0</v>
      </c>
      <c r="J31244" s="19">
        <v>71458</v>
      </c>
      <c r="K31244" s="1">
        <v>0</v>
      </c>
      <c r="L31244" s="1">
        <v>5</v>
      </c>
      <c r="M31244" s="1">
        <v>0</v>
      </c>
      <c r="N31244" s="1">
        <v>1</v>
      </c>
      <c r="O31244" s="7">
        <f>VLOOKUP(J31244,DIM_Products!A:G,6,FALSE) * L31244 * (1-M31244)</f>
        <v>3181.5</v>
      </c>
      <c r="P31244" s="7">
        <f t="shared" si="1952"/>
        <v>3308.06</v>
      </c>
      <c r="Q31244" s="13">
        <f t="shared" si="1953"/>
        <v>0.96174192729273356</v>
      </c>
      <c r="R31244" s="7">
        <f t="shared" si="1954"/>
        <v>3181.5</v>
      </c>
      <c r="S31244">
        <f t="shared" si="1955"/>
        <v>5</v>
      </c>
      <c r="T31244">
        <v>0</v>
      </c>
      <c r="U31244" s="13">
        <f>1/COUNTIF(B:B,Orders[[#This Row],[Order ID]])</f>
        <v>0.33333333333333331</v>
      </c>
      <c r="V31244">
        <f>IF(SUMIF(F:F,Orders[[#This Row],[DW_Customer]],U:U)&gt;1,1,0)</f>
        <v>1</v>
      </c>
    </row>
    <row r="31245" spans="1:22" x14ac:dyDescent="0.35">
      <c r="A31245">
        <v>57530</v>
      </c>
      <c r="B31245" s="1" t="s">
        <v>14715</v>
      </c>
      <c r="C31245" s="2">
        <v>41578</v>
      </c>
      <c r="D31245" s="2">
        <v>41583</v>
      </c>
      <c r="E31245" s="1" t="s">
        <v>24503</v>
      </c>
      <c r="F31245" s="1">
        <v>100010</v>
      </c>
      <c r="G31245" s="15">
        <v>0</v>
      </c>
      <c r="H31245" s="1" t="s">
        <v>24510</v>
      </c>
      <c r="I31245" s="1">
        <v>0</v>
      </c>
      <c r="J31245" s="19">
        <v>70774</v>
      </c>
      <c r="K31245" s="1">
        <v>0</v>
      </c>
      <c r="L31245" s="1">
        <v>6</v>
      </c>
      <c r="M31245" s="1">
        <v>0</v>
      </c>
      <c r="N31245" s="1">
        <v>1</v>
      </c>
      <c r="O31245" s="7">
        <f>VLOOKUP(J31245,DIM_Products!A:G,6,FALSE) * L31245 * (1-M31245)</f>
        <v>70.56</v>
      </c>
      <c r="P31245" s="7">
        <f t="shared" si="1952"/>
        <v>3308.06</v>
      </c>
      <c r="Q31245" s="13">
        <f t="shared" si="1953"/>
        <v>2.1329721951838843E-2</v>
      </c>
      <c r="R31245" s="7">
        <f t="shared" si="1954"/>
        <v>70.56</v>
      </c>
      <c r="S31245">
        <f t="shared" si="1955"/>
        <v>5</v>
      </c>
      <c r="T31245">
        <v>0</v>
      </c>
      <c r="U31245" s="13">
        <f>1/COUNTIF(B:B,Orders[[#This Row],[Order ID]])</f>
        <v>0.33333333333333331</v>
      </c>
      <c r="V31245">
        <f>IF(SUMIF(F:F,Orders[[#This Row],[DW_Customer]],U:U)&gt;1,1,0)</f>
        <v>1</v>
      </c>
    </row>
    <row r="31246" spans="1:22" x14ac:dyDescent="0.35">
      <c r="A31246">
        <v>42308</v>
      </c>
      <c r="B31246" s="1" t="s">
        <v>14195</v>
      </c>
      <c r="C31246" s="2">
        <v>41566</v>
      </c>
      <c r="D31246" s="2">
        <v>41566</v>
      </c>
      <c r="E31246" s="1" t="s">
        <v>26364</v>
      </c>
      <c r="F31246" s="1">
        <v>100723</v>
      </c>
      <c r="G31246" s="15">
        <v>0</v>
      </c>
      <c r="H31246" s="1" t="s">
        <v>24511</v>
      </c>
      <c r="I31246" s="1">
        <v>197</v>
      </c>
      <c r="J31246" s="19">
        <v>70753</v>
      </c>
      <c r="K31246" s="1">
        <v>0</v>
      </c>
      <c r="L31246" s="1">
        <v>3</v>
      </c>
      <c r="M31246" s="1">
        <v>0</v>
      </c>
      <c r="N31246" s="1">
        <v>1</v>
      </c>
      <c r="O31246" s="7">
        <f>VLOOKUP(J31246,DIM_Products!A:G,6,FALSE) * L31246 * (1-M31246)</f>
        <v>21.419999999999998</v>
      </c>
      <c r="P31246" s="7">
        <f t="shared" si="1952"/>
        <v>2574.12</v>
      </c>
      <c r="Q31246" s="13">
        <f t="shared" si="1953"/>
        <v>8.3212903827327399E-3</v>
      </c>
      <c r="R31246" s="7">
        <f t="shared" si="1954"/>
        <v>21.419999999999998</v>
      </c>
      <c r="S31246">
        <f t="shared" si="1955"/>
        <v>0</v>
      </c>
      <c r="T31246">
        <v>0</v>
      </c>
      <c r="U31246" s="13">
        <f>1/COUNTIF(B:B,Orders[[#This Row],[Order ID]])</f>
        <v>0.33333333333333331</v>
      </c>
      <c r="V31246">
        <f>IF(SUMIF(F:F,Orders[[#This Row],[DW_Customer]],U:U)&gt;1,1,0)</f>
        <v>1</v>
      </c>
    </row>
    <row r="31247" spans="1:22" x14ac:dyDescent="0.35">
      <c r="A31247">
        <v>47189</v>
      </c>
      <c r="B31247" s="1" t="s">
        <v>14195</v>
      </c>
      <c r="C31247" s="2">
        <v>41566</v>
      </c>
      <c r="D31247" s="2">
        <v>41566</v>
      </c>
      <c r="E31247" s="1" t="s">
        <v>26364</v>
      </c>
      <c r="F31247" s="1">
        <v>100723</v>
      </c>
      <c r="G31247" s="15">
        <v>0</v>
      </c>
      <c r="H31247" s="1" t="s">
        <v>24511</v>
      </c>
      <c r="I31247" s="1">
        <v>197</v>
      </c>
      <c r="J31247" s="19">
        <v>71445</v>
      </c>
      <c r="K31247" s="1">
        <v>0</v>
      </c>
      <c r="L31247" s="1">
        <v>5</v>
      </c>
      <c r="M31247" s="1">
        <v>0</v>
      </c>
      <c r="N31247" s="1">
        <v>1</v>
      </c>
      <c r="O31247" s="7">
        <f>VLOOKUP(J31247,DIM_Products!A:G,6,FALSE) * L31247 * (1-M31247)</f>
        <v>372.75</v>
      </c>
      <c r="P31247" s="7">
        <f t="shared" si="1952"/>
        <v>2574.12</v>
      </c>
      <c r="Q31247" s="13">
        <f t="shared" si="1953"/>
        <v>0.14480676891520208</v>
      </c>
      <c r="R31247" s="7">
        <f t="shared" si="1954"/>
        <v>372.75</v>
      </c>
      <c r="S31247">
        <f t="shared" si="1955"/>
        <v>0</v>
      </c>
      <c r="T31247">
        <v>0</v>
      </c>
      <c r="U31247" s="13">
        <f>1/COUNTIF(B:B,Orders[[#This Row],[Order ID]])</f>
        <v>0.33333333333333331</v>
      </c>
      <c r="V31247">
        <f>IF(SUMIF(F:F,Orders[[#This Row],[DW_Customer]],U:U)&gt;1,1,0)</f>
        <v>1</v>
      </c>
    </row>
    <row r="31248" spans="1:22" x14ac:dyDescent="0.35">
      <c r="A31248">
        <v>64388</v>
      </c>
      <c r="B31248" s="1" t="s">
        <v>14195</v>
      </c>
      <c r="C31248" s="2">
        <v>41566</v>
      </c>
      <c r="D31248" s="2">
        <v>41566</v>
      </c>
      <c r="E31248" s="1" t="s">
        <v>26364</v>
      </c>
      <c r="F31248" s="1">
        <v>100723</v>
      </c>
      <c r="G31248" s="15">
        <v>0</v>
      </c>
      <c r="H31248" s="1" t="s">
        <v>24511</v>
      </c>
      <c r="I31248" s="1">
        <v>197</v>
      </c>
      <c r="J31248" s="19">
        <v>70118</v>
      </c>
      <c r="K31248" s="1">
        <v>0</v>
      </c>
      <c r="L31248" s="1">
        <v>5</v>
      </c>
      <c r="M31248" s="1">
        <v>0</v>
      </c>
      <c r="N31248" s="1">
        <v>1</v>
      </c>
      <c r="O31248" s="7">
        <f>VLOOKUP(J31248,DIM_Products!A:G,6,FALSE) * L31248 * (1-M31248)</f>
        <v>2179.9499999999998</v>
      </c>
      <c r="P31248" s="7">
        <f t="shared" si="1952"/>
        <v>2574.12</v>
      </c>
      <c r="Q31248" s="13">
        <f t="shared" si="1953"/>
        <v>0.84687194070206517</v>
      </c>
      <c r="R31248" s="7">
        <f t="shared" si="1954"/>
        <v>2179.9499999999998</v>
      </c>
      <c r="S31248">
        <f t="shared" si="1955"/>
        <v>0</v>
      </c>
      <c r="T31248">
        <v>0</v>
      </c>
      <c r="U31248" s="13">
        <f>1/COUNTIF(B:B,Orders[[#This Row],[Order ID]])</f>
        <v>0.33333333333333331</v>
      </c>
      <c r="V31248">
        <f>IF(SUMIF(F:F,Orders[[#This Row],[DW_Customer]],U:U)&gt;1,1,0)</f>
        <v>1</v>
      </c>
    </row>
    <row r="31249" spans="1:22" x14ac:dyDescent="0.35">
      <c r="A31249">
        <v>44210</v>
      </c>
      <c r="B31249" s="1" t="s">
        <v>19859</v>
      </c>
      <c r="C31249" s="2">
        <v>41408</v>
      </c>
      <c r="D31249" s="2">
        <v>41408</v>
      </c>
      <c r="E31249" s="1" t="s">
        <v>26364</v>
      </c>
      <c r="F31249" s="1">
        <v>100246</v>
      </c>
      <c r="G31249" s="15">
        <v>0</v>
      </c>
      <c r="H31249" s="1" t="s">
        <v>24511</v>
      </c>
      <c r="I31249" s="1">
        <v>53</v>
      </c>
      <c r="J31249" s="19">
        <v>70516</v>
      </c>
      <c r="K31249" s="1">
        <v>0</v>
      </c>
      <c r="L31249" s="1">
        <v>3</v>
      </c>
      <c r="M31249" s="1">
        <v>0.2</v>
      </c>
      <c r="N31249" s="1">
        <v>1</v>
      </c>
      <c r="O31249" s="7">
        <f>VLOOKUP(J31249,DIM_Products!A:G,6,FALSE) * L31249 * (1-M31249)</f>
        <v>2061.7199999999998</v>
      </c>
      <c r="P31249" s="7">
        <f t="shared" si="1952"/>
        <v>2678.5104999999999</v>
      </c>
      <c r="Q31249" s="13">
        <f t="shared" si="1953"/>
        <v>0.7697263087077687</v>
      </c>
      <c r="R31249" s="7">
        <f t="shared" si="1954"/>
        <v>2061.7199999999998</v>
      </c>
      <c r="S31249">
        <f t="shared" si="1955"/>
        <v>0</v>
      </c>
      <c r="T31249">
        <v>1</v>
      </c>
      <c r="U31249" s="13">
        <f>1/COUNTIF(B:B,Orders[[#This Row],[Order ID]])</f>
        <v>0.25</v>
      </c>
      <c r="V31249">
        <f>IF(SUMIF(F:F,Orders[[#This Row],[DW_Customer]],U:U)&gt;1,1,0)</f>
        <v>1</v>
      </c>
    </row>
    <row r="31250" spans="1:22" x14ac:dyDescent="0.35">
      <c r="A31250">
        <v>51240</v>
      </c>
      <c r="B31250" s="1" t="s">
        <v>19859</v>
      </c>
      <c r="C31250" s="2">
        <v>41408</v>
      </c>
      <c r="D31250" s="2">
        <v>41408</v>
      </c>
      <c r="E31250" s="1" t="s">
        <v>26364</v>
      </c>
      <c r="F31250" s="1">
        <v>100246</v>
      </c>
      <c r="G31250" s="15">
        <v>0</v>
      </c>
      <c r="H31250" s="1" t="s">
        <v>24511</v>
      </c>
      <c r="I31250" s="1">
        <v>53</v>
      </c>
      <c r="J31250" s="19">
        <v>70815</v>
      </c>
      <c r="K31250" s="1">
        <v>0</v>
      </c>
      <c r="L31250" s="1">
        <v>2</v>
      </c>
      <c r="M31250" s="1">
        <v>0</v>
      </c>
      <c r="N31250" s="1">
        <v>1</v>
      </c>
      <c r="O31250" s="7">
        <f>VLOOKUP(J31250,DIM_Products!A:G,6,FALSE) * L31250 * (1-M31250)</f>
        <v>14.92</v>
      </c>
      <c r="P31250" s="7">
        <f t="shared" si="1952"/>
        <v>2678.5104999999999</v>
      </c>
      <c r="Q31250" s="13">
        <f t="shared" si="1953"/>
        <v>5.5702600381816684E-3</v>
      </c>
      <c r="R31250" s="7">
        <f t="shared" si="1954"/>
        <v>14.92</v>
      </c>
      <c r="S31250">
        <f t="shared" si="1955"/>
        <v>0</v>
      </c>
      <c r="T31250">
        <v>1</v>
      </c>
      <c r="U31250" s="13">
        <f>1/COUNTIF(B:B,Orders[[#This Row],[Order ID]])</f>
        <v>0.25</v>
      </c>
      <c r="V31250">
        <f>IF(SUMIF(F:F,Orders[[#This Row],[DW_Customer]],U:U)&gt;1,1,0)</f>
        <v>1</v>
      </c>
    </row>
    <row r="31251" spans="1:22" x14ac:dyDescent="0.35">
      <c r="A31251">
        <v>59212</v>
      </c>
      <c r="B31251" s="1" t="s">
        <v>19859</v>
      </c>
      <c r="C31251" s="2">
        <v>41408</v>
      </c>
      <c r="D31251" s="2">
        <v>41408</v>
      </c>
      <c r="E31251" s="1" t="s">
        <v>26364</v>
      </c>
      <c r="F31251" s="1">
        <v>100246</v>
      </c>
      <c r="G31251" s="15">
        <v>0</v>
      </c>
      <c r="H31251" s="1" t="s">
        <v>24511</v>
      </c>
      <c r="I31251" s="1">
        <v>53</v>
      </c>
      <c r="J31251" s="19">
        <v>71297</v>
      </c>
      <c r="K31251" s="1">
        <v>0</v>
      </c>
      <c r="L31251" s="1">
        <v>3</v>
      </c>
      <c r="M31251" s="1">
        <v>0.4</v>
      </c>
      <c r="N31251" s="1">
        <v>1</v>
      </c>
      <c r="O31251" s="7">
        <f>VLOOKUP(J31251,DIM_Products!A:G,6,FALSE) * L31251 * (1-M31251)</f>
        <v>575.69399999999996</v>
      </c>
      <c r="P31251" s="7">
        <f t="shared" si="1952"/>
        <v>2678.5104999999999</v>
      </c>
      <c r="Q31251" s="13">
        <f t="shared" si="1953"/>
        <v>0.21493064895582825</v>
      </c>
      <c r="R31251" s="7">
        <f t="shared" si="1954"/>
        <v>575.69399999999996</v>
      </c>
      <c r="S31251">
        <f t="shared" si="1955"/>
        <v>0</v>
      </c>
      <c r="T31251">
        <v>1</v>
      </c>
      <c r="U31251" s="13">
        <f>1/COUNTIF(B:B,Orders[[#This Row],[Order ID]])</f>
        <v>0.25</v>
      </c>
      <c r="V31251">
        <f>IF(SUMIF(F:F,Orders[[#This Row],[DW_Customer]],U:U)&gt;1,1,0)</f>
        <v>1</v>
      </c>
    </row>
    <row r="31252" spans="1:22" x14ac:dyDescent="0.35">
      <c r="A31252">
        <v>67143</v>
      </c>
      <c r="B31252" s="1" t="s">
        <v>19859</v>
      </c>
      <c r="C31252" s="2">
        <v>41408</v>
      </c>
      <c r="D31252" s="2">
        <v>41408</v>
      </c>
      <c r="E31252" s="1" t="s">
        <v>26364</v>
      </c>
      <c r="F31252" s="1">
        <v>100246</v>
      </c>
      <c r="G31252" s="15">
        <v>0</v>
      </c>
      <c r="H31252" s="1" t="s">
        <v>24511</v>
      </c>
      <c r="I31252" s="1">
        <v>53</v>
      </c>
      <c r="J31252" s="19">
        <v>70404</v>
      </c>
      <c r="K31252" s="1">
        <v>0</v>
      </c>
      <c r="L31252" s="1">
        <v>1</v>
      </c>
      <c r="M31252" s="1">
        <v>0.4</v>
      </c>
      <c r="N31252" s="1">
        <v>1</v>
      </c>
      <c r="O31252" s="7">
        <f>VLOOKUP(J31252,DIM_Products!A:G,6,FALSE) * L31252 * (1-M31252)</f>
        <v>26.176499999999997</v>
      </c>
      <c r="P31252" s="7">
        <f t="shared" si="1952"/>
        <v>2678.5104999999999</v>
      </c>
      <c r="Q31252" s="13">
        <f t="shared" si="1953"/>
        <v>9.7727822982213424E-3</v>
      </c>
      <c r="R31252" s="7">
        <f t="shared" si="1954"/>
        <v>26.176499999999997</v>
      </c>
      <c r="S31252">
        <f t="shared" si="1955"/>
        <v>0</v>
      </c>
      <c r="T31252">
        <v>1</v>
      </c>
      <c r="U31252" s="13">
        <f>1/COUNTIF(B:B,Orders[[#This Row],[Order ID]])</f>
        <v>0.25</v>
      </c>
      <c r="V31252">
        <f>IF(SUMIF(F:F,Orders[[#This Row],[DW_Customer]],U:U)&gt;1,1,0)</f>
        <v>1</v>
      </c>
    </row>
    <row r="31253" spans="1:22" x14ac:dyDescent="0.35">
      <c r="A31253">
        <v>40011</v>
      </c>
      <c r="B31253" s="1" t="s">
        <v>12801</v>
      </c>
      <c r="C31253" s="2">
        <v>41544</v>
      </c>
      <c r="D31253" s="2">
        <v>41549</v>
      </c>
      <c r="E31253" s="1" t="s">
        <v>24503</v>
      </c>
      <c r="F31253" s="1">
        <v>100725</v>
      </c>
      <c r="G31253" s="15">
        <v>0</v>
      </c>
      <c r="H31253" s="1" t="s">
        <v>24510</v>
      </c>
      <c r="I31253" s="1">
        <v>0</v>
      </c>
      <c r="J31253" s="19">
        <v>70706</v>
      </c>
      <c r="K31253" s="1">
        <v>0</v>
      </c>
      <c r="L31253" s="1">
        <v>3</v>
      </c>
      <c r="M31253" s="1">
        <v>0</v>
      </c>
      <c r="N31253" s="1">
        <v>1</v>
      </c>
      <c r="O31253" s="7">
        <f>VLOOKUP(J31253,DIM_Products!A:G,6,FALSE) * L31253 * (1-M31253)</f>
        <v>47.879999999999995</v>
      </c>
      <c r="P31253" s="7">
        <f t="shared" si="1952"/>
        <v>116.33999999999999</v>
      </c>
      <c r="Q31253" s="13">
        <f t="shared" si="1953"/>
        <v>0.41155234657039713</v>
      </c>
      <c r="R31253" s="7">
        <f t="shared" si="1954"/>
        <v>47.879999999999995</v>
      </c>
      <c r="S31253">
        <f t="shared" si="1955"/>
        <v>5</v>
      </c>
      <c r="T31253">
        <v>1</v>
      </c>
      <c r="U31253" s="13">
        <f>1/COUNTIF(B:B,Orders[[#This Row],[Order ID]])</f>
        <v>0.33333333333333331</v>
      </c>
      <c r="V31253">
        <f>IF(SUMIF(F:F,Orders[[#This Row],[DW_Customer]],U:U)&gt;1,1,0)</f>
        <v>1</v>
      </c>
    </row>
    <row r="31254" spans="1:22" x14ac:dyDescent="0.35">
      <c r="A31254">
        <v>54112</v>
      </c>
      <c r="B31254" s="1" t="s">
        <v>12801</v>
      </c>
      <c r="C31254" s="2">
        <v>41544</v>
      </c>
      <c r="D31254" s="2">
        <v>41549</v>
      </c>
      <c r="E31254" s="1" t="s">
        <v>24503</v>
      </c>
      <c r="F31254" s="1">
        <v>100725</v>
      </c>
      <c r="G31254" s="15">
        <v>0</v>
      </c>
      <c r="H31254" s="1" t="s">
        <v>24510</v>
      </c>
      <c r="I31254" s="1">
        <v>0</v>
      </c>
      <c r="J31254" s="19">
        <v>70681</v>
      </c>
      <c r="K31254" s="1">
        <v>0</v>
      </c>
      <c r="L31254" s="1">
        <v>3</v>
      </c>
      <c r="M31254" s="1">
        <v>0</v>
      </c>
      <c r="N31254" s="1">
        <v>1</v>
      </c>
      <c r="O31254" s="7">
        <f>VLOOKUP(J31254,DIM_Products!A:G,6,FALSE) * L31254 * (1-M31254)</f>
        <v>42.179999999999993</v>
      </c>
      <c r="P31254" s="7">
        <f t="shared" si="1952"/>
        <v>116.33999999999999</v>
      </c>
      <c r="Q31254" s="13">
        <f t="shared" si="1953"/>
        <v>0.36255801959773076</v>
      </c>
      <c r="R31254" s="7">
        <f t="shared" si="1954"/>
        <v>42.179999999999993</v>
      </c>
      <c r="S31254">
        <f t="shared" si="1955"/>
        <v>5</v>
      </c>
      <c r="T31254">
        <v>1</v>
      </c>
      <c r="U31254" s="13">
        <f>1/COUNTIF(B:B,Orders[[#This Row],[Order ID]])</f>
        <v>0.33333333333333331</v>
      </c>
      <c r="V31254">
        <f>IF(SUMIF(F:F,Orders[[#This Row],[DW_Customer]],U:U)&gt;1,1,0)</f>
        <v>1</v>
      </c>
    </row>
    <row r="31255" spans="1:22" x14ac:dyDescent="0.35">
      <c r="A31255">
        <v>67128</v>
      </c>
      <c r="B31255" s="1" t="s">
        <v>12801</v>
      </c>
      <c r="C31255" s="2">
        <v>41544</v>
      </c>
      <c r="D31255" s="2">
        <v>41549</v>
      </c>
      <c r="E31255" s="1" t="s">
        <v>24503</v>
      </c>
      <c r="F31255" s="1">
        <v>100725</v>
      </c>
      <c r="G31255" s="15">
        <v>0</v>
      </c>
      <c r="H31255" s="1" t="s">
        <v>24510</v>
      </c>
      <c r="I31255" s="1">
        <v>0</v>
      </c>
      <c r="J31255" s="19">
        <v>70750</v>
      </c>
      <c r="K31255" s="1">
        <v>0</v>
      </c>
      <c r="L31255" s="1">
        <v>4</v>
      </c>
      <c r="M31255" s="1">
        <v>0</v>
      </c>
      <c r="N31255" s="1">
        <v>1</v>
      </c>
      <c r="O31255" s="7">
        <f>VLOOKUP(J31255,DIM_Products!A:G,6,FALSE) * L31255 * (1-M31255)</f>
        <v>26.28</v>
      </c>
      <c r="P31255" s="7">
        <f t="shared" si="1952"/>
        <v>116.33999999999999</v>
      </c>
      <c r="Q31255" s="13">
        <f t="shared" si="1953"/>
        <v>0.22588963383187213</v>
      </c>
      <c r="R31255" s="7">
        <f t="shared" si="1954"/>
        <v>26.28</v>
      </c>
      <c r="S31255">
        <f t="shared" si="1955"/>
        <v>5</v>
      </c>
      <c r="T31255">
        <v>1</v>
      </c>
      <c r="U31255" s="13">
        <f>1/COUNTIF(B:B,Orders[[#This Row],[Order ID]])</f>
        <v>0.33333333333333331</v>
      </c>
      <c r="V31255">
        <f>IF(SUMIF(F:F,Orders[[#This Row],[DW_Customer]],U:U)&gt;1,1,0)</f>
        <v>1</v>
      </c>
    </row>
    <row r="31256" spans="1:22" x14ac:dyDescent="0.35">
      <c r="A31256">
        <v>31606</v>
      </c>
      <c r="B31256" s="1" t="s">
        <v>8764</v>
      </c>
      <c r="C31256" s="2">
        <v>41618</v>
      </c>
      <c r="D31256" s="2">
        <v>41618</v>
      </c>
      <c r="E31256" s="1" t="s">
        <v>26364</v>
      </c>
      <c r="F31256" s="1">
        <v>100800</v>
      </c>
      <c r="G31256" s="15">
        <v>0</v>
      </c>
      <c r="H31256" s="1" t="s">
        <v>24511</v>
      </c>
      <c r="I31256" s="1">
        <v>170</v>
      </c>
      <c r="J31256" s="19">
        <v>70430</v>
      </c>
      <c r="K31256" s="1">
        <v>0</v>
      </c>
      <c r="L31256" s="1">
        <v>7</v>
      </c>
      <c r="M31256" s="1">
        <v>0</v>
      </c>
      <c r="N31256" s="1">
        <v>1</v>
      </c>
      <c r="O31256" s="7">
        <f>VLOOKUP(J31256,DIM_Products!A:G,6,FALSE) * L31256 * (1-M31256)</f>
        <v>2311.89</v>
      </c>
      <c r="P31256" s="7">
        <f t="shared" si="1952"/>
        <v>3621.0539999999996</v>
      </c>
      <c r="Q31256" s="13">
        <f t="shared" si="1953"/>
        <v>0.63845775290840734</v>
      </c>
      <c r="R31256" s="7">
        <f t="shared" si="1954"/>
        <v>2311.89</v>
      </c>
      <c r="S31256">
        <f t="shared" si="1955"/>
        <v>0</v>
      </c>
      <c r="T31256">
        <v>1</v>
      </c>
      <c r="U31256" s="13">
        <f>1/COUNTIF(B:B,Orders[[#This Row],[Order ID]])</f>
        <v>0.25</v>
      </c>
      <c r="V31256">
        <f>IF(SUMIF(F:F,Orders[[#This Row],[DW_Customer]],U:U)&gt;1,1,0)</f>
        <v>1</v>
      </c>
    </row>
    <row r="31257" spans="1:22" x14ac:dyDescent="0.35">
      <c r="A31257">
        <v>43819</v>
      </c>
      <c r="B31257" s="1" t="s">
        <v>8764</v>
      </c>
      <c r="C31257" s="2">
        <v>41618</v>
      </c>
      <c r="D31257" s="2">
        <v>41618</v>
      </c>
      <c r="E31257" s="1" t="s">
        <v>26364</v>
      </c>
      <c r="F31257" s="1">
        <v>100800</v>
      </c>
      <c r="G31257" s="15">
        <v>0</v>
      </c>
      <c r="H31257" s="1" t="s">
        <v>24511</v>
      </c>
      <c r="I31257" s="1">
        <v>170</v>
      </c>
      <c r="J31257" s="19">
        <v>70836</v>
      </c>
      <c r="K31257" s="1">
        <v>0</v>
      </c>
      <c r="L31257" s="1">
        <v>4</v>
      </c>
      <c r="M31257" s="1">
        <v>0</v>
      </c>
      <c r="N31257" s="1">
        <v>1</v>
      </c>
      <c r="O31257" s="7">
        <f>VLOOKUP(J31257,DIM_Products!A:G,6,FALSE) * L31257 * (1-M31257)</f>
        <v>7.1039999999999992</v>
      </c>
      <c r="P31257" s="7">
        <f t="shared" si="1952"/>
        <v>3621.0539999999996</v>
      </c>
      <c r="Q31257" s="13">
        <f t="shared" si="1953"/>
        <v>1.961859723715802E-3</v>
      </c>
      <c r="R31257" s="7">
        <f t="shared" si="1954"/>
        <v>7.1039999999999992</v>
      </c>
      <c r="S31257">
        <f t="shared" si="1955"/>
        <v>0</v>
      </c>
      <c r="T31257">
        <v>1</v>
      </c>
      <c r="U31257" s="13">
        <f>1/COUNTIF(B:B,Orders[[#This Row],[Order ID]])</f>
        <v>0.25</v>
      </c>
      <c r="V31257">
        <f>IF(SUMIF(F:F,Orders[[#This Row],[DW_Customer]],U:U)&gt;1,1,0)</f>
        <v>1</v>
      </c>
    </row>
    <row r="31258" spans="1:22" x14ac:dyDescent="0.35">
      <c r="A31258">
        <v>60025</v>
      </c>
      <c r="B31258" s="1" t="s">
        <v>8764</v>
      </c>
      <c r="C31258" s="2">
        <v>41618</v>
      </c>
      <c r="D31258" s="2">
        <v>41618</v>
      </c>
      <c r="E31258" s="1" t="s">
        <v>26364</v>
      </c>
      <c r="F31258" s="1">
        <v>100800</v>
      </c>
      <c r="G31258" s="15">
        <v>0</v>
      </c>
      <c r="H31258" s="1" t="s">
        <v>24511</v>
      </c>
      <c r="I31258" s="1">
        <v>170</v>
      </c>
      <c r="J31258" s="19">
        <v>71027</v>
      </c>
      <c r="K31258" s="1">
        <v>0</v>
      </c>
      <c r="L31258" s="1">
        <v>1</v>
      </c>
      <c r="M31258" s="1">
        <v>0</v>
      </c>
      <c r="N31258" s="1">
        <v>1</v>
      </c>
      <c r="O31258" s="7">
        <f>VLOOKUP(J31258,DIM_Products!A:G,6,FALSE) * L31258 * (1-M31258)</f>
        <v>10.98</v>
      </c>
      <c r="P31258" s="7">
        <f t="shared" si="1952"/>
        <v>3621.0539999999996</v>
      </c>
      <c r="Q31258" s="13">
        <f t="shared" si="1953"/>
        <v>3.0322662959458768E-3</v>
      </c>
      <c r="R31258" s="7">
        <f t="shared" si="1954"/>
        <v>10.98</v>
      </c>
      <c r="S31258">
        <f t="shared" si="1955"/>
        <v>0</v>
      </c>
      <c r="T31258">
        <v>1</v>
      </c>
      <c r="U31258" s="13">
        <f>1/COUNTIF(B:B,Orders[[#This Row],[Order ID]])</f>
        <v>0.25</v>
      </c>
      <c r="V31258">
        <f>IF(SUMIF(F:F,Orders[[#This Row],[DW_Customer]],U:U)&gt;1,1,0)</f>
        <v>1</v>
      </c>
    </row>
    <row r="31259" spans="1:22" x14ac:dyDescent="0.35">
      <c r="A31259">
        <v>66496</v>
      </c>
      <c r="B31259" s="1" t="s">
        <v>8764</v>
      </c>
      <c r="C31259" s="2">
        <v>41618</v>
      </c>
      <c r="D31259" s="2">
        <v>41618</v>
      </c>
      <c r="E31259" s="1" t="s">
        <v>26364</v>
      </c>
      <c r="F31259" s="1">
        <v>100800</v>
      </c>
      <c r="G31259" s="15">
        <v>0</v>
      </c>
      <c r="H31259" s="1" t="s">
        <v>24511</v>
      </c>
      <c r="I31259" s="1">
        <v>170</v>
      </c>
      <c r="J31259" s="19">
        <v>71495</v>
      </c>
      <c r="K31259" s="1">
        <v>0</v>
      </c>
      <c r="L31259" s="1">
        <v>2</v>
      </c>
      <c r="M31259" s="1">
        <v>0</v>
      </c>
      <c r="N31259" s="1">
        <v>1</v>
      </c>
      <c r="O31259" s="7">
        <f>VLOOKUP(J31259,DIM_Products!A:G,6,FALSE) * L31259 * (1-M31259)</f>
        <v>1291.08</v>
      </c>
      <c r="P31259" s="7">
        <f t="shared" si="1952"/>
        <v>3621.0539999999996</v>
      </c>
      <c r="Q31259" s="13">
        <f t="shared" si="1953"/>
        <v>0.35654812107193101</v>
      </c>
      <c r="R31259" s="7">
        <f t="shared" si="1954"/>
        <v>1291.08</v>
      </c>
      <c r="S31259">
        <f t="shared" si="1955"/>
        <v>0</v>
      </c>
      <c r="T31259">
        <v>1</v>
      </c>
      <c r="U31259" s="13">
        <f>1/COUNTIF(B:B,Orders[[#This Row],[Order ID]])</f>
        <v>0.25</v>
      </c>
      <c r="V31259">
        <f>IF(SUMIF(F:F,Orders[[#This Row],[DW_Customer]],U:U)&gt;1,1,0)</f>
        <v>1</v>
      </c>
    </row>
    <row r="31260" spans="1:22" x14ac:dyDescent="0.35">
      <c r="A31260">
        <v>32147</v>
      </c>
      <c r="B31260" s="1" t="s">
        <v>10413</v>
      </c>
      <c r="C31260" s="2">
        <v>41577</v>
      </c>
      <c r="D31260" s="2">
        <v>41583</v>
      </c>
      <c r="E31260" s="1" t="s">
        <v>24503</v>
      </c>
      <c r="F31260" s="1">
        <v>100325</v>
      </c>
      <c r="G31260" s="15">
        <v>0</v>
      </c>
      <c r="H31260" s="1" t="s">
        <v>24510</v>
      </c>
      <c r="I31260" s="1">
        <v>0</v>
      </c>
      <c r="J31260" s="19">
        <v>71391</v>
      </c>
      <c r="K31260" s="1">
        <v>0</v>
      </c>
      <c r="L31260" s="1">
        <v>3</v>
      </c>
      <c r="M31260" s="1">
        <v>0</v>
      </c>
      <c r="N31260" s="1">
        <v>1</v>
      </c>
      <c r="O31260" s="7">
        <f>VLOOKUP(J31260,DIM_Products!A:G,6,FALSE) * L31260 * (1-M31260)</f>
        <v>940.31999999999994</v>
      </c>
      <c r="P31260" s="7">
        <f t="shared" si="1952"/>
        <v>2008.9727999999998</v>
      </c>
      <c r="Q31260" s="13">
        <f t="shared" si="1953"/>
        <v>0.46806009518894431</v>
      </c>
      <c r="R31260" s="7">
        <f t="shared" si="1954"/>
        <v>940.31999999999994</v>
      </c>
      <c r="S31260">
        <f t="shared" si="1955"/>
        <v>6</v>
      </c>
      <c r="T31260">
        <v>1</v>
      </c>
      <c r="U31260" s="13">
        <f>1/COUNTIF(B:B,Orders[[#This Row],[Order ID]])</f>
        <v>0.33333333333333331</v>
      </c>
      <c r="V31260">
        <f>IF(SUMIF(F:F,Orders[[#This Row],[DW_Customer]],U:U)&gt;1,1,0)</f>
        <v>1</v>
      </c>
    </row>
    <row r="31261" spans="1:22" x14ac:dyDescent="0.35">
      <c r="A31261">
        <v>38198</v>
      </c>
      <c r="B31261" s="1" t="s">
        <v>10413</v>
      </c>
      <c r="C31261" s="2">
        <v>41577</v>
      </c>
      <c r="D31261" s="2">
        <v>41583</v>
      </c>
      <c r="E31261" s="1" t="s">
        <v>24503</v>
      </c>
      <c r="F31261" s="1">
        <v>100325</v>
      </c>
      <c r="G31261" s="15">
        <v>0</v>
      </c>
      <c r="H31261" s="1" t="s">
        <v>24510</v>
      </c>
      <c r="I31261" s="1">
        <v>0</v>
      </c>
      <c r="J31261" s="19">
        <v>70434</v>
      </c>
      <c r="K31261" s="1">
        <v>0</v>
      </c>
      <c r="L31261" s="1">
        <v>2</v>
      </c>
      <c r="M31261" s="1">
        <v>2E-3</v>
      </c>
      <c r="N31261" s="1">
        <v>1</v>
      </c>
      <c r="O31261" s="7">
        <f>VLOOKUP(J31261,DIM_Products!A:G,6,FALSE) * L31261 * (1-M31261)</f>
        <v>1063.4687999999999</v>
      </c>
      <c r="P31261" s="7">
        <f t="shared" si="1952"/>
        <v>2008.9727999999998</v>
      </c>
      <c r="Q31261" s="13">
        <f t="shared" si="1953"/>
        <v>0.52935948162165258</v>
      </c>
      <c r="R31261" s="7">
        <f t="shared" si="1954"/>
        <v>1063.4687999999999</v>
      </c>
      <c r="S31261">
        <f t="shared" si="1955"/>
        <v>6</v>
      </c>
      <c r="T31261">
        <v>1</v>
      </c>
      <c r="U31261" s="13">
        <f>1/COUNTIF(B:B,Orders[[#This Row],[Order ID]])</f>
        <v>0.33333333333333331</v>
      </c>
      <c r="V31261">
        <f>IF(SUMIF(F:F,Orders[[#This Row],[DW_Customer]],U:U)&gt;1,1,0)</f>
        <v>1</v>
      </c>
    </row>
    <row r="31262" spans="1:22" x14ac:dyDescent="0.35">
      <c r="A31262">
        <v>49079</v>
      </c>
      <c r="B31262" s="1" t="s">
        <v>10413</v>
      </c>
      <c r="C31262" s="2">
        <v>41577</v>
      </c>
      <c r="D31262" s="2">
        <v>41583</v>
      </c>
      <c r="E31262" s="1" t="s">
        <v>24503</v>
      </c>
      <c r="F31262" s="1">
        <v>100325</v>
      </c>
      <c r="G31262" s="15">
        <v>0</v>
      </c>
      <c r="H31262" s="1" t="s">
        <v>24510</v>
      </c>
      <c r="I31262" s="1">
        <v>0</v>
      </c>
      <c r="J31262" s="19">
        <v>70888</v>
      </c>
      <c r="K31262" s="1">
        <v>0</v>
      </c>
      <c r="L31262" s="1">
        <v>1</v>
      </c>
      <c r="M31262" s="1">
        <v>0</v>
      </c>
      <c r="N31262" s="1">
        <v>1</v>
      </c>
      <c r="O31262" s="7">
        <f>VLOOKUP(J31262,DIM_Products!A:G,6,FALSE) * L31262 * (1-M31262)</f>
        <v>5.1840000000000011</v>
      </c>
      <c r="P31262" s="7">
        <f t="shared" si="1952"/>
        <v>2008.9727999999998</v>
      </c>
      <c r="Q31262" s="13">
        <f t="shared" si="1953"/>
        <v>2.5804231894030628E-3</v>
      </c>
      <c r="R31262" s="7">
        <f t="shared" si="1954"/>
        <v>5.1840000000000011</v>
      </c>
      <c r="S31262">
        <f t="shared" si="1955"/>
        <v>6</v>
      </c>
      <c r="T31262">
        <v>1</v>
      </c>
      <c r="U31262" s="13">
        <f>1/COUNTIF(B:B,Orders[[#This Row],[Order ID]])</f>
        <v>0.33333333333333331</v>
      </c>
      <c r="V31262">
        <f>IF(SUMIF(F:F,Orders[[#This Row],[DW_Customer]],U:U)&gt;1,1,0)</f>
        <v>1</v>
      </c>
    </row>
    <row r="31263" spans="1:22" x14ac:dyDescent="0.35">
      <c r="A31263">
        <v>52994</v>
      </c>
      <c r="B31263" s="1" t="s">
        <v>21159</v>
      </c>
      <c r="C31263" s="2">
        <v>41523</v>
      </c>
      <c r="D31263" s="2">
        <v>41523</v>
      </c>
      <c r="E31263" s="1" t="s">
        <v>26364</v>
      </c>
      <c r="F31263" s="1">
        <v>100793</v>
      </c>
      <c r="G31263" s="15">
        <v>0</v>
      </c>
      <c r="H31263" s="1" t="s">
        <v>24511</v>
      </c>
      <c r="I31263" s="1">
        <v>846</v>
      </c>
      <c r="J31263" s="19">
        <v>71230</v>
      </c>
      <c r="K31263" s="1">
        <v>0</v>
      </c>
      <c r="L31263" s="1">
        <v>2</v>
      </c>
      <c r="M31263" s="1">
        <v>0</v>
      </c>
      <c r="N31263" s="1">
        <v>1</v>
      </c>
      <c r="O31263" s="7">
        <f>VLOOKUP(J31263,DIM_Products!A:G,6,FALSE) * L31263 * (1-M31263)</f>
        <v>297.18</v>
      </c>
      <c r="P31263" s="7">
        <f t="shared" si="1952"/>
        <v>331.54</v>
      </c>
      <c r="Q31263" s="13">
        <f t="shared" si="1953"/>
        <v>0.89636242987271519</v>
      </c>
      <c r="R31263" s="7">
        <f t="shared" si="1954"/>
        <v>297.18</v>
      </c>
      <c r="S31263">
        <f t="shared" si="1955"/>
        <v>0</v>
      </c>
      <c r="T31263">
        <v>0</v>
      </c>
      <c r="U31263" s="13">
        <f>1/COUNTIF(B:B,Orders[[#This Row],[Order ID]])</f>
        <v>0.5</v>
      </c>
      <c r="V31263">
        <f>IF(SUMIF(F:F,Orders[[#This Row],[DW_Customer]],U:U)&gt;1,1,0)</f>
        <v>1</v>
      </c>
    </row>
    <row r="31264" spans="1:22" x14ac:dyDescent="0.35">
      <c r="A31264">
        <v>60162</v>
      </c>
      <c r="B31264" s="1" t="s">
        <v>21159</v>
      </c>
      <c r="C31264" s="2">
        <v>41523</v>
      </c>
      <c r="D31264" s="2">
        <v>41523</v>
      </c>
      <c r="E31264" s="1" t="s">
        <v>26364</v>
      </c>
      <c r="F31264" s="1">
        <v>100793</v>
      </c>
      <c r="G31264" s="15">
        <v>0</v>
      </c>
      <c r="H31264" s="1" t="s">
        <v>24511</v>
      </c>
      <c r="I31264" s="1">
        <v>846</v>
      </c>
      <c r="J31264" s="19">
        <v>71042</v>
      </c>
      <c r="K31264" s="1">
        <v>0</v>
      </c>
      <c r="L31264" s="1">
        <v>1</v>
      </c>
      <c r="M31264" s="1">
        <v>0</v>
      </c>
      <c r="N31264" s="1">
        <v>1</v>
      </c>
      <c r="O31264" s="7">
        <f>VLOOKUP(J31264,DIM_Products!A:G,6,FALSE) * L31264 * (1-M31264)</f>
        <v>34.36</v>
      </c>
      <c r="P31264" s="7">
        <f t="shared" si="1952"/>
        <v>331.54</v>
      </c>
      <c r="Q31264" s="13">
        <f t="shared" si="1953"/>
        <v>0.10363757012728478</v>
      </c>
      <c r="R31264" s="7">
        <f t="shared" si="1954"/>
        <v>34.36</v>
      </c>
      <c r="S31264">
        <f t="shared" si="1955"/>
        <v>0</v>
      </c>
      <c r="T31264">
        <v>0</v>
      </c>
      <c r="U31264" s="13">
        <f>1/COUNTIF(B:B,Orders[[#This Row],[Order ID]])</f>
        <v>0.5</v>
      </c>
      <c r="V31264">
        <f>IF(SUMIF(F:F,Orders[[#This Row],[DW_Customer]],U:U)&gt;1,1,0)</f>
        <v>1</v>
      </c>
    </row>
    <row r="31265" spans="1:22" x14ac:dyDescent="0.35">
      <c r="A31265">
        <v>51489</v>
      </c>
      <c r="B31265" s="1" t="s">
        <v>18573</v>
      </c>
      <c r="C31265" s="2">
        <v>41577</v>
      </c>
      <c r="D31265" s="2">
        <v>41577</v>
      </c>
      <c r="E31265" s="1" t="s">
        <v>26364</v>
      </c>
      <c r="F31265" s="1">
        <v>100535</v>
      </c>
      <c r="G31265" s="15">
        <v>1</v>
      </c>
      <c r="H31265" s="1" t="s">
        <v>24511</v>
      </c>
      <c r="I31265" s="1">
        <v>119</v>
      </c>
      <c r="J31265" s="19">
        <v>71055</v>
      </c>
      <c r="K31265" s="1">
        <v>0</v>
      </c>
      <c r="L31265" s="1">
        <v>1</v>
      </c>
      <c r="M31265" s="1">
        <v>0.2</v>
      </c>
      <c r="N31265" s="1">
        <v>1</v>
      </c>
      <c r="O31265" s="7">
        <f>VLOOKUP(J31265,DIM_Products!A:G,6,FALSE) * L31265 * (1-M31265)</f>
        <v>2.92</v>
      </c>
      <c r="P31265" s="7">
        <f t="shared" si="1952"/>
        <v>60.31</v>
      </c>
      <c r="Q31265" s="13">
        <f t="shared" si="1953"/>
        <v>4.8416514674183384E-2</v>
      </c>
      <c r="R31265" s="7">
        <f t="shared" si="1954"/>
        <v>2.92</v>
      </c>
      <c r="S31265">
        <f t="shared" si="1955"/>
        <v>0</v>
      </c>
      <c r="T31265">
        <v>1</v>
      </c>
      <c r="U31265" s="13">
        <f>1/COUNTIF(B:B,Orders[[#This Row],[Order ID]])</f>
        <v>0.5</v>
      </c>
      <c r="V31265">
        <f>IF(SUMIF(F:F,Orders[[#This Row],[DW_Customer]],U:U)&gt;1,1,0)</f>
        <v>1</v>
      </c>
    </row>
    <row r="31266" spans="1:22" x14ac:dyDescent="0.35">
      <c r="A31266">
        <v>70042</v>
      </c>
      <c r="B31266" s="1" t="s">
        <v>18573</v>
      </c>
      <c r="C31266" s="2">
        <v>41577</v>
      </c>
      <c r="D31266" s="2">
        <v>41577</v>
      </c>
      <c r="E31266" s="1" t="s">
        <v>26364</v>
      </c>
      <c r="F31266" s="1">
        <v>100535</v>
      </c>
      <c r="G31266" s="15">
        <v>1</v>
      </c>
      <c r="H31266" s="1" t="s">
        <v>24511</v>
      </c>
      <c r="I31266" s="1">
        <v>119</v>
      </c>
      <c r="J31266" s="19">
        <v>70263</v>
      </c>
      <c r="K31266" s="1">
        <v>0</v>
      </c>
      <c r="L31266" s="1">
        <v>1</v>
      </c>
      <c r="M31266" s="1">
        <v>0</v>
      </c>
      <c r="N31266" s="1">
        <v>1</v>
      </c>
      <c r="O31266" s="7">
        <f>VLOOKUP(J31266,DIM_Products!A:G,6,FALSE) * L31266 * (1-M31266)</f>
        <v>57.39</v>
      </c>
      <c r="P31266" s="7">
        <f t="shared" si="1952"/>
        <v>60.31</v>
      </c>
      <c r="Q31266" s="13">
        <f t="shared" si="1953"/>
        <v>0.9515834853258166</v>
      </c>
      <c r="R31266" s="7">
        <f t="shared" si="1954"/>
        <v>57.39</v>
      </c>
      <c r="S31266">
        <f t="shared" si="1955"/>
        <v>0</v>
      </c>
      <c r="T31266">
        <v>1</v>
      </c>
      <c r="U31266" s="13">
        <f>1/COUNTIF(B:B,Orders[[#This Row],[Order ID]])</f>
        <v>0.5</v>
      </c>
      <c r="V31266">
        <f>IF(SUMIF(F:F,Orders[[#This Row],[DW_Customer]],U:U)&gt;1,1,0)</f>
        <v>1</v>
      </c>
    </row>
    <row r="31267" spans="1:22" x14ac:dyDescent="0.35">
      <c r="A31267">
        <v>37538</v>
      </c>
      <c r="B31267" s="1" t="s">
        <v>7635</v>
      </c>
      <c r="C31267" s="2">
        <v>41556</v>
      </c>
      <c r="D31267" s="2">
        <v>41557</v>
      </c>
      <c r="E31267" s="1" t="s">
        <v>24502</v>
      </c>
      <c r="F31267" s="1">
        <v>100610</v>
      </c>
      <c r="G31267" s="15">
        <v>0</v>
      </c>
      <c r="H31267" s="1" t="s">
        <v>24510</v>
      </c>
      <c r="I31267" s="1">
        <v>0</v>
      </c>
      <c r="J31267" s="19">
        <v>71279</v>
      </c>
      <c r="K31267" s="1">
        <v>25</v>
      </c>
      <c r="L31267" s="1">
        <v>3</v>
      </c>
      <c r="M31267" s="1">
        <v>0</v>
      </c>
      <c r="N31267" s="1">
        <v>1</v>
      </c>
      <c r="O31267" s="7">
        <f>VLOOKUP(J31267,DIM_Products!A:G,6,FALSE) * L31267 * (1-M31267)</f>
        <v>483.32699999999988</v>
      </c>
      <c r="P31267" s="7">
        <f t="shared" si="1952"/>
        <v>4045.0469999999996</v>
      </c>
      <c r="Q31267" s="13">
        <f t="shared" si="1953"/>
        <v>0.119486127108041</v>
      </c>
      <c r="R31267" s="7">
        <f t="shared" si="1954"/>
        <v>486.31415317770092</v>
      </c>
      <c r="S31267">
        <f t="shared" si="1955"/>
        <v>1</v>
      </c>
      <c r="T31267">
        <v>1</v>
      </c>
      <c r="U31267" s="13">
        <f>1/COUNTIF(B:B,Orders[[#This Row],[Order ID]])</f>
        <v>0.33333333333333331</v>
      </c>
      <c r="V31267">
        <f>IF(SUMIF(F:F,Orders[[#This Row],[DW_Customer]],U:U)&gt;1,1,0)</f>
        <v>1</v>
      </c>
    </row>
    <row r="31268" spans="1:22" x14ac:dyDescent="0.35">
      <c r="A31268">
        <v>37911</v>
      </c>
      <c r="B31268" s="1" t="s">
        <v>7635</v>
      </c>
      <c r="C31268" s="2">
        <v>41556</v>
      </c>
      <c r="D31268" s="2">
        <v>41557</v>
      </c>
      <c r="E31268" s="1" t="s">
        <v>24502</v>
      </c>
      <c r="F31268" s="1">
        <v>100610</v>
      </c>
      <c r="G31268" s="15">
        <v>0</v>
      </c>
      <c r="H31268" s="1" t="s">
        <v>24510</v>
      </c>
      <c r="I31268" s="1">
        <v>0</v>
      </c>
      <c r="J31268" s="19">
        <v>71038</v>
      </c>
      <c r="K31268" s="1">
        <v>25</v>
      </c>
      <c r="L31268" s="1">
        <v>2</v>
      </c>
      <c r="M31268" s="1">
        <v>0</v>
      </c>
      <c r="N31268" s="1">
        <v>1</v>
      </c>
      <c r="O31268" s="7">
        <f>VLOOKUP(J31268,DIM_Products!A:G,6,FALSE) * L31268 * (1-M31268)</f>
        <v>71.039999999999992</v>
      </c>
      <c r="P31268" s="7">
        <f t="shared" si="1952"/>
        <v>4045.0469999999996</v>
      </c>
      <c r="Q31268" s="13">
        <f t="shared" si="1953"/>
        <v>1.7562218683738407E-2</v>
      </c>
      <c r="R31268" s="7">
        <f t="shared" si="1954"/>
        <v>71.479055467093445</v>
      </c>
      <c r="S31268">
        <f t="shared" si="1955"/>
        <v>1</v>
      </c>
      <c r="T31268">
        <v>1</v>
      </c>
      <c r="U31268" s="13">
        <f>1/COUNTIF(B:B,Orders[[#This Row],[Order ID]])</f>
        <v>0.33333333333333331</v>
      </c>
      <c r="V31268">
        <f>IF(SUMIF(F:F,Orders[[#This Row],[DW_Customer]],U:U)&gt;1,1,0)</f>
        <v>1</v>
      </c>
    </row>
    <row r="31269" spans="1:22" x14ac:dyDescent="0.35">
      <c r="A31269">
        <v>45246</v>
      </c>
      <c r="B31269" s="1" t="s">
        <v>7635</v>
      </c>
      <c r="C31269" s="2">
        <v>41556</v>
      </c>
      <c r="D31269" s="2">
        <v>41557</v>
      </c>
      <c r="E31269" s="1" t="s">
        <v>24502</v>
      </c>
      <c r="F31269" s="1">
        <v>100610</v>
      </c>
      <c r="G31269" s="15">
        <v>0</v>
      </c>
      <c r="H31269" s="1" t="s">
        <v>24510</v>
      </c>
      <c r="I31269" s="1">
        <v>0</v>
      </c>
      <c r="J31269" s="19">
        <v>70427</v>
      </c>
      <c r="K31269" s="1">
        <v>25</v>
      </c>
      <c r="L31269" s="1">
        <v>4</v>
      </c>
      <c r="M31269" s="1">
        <v>0</v>
      </c>
      <c r="N31269" s="1">
        <v>1</v>
      </c>
      <c r="O31269" s="7">
        <f>VLOOKUP(J31269,DIM_Products!A:G,6,FALSE) * L31269 * (1-M31269)</f>
        <v>3490.68</v>
      </c>
      <c r="P31269" s="7">
        <f t="shared" si="1952"/>
        <v>4045.0469999999996</v>
      </c>
      <c r="Q31269" s="13">
        <f t="shared" si="1953"/>
        <v>0.86295165420822062</v>
      </c>
      <c r="R31269" s="7">
        <f t="shared" si="1954"/>
        <v>3512.2537913552055</v>
      </c>
      <c r="S31269">
        <f t="shared" si="1955"/>
        <v>1</v>
      </c>
      <c r="T31269">
        <v>1</v>
      </c>
      <c r="U31269" s="13">
        <f>1/COUNTIF(B:B,Orders[[#This Row],[Order ID]])</f>
        <v>0.33333333333333331</v>
      </c>
      <c r="V31269">
        <f>IF(SUMIF(F:F,Orders[[#This Row],[DW_Customer]],U:U)&gt;1,1,0)</f>
        <v>1</v>
      </c>
    </row>
    <row r="31270" spans="1:22" x14ac:dyDescent="0.35">
      <c r="A31270">
        <v>35464</v>
      </c>
      <c r="B31270" s="1" t="s">
        <v>9814</v>
      </c>
      <c r="C31270" s="2">
        <v>41446</v>
      </c>
      <c r="D31270" s="2">
        <v>41446</v>
      </c>
      <c r="E31270" s="1" t="s">
        <v>26364</v>
      </c>
      <c r="F31270" s="1">
        <v>100575</v>
      </c>
      <c r="G31270" s="15">
        <v>0</v>
      </c>
      <c r="H31270" s="1" t="s">
        <v>24511</v>
      </c>
      <c r="I31270" s="1">
        <v>479</v>
      </c>
      <c r="J31270" s="19">
        <v>70760</v>
      </c>
      <c r="K31270" s="1">
        <v>0</v>
      </c>
      <c r="L31270" s="1">
        <v>5</v>
      </c>
      <c r="M31270" s="1">
        <v>0</v>
      </c>
      <c r="N31270" s="1">
        <v>1</v>
      </c>
      <c r="O31270" s="7">
        <f>VLOOKUP(J31270,DIM_Products!A:G,6,FALSE) * L31270 * (1-M31270)</f>
        <v>51.750000000000007</v>
      </c>
      <c r="P31270" s="7">
        <f t="shared" si="1952"/>
        <v>490.76999999999992</v>
      </c>
      <c r="Q31270" s="13">
        <f t="shared" si="1953"/>
        <v>0.10544654318723641</v>
      </c>
      <c r="R31270" s="7">
        <f t="shared" si="1954"/>
        <v>51.750000000000007</v>
      </c>
      <c r="S31270">
        <f t="shared" si="1955"/>
        <v>0</v>
      </c>
      <c r="T31270">
        <v>1</v>
      </c>
      <c r="U31270" s="13">
        <f>1/COUNTIF(B:B,Orders[[#This Row],[Order ID]])</f>
        <v>0.5</v>
      </c>
      <c r="V31270">
        <f>IF(SUMIF(F:F,Orders[[#This Row],[DW_Customer]],U:U)&gt;1,1,0)</f>
        <v>1</v>
      </c>
    </row>
    <row r="31271" spans="1:22" x14ac:dyDescent="0.35">
      <c r="A31271">
        <v>52239</v>
      </c>
      <c r="B31271" s="1" t="s">
        <v>9814</v>
      </c>
      <c r="C31271" s="2">
        <v>41446</v>
      </c>
      <c r="D31271" s="2">
        <v>41446</v>
      </c>
      <c r="E31271" s="1" t="s">
        <v>26364</v>
      </c>
      <c r="F31271" s="1">
        <v>100575</v>
      </c>
      <c r="G31271" s="15">
        <v>0</v>
      </c>
      <c r="H31271" s="1" t="s">
        <v>24511</v>
      </c>
      <c r="I31271" s="1">
        <v>479</v>
      </c>
      <c r="J31271" s="19">
        <v>70372</v>
      </c>
      <c r="K31271" s="1">
        <v>0</v>
      </c>
      <c r="L31271" s="1">
        <v>9</v>
      </c>
      <c r="M31271" s="1">
        <v>0</v>
      </c>
      <c r="N31271" s="1">
        <v>1</v>
      </c>
      <c r="O31271" s="7">
        <f>VLOOKUP(J31271,DIM_Products!A:G,6,FALSE) * L31271 * (1-M31271)</f>
        <v>439.01999999999992</v>
      </c>
      <c r="P31271" s="7">
        <f t="shared" si="1952"/>
        <v>490.76999999999992</v>
      </c>
      <c r="Q31271" s="13">
        <f t="shared" si="1953"/>
        <v>0.89455345681276355</v>
      </c>
      <c r="R31271" s="7">
        <f t="shared" si="1954"/>
        <v>439.01999999999992</v>
      </c>
      <c r="S31271">
        <f t="shared" si="1955"/>
        <v>0</v>
      </c>
      <c r="T31271">
        <v>1</v>
      </c>
      <c r="U31271" s="13">
        <f>1/COUNTIF(B:B,Orders[[#This Row],[Order ID]])</f>
        <v>0.5</v>
      </c>
      <c r="V31271">
        <f>IF(SUMIF(F:F,Orders[[#This Row],[DW_Customer]],U:U)&gt;1,1,0)</f>
        <v>1</v>
      </c>
    </row>
    <row r="31272" spans="1:22" x14ac:dyDescent="0.35">
      <c r="A31272">
        <v>45407</v>
      </c>
      <c r="B31272" s="1" t="s">
        <v>11930</v>
      </c>
      <c r="C31272" s="2">
        <v>41365</v>
      </c>
      <c r="D31272" s="2">
        <v>41367</v>
      </c>
      <c r="E31272" s="1" t="s">
        <v>24502</v>
      </c>
      <c r="F31272" s="1">
        <v>101342</v>
      </c>
      <c r="G31272" s="15">
        <v>0</v>
      </c>
      <c r="H31272" s="1" t="s">
        <v>24510</v>
      </c>
      <c r="I31272" s="1">
        <v>0</v>
      </c>
      <c r="J31272" s="19">
        <v>70354</v>
      </c>
      <c r="K31272" s="1">
        <v>0</v>
      </c>
      <c r="L31272" s="1">
        <v>5</v>
      </c>
      <c r="M31272" s="1">
        <v>0</v>
      </c>
      <c r="N31272" s="1">
        <v>1</v>
      </c>
      <c r="O31272" s="7">
        <f>VLOOKUP(J31272,DIM_Products!A:G,6,FALSE) * L31272 * (1-M31272)</f>
        <v>184.14000000000001</v>
      </c>
      <c r="P31272" s="7">
        <f t="shared" si="1952"/>
        <v>856.49850000000004</v>
      </c>
      <c r="Q31272" s="13">
        <f t="shared" si="1953"/>
        <v>0.21499161995029764</v>
      </c>
      <c r="R31272" s="7">
        <f t="shared" si="1954"/>
        <v>184.14000000000001</v>
      </c>
      <c r="S31272">
        <f t="shared" si="1955"/>
        <v>2</v>
      </c>
      <c r="T31272">
        <v>1</v>
      </c>
      <c r="U31272" s="13">
        <f>1/COUNTIF(B:B,Orders[[#This Row],[Order ID]])</f>
        <v>0.5</v>
      </c>
      <c r="V31272">
        <f>IF(SUMIF(F:F,Orders[[#This Row],[DW_Customer]],U:U)&gt;1,1,0)</f>
        <v>1</v>
      </c>
    </row>
    <row r="31273" spans="1:22" x14ac:dyDescent="0.35">
      <c r="A31273">
        <v>49535</v>
      </c>
      <c r="B31273" s="1" t="s">
        <v>11930</v>
      </c>
      <c r="C31273" s="2">
        <v>41365</v>
      </c>
      <c r="D31273" s="2">
        <v>41367</v>
      </c>
      <c r="E31273" s="1" t="s">
        <v>24502</v>
      </c>
      <c r="F31273" s="1">
        <v>101342</v>
      </c>
      <c r="G31273" s="15">
        <v>0</v>
      </c>
      <c r="H31273" s="1" t="s">
        <v>24510</v>
      </c>
      <c r="I31273" s="1">
        <v>0</v>
      </c>
      <c r="J31273" s="19">
        <v>71246</v>
      </c>
      <c r="K31273" s="1">
        <v>0</v>
      </c>
      <c r="L31273" s="1">
        <v>3</v>
      </c>
      <c r="M31273" s="1">
        <v>0</v>
      </c>
      <c r="N31273" s="1">
        <v>1</v>
      </c>
      <c r="O31273" s="7">
        <f>VLOOKUP(J31273,DIM_Products!A:G,6,FALSE) * L31273 * (1-M31273)</f>
        <v>672.35850000000005</v>
      </c>
      <c r="P31273" s="7">
        <f t="shared" si="1952"/>
        <v>856.49850000000004</v>
      </c>
      <c r="Q31273" s="13">
        <f t="shared" si="1953"/>
        <v>0.78500838004970241</v>
      </c>
      <c r="R31273" s="7">
        <f t="shared" si="1954"/>
        <v>672.35850000000005</v>
      </c>
      <c r="S31273">
        <f t="shared" si="1955"/>
        <v>2</v>
      </c>
      <c r="T31273">
        <v>1</v>
      </c>
      <c r="U31273" s="13">
        <f>1/COUNTIF(B:B,Orders[[#This Row],[Order ID]])</f>
        <v>0.5</v>
      </c>
      <c r="V31273">
        <f>IF(SUMIF(F:F,Orders[[#This Row],[DW_Customer]],U:U)&gt;1,1,0)</f>
        <v>1</v>
      </c>
    </row>
    <row r="31274" spans="1:22" x14ac:dyDescent="0.35">
      <c r="A31274">
        <v>36722</v>
      </c>
      <c r="B31274" s="1" t="s">
        <v>7712</v>
      </c>
      <c r="C31274" s="2">
        <v>41422</v>
      </c>
      <c r="D31274" s="2">
        <v>41422</v>
      </c>
      <c r="E31274" s="1" t="s">
        <v>26364</v>
      </c>
      <c r="F31274" s="1">
        <v>100490</v>
      </c>
      <c r="G31274" s="15">
        <v>0</v>
      </c>
      <c r="H31274" s="1" t="s">
        <v>24511</v>
      </c>
      <c r="I31274" s="1">
        <v>839</v>
      </c>
      <c r="J31274" s="19">
        <v>70373</v>
      </c>
      <c r="K31274" s="1">
        <v>0</v>
      </c>
      <c r="L31274" s="1">
        <v>2</v>
      </c>
      <c r="M31274" s="1">
        <v>2E-3</v>
      </c>
      <c r="N31274" s="1">
        <v>1</v>
      </c>
      <c r="O31274" s="7">
        <f>VLOOKUP(J31274,DIM_Products!A:G,6,FALSE) * L31274 * (1-M31274)</f>
        <v>85.484687999999991</v>
      </c>
      <c r="P31274" s="7">
        <f t="shared" si="1952"/>
        <v>441.07268799999997</v>
      </c>
      <c r="Q31274" s="13">
        <f t="shared" si="1953"/>
        <v>0.19381088497594753</v>
      </c>
      <c r="R31274" s="7">
        <f t="shared" si="1954"/>
        <v>85.484687999999991</v>
      </c>
      <c r="S31274">
        <f t="shared" si="1955"/>
        <v>0</v>
      </c>
      <c r="T31274">
        <v>0</v>
      </c>
      <c r="U31274" s="13">
        <f>1/COUNTIF(B:B,Orders[[#This Row],[Order ID]])</f>
        <v>0.16666666666666666</v>
      </c>
      <c r="V31274">
        <f>IF(SUMIF(F:F,Orders[[#This Row],[DW_Customer]],U:U)&gt;1,1,0)</f>
        <v>1</v>
      </c>
    </row>
    <row r="31275" spans="1:22" x14ac:dyDescent="0.35">
      <c r="A31275">
        <v>38079</v>
      </c>
      <c r="B31275" s="1" t="s">
        <v>7712</v>
      </c>
      <c r="C31275" s="2">
        <v>41422</v>
      </c>
      <c r="D31275" s="2">
        <v>41422</v>
      </c>
      <c r="E31275" s="1" t="s">
        <v>26364</v>
      </c>
      <c r="F31275" s="1">
        <v>100490</v>
      </c>
      <c r="G31275" s="15">
        <v>0</v>
      </c>
      <c r="H31275" s="1" t="s">
        <v>24511</v>
      </c>
      <c r="I31275" s="1">
        <v>839</v>
      </c>
      <c r="J31275" s="19">
        <v>70992</v>
      </c>
      <c r="K31275" s="1">
        <v>0</v>
      </c>
      <c r="L31275" s="1">
        <v>4</v>
      </c>
      <c r="M31275" s="1">
        <v>0</v>
      </c>
      <c r="N31275" s="1">
        <v>1</v>
      </c>
      <c r="O31275" s="7">
        <f>VLOOKUP(J31275,DIM_Products!A:G,6,FALSE) * L31275 * (1-M31275)</f>
        <v>95.04</v>
      </c>
      <c r="P31275" s="7">
        <f t="shared" si="1952"/>
        <v>441.07268799999997</v>
      </c>
      <c r="Q31275" s="13">
        <f t="shared" si="1953"/>
        <v>0.21547468838061451</v>
      </c>
      <c r="R31275" s="7">
        <f t="shared" si="1954"/>
        <v>95.04</v>
      </c>
      <c r="S31275">
        <f t="shared" si="1955"/>
        <v>0</v>
      </c>
      <c r="T31275">
        <v>0</v>
      </c>
      <c r="U31275" s="13">
        <f>1/COUNTIF(B:B,Orders[[#This Row],[Order ID]])</f>
        <v>0.16666666666666666</v>
      </c>
      <c r="V31275">
        <f>IF(SUMIF(F:F,Orders[[#This Row],[DW_Customer]],U:U)&gt;1,1,0)</f>
        <v>1</v>
      </c>
    </row>
    <row r="31276" spans="1:22" x14ac:dyDescent="0.35">
      <c r="A31276">
        <v>50515</v>
      </c>
      <c r="B31276" s="1" t="s">
        <v>7712</v>
      </c>
      <c r="C31276" s="2">
        <v>41422</v>
      </c>
      <c r="D31276" s="2">
        <v>41422</v>
      </c>
      <c r="E31276" s="1" t="s">
        <v>26364</v>
      </c>
      <c r="F31276" s="1">
        <v>100490</v>
      </c>
      <c r="G31276" s="15">
        <v>0</v>
      </c>
      <c r="H31276" s="1" t="s">
        <v>24511</v>
      </c>
      <c r="I31276" s="1">
        <v>839</v>
      </c>
      <c r="J31276" s="19">
        <v>70377</v>
      </c>
      <c r="K31276" s="1">
        <v>0</v>
      </c>
      <c r="L31276" s="1">
        <v>3</v>
      </c>
      <c r="M31276" s="1">
        <v>0</v>
      </c>
      <c r="N31276" s="1">
        <v>1</v>
      </c>
      <c r="O31276" s="7">
        <f>VLOOKUP(J31276,DIM_Products!A:G,6,FALSE) * L31276 * (1-M31276)</f>
        <v>19.416</v>
      </c>
      <c r="P31276" s="7">
        <f t="shared" si="1952"/>
        <v>441.07268799999997</v>
      </c>
      <c r="Q31276" s="13">
        <f t="shared" si="1953"/>
        <v>4.4019955277756852E-2</v>
      </c>
      <c r="R31276" s="7">
        <f t="shared" si="1954"/>
        <v>19.416</v>
      </c>
      <c r="S31276">
        <f t="shared" si="1955"/>
        <v>0</v>
      </c>
      <c r="T31276">
        <v>0</v>
      </c>
      <c r="U31276" s="13">
        <f>1/COUNTIF(B:B,Orders[[#This Row],[Order ID]])</f>
        <v>0.16666666666666666</v>
      </c>
      <c r="V31276">
        <f>IF(SUMIF(F:F,Orders[[#This Row],[DW_Customer]],U:U)&gt;1,1,0)</f>
        <v>1</v>
      </c>
    </row>
    <row r="31277" spans="1:22" x14ac:dyDescent="0.35">
      <c r="A31277">
        <v>55848</v>
      </c>
      <c r="B31277" s="1" t="s">
        <v>7712</v>
      </c>
      <c r="C31277" s="2">
        <v>41422</v>
      </c>
      <c r="D31277" s="2">
        <v>41422</v>
      </c>
      <c r="E31277" s="1" t="s">
        <v>26364</v>
      </c>
      <c r="F31277" s="1">
        <v>100490</v>
      </c>
      <c r="G31277" s="15">
        <v>0</v>
      </c>
      <c r="H31277" s="1" t="s">
        <v>24511</v>
      </c>
      <c r="I31277" s="1">
        <v>839</v>
      </c>
      <c r="J31277" s="19">
        <v>70797</v>
      </c>
      <c r="K31277" s="1">
        <v>0</v>
      </c>
      <c r="L31277" s="1">
        <v>7</v>
      </c>
      <c r="M31277" s="1">
        <v>0</v>
      </c>
      <c r="N31277" s="1">
        <v>1</v>
      </c>
      <c r="O31277" s="7">
        <f>VLOOKUP(J31277,DIM_Products!A:G,6,FALSE) * L31277 * (1-M31277)</f>
        <v>76.859999999999985</v>
      </c>
      <c r="P31277" s="7">
        <f t="shared" si="1952"/>
        <v>441.07268799999997</v>
      </c>
      <c r="Q31277" s="13">
        <f t="shared" si="1953"/>
        <v>0.17425699230780753</v>
      </c>
      <c r="R31277" s="7">
        <f t="shared" si="1954"/>
        <v>76.859999999999985</v>
      </c>
      <c r="S31277">
        <f t="shared" si="1955"/>
        <v>0</v>
      </c>
      <c r="T31277">
        <v>0</v>
      </c>
      <c r="U31277" s="13">
        <f>1/COUNTIF(B:B,Orders[[#This Row],[Order ID]])</f>
        <v>0.16666666666666666</v>
      </c>
      <c r="V31277">
        <f>IF(SUMIF(F:F,Orders[[#This Row],[DW_Customer]],U:U)&gt;1,1,0)</f>
        <v>1</v>
      </c>
    </row>
    <row r="31278" spans="1:22" x14ac:dyDescent="0.35">
      <c r="A31278">
        <v>61063</v>
      </c>
      <c r="B31278" s="1" t="s">
        <v>7712</v>
      </c>
      <c r="C31278" s="2">
        <v>41422</v>
      </c>
      <c r="D31278" s="2">
        <v>41422</v>
      </c>
      <c r="E31278" s="1" t="s">
        <v>26364</v>
      </c>
      <c r="F31278" s="1">
        <v>100490</v>
      </c>
      <c r="G31278" s="15">
        <v>0</v>
      </c>
      <c r="H31278" s="1" t="s">
        <v>24511</v>
      </c>
      <c r="I31278" s="1">
        <v>839</v>
      </c>
      <c r="J31278" s="19">
        <v>70897</v>
      </c>
      <c r="K31278" s="1">
        <v>0</v>
      </c>
      <c r="L31278" s="1">
        <v>5</v>
      </c>
      <c r="M31278" s="1">
        <v>0</v>
      </c>
      <c r="N31278" s="1">
        <v>1</v>
      </c>
      <c r="O31278" s="7">
        <f>VLOOKUP(J31278,DIM_Products!A:G,6,FALSE) * L31278 * (1-M31278)</f>
        <v>42.800000000000004</v>
      </c>
      <c r="P31278" s="7">
        <f t="shared" si="1952"/>
        <v>441.07268799999997</v>
      </c>
      <c r="Q31278" s="13">
        <f t="shared" si="1953"/>
        <v>9.7036160171404692E-2</v>
      </c>
      <c r="R31278" s="7">
        <f t="shared" si="1954"/>
        <v>42.800000000000004</v>
      </c>
      <c r="S31278">
        <f t="shared" si="1955"/>
        <v>0</v>
      </c>
      <c r="T31278">
        <v>0</v>
      </c>
      <c r="U31278" s="13">
        <f>1/COUNTIF(B:B,Orders[[#This Row],[Order ID]])</f>
        <v>0.16666666666666666</v>
      </c>
      <c r="V31278">
        <f>IF(SUMIF(F:F,Orders[[#This Row],[DW_Customer]],U:U)&gt;1,1,0)</f>
        <v>1</v>
      </c>
    </row>
    <row r="31279" spans="1:22" x14ac:dyDescent="0.35">
      <c r="A31279">
        <v>69730</v>
      </c>
      <c r="B31279" s="1" t="s">
        <v>7712</v>
      </c>
      <c r="C31279" s="2">
        <v>41422</v>
      </c>
      <c r="D31279" s="2">
        <v>41422</v>
      </c>
      <c r="E31279" s="1" t="s">
        <v>26364</v>
      </c>
      <c r="F31279" s="1">
        <v>100490</v>
      </c>
      <c r="G31279" s="15">
        <v>0</v>
      </c>
      <c r="H31279" s="1" t="s">
        <v>24511</v>
      </c>
      <c r="I31279" s="1">
        <v>839</v>
      </c>
      <c r="J31279" s="19">
        <v>70228</v>
      </c>
      <c r="K31279" s="1">
        <v>0</v>
      </c>
      <c r="L31279" s="1">
        <v>1</v>
      </c>
      <c r="M31279" s="1">
        <v>0</v>
      </c>
      <c r="N31279" s="1">
        <v>1</v>
      </c>
      <c r="O31279" s="7">
        <f>VLOOKUP(J31279,DIM_Products!A:G,6,FALSE) * L31279 * (1-M31279)</f>
        <v>121.47199999999998</v>
      </c>
      <c r="P31279" s="7">
        <f t="shared" si="1952"/>
        <v>441.07268799999997</v>
      </c>
      <c r="Q31279" s="13">
        <f t="shared" si="1953"/>
        <v>0.27540131888646885</v>
      </c>
      <c r="R31279" s="7">
        <f t="shared" si="1954"/>
        <v>121.47199999999998</v>
      </c>
      <c r="S31279">
        <f t="shared" si="1955"/>
        <v>0</v>
      </c>
      <c r="T31279">
        <v>0</v>
      </c>
      <c r="U31279" s="13">
        <f>1/COUNTIF(B:B,Orders[[#This Row],[Order ID]])</f>
        <v>0.16666666666666666</v>
      </c>
      <c r="V31279">
        <f>IF(SUMIF(F:F,Orders[[#This Row],[DW_Customer]],U:U)&gt;1,1,0)</f>
        <v>1</v>
      </c>
    </row>
    <row r="31280" spans="1:22" x14ac:dyDescent="0.35">
      <c r="A31280">
        <v>35008</v>
      </c>
      <c r="B31280" s="1" t="s">
        <v>8452</v>
      </c>
      <c r="C31280" s="2">
        <v>41578</v>
      </c>
      <c r="D31280" s="2">
        <v>41578</v>
      </c>
      <c r="E31280" s="1" t="s">
        <v>24500</v>
      </c>
      <c r="F31280" s="1">
        <v>100073</v>
      </c>
      <c r="G31280" s="15">
        <v>0</v>
      </c>
      <c r="H31280" s="1" t="s">
        <v>24510</v>
      </c>
      <c r="I31280" s="1">
        <v>0</v>
      </c>
      <c r="J31280" s="19">
        <v>71042</v>
      </c>
      <c r="K31280" s="1">
        <v>0</v>
      </c>
      <c r="L31280" s="1">
        <v>3</v>
      </c>
      <c r="M31280" s="1">
        <v>2E-3</v>
      </c>
      <c r="N31280" s="1">
        <v>1</v>
      </c>
      <c r="O31280" s="7">
        <f>VLOOKUP(J31280,DIM_Products!A:G,6,FALSE) * L31280 * (1-M31280)</f>
        <v>102.87384</v>
      </c>
      <c r="P31280" s="7">
        <f t="shared" si="1952"/>
        <v>1848.2138399999999</v>
      </c>
      <c r="Q31280" s="13">
        <f t="shared" si="1953"/>
        <v>5.5661221539169949E-2</v>
      </c>
      <c r="R31280" s="7">
        <f t="shared" si="1954"/>
        <v>102.87384</v>
      </c>
      <c r="S31280">
        <f t="shared" si="1955"/>
        <v>0</v>
      </c>
      <c r="T31280">
        <v>0</v>
      </c>
      <c r="U31280" s="13">
        <f>1/COUNTIF(B:B,Orders[[#This Row],[Order ID]])</f>
        <v>0.5</v>
      </c>
      <c r="V31280">
        <f>IF(SUMIF(F:F,Orders[[#This Row],[DW_Customer]],U:U)&gt;1,1,0)</f>
        <v>1</v>
      </c>
    </row>
    <row r="31281" spans="1:22" x14ac:dyDescent="0.35">
      <c r="A31281">
        <v>55550</v>
      </c>
      <c r="B31281" s="1" t="s">
        <v>8452</v>
      </c>
      <c r="C31281" s="2">
        <v>41578</v>
      </c>
      <c r="D31281" s="2">
        <v>41578</v>
      </c>
      <c r="E31281" s="1" t="s">
        <v>24500</v>
      </c>
      <c r="F31281" s="1">
        <v>100073</v>
      </c>
      <c r="G31281" s="15">
        <v>0</v>
      </c>
      <c r="H31281" s="1" t="s">
        <v>24510</v>
      </c>
      <c r="I31281" s="1">
        <v>0</v>
      </c>
      <c r="J31281" s="19">
        <v>70532</v>
      </c>
      <c r="K31281" s="1">
        <v>0</v>
      </c>
      <c r="L31281" s="1">
        <v>2</v>
      </c>
      <c r="M31281" s="1">
        <v>0</v>
      </c>
      <c r="N31281" s="1">
        <v>1</v>
      </c>
      <c r="O31281" s="7">
        <f>VLOOKUP(J31281,DIM_Products!A:G,6,FALSE) * L31281 * (1-M31281)</f>
        <v>1745.34</v>
      </c>
      <c r="P31281" s="7">
        <f t="shared" si="1952"/>
        <v>1848.2138399999999</v>
      </c>
      <c r="Q31281" s="13">
        <f t="shared" si="1953"/>
        <v>0.94433877846083003</v>
      </c>
      <c r="R31281" s="7">
        <f t="shared" si="1954"/>
        <v>1745.34</v>
      </c>
      <c r="S31281">
        <f t="shared" si="1955"/>
        <v>0</v>
      </c>
      <c r="T31281">
        <v>0</v>
      </c>
      <c r="U31281" s="13">
        <f>1/COUNTIF(B:B,Orders[[#This Row],[Order ID]])</f>
        <v>0.5</v>
      </c>
      <c r="V31281">
        <f>IF(SUMIF(F:F,Orders[[#This Row],[DW_Customer]],U:U)&gt;1,1,0)</f>
        <v>1</v>
      </c>
    </row>
    <row r="31282" spans="1:22" x14ac:dyDescent="0.35">
      <c r="A31282">
        <v>37941</v>
      </c>
      <c r="B31282" s="1" t="s">
        <v>9364</v>
      </c>
      <c r="C31282" s="2">
        <v>41387</v>
      </c>
      <c r="D31282" s="2">
        <v>41391</v>
      </c>
      <c r="E31282" s="1" t="s">
        <v>24503</v>
      </c>
      <c r="F31282" s="1">
        <v>100459</v>
      </c>
      <c r="G31282" s="15">
        <v>0</v>
      </c>
      <c r="H31282" s="1" t="s">
        <v>24510</v>
      </c>
      <c r="I31282" s="1">
        <v>0</v>
      </c>
      <c r="J31282" s="19">
        <v>71072</v>
      </c>
      <c r="K31282" s="1">
        <v>0</v>
      </c>
      <c r="L31282" s="1">
        <v>8</v>
      </c>
      <c r="M31282" s="1">
        <v>0</v>
      </c>
      <c r="N31282" s="1">
        <v>1</v>
      </c>
      <c r="O31282" s="7">
        <f>VLOOKUP(J31282,DIM_Products!A:G,6,FALSE) * L31282 * (1-M31282)</f>
        <v>284.15999999999997</v>
      </c>
      <c r="P31282" s="7">
        <f t="shared" si="1952"/>
        <v>284.15999999999997</v>
      </c>
      <c r="Q31282" s="13">
        <f t="shared" si="1953"/>
        <v>1</v>
      </c>
      <c r="R31282" s="7">
        <f t="shared" si="1954"/>
        <v>284.15999999999997</v>
      </c>
      <c r="S31282">
        <f t="shared" si="1955"/>
        <v>4</v>
      </c>
      <c r="T31282">
        <v>0</v>
      </c>
      <c r="U31282" s="13">
        <f>1/COUNTIF(B:B,Orders[[#This Row],[Order ID]])</f>
        <v>1</v>
      </c>
      <c r="V31282">
        <f>IF(SUMIF(F:F,Orders[[#This Row],[DW_Customer]],U:U)&gt;1,1,0)</f>
        <v>1</v>
      </c>
    </row>
    <row r="31283" spans="1:22" x14ac:dyDescent="0.35">
      <c r="A31283">
        <v>61361</v>
      </c>
      <c r="B31283" s="1" t="s">
        <v>23114</v>
      </c>
      <c r="C31283" s="2">
        <v>41629</v>
      </c>
      <c r="D31283" s="2">
        <v>41632</v>
      </c>
      <c r="E31283" s="1" t="s">
        <v>24502</v>
      </c>
      <c r="F31283" s="1">
        <v>100659</v>
      </c>
      <c r="G31283" s="15">
        <v>0</v>
      </c>
      <c r="H31283" s="1" t="s">
        <v>24510</v>
      </c>
      <c r="I31283" s="1">
        <v>0</v>
      </c>
      <c r="J31283" s="19">
        <v>71032</v>
      </c>
      <c r="K31283" s="1">
        <v>0</v>
      </c>
      <c r="L31283" s="1">
        <v>2</v>
      </c>
      <c r="M31283" s="1">
        <v>0</v>
      </c>
      <c r="N31283" s="1">
        <v>1</v>
      </c>
      <c r="O31283" s="7">
        <f>VLOOKUP(J31283,DIM_Products!A:G,6,FALSE) * L31283 * (1-M31283)</f>
        <v>22.53</v>
      </c>
      <c r="P31283" s="7">
        <f t="shared" si="1952"/>
        <v>22.53</v>
      </c>
      <c r="Q31283" s="13">
        <f t="shared" si="1953"/>
        <v>1</v>
      </c>
      <c r="R31283" s="7">
        <f t="shared" si="1954"/>
        <v>22.53</v>
      </c>
      <c r="S31283">
        <f t="shared" si="1955"/>
        <v>3</v>
      </c>
      <c r="T31283">
        <v>0</v>
      </c>
      <c r="U31283" s="13">
        <f>1/COUNTIF(B:B,Orders[[#This Row],[Order ID]])</f>
        <v>1</v>
      </c>
      <c r="V31283">
        <f>IF(SUMIF(F:F,Orders[[#This Row],[DW_Customer]],U:U)&gt;1,1,0)</f>
        <v>1</v>
      </c>
    </row>
    <row r="31284" spans="1:22" x14ac:dyDescent="0.35">
      <c r="A31284">
        <v>56958</v>
      </c>
      <c r="B31284" s="1" t="s">
        <v>22226</v>
      </c>
      <c r="C31284" s="2">
        <v>41579</v>
      </c>
      <c r="D31284" s="2">
        <v>41579</v>
      </c>
      <c r="E31284" s="1" t="s">
        <v>26364</v>
      </c>
      <c r="F31284" s="1">
        <v>100713</v>
      </c>
      <c r="G31284" s="15">
        <v>0</v>
      </c>
      <c r="H31284" s="1" t="s">
        <v>24511</v>
      </c>
      <c r="I31284" s="1">
        <v>171</v>
      </c>
      <c r="J31284" s="19">
        <v>70187</v>
      </c>
      <c r="K31284" s="1">
        <v>0</v>
      </c>
      <c r="L31284" s="1">
        <v>2</v>
      </c>
      <c r="M31284" s="1">
        <v>0</v>
      </c>
      <c r="N31284" s="1">
        <v>1</v>
      </c>
      <c r="O31284" s="7">
        <f>VLOOKUP(J31284,DIM_Products!A:G,6,FALSE) * L31284 * (1-M31284)</f>
        <v>952.2</v>
      </c>
      <c r="P31284" s="7">
        <f t="shared" si="1952"/>
        <v>1054.52</v>
      </c>
      <c r="Q31284" s="13">
        <f t="shared" si="1953"/>
        <v>0.90297007169138577</v>
      </c>
      <c r="R31284" s="7">
        <f t="shared" si="1954"/>
        <v>952.2</v>
      </c>
      <c r="S31284">
        <f t="shared" si="1955"/>
        <v>0</v>
      </c>
      <c r="T31284">
        <v>0</v>
      </c>
      <c r="U31284" s="13">
        <f>1/COUNTIF(B:B,Orders[[#This Row],[Order ID]])</f>
        <v>0.5</v>
      </c>
      <c r="V31284">
        <f>IF(SUMIF(F:F,Orders[[#This Row],[DW_Customer]],U:U)&gt;1,1,0)</f>
        <v>1</v>
      </c>
    </row>
    <row r="31285" spans="1:22" x14ac:dyDescent="0.35">
      <c r="A31285">
        <v>65510</v>
      </c>
      <c r="B31285" s="1" t="s">
        <v>22226</v>
      </c>
      <c r="C31285" s="2">
        <v>41579</v>
      </c>
      <c r="D31285" s="2">
        <v>41579</v>
      </c>
      <c r="E31285" s="1" t="s">
        <v>26364</v>
      </c>
      <c r="F31285" s="1">
        <v>100713</v>
      </c>
      <c r="G31285" s="15">
        <v>0</v>
      </c>
      <c r="H31285" s="1" t="s">
        <v>24511</v>
      </c>
      <c r="I31285" s="1">
        <v>171</v>
      </c>
      <c r="J31285" s="19">
        <v>70959</v>
      </c>
      <c r="K31285" s="1">
        <v>0</v>
      </c>
      <c r="L31285" s="1">
        <v>4</v>
      </c>
      <c r="M31285" s="1">
        <v>0</v>
      </c>
      <c r="N31285" s="1">
        <v>1</v>
      </c>
      <c r="O31285" s="7">
        <f>VLOOKUP(J31285,DIM_Products!A:G,6,FALSE) * L31285 * (1-M31285)</f>
        <v>102.32000000000002</v>
      </c>
      <c r="P31285" s="7">
        <f t="shared" si="1952"/>
        <v>1054.52</v>
      </c>
      <c r="Q31285" s="13">
        <f t="shared" si="1953"/>
        <v>9.7029928308614372E-2</v>
      </c>
      <c r="R31285" s="7">
        <f t="shared" si="1954"/>
        <v>102.32000000000002</v>
      </c>
      <c r="S31285">
        <f t="shared" si="1955"/>
        <v>0</v>
      </c>
      <c r="T31285">
        <v>0</v>
      </c>
      <c r="U31285" s="13">
        <f>1/COUNTIF(B:B,Orders[[#This Row],[Order ID]])</f>
        <v>0.5</v>
      </c>
      <c r="V31285">
        <f>IF(SUMIF(F:F,Orders[[#This Row],[DW_Customer]],U:U)&gt;1,1,0)</f>
        <v>1</v>
      </c>
    </row>
    <row r="31286" spans="1:22" x14ac:dyDescent="0.35">
      <c r="A31286">
        <v>48642</v>
      </c>
      <c r="B31286" s="1" t="s">
        <v>19385</v>
      </c>
      <c r="C31286" s="2">
        <v>41376</v>
      </c>
      <c r="D31286" s="2">
        <v>41381</v>
      </c>
      <c r="E31286" s="1" t="s">
        <v>24503</v>
      </c>
      <c r="F31286" s="1">
        <v>100637</v>
      </c>
      <c r="G31286" s="15">
        <v>0</v>
      </c>
      <c r="H31286" s="1" t="s">
        <v>24510</v>
      </c>
      <c r="I31286" s="1">
        <v>0</v>
      </c>
      <c r="J31286" s="19">
        <v>71172</v>
      </c>
      <c r="K31286" s="1">
        <v>0</v>
      </c>
      <c r="L31286" s="1">
        <v>5</v>
      </c>
      <c r="M31286" s="1">
        <v>0</v>
      </c>
      <c r="N31286" s="1">
        <v>1</v>
      </c>
      <c r="O31286" s="7">
        <f>VLOOKUP(J31286,DIM_Products!A:G,6,FALSE) * L31286 * (1-M31286)</f>
        <v>655.90000000000009</v>
      </c>
      <c r="P31286" s="7">
        <f t="shared" si="1952"/>
        <v>765.7360000000001</v>
      </c>
      <c r="Q31286" s="13">
        <f t="shared" si="1953"/>
        <v>0.85656153034466187</v>
      </c>
      <c r="R31286" s="7">
        <f t="shared" si="1954"/>
        <v>655.90000000000009</v>
      </c>
      <c r="S31286">
        <f t="shared" si="1955"/>
        <v>5</v>
      </c>
      <c r="T31286">
        <v>0</v>
      </c>
      <c r="U31286" s="13">
        <f>1/COUNTIF(B:B,Orders[[#This Row],[Order ID]])</f>
        <v>0.5</v>
      </c>
      <c r="V31286">
        <f>IF(SUMIF(F:F,Orders[[#This Row],[DW_Customer]],U:U)&gt;1,1,0)</f>
        <v>1</v>
      </c>
    </row>
    <row r="31287" spans="1:22" x14ac:dyDescent="0.35">
      <c r="A31287">
        <v>68933</v>
      </c>
      <c r="B31287" s="1" t="s">
        <v>19385</v>
      </c>
      <c r="C31287" s="2">
        <v>41376</v>
      </c>
      <c r="D31287" s="2">
        <v>41381</v>
      </c>
      <c r="E31287" s="1" t="s">
        <v>24503</v>
      </c>
      <c r="F31287" s="1">
        <v>100637</v>
      </c>
      <c r="G31287" s="15">
        <v>0</v>
      </c>
      <c r="H31287" s="1" t="s">
        <v>24510</v>
      </c>
      <c r="I31287" s="1">
        <v>0</v>
      </c>
      <c r="J31287" s="19">
        <v>70015</v>
      </c>
      <c r="K31287" s="1">
        <v>0</v>
      </c>
      <c r="L31287" s="1">
        <v>1</v>
      </c>
      <c r="M31287" s="1">
        <v>0</v>
      </c>
      <c r="N31287" s="1">
        <v>1</v>
      </c>
      <c r="O31287" s="7">
        <f>VLOOKUP(J31287,DIM_Products!A:G,6,FALSE) * L31287 * (1-M31287)</f>
        <v>109.836</v>
      </c>
      <c r="P31287" s="7">
        <f t="shared" si="1952"/>
        <v>765.7360000000001</v>
      </c>
      <c r="Q31287" s="13">
        <f t="shared" si="1953"/>
        <v>0.1434384696553381</v>
      </c>
      <c r="R31287" s="7">
        <f t="shared" si="1954"/>
        <v>109.836</v>
      </c>
      <c r="S31287">
        <f t="shared" si="1955"/>
        <v>5</v>
      </c>
      <c r="T31287">
        <v>0</v>
      </c>
      <c r="U31287" s="13">
        <f>1/COUNTIF(B:B,Orders[[#This Row],[Order ID]])</f>
        <v>0.5</v>
      </c>
      <c r="V31287">
        <f>IF(SUMIF(F:F,Orders[[#This Row],[DW_Customer]],U:U)&gt;1,1,0)</f>
        <v>1</v>
      </c>
    </row>
    <row r="31288" spans="1:22" x14ac:dyDescent="0.35">
      <c r="A31288">
        <v>32242</v>
      </c>
      <c r="B31288" s="1" t="s">
        <v>8879</v>
      </c>
      <c r="C31288" s="2">
        <v>41428</v>
      </c>
      <c r="D31288" s="2">
        <v>41434</v>
      </c>
      <c r="E31288" s="1" t="s">
        <v>24503</v>
      </c>
      <c r="F31288" s="1">
        <v>100382</v>
      </c>
      <c r="G31288" s="15">
        <v>0</v>
      </c>
      <c r="H31288" s="1" t="s">
        <v>24510</v>
      </c>
      <c r="I31288" s="1">
        <v>0</v>
      </c>
      <c r="J31288" s="19">
        <v>71384</v>
      </c>
      <c r="K31288" s="1">
        <v>0</v>
      </c>
      <c r="L31288" s="1">
        <v>5</v>
      </c>
      <c r="M31288" s="1">
        <v>0</v>
      </c>
      <c r="N31288" s="1">
        <v>1</v>
      </c>
      <c r="O31288" s="7">
        <f>VLOOKUP(J31288,DIM_Products!A:G,6,FALSE) * L31288 * (1-M31288)</f>
        <v>535.92000000000007</v>
      </c>
      <c r="P31288" s="7">
        <f t="shared" si="1952"/>
        <v>535.92000000000007</v>
      </c>
      <c r="Q31288" s="13">
        <f t="shared" si="1953"/>
        <v>1</v>
      </c>
      <c r="R31288" s="7">
        <f t="shared" si="1954"/>
        <v>535.92000000000007</v>
      </c>
      <c r="S31288">
        <f t="shared" si="1955"/>
        <v>6</v>
      </c>
      <c r="T31288">
        <v>0</v>
      </c>
      <c r="U31288" s="13">
        <f>1/COUNTIF(B:B,Orders[[#This Row],[Order ID]])</f>
        <v>1</v>
      </c>
      <c r="V31288">
        <f>IF(SUMIF(F:F,Orders[[#This Row],[DW_Customer]],U:U)&gt;1,1,0)</f>
        <v>1</v>
      </c>
    </row>
    <row r="31289" spans="1:22" x14ac:dyDescent="0.35">
      <c r="A31289">
        <v>59441</v>
      </c>
      <c r="B31289" s="1" t="s">
        <v>21193</v>
      </c>
      <c r="C31289" s="2">
        <v>41418</v>
      </c>
      <c r="D31289" s="2">
        <v>41418</v>
      </c>
      <c r="E31289" s="1" t="s">
        <v>26364</v>
      </c>
      <c r="F31289" s="1">
        <v>100341</v>
      </c>
      <c r="G31289" s="15">
        <v>0</v>
      </c>
      <c r="H31289" s="1" t="s">
        <v>24511</v>
      </c>
      <c r="I31289" s="1">
        <v>277</v>
      </c>
      <c r="J31289" s="19">
        <v>70456</v>
      </c>
      <c r="K31289" s="1">
        <v>0</v>
      </c>
      <c r="L31289" s="1">
        <v>4</v>
      </c>
      <c r="M31289" s="1">
        <v>0</v>
      </c>
      <c r="N31289" s="1">
        <v>1</v>
      </c>
      <c r="O31289" s="7">
        <f>VLOOKUP(J31289,DIM_Products!A:G,6,FALSE) * L31289 * (1-M31289)</f>
        <v>944.07599999999979</v>
      </c>
      <c r="P31289" s="7">
        <f t="shared" si="1952"/>
        <v>1340.4899999999998</v>
      </c>
      <c r="Q31289" s="13">
        <f t="shared" si="1953"/>
        <v>0.70427679430655954</v>
      </c>
      <c r="R31289" s="7">
        <f t="shared" si="1954"/>
        <v>944.07599999999979</v>
      </c>
      <c r="S31289">
        <f t="shared" si="1955"/>
        <v>0</v>
      </c>
      <c r="T31289">
        <v>0</v>
      </c>
      <c r="U31289" s="13">
        <f>1/COUNTIF(B:B,Orders[[#This Row],[Order ID]])</f>
        <v>0.33333333333333331</v>
      </c>
      <c r="V31289">
        <f>IF(SUMIF(F:F,Orders[[#This Row],[DW_Customer]],U:U)&gt;1,1,0)</f>
        <v>1</v>
      </c>
    </row>
    <row r="31290" spans="1:22" x14ac:dyDescent="0.35">
      <c r="A31290">
        <v>60084</v>
      </c>
      <c r="B31290" s="1" t="s">
        <v>21193</v>
      </c>
      <c r="C31290" s="2">
        <v>41418</v>
      </c>
      <c r="D31290" s="2">
        <v>41418</v>
      </c>
      <c r="E31290" s="1" t="s">
        <v>26364</v>
      </c>
      <c r="F31290" s="1">
        <v>100341</v>
      </c>
      <c r="G31290" s="15">
        <v>0</v>
      </c>
      <c r="H31290" s="1" t="s">
        <v>24511</v>
      </c>
      <c r="I31290" s="1">
        <v>277</v>
      </c>
      <c r="J31290" s="19">
        <v>71182</v>
      </c>
      <c r="K31290" s="1">
        <v>0</v>
      </c>
      <c r="L31290" s="1">
        <v>3</v>
      </c>
      <c r="M31290" s="1">
        <v>0</v>
      </c>
      <c r="N31290" s="1">
        <v>1</v>
      </c>
      <c r="O31290" s="7">
        <f>VLOOKUP(J31290,DIM_Products!A:G,6,FALSE) * L31290 * (1-M31290)</f>
        <v>151.36199999999999</v>
      </c>
      <c r="P31290" s="7">
        <f t="shared" si="1952"/>
        <v>1340.4899999999998</v>
      </c>
      <c r="Q31290" s="13">
        <f t="shared" si="1953"/>
        <v>0.11291542644853748</v>
      </c>
      <c r="R31290" s="7">
        <f t="shared" si="1954"/>
        <v>151.36199999999999</v>
      </c>
      <c r="S31290">
        <f t="shared" si="1955"/>
        <v>0</v>
      </c>
      <c r="T31290">
        <v>0</v>
      </c>
      <c r="U31290" s="13">
        <f>1/COUNTIF(B:B,Orders[[#This Row],[Order ID]])</f>
        <v>0.33333333333333331</v>
      </c>
      <c r="V31290">
        <f>IF(SUMIF(F:F,Orders[[#This Row],[DW_Customer]],U:U)&gt;1,1,0)</f>
        <v>1</v>
      </c>
    </row>
    <row r="31291" spans="1:22" x14ac:dyDescent="0.35">
      <c r="A31291">
        <v>63883</v>
      </c>
      <c r="B31291" s="1" t="s">
        <v>21193</v>
      </c>
      <c r="C31291" s="2">
        <v>41418</v>
      </c>
      <c r="D31291" s="2">
        <v>41418</v>
      </c>
      <c r="E31291" s="1" t="s">
        <v>26364</v>
      </c>
      <c r="F31291" s="1">
        <v>100341</v>
      </c>
      <c r="G31291" s="15">
        <v>0</v>
      </c>
      <c r="H31291" s="1" t="s">
        <v>24511</v>
      </c>
      <c r="I31291" s="1">
        <v>277</v>
      </c>
      <c r="J31291" s="19">
        <v>70195</v>
      </c>
      <c r="K31291" s="1">
        <v>0</v>
      </c>
      <c r="L31291" s="1">
        <v>4</v>
      </c>
      <c r="M31291" s="1">
        <v>0</v>
      </c>
      <c r="N31291" s="1">
        <v>1</v>
      </c>
      <c r="O31291" s="7">
        <f>VLOOKUP(J31291,DIM_Products!A:G,6,FALSE) * L31291 * (1-M31291)</f>
        <v>245.05200000000002</v>
      </c>
      <c r="P31291" s="7">
        <f t="shared" si="1952"/>
        <v>1340.4899999999998</v>
      </c>
      <c r="Q31291" s="13">
        <f t="shared" si="1953"/>
        <v>0.18280777924490302</v>
      </c>
      <c r="R31291" s="7">
        <f t="shared" si="1954"/>
        <v>245.05200000000002</v>
      </c>
      <c r="S31291">
        <f t="shared" si="1955"/>
        <v>0</v>
      </c>
      <c r="T31291">
        <v>0</v>
      </c>
      <c r="U31291" s="13">
        <f>1/COUNTIF(B:B,Orders[[#This Row],[Order ID]])</f>
        <v>0.33333333333333331</v>
      </c>
      <c r="V31291">
        <f>IF(SUMIF(F:F,Orders[[#This Row],[DW_Customer]],U:U)&gt;1,1,0)</f>
        <v>1</v>
      </c>
    </row>
    <row r="31292" spans="1:22" x14ac:dyDescent="0.35">
      <c r="A31292">
        <v>55160</v>
      </c>
      <c r="B31292" s="1" t="s">
        <v>16017</v>
      </c>
      <c r="C31292" s="2">
        <v>41589</v>
      </c>
      <c r="D31292" s="2">
        <v>41589</v>
      </c>
      <c r="E31292" s="1" t="s">
        <v>26364</v>
      </c>
      <c r="F31292" s="1">
        <v>101239</v>
      </c>
      <c r="G31292" s="15">
        <v>0</v>
      </c>
      <c r="H31292" s="1" t="s">
        <v>24511</v>
      </c>
      <c r="I31292" s="1">
        <v>615</v>
      </c>
      <c r="J31292" s="19">
        <v>70213</v>
      </c>
      <c r="K31292" s="1">
        <v>0</v>
      </c>
      <c r="L31292" s="1">
        <v>3</v>
      </c>
      <c r="M31292" s="1">
        <v>0</v>
      </c>
      <c r="N31292" s="1">
        <v>1</v>
      </c>
      <c r="O31292" s="7">
        <f>VLOOKUP(J31292,DIM_Products!A:G,6,FALSE) * L31292 * (1-M31292)</f>
        <v>434.35199999999998</v>
      </c>
      <c r="P31292" s="7">
        <f t="shared" si="1952"/>
        <v>434.35199999999998</v>
      </c>
      <c r="Q31292" s="13">
        <f t="shared" si="1953"/>
        <v>1</v>
      </c>
      <c r="R31292" s="7">
        <f t="shared" si="1954"/>
        <v>434.35199999999998</v>
      </c>
      <c r="S31292">
        <f t="shared" si="1955"/>
        <v>0</v>
      </c>
      <c r="T31292">
        <v>1</v>
      </c>
      <c r="U31292" s="13">
        <f>1/COUNTIF(B:B,Orders[[#This Row],[Order ID]])</f>
        <v>1</v>
      </c>
      <c r="V31292">
        <f>IF(SUMIF(F:F,Orders[[#This Row],[DW_Customer]],U:U)&gt;1,1,0)</f>
        <v>1</v>
      </c>
    </row>
    <row r="31293" spans="1:22" x14ac:dyDescent="0.35">
      <c r="A31293">
        <v>36104</v>
      </c>
      <c r="B31293" s="1" t="s">
        <v>14689</v>
      </c>
      <c r="C31293" s="2">
        <v>41543</v>
      </c>
      <c r="D31293" s="2">
        <v>41543</v>
      </c>
      <c r="E31293" s="1" t="s">
        <v>26364</v>
      </c>
      <c r="F31293" s="1">
        <v>100162</v>
      </c>
      <c r="G31293" s="15">
        <v>0</v>
      </c>
      <c r="H31293" s="1" t="s">
        <v>24511</v>
      </c>
      <c r="I31293" s="1">
        <v>555</v>
      </c>
      <c r="J31293" s="19">
        <v>70806</v>
      </c>
      <c r="K31293" s="1">
        <v>0</v>
      </c>
      <c r="L31293" s="1">
        <v>1</v>
      </c>
      <c r="M31293" s="1">
        <v>0</v>
      </c>
      <c r="N31293" s="1">
        <v>1</v>
      </c>
      <c r="O31293" s="7">
        <f>VLOOKUP(J31293,DIM_Products!A:G,6,FALSE) * L31293 * (1-M31293)</f>
        <v>10.68</v>
      </c>
      <c r="P31293" s="7">
        <f t="shared" si="1952"/>
        <v>4439.2020000000002</v>
      </c>
      <c r="Q31293" s="13">
        <f t="shared" si="1953"/>
        <v>2.4058378059840482E-3</v>
      </c>
      <c r="R31293" s="7">
        <f t="shared" si="1954"/>
        <v>10.68</v>
      </c>
      <c r="S31293">
        <f t="shared" si="1955"/>
        <v>0</v>
      </c>
      <c r="T31293">
        <v>1</v>
      </c>
      <c r="U31293" s="13">
        <f>1/COUNTIF(B:B,Orders[[#This Row],[Order ID]])</f>
        <v>0.16666666666666666</v>
      </c>
      <c r="V31293">
        <f>IF(SUMIF(F:F,Orders[[#This Row],[DW_Customer]],U:U)&gt;1,1,0)</f>
        <v>1</v>
      </c>
    </row>
    <row r="31294" spans="1:22" x14ac:dyDescent="0.35">
      <c r="A31294">
        <v>44497</v>
      </c>
      <c r="B31294" s="1" t="s">
        <v>14689</v>
      </c>
      <c r="C31294" s="2">
        <v>41543</v>
      </c>
      <c r="D31294" s="2">
        <v>41543</v>
      </c>
      <c r="E31294" s="1" t="s">
        <v>26364</v>
      </c>
      <c r="F31294" s="1">
        <v>100162</v>
      </c>
      <c r="G31294" s="15">
        <v>0</v>
      </c>
      <c r="H31294" s="1" t="s">
        <v>24511</v>
      </c>
      <c r="I31294" s="1">
        <v>555</v>
      </c>
      <c r="J31294" s="19">
        <v>71080</v>
      </c>
      <c r="K31294" s="1">
        <v>0</v>
      </c>
      <c r="L31294" s="1">
        <v>6</v>
      </c>
      <c r="M31294" s="1">
        <v>0</v>
      </c>
      <c r="N31294" s="1">
        <v>1</v>
      </c>
      <c r="O31294" s="7">
        <f>VLOOKUP(J31294,DIM_Products!A:G,6,FALSE) * L31294 * (1-M31294)</f>
        <v>428.04</v>
      </c>
      <c r="P31294" s="7">
        <f t="shared" si="1952"/>
        <v>4439.2020000000002</v>
      </c>
      <c r="Q31294" s="13">
        <f t="shared" si="1953"/>
        <v>9.6422735437585408E-2</v>
      </c>
      <c r="R31294" s="7">
        <f t="shared" si="1954"/>
        <v>428.04</v>
      </c>
      <c r="S31294">
        <f t="shared" si="1955"/>
        <v>0</v>
      </c>
      <c r="T31294">
        <v>1</v>
      </c>
      <c r="U31294" s="13">
        <f>1/COUNTIF(B:B,Orders[[#This Row],[Order ID]])</f>
        <v>0.16666666666666666</v>
      </c>
      <c r="V31294">
        <f>IF(SUMIF(F:F,Orders[[#This Row],[DW_Customer]],U:U)&gt;1,1,0)</f>
        <v>1</v>
      </c>
    </row>
    <row r="31295" spans="1:22" x14ac:dyDescent="0.35">
      <c r="A31295">
        <v>48006</v>
      </c>
      <c r="B31295" s="1" t="s">
        <v>14689</v>
      </c>
      <c r="C31295" s="2">
        <v>41543</v>
      </c>
      <c r="D31295" s="2">
        <v>41543</v>
      </c>
      <c r="E31295" s="1" t="s">
        <v>26364</v>
      </c>
      <c r="F31295" s="1">
        <v>100162</v>
      </c>
      <c r="G31295" s="15">
        <v>0</v>
      </c>
      <c r="H31295" s="1" t="s">
        <v>24511</v>
      </c>
      <c r="I31295" s="1">
        <v>555</v>
      </c>
      <c r="J31295" s="19">
        <v>70444</v>
      </c>
      <c r="K31295" s="1">
        <v>0</v>
      </c>
      <c r="L31295" s="1">
        <v>3</v>
      </c>
      <c r="M31295" s="1">
        <v>0</v>
      </c>
      <c r="N31295" s="1">
        <v>1</v>
      </c>
      <c r="O31295" s="7">
        <f>VLOOKUP(J31295,DIM_Products!A:G,6,FALSE) * L31295 * (1-M31295)</f>
        <v>2771.0099999999998</v>
      </c>
      <c r="P31295" s="7">
        <f t="shared" si="1952"/>
        <v>4439.2020000000002</v>
      </c>
      <c r="Q31295" s="13">
        <f t="shared" si="1953"/>
        <v>0.62421354108238369</v>
      </c>
      <c r="R31295" s="7">
        <f t="shared" si="1954"/>
        <v>2771.0099999999998</v>
      </c>
      <c r="S31295">
        <f t="shared" si="1955"/>
        <v>0</v>
      </c>
      <c r="T31295">
        <v>1</v>
      </c>
      <c r="U31295" s="13">
        <f>1/COUNTIF(B:B,Orders[[#This Row],[Order ID]])</f>
        <v>0.16666666666666666</v>
      </c>
      <c r="V31295">
        <f>IF(SUMIF(F:F,Orders[[#This Row],[DW_Customer]],U:U)&gt;1,1,0)</f>
        <v>1</v>
      </c>
    </row>
    <row r="31296" spans="1:22" x14ac:dyDescent="0.35">
      <c r="A31296">
        <v>52018</v>
      </c>
      <c r="B31296" s="1" t="s">
        <v>14689</v>
      </c>
      <c r="C31296" s="2">
        <v>41543</v>
      </c>
      <c r="D31296" s="2">
        <v>41543</v>
      </c>
      <c r="E31296" s="1" t="s">
        <v>26364</v>
      </c>
      <c r="F31296" s="1">
        <v>100162</v>
      </c>
      <c r="G31296" s="15">
        <v>0</v>
      </c>
      <c r="H31296" s="1" t="s">
        <v>24511</v>
      </c>
      <c r="I31296" s="1">
        <v>555</v>
      </c>
      <c r="J31296" s="19">
        <v>70570</v>
      </c>
      <c r="K31296" s="1">
        <v>0</v>
      </c>
      <c r="L31296" s="1">
        <v>2</v>
      </c>
      <c r="M31296" s="1">
        <v>0</v>
      </c>
      <c r="N31296" s="1">
        <v>1</v>
      </c>
      <c r="O31296" s="7">
        <f>VLOOKUP(J31296,DIM_Products!A:G,6,FALSE) * L31296 * (1-M31296)</f>
        <v>1084.68</v>
      </c>
      <c r="P31296" s="7">
        <f t="shared" si="1952"/>
        <v>4439.2020000000002</v>
      </c>
      <c r="Q31296" s="13">
        <f t="shared" si="1953"/>
        <v>0.24434121267741366</v>
      </c>
      <c r="R31296" s="7">
        <f t="shared" si="1954"/>
        <v>1084.68</v>
      </c>
      <c r="S31296">
        <f t="shared" si="1955"/>
        <v>0</v>
      </c>
      <c r="T31296">
        <v>1</v>
      </c>
      <c r="U31296" s="13">
        <f>1/COUNTIF(B:B,Orders[[#This Row],[Order ID]])</f>
        <v>0.16666666666666666</v>
      </c>
      <c r="V31296">
        <f>IF(SUMIF(F:F,Orders[[#This Row],[DW_Customer]],U:U)&gt;1,1,0)</f>
        <v>1</v>
      </c>
    </row>
    <row r="31297" spans="1:22" x14ac:dyDescent="0.35">
      <c r="A31297">
        <v>62046</v>
      </c>
      <c r="B31297" s="1" t="s">
        <v>14689</v>
      </c>
      <c r="C31297" s="2">
        <v>41543</v>
      </c>
      <c r="D31297" s="2">
        <v>41543</v>
      </c>
      <c r="E31297" s="1" t="s">
        <v>26364</v>
      </c>
      <c r="F31297" s="1">
        <v>100162</v>
      </c>
      <c r="G31297" s="15">
        <v>0</v>
      </c>
      <c r="H31297" s="1" t="s">
        <v>24511</v>
      </c>
      <c r="I31297" s="1">
        <v>555</v>
      </c>
      <c r="J31297" s="19">
        <v>70721</v>
      </c>
      <c r="K31297" s="1">
        <v>0</v>
      </c>
      <c r="L31297" s="1">
        <v>3</v>
      </c>
      <c r="M31297" s="1">
        <v>0</v>
      </c>
      <c r="N31297" s="1">
        <v>1</v>
      </c>
      <c r="O31297" s="7">
        <f>VLOOKUP(J31297,DIM_Products!A:G,6,FALSE) * L31297 * (1-M31297)</f>
        <v>64.17</v>
      </c>
      <c r="P31297" s="7">
        <f t="shared" si="1952"/>
        <v>4439.2020000000002</v>
      </c>
      <c r="Q31297" s="13">
        <f t="shared" si="1953"/>
        <v>1.4455300749999662E-2</v>
      </c>
      <c r="R31297" s="7">
        <f t="shared" si="1954"/>
        <v>64.17</v>
      </c>
      <c r="S31297">
        <f t="shared" si="1955"/>
        <v>0</v>
      </c>
      <c r="T31297">
        <v>1</v>
      </c>
      <c r="U31297" s="13">
        <f>1/COUNTIF(B:B,Orders[[#This Row],[Order ID]])</f>
        <v>0.16666666666666666</v>
      </c>
      <c r="V31297">
        <f>IF(SUMIF(F:F,Orders[[#This Row],[DW_Customer]],U:U)&gt;1,1,0)</f>
        <v>1</v>
      </c>
    </row>
    <row r="31298" spans="1:22" x14ac:dyDescent="0.35">
      <c r="A31298">
        <v>65908</v>
      </c>
      <c r="B31298" s="1" t="s">
        <v>14689</v>
      </c>
      <c r="C31298" s="2">
        <v>41543</v>
      </c>
      <c r="D31298" s="2">
        <v>41543</v>
      </c>
      <c r="E31298" s="1" t="s">
        <v>26364</v>
      </c>
      <c r="F31298" s="1">
        <v>100162</v>
      </c>
      <c r="G31298" s="15">
        <v>0</v>
      </c>
      <c r="H31298" s="1" t="s">
        <v>24511</v>
      </c>
      <c r="I31298" s="1">
        <v>555</v>
      </c>
      <c r="J31298" s="19">
        <v>70986</v>
      </c>
      <c r="K31298" s="1">
        <v>0</v>
      </c>
      <c r="L31298" s="1">
        <v>2</v>
      </c>
      <c r="M31298" s="1">
        <v>0</v>
      </c>
      <c r="N31298" s="1">
        <v>1</v>
      </c>
      <c r="O31298" s="7">
        <f>VLOOKUP(J31298,DIM_Products!A:G,6,FALSE) * L31298 * (1-M31298)</f>
        <v>80.622000000000014</v>
      </c>
      <c r="P31298" s="7">
        <f t="shared" ref="P31298:P31361" si="1956">SUMIF(B:B,B:B,O:O)</f>
        <v>4439.2020000000002</v>
      </c>
      <c r="Q31298" s="13">
        <f t="shared" ref="Q31298:Q31361" si="1957">O31298/P31298</f>
        <v>1.8161372246633518E-2</v>
      </c>
      <c r="R31298" s="7">
        <f t="shared" ref="R31298:R31361" si="1958">O31298+Q31298*K31298</f>
        <v>80.622000000000014</v>
      </c>
      <c r="S31298">
        <f t="shared" ref="S31298:S31361" si="1959">D31298-C31298</f>
        <v>0</v>
      </c>
      <c r="T31298">
        <v>1</v>
      </c>
      <c r="U31298" s="13">
        <f>1/COUNTIF(B:B,Orders[[#This Row],[Order ID]])</f>
        <v>0.16666666666666666</v>
      </c>
      <c r="V31298">
        <f>IF(SUMIF(F:F,Orders[[#This Row],[DW_Customer]],U:U)&gt;1,1,0)</f>
        <v>1</v>
      </c>
    </row>
    <row r="31299" spans="1:22" x14ac:dyDescent="0.35">
      <c r="A31299">
        <v>62007</v>
      </c>
      <c r="B31299" s="1" t="s">
        <v>22475</v>
      </c>
      <c r="C31299" s="2">
        <v>41634</v>
      </c>
      <c r="D31299" s="2">
        <v>41639</v>
      </c>
      <c r="E31299" s="1" t="s">
        <v>24503</v>
      </c>
      <c r="F31299" s="1">
        <v>101519</v>
      </c>
      <c r="G31299" s="15">
        <v>0</v>
      </c>
      <c r="H31299" s="1" t="s">
        <v>24510</v>
      </c>
      <c r="I31299" s="1">
        <v>0</v>
      </c>
      <c r="J31299" s="19">
        <v>70636</v>
      </c>
      <c r="K31299" s="1">
        <v>0</v>
      </c>
      <c r="L31299" s="1">
        <v>4</v>
      </c>
      <c r="M31299" s="1">
        <v>0</v>
      </c>
      <c r="N31299" s="1">
        <v>1</v>
      </c>
      <c r="O31299" s="7">
        <f>VLOOKUP(J31299,DIM_Products!A:G,6,FALSE) * L31299 * (1-M31299)</f>
        <v>1119.24</v>
      </c>
      <c r="P31299" s="7">
        <f t="shared" si="1956"/>
        <v>1119.24</v>
      </c>
      <c r="Q31299" s="13">
        <f t="shared" si="1957"/>
        <v>1</v>
      </c>
      <c r="R31299" s="7">
        <f t="shared" si="1958"/>
        <v>1119.24</v>
      </c>
      <c r="S31299">
        <f t="shared" si="1959"/>
        <v>5</v>
      </c>
      <c r="T31299">
        <v>1</v>
      </c>
      <c r="U31299" s="13">
        <f>1/COUNTIF(B:B,Orders[[#This Row],[Order ID]])</f>
        <v>1</v>
      </c>
      <c r="V31299">
        <f>IF(SUMIF(F:F,Orders[[#This Row],[DW_Customer]],U:U)&gt;1,1,0)</f>
        <v>1</v>
      </c>
    </row>
    <row r="31300" spans="1:22" x14ac:dyDescent="0.35">
      <c r="A31300">
        <v>62477</v>
      </c>
      <c r="B31300" s="1" t="s">
        <v>19446</v>
      </c>
      <c r="C31300" s="2">
        <v>41471</v>
      </c>
      <c r="D31300" s="2">
        <v>41471</v>
      </c>
      <c r="E31300" s="1" t="s">
        <v>26364</v>
      </c>
      <c r="F31300" s="1">
        <v>101382</v>
      </c>
      <c r="G31300" s="15">
        <v>0</v>
      </c>
      <c r="H31300" s="1" t="s">
        <v>24511</v>
      </c>
      <c r="I31300" s="1">
        <v>27</v>
      </c>
      <c r="J31300" s="19">
        <v>70960</v>
      </c>
      <c r="K31300" s="1">
        <v>0</v>
      </c>
      <c r="L31300" s="1">
        <v>2</v>
      </c>
      <c r="M31300" s="1">
        <v>0</v>
      </c>
      <c r="N31300" s="1">
        <v>1</v>
      </c>
      <c r="O31300" s="7">
        <f>VLOOKUP(J31300,DIM_Products!A:G,6,FALSE) * L31300 * (1-M31300)</f>
        <v>20.52</v>
      </c>
      <c r="P31300" s="7">
        <f t="shared" si="1956"/>
        <v>20.52</v>
      </c>
      <c r="Q31300" s="13">
        <f t="shared" si="1957"/>
        <v>1</v>
      </c>
      <c r="R31300" s="7">
        <f t="shared" si="1958"/>
        <v>20.52</v>
      </c>
      <c r="S31300">
        <f t="shared" si="1959"/>
        <v>0</v>
      </c>
      <c r="T31300">
        <v>0</v>
      </c>
      <c r="U31300" s="13">
        <f>1/COUNTIF(B:B,Orders[[#This Row],[Order ID]])</f>
        <v>1</v>
      </c>
      <c r="V31300">
        <f>IF(SUMIF(F:F,Orders[[#This Row],[DW_Customer]],U:U)&gt;1,1,0)</f>
        <v>1</v>
      </c>
    </row>
    <row r="31301" spans="1:22" x14ac:dyDescent="0.35">
      <c r="A31301">
        <v>37340</v>
      </c>
      <c r="B31301" s="1" t="s">
        <v>10052</v>
      </c>
      <c r="C31301" s="2">
        <v>41543</v>
      </c>
      <c r="D31301" s="2">
        <v>41543</v>
      </c>
      <c r="E31301" s="1" t="s">
        <v>26364</v>
      </c>
      <c r="F31301" s="1">
        <v>101249</v>
      </c>
      <c r="G31301" s="15">
        <v>0</v>
      </c>
      <c r="H31301" s="1" t="s">
        <v>24511</v>
      </c>
      <c r="I31301" s="1">
        <v>495</v>
      </c>
      <c r="J31301" s="19">
        <v>70137</v>
      </c>
      <c r="K31301" s="1">
        <v>0</v>
      </c>
      <c r="L31301" s="1">
        <v>5</v>
      </c>
      <c r="M31301" s="1">
        <v>0</v>
      </c>
      <c r="N31301" s="1">
        <v>1</v>
      </c>
      <c r="O31301" s="7">
        <f>VLOOKUP(J31301,DIM_Products!A:G,6,FALSE) * L31301 * (1-M31301)</f>
        <v>1409.7599999999998</v>
      </c>
      <c r="P31301" s="7">
        <f t="shared" si="1956"/>
        <v>1523.2199999999998</v>
      </c>
      <c r="Q31301" s="13">
        <f t="shared" si="1957"/>
        <v>0.92551305786426119</v>
      </c>
      <c r="R31301" s="7">
        <f t="shared" si="1958"/>
        <v>1409.7599999999998</v>
      </c>
      <c r="S31301">
        <f t="shared" si="1959"/>
        <v>0</v>
      </c>
      <c r="T31301">
        <v>1</v>
      </c>
      <c r="U31301" s="13">
        <f>1/COUNTIF(B:B,Orders[[#This Row],[Order ID]])</f>
        <v>0.5</v>
      </c>
      <c r="V31301">
        <f>IF(SUMIF(F:F,Orders[[#This Row],[DW_Customer]],U:U)&gt;1,1,0)</f>
        <v>1</v>
      </c>
    </row>
    <row r="31302" spans="1:22" x14ac:dyDescent="0.35">
      <c r="A31302">
        <v>61533</v>
      </c>
      <c r="B31302" s="1" t="s">
        <v>10052</v>
      </c>
      <c r="C31302" s="2">
        <v>41543</v>
      </c>
      <c r="D31302" s="2">
        <v>41543</v>
      </c>
      <c r="E31302" s="1" t="s">
        <v>26364</v>
      </c>
      <c r="F31302" s="1">
        <v>101249</v>
      </c>
      <c r="G31302" s="15">
        <v>0</v>
      </c>
      <c r="H31302" s="1" t="s">
        <v>24511</v>
      </c>
      <c r="I31302" s="1">
        <v>495</v>
      </c>
      <c r="J31302" s="19">
        <v>70325</v>
      </c>
      <c r="K31302" s="1">
        <v>0</v>
      </c>
      <c r="L31302" s="1">
        <v>2</v>
      </c>
      <c r="M31302" s="1">
        <v>0</v>
      </c>
      <c r="N31302" s="1">
        <v>1</v>
      </c>
      <c r="O31302" s="7">
        <f>VLOOKUP(J31302,DIM_Products!A:G,6,FALSE) * L31302 * (1-M31302)</f>
        <v>113.46000000000001</v>
      </c>
      <c r="P31302" s="7">
        <f t="shared" si="1956"/>
        <v>1523.2199999999998</v>
      </c>
      <c r="Q31302" s="13">
        <f t="shared" si="1957"/>
        <v>7.4486942135738782E-2</v>
      </c>
      <c r="R31302" s="7">
        <f t="shared" si="1958"/>
        <v>113.46000000000001</v>
      </c>
      <c r="S31302">
        <f t="shared" si="1959"/>
        <v>0</v>
      </c>
      <c r="T31302">
        <v>1</v>
      </c>
      <c r="U31302" s="13">
        <f>1/COUNTIF(B:B,Orders[[#This Row],[Order ID]])</f>
        <v>0.5</v>
      </c>
      <c r="V31302">
        <f>IF(SUMIF(F:F,Orders[[#This Row],[DW_Customer]],U:U)&gt;1,1,0)</f>
        <v>1</v>
      </c>
    </row>
    <row r="31303" spans="1:22" x14ac:dyDescent="0.35">
      <c r="A31303">
        <v>32004</v>
      </c>
      <c r="B31303" s="1" t="s">
        <v>9609</v>
      </c>
      <c r="C31303" s="2">
        <v>41436</v>
      </c>
      <c r="D31303" s="2">
        <v>41443</v>
      </c>
      <c r="E31303" s="1" t="s">
        <v>24503</v>
      </c>
      <c r="F31303" s="1">
        <v>100946</v>
      </c>
      <c r="G31303" s="15">
        <v>0</v>
      </c>
      <c r="H31303" s="1" t="s">
        <v>24510</v>
      </c>
      <c r="I31303" s="1">
        <v>0</v>
      </c>
      <c r="J31303" s="19">
        <v>70882</v>
      </c>
      <c r="K31303" s="1">
        <v>0</v>
      </c>
      <c r="L31303" s="1">
        <v>4</v>
      </c>
      <c r="M31303" s="1">
        <v>0.2</v>
      </c>
      <c r="N31303" s="1">
        <v>1</v>
      </c>
      <c r="O31303" s="7">
        <f>VLOOKUP(J31303,DIM_Products!A:G,6,FALSE) * L31303 * (1-M31303)</f>
        <v>95.328000000000003</v>
      </c>
      <c r="P31303" s="7">
        <f t="shared" si="1956"/>
        <v>95.328000000000003</v>
      </c>
      <c r="Q31303" s="13">
        <f t="shared" si="1957"/>
        <v>1</v>
      </c>
      <c r="R31303" s="7">
        <f t="shared" si="1958"/>
        <v>95.328000000000003</v>
      </c>
      <c r="S31303">
        <f t="shared" si="1959"/>
        <v>7</v>
      </c>
      <c r="T31303">
        <v>0</v>
      </c>
      <c r="U31303" s="13">
        <f>1/COUNTIF(B:B,Orders[[#This Row],[Order ID]])</f>
        <v>1</v>
      </c>
      <c r="V31303">
        <f>IF(SUMIF(F:F,Orders[[#This Row],[DW_Customer]],U:U)&gt;1,1,0)</f>
        <v>1</v>
      </c>
    </row>
    <row r="31304" spans="1:22" x14ac:dyDescent="0.35">
      <c r="A31304">
        <v>32485</v>
      </c>
      <c r="B31304" s="1" t="s">
        <v>8353</v>
      </c>
      <c r="C31304" s="2">
        <v>41606</v>
      </c>
      <c r="D31304" s="2">
        <v>41606</v>
      </c>
      <c r="E31304" s="1" t="s">
        <v>26364</v>
      </c>
      <c r="F31304" s="1">
        <v>100601</v>
      </c>
      <c r="G31304" s="15">
        <v>0</v>
      </c>
      <c r="H31304" s="1" t="s">
        <v>24511</v>
      </c>
      <c r="I31304" s="1">
        <v>404</v>
      </c>
      <c r="J31304" s="19">
        <v>70770</v>
      </c>
      <c r="K31304" s="1">
        <v>0</v>
      </c>
      <c r="L31304" s="1">
        <v>5</v>
      </c>
      <c r="M31304" s="1">
        <v>2E-3</v>
      </c>
      <c r="N31304" s="1">
        <v>1</v>
      </c>
      <c r="O31304" s="7">
        <f>VLOOKUP(J31304,DIM_Products!A:G,6,FALSE) * L31304 * (1-M31304)</f>
        <v>25.209479999999999</v>
      </c>
      <c r="P31304" s="7">
        <f t="shared" si="1956"/>
        <v>25.209479999999999</v>
      </c>
      <c r="Q31304" s="13">
        <f t="shared" si="1957"/>
        <v>1</v>
      </c>
      <c r="R31304" s="7">
        <f t="shared" si="1958"/>
        <v>25.209479999999999</v>
      </c>
      <c r="S31304">
        <f t="shared" si="1959"/>
        <v>0</v>
      </c>
      <c r="T31304">
        <v>1</v>
      </c>
      <c r="U31304" s="13">
        <f>1/COUNTIF(B:B,Orders[[#This Row],[Order ID]])</f>
        <v>1</v>
      </c>
      <c r="V31304">
        <f>IF(SUMIF(F:F,Orders[[#This Row],[DW_Customer]],U:U)&gt;1,1,0)</f>
        <v>1</v>
      </c>
    </row>
    <row r="31305" spans="1:22" x14ac:dyDescent="0.35">
      <c r="A31305">
        <v>43972</v>
      </c>
      <c r="B31305" s="1" t="s">
        <v>17744</v>
      </c>
      <c r="C31305" s="2">
        <v>41599</v>
      </c>
      <c r="D31305" s="2">
        <v>41604</v>
      </c>
      <c r="E31305" s="1" t="s">
        <v>24503</v>
      </c>
      <c r="F31305" s="1">
        <v>100162</v>
      </c>
      <c r="G31305" s="15">
        <v>0</v>
      </c>
      <c r="H31305" s="1" t="s">
        <v>24510</v>
      </c>
      <c r="I31305" s="1">
        <v>0</v>
      </c>
      <c r="J31305" s="19">
        <v>70111</v>
      </c>
      <c r="K31305" s="1">
        <v>0</v>
      </c>
      <c r="L31305" s="1">
        <v>3</v>
      </c>
      <c r="M31305" s="1">
        <v>0</v>
      </c>
      <c r="N31305" s="1">
        <v>1</v>
      </c>
      <c r="O31305" s="7">
        <f>VLOOKUP(J31305,DIM_Products!A:G,6,FALSE) * L31305 * (1-M31305)</f>
        <v>1233.6299999999999</v>
      </c>
      <c r="P31305" s="7">
        <f t="shared" si="1956"/>
        <v>1233.6299999999999</v>
      </c>
      <c r="Q31305" s="13">
        <f t="shared" si="1957"/>
        <v>1</v>
      </c>
      <c r="R31305" s="7">
        <f t="shared" si="1958"/>
        <v>1233.6299999999999</v>
      </c>
      <c r="S31305">
        <f t="shared" si="1959"/>
        <v>5</v>
      </c>
      <c r="T31305">
        <v>0</v>
      </c>
      <c r="U31305" s="13">
        <f>1/COUNTIF(B:B,Orders[[#This Row],[Order ID]])</f>
        <v>1</v>
      </c>
      <c r="V31305">
        <f>IF(SUMIF(F:F,Orders[[#This Row],[DW_Customer]],U:U)&gt;1,1,0)</f>
        <v>1</v>
      </c>
    </row>
    <row r="31306" spans="1:22" x14ac:dyDescent="0.35">
      <c r="A31306">
        <v>32301</v>
      </c>
      <c r="B31306" s="1" t="s">
        <v>5209</v>
      </c>
      <c r="C31306" s="2">
        <v>41617</v>
      </c>
      <c r="D31306" s="2">
        <v>41619</v>
      </c>
      <c r="E31306" s="1" t="s">
        <v>24501</v>
      </c>
      <c r="F31306" s="1">
        <v>101362</v>
      </c>
      <c r="G31306" s="15">
        <v>0</v>
      </c>
      <c r="H31306" s="1" t="s">
        <v>24510</v>
      </c>
      <c r="I31306" s="1">
        <v>0</v>
      </c>
      <c r="J31306" s="19">
        <v>70812</v>
      </c>
      <c r="K31306" s="1">
        <v>0</v>
      </c>
      <c r="L31306" s="1">
        <v>3</v>
      </c>
      <c r="M31306" s="1">
        <v>0</v>
      </c>
      <c r="N31306" s="1">
        <v>1</v>
      </c>
      <c r="O31306" s="7">
        <f>VLOOKUP(J31306,DIM_Products!A:G,6,FALSE) * L31306 * (1-M31306)</f>
        <v>18.899999999999999</v>
      </c>
      <c r="P31306" s="7">
        <f t="shared" si="1956"/>
        <v>18.899999999999999</v>
      </c>
      <c r="Q31306" s="13">
        <f t="shared" si="1957"/>
        <v>1</v>
      </c>
      <c r="R31306" s="7">
        <f t="shared" si="1958"/>
        <v>18.899999999999999</v>
      </c>
      <c r="S31306">
        <f t="shared" si="1959"/>
        <v>2</v>
      </c>
      <c r="T31306">
        <v>1</v>
      </c>
      <c r="U31306" s="13">
        <f>1/COUNTIF(B:B,Orders[[#This Row],[Order ID]])</f>
        <v>1</v>
      </c>
      <c r="V31306">
        <f>IF(SUMIF(F:F,Orders[[#This Row],[DW_Customer]],U:U)&gt;1,1,0)</f>
        <v>1</v>
      </c>
    </row>
    <row r="31307" spans="1:22" x14ac:dyDescent="0.35">
      <c r="A31307">
        <v>43428</v>
      </c>
      <c r="B31307" s="1" t="s">
        <v>10766</v>
      </c>
      <c r="C31307" s="2">
        <v>41445</v>
      </c>
      <c r="D31307" s="2">
        <v>41445</v>
      </c>
      <c r="E31307" s="1" t="s">
        <v>26364</v>
      </c>
      <c r="F31307" s="1">
        <v>101531</v>
      </c>
      <c r="G31307" s="15">
        <v>0</v>
      </c>
      <c r="H31307" s="1" t="s">
        <v>24511</v>
      </c>
      <c r="I31307" s="1">
        <v>809</v>
      </c>
      <c r="J31307" s="19">
        <v>70066</v>
      </c>
      <c r="K31307" s="1">
        <v>0</v>
      </c>
      <c r="L31307" s="1">
        <v>2</v>
      </c>
      <c r="M31307" s="1">
        <v>0</v>
      </c>
      <c r="N31307" s="1">
        <v>1</v>
      </c>
      <c r="O31307" s="7">
        <f>VLOOKUP(J31307,DIM_Products!A:G,6,FALSE) * L31307 * (1-M31307)</f>
        <v>306.34199999999998</v>
      </c>
      <c r="P31307" s="7">
        <f t="shared" si="1956"/>
        <v>306.34199999999998</v>
      </c>
      <c r="Q31307" s="13">
        <f t="shared" si="1957"/>
        <v>1</v>
      </c>
      <c r="R31307" s="7">
        <f t="shared" si="1958"/>
        <v>306.34199999999998</v>
      </c>
      <c r="S31307">
        <f t="shared" si="1959"/>
        <v>0</v>
      </c>
      <c r="T31307">
        <v>1</v>
      </c>
      <c r="U31307" s="13">
        <f>1/COUNTIF(B:B,Orders[[#This Row],[Order ID]])</f>
        <v>1</v>
      </c>
      <c r="V31307">
        <f>IF(SUMIF(F:F,Orders[[#This Row],[DW_Customer]],U:U)&gt;1,1,0)</f>
        <v>1</v>
      </c>
    </row>
    <row r="31308" spans="1:22" x14ac:dyDescent="0.35">
      <c r="A31308">
        <v>49171</v>
      </c>
      <c r="B31308" s="1" t="s">
        <v>18935</v>
      </c>
      <c r="C31308" s="2">
        <v>41389</v>
      </c>
      <c r="D31308" s="2">
        <v>41389</v>
      </c>
      <c r="E31308" s="1" t="s">
        <v>26364</v>
      </c>
      <c r="F31308" s="1">
        <v>100614</v>
      </c>
      <c r="G31308" s="15">
        <v>0</v>
      </c>
      <c r="H31308" s="1" t="s">
        <v>24511</v>
      </c>
      <c r="I31308" s="1">
        <v>38</v>
      </c>
      <c r="J31308" s="19">
        <v>71034</v>
      </c>
      <c r="K31308" s="1">
        <v>0</v>
      </c>
      <c r="L31308" s="1">
        <v>3</v>
      </c>
      <c r="M31308" s="1">
        <v>0</v>
      </c>
      <c r="N31308" s="1">
        <v>1</v>
      </c>
      <c r="O31308" s="7">
        <f>VLOOKUP(J31308,DIM_Products!A:G,6,FALSE) * L31308 * (1-M31308)</f>
        <v>75.240000000000009</v>
      </c>
      <c r="P31308" s="7">
        <f t="shared" si="1956"/>
        <v>754.73700000000008</v>
      </c>
      <c r="Q31308" s="13">
        <f t="shared" si="1957"/>
        <v>9.9690355713314707E-2</v>
      </c>
      <c r="R31308" s="7">
        <f t="shared" si="1958"/>
        <v>75.240000000000009</v>
      </c>
      <c r="S31308">
        <f t="shared" si="1959"/>
        <v>0</v>
      </c>
      <c r="T31308">
        <v>1</v>
      </c>
      <c r="U31308" s="13">
        <f>1/COUNTIF(B:B,Orders[[#This Row],[Order ID]])</f>
        <v>0.5</v>
      </c>
      <c r="V31308">
        <f>IF(SUMIF(F:F,Orders[[#This Row],[DW_Customer]],U:U)&gt;1,1,0)</f>
        <v>1</v>
      </c>
    </row>
    <row r="31309" spans="1:22" x14ac:dyDescent="0.35">
      <c r="A31309">
        <v>54398</v>
      </c>
      <c r="B31309" s="1" t="s">
        <v>18935</v>
      </c>
      <c r="C31309" s="2">
        <v>41389</v>
      </c>
      <c r="D31309" s="2">
        <v>41389</v>
      </c>
      <c r="E31309" s="1" t="s">
        <v>26364</v>
      </c>
      <c r="F31309" s="1">
        <v>100614</v>
      </c>
      <c r="G31309" s="15">
        <v>0</v>
      </c>
      <c r="H31309" s="1" t="s">
        <v>24511</v>
      </c>
      <c r="I31309" s="1">
        <v>38</v>
      </c>
      <c r="J31309" s="19">
        <v>70074</v>
      </c>
      <c r="K31309" s="1">
        <v>0</v>
      </c>
      <c r="L31309" s="1">
        <v>7</v>
      </c>
      <c r="M31309" s="1">
        <v>0</v>
      </c>
      <c r="N31309" s="1">
        <v>1</v>
      </c>
      <c r="O31309" s="7">
        <f>VLOOKUP(J31309,DIM_Products!A:G,6,FALSE) * L31309 * (1-M31309)</f>
        <v>679.49700000000007</v>
      </c>
      <c r="P31309" s="7">
        <f t="shared" si="1956"/>
        <v>754.73700000000008</v>
      </c>
      <c r="Q31309" s="13">
        <f t="shared" si="1957"/>
        <v>0.90030964428668525</v>
      </c>
      <c r="R31309" s="7">
        <f t="shared" si="1958"/>
        <v>679.49700000000007</v>
      </c>
      <c r="S31309">
        <f t="shared" si="1959"/>
        <v>0</v>
      </c>
      <c r="T31309">
        <v>1</v>
      </c>
      <c r="U31309" s="13">
        <f>1/COUNTIF(B:B,Orders[[#This Row],[Order ID]])</f>
        <v>0.5</v>
      </c>
      <c r="V31309">
        <f>IF(SUMIF(F:F,Orders[[#This Row],[DW_Customer]],U:U)&gt;1,1,0)</f>
        <v>1</v>
      </c>
    </row>
    <row r="31310" spans="1:22" x14ac:dyDescent="0.35">
      <c r="A31310">
        <v>47870</v>
      </c>
      <c r="B31310" s="1" t="s">
        <v>15386</v>
      </c>
      <c r="C31310" s="2">
        <v>41445</v>
      </c>
      <c r="D31310" s="2">
        <v>41445</v>
      </c>
      <c r="E31310" s="1" t="s">
        <v>26364</v>
      </c>
      <c r="F31310" s="1">
        <v>101274</v>
      </c>
      <c r="G31310" s="15">
        <v>0</v>
      </c>
      <c r="H31310" s="1" t="s">
        <v>24511</v>
      </c>
      <c r="I31310" s="1">
        <v>39</v>
      </c>
      <c r="J31310" s="19">
        <v>71419</v>
      </c>
      <c r="K31310" s="1">
        <v>0</v>
      </c>
      <c r="L31310" s="1">
        <v>3</v>
      </c>
      <c r="M31310" s="1">
        <v>0</v>
      </c>
      <c r="N31310" s="1">
        <v>1</v>
      </c>
      <c r="O31310" s="7">
        <f>VLOOKUP(J31310,DIM_Products!A:G,6,FALSE) * L31310 * (1-M31310)</f>
        <v>800.73</v>
      </c>
      <c r="P31310" s="7">
        <f t="shared" si="1956"/>
        <v>800.73</v>
      </c>
      <c r="Q31310" s="13">
        <f t="shared" si="1957"/>
        <v>1</v>
      </c>
      <c r="R31310" s="7">
        <f t="shared" si="1958"/>
        <v>800.73</v>
      </c>
      <c r="S31310">
        <f t="shared" si="1959"/>
        <v>0</v>
      </c>
      <c r="T31310">
        <v>1</v>
      </c>
      <c r="U31310" s="13">
        <f>1/COUNTIF(B:B,Orders[[#This Row],[Order ID]])</f>
        <v>1</v>
      </c>
      <c r="V31310">
        <f>IF(SUMIF(F:F,Orders[[#This Row],[DW_Customer]],U:U)&gt;1,1,0)</f>
        <v>1</v>
      </c>
    </row>
    <row r="31311" spans="1:22" x14ac:dyDescent="0.35">
      <c r="A31311">
        <v>51271</v>
      </c>
      <c r="B31311" s="1" t="s">
        <v>19095</v>
      </c>
      <c r="C31311" s="2">
        <v>41551</v>
      </c>
      <c r="D31311" s="2">
        <v>41557</v>
      </c>
      <c r="E31311" s="1" t="s">
        <v>24503</v>
      </c>
      <c r="F31311" s="1">
        <v>100101</v>
      </c>
      <c r="G31311" s="15">
        <v>0</v>
      </c>
      <c r="H31311" s="1" t="s">
        <v>24510</v>
      </c>
      <c r="I31311" s="1">
        <v>0</v>
      </c>
      <c r="J31311" s="19">
        <v>70481</v>
      </c>
      <c r="K31311" s="1">
        <v>0</v>
      </c>
      <c r="L31311" s="1">
        <v>5</v>
      </c>
      <c r="M31311" s="1">
        <v>0</v>
      </c>
      <c r="N31311" s="1">
        <v>1</v>
      </c>
      <c r="O31311" s="7">
        <f>VLOOKUP(J31311,DIM_Products!A:G,6,FALSE) * L31311 * (1-M31311)</f>
        <v>1089.25</v>
      </c>
      <c r="P31311" s="7">
        <f t="shared" si="1956"/>
        <v>1520.8</v>
      </c>
      <c r="Q31311" s="13">
        <f t="shared" si="1957"/>
        <v>0.71623487638085226</v>
      </c>
      <c r="R31311" s="7">
        <f t="shared" si="1958"/>
        <v>1089.25</v>
      </c>
      <c r="S31311">
        <f t="shared" si="1959"/>
        <v>6</v>
      </c>
      <c r="T31311">
        <v>1</v>
      </c>
      <c r="U31311" s="13">
        <f>1/COUNTIF(B:B,Orders[[#This Row],[Order ID]])</f>
        <v>0.5</v>
      </c>
      <c r="V31311">
        <f>IF(SUMIF(F:F,Orders[[#This Row],[DW_Customer]],U:U)&gt;1,1,0)</f>
        <v>1</v>
      </c>
    </row>
    <row r="31312" spans="1:22" x14ac:dyDescent="0.35">
      <c r="A31312">
        <v>56434</v>
      </c>
      <c r="B31312" s="1" t="s">
        <v>19095</v>
      </c>
      <c r="C31312" s="2">
        <v>41551</v>
      </c>
      <c r="D31312" s="2">
        <v>41557</v>
      </c>
      <c r="E31312" s="1" t="s">
        <v>24503</v>
      </c>
      <c r="F31312" s="1">
        <v>100101</v>
      </c>
      <c r="G31312" s="15">
        <v>0</v>
      </c>
      <c r="H31312" s="1" t="s">
        <v>24510</v>
      </c>
      <c r="I31312" s="1">
        <v>0</v>
      </c>
      <c r="J31312" s="19">
        <v>71380</v>
      </c>
      <c r="K31312" s="1">
        <v>0</v>
      </c>
      <c r="L31312" s="1">
        <v>5</v>
      </c>
      <c r="M31312" s="1">
        <v>0</v>
      </c>
      <c r="N31312" s="1">
        <v>1</v>
      </c>
      <c r="O31312" s="7">
        <f>VLOOKUP(J31312,DIM_Products!A:G,6,FALSE) * L31312 * (1-M31312)</f>
        <v>431.55</v>
      </c>
      <c r="P31312" s="7">
        <f t="shared" si="1956"/>
        <v>1520.8</v>
      </c>
      <c r="Q31312" s="13">
        <f t="shared" si="1957"/>
        <v>0.28376512361914785</v>
      </c>
      <c r="R31312" s="7">
        <f t="shared" si="1958"/>
        <v>431.55</v>
      </c>
      <c r="S31312">
        <f t="shared" si="1959"/>
        <v>6</v>
      </c>
      <c r="T31312">
        <v>1</v>
      </c>
      <c r="U31312" s="13">
        <f>1/COUNTIF(B:B,Orders[[#This Row],[Order ID]])</f>
        <v>0.5</v>
      </c>
      <c r="V31312">
        <f>IF(SUMIF(F:F,Orders[[#This Row],[DW_Customer]],U:U)&gt;1,1,0)</f>
        <v>1</v>
      </c>
    </row>
    <row r="31313" spans="1:22" x14ac:dyDescent="0.35">
      <c r="A31313">
        <v>53088</v>
      </c>
      <c r="B31313" s="1" t="s">
        <v>20342</v>
      </c>
      <c r="C31313" s="2">
        <v>41450</v>
      </c>
      <c r="D31313" s="2">
        <v>41450</v>
      </c>
      <c r="E31313" s="1" t="s">
        <v>26364</v>
      </c>
      <c r="F31313" s="1">
        <v>101257</v>
      </c>
      <c r="G31313" s="15">
        <v>0</v>
      </c>
      <c r="H31313" s="1" t="s">
        <v>24511</v>
      </c>
      <c r="I31313" s="1">
        <v>512</v>
      </c>
      <c r="J31313" s="19">
        <v>70878</v>
      </c>
      <c r="K31313" s="1">
        <v>0</v>
      </c>
      <c r="L31313" s="1">
        <v>2</v>
      </c>
      <c r="M31313" s="1">
        <v>0</v>
      </c>
      <c r="N31313" s="1">
        <v>1</v>
      </c>
      <c r="O31313" s="7">
        <f>VLOOKUP(J31313,DIM_Products!A:G,6,FALSE) * L31313 * (1-M31313)</f>
        <v>61.96</v>
      </c>
      <c r="P31313" s="7">
        <f t="shared" si="1956"/>
        <v>61.96</v>
      </c>
      <c r="Q31313" s="13">
        <f t="shared" si="1957"/>
        <v>1</v>
      </c>
      <c r="R31313" s="7">
        <f t="shared" si="1958"/>
        <v>61.96</v>
      </c>
      <c r="S31313">
        <f t="shared" si="1959"/>
        <v>0</v>
      </c>
      <c r="T31313">
        <v>1</v>
      </c>
      <c r="U31313" s="13">
        <f>1/COUNTIF(B:B,Orders[[#This Row],[Order ID]])</f>
        <v>1</v>
      </c>
      <c r="V31313">
        <f>IF(SUMIF(F:F,Orders[[#This Row],[DW_Customer]],U:U)&gt;1,1,0)</f>
        <v>1</v>
      </c>
    </row>
    <row r="31314" spans="1:22" x14ac:dyDescent="0.35">
      <c r="A31314">
        <v>52623</v>
      </c>
      <c r="B31314" s="1" t="s">
        <v>20096</v>
      </c>
      <c r="C31314" s="2">
        <v>41605</v>
      </c>
      <c r="D31314" s="2">
        <v>41610</v>
      </c>
      <c r="E31314" s="1" t="s">
        <v>24503</v>
      </c>
      <c r="F31314" s="1">
        <v>100762</v>
      </c>
      <c r="G31314" s="15">
        <v>0</v>
      </c>
      <c r="H31314" s="1" t="s">
        <v>24510</v>
      </c>
      <c r="I31314" s="1">
        <v>0</v>
      </c>
      <c r="J31314" s="19">
        <v>70932</v>
      </c>
      <c r="K31314" s="1">
        <v>0</v>
      </c>
      <c r="L31314" s="1">
        <v>5</v>
      </c>
      <c r="M31314" s="1">
        <v>0</v>
      </c>
      <c r="N31314" s="1">
        <v>1</v>
      </c>
      <c r="O31314" s="7">
        <f>VLOOKUP(J31314,DIM_Products!A:G,6,FALSE) * L31314 * (1-M31314)</f>
        <v>157.68</v>
      </c>
      <c r="P31314" s="7">
        <f t="shared" si="1956"/>
        <v>569.86599999999999</v>
      </c>
      <c r="Q31314" s="13">
        <f t="shared" si="1957"/>
        <v>0.27669662692633007</v>
      </c>
      <c r="R31314" s="7">
        <f t="shared" si="1958"/>
        <v>157.68</v>
      </c>
      <c r="S31314">
        <f t="shared" si="1959"/>
        <v>5</v>
      </c>
      <c r="T31314">
        <v>1</v>
      </c>
      <c r="U31314" s="13">
        <f>1/COUNTIF(B:B,Orders[[#This Row],[Order ID]])</f>
        <v>0.25</v>
      </c>
      <c r="V31314">
        <f>IF(SUMIF(F:F,Orders[[#This Row],[DW_Customer]],U:U)&gt;1,1,0)</f>
        <v>1</v>
      </c>
    </row>
    <row r="31315" spans="1:22" x14ac:dyDescent="0.35">
      <c r="A31315">
        <v>58017</v>
      </c>
      <c r="B31315" s="1" t="s">
        <v>20096</v>
      </c>
      <c r="C31315" s="2">
        <v>41605</v>
      </c>
      <c r="D31315" s="2">
        <v>41610</v>
      </c>
      <c r="E31315" s="1" t="s">
        <v>24503</v>
      </c>
      <c r="F31315" s="1">
        <v>100762</v>
      </c>
      <c r="G31315" s="15">
        <v>0</v>
      </c>
      <c r="H31315" s="1" t="s">
        <v>24510</v>
      </c>
      <c r="I31315" s="1">
        <v>0</v>
      </c>
      <c r="J31315" s="19">
        <v>70174</v>
      </c>
      <c r="K31315" s="1">
        <v>0</v>
      </c>
      <c r="L31315" s="1">
        <v>3</v>
      </c>
      <c r="M31315" s="1">
        <v>0</v>
      </c>
      <c r="N31315" s="1">
        <v>1</v>
      </c>
      <c r="O31315" s="7">
        <f>VLOOKUP(J31315,DIM_Products!A:G,6,FALSE) * L31315 * (1-M31315)</f>
        <v>86.255999999999972</v>
      </c>
      <c r="P31315" s="7">
        <f t="shared" si="1956"/>
        <v>569.86599999999999</v>
      </c>
      <c r="Q31315" s="13">
        <f t="shared" si="1957"/>
        <v>0.15136189911312478</v>
      </c>
      <c r="R31315" s="7">
        <f t="shared" si="1958"/>
        <v>86.255999999999972</v>
      </c>
      <c r="S31315">
        <f t="shared" si="1959"/>
        <v>5</v>
      </c>
      <c r="T31315">
        <v>1</v>
      </c>
      <c r="U31315" s="13">
        <f>1/COUNTIF(B:B,Orders[[#This Row],[Order ID]])</f>
        <v>0.25</v>
      </c>
      <c r="V31315">
        <f>IF(SUMIF(F:F,Orders[[#This Row],[DW_Customer]],U:U)&gt;1,1,0)</f>
        <v>1</v>
      </c>
    </row>
    <row r="31316" spans="1:22" x14ac:dyDescent="0.35">
      <c r="A31316">
        <v>61665</v>
      </c>
      <c r="B31316" s="1" t="s">
        <v>20096</v>
      </c>
      <c r="C31316" s="2">
        <v>41605</v>
      </c>
      <c r="D31316" s="2">
        <v>41610</v>
      </c>
      <c r="E31316" s="1" t="s">
        <v>24503</v>
      </c>
      <c r="F31316" s="1">
        <v>100762</v>
      </c>
      <c r="G31316" s="15">
        <v>0</v>
      </c>
      <c r="H31316" s="1" t="s">
        <v>24510</v>
      </c>
      <c r="I31316" s="1">
        <v>0</v>
      </c>
      <c r="J31316" s="19">
        <v>70631</v>
      </c>
      <c r="K31316" s="1">
        <v>0</v>
      </c>
      <c r="L31316" s="1">
        <v>3</v>
      </c>
      <c r="M31316" s="1">
        <v>0</v>
      </c>
      <c r="N31316" s="1">
        <v>1</v>
      </c>
      <c r="O31316" s="7">
        <f>VLOOKUP(J31316,DIM_Products!A:G,6,FALSE) * L31316 * (1-M31316)</f>
        <v>206.37</v>
      </c>
      <c r="P31316" s="7">
        <f t="shared" si="1956"/>
        <v>569.86599999999999</v>
      </c>
      <c r="Q31316" s="13">
        <f t="shared" si="1957"/>
        <v>0.36213776572036233</v>
      </c>
      <c r="R31316" s="7">
        <f t="shared" si="1958"/>
        <v>206.37</v>
      </c>
      <c r="S31316">
        <f t="shared" si="1959"/>
        <v>5</v>
      </c>
      <c r="T31316">
        <v>1</v>
      </c>
      <c r="U31316" s="13">
        <f>1/COUNTIF(B:B,Orders[[#This Row],[Order ID]])</f>
        <v>0.25</v>
      </c>
      <c r="V31316">
        <f>IF(SUMIF(F:F,Orders[[#This Row],[DW_Customer]],U:U)&gt;1,1,0)</f>
        <v>1</v>
      </c>
    </row>
    <row r="31317" spans="1:22" x14ac:dyDescent="0.35">
      <c r="A31317">
        <v>65063</v>
      </c>
      <c r="B31317" s="1" t="s">
        <v>20096</v>
      </c>
      <c r="C31317" s="2">
        <v>41605</v>
      </c>
      <c r="D31317" s="2">
        <v>41610</v>
      </c>
      <c r="E31317" s="1" t="s">
        <v>24503</v>
      </c>
      <c r="F31317" s="1">
        <v>100762</v>
      </c>
      <c r="G31317" s="15">
        <v>0</v>
      </c>
      <c r="H31317" s="1" t="s">
        <v>24510</v>
      </c>
      <c r="I31317" s="1">
        <v>0</v>
      </c>
      <c r="J31317" s="19">
        <v>70587</v>
      </c>
      <c r="K31317" s="1">
        <v>0</v>
      </c>
      <c r="L31317" s="1">
        <v>2</v>
      </c>
      <c r="M31317" s="1">
        <v>0</v>
      </c>
      <c r="N31317" s="1">
        <v>1</v>
      </c>
      <c r="O31317" s="7">
        <f>VLOOKUP(J31317,DIM_Products!A:G,6,FALSE) * L31317 * (1-M31317)</f>
        <v>119.55999999999999</v>
      </c>
      <c r="P31317" s="7">
        <f t="shared" si="1956"/>
        <v>569.86599999999999</v>
      </c>
      <c r="Q31317" s="13">
        <f t="shared" si="1957"/>
        <v>0.20980370824018277</v>
      </c>
      <c r="R31317" s="7">
        <f t="shared" si="1958"/>
        <v>119.55999999999999</v>
      </c>
      <c r="S31317">
        <f t="shared" si="1959"/>
        <v>5</v>
      </c>
      <c r="T31317">
        <v>1</v>
      </c>
      <c r="U31317" s="13">
        <f>1/COUNTIF(B:B,Orders[[#This Row],[Order ID]])</f>
        <v>0.25</v>
      </c>
      <c r="V31317">
        <f>IF(SUMIF(F:F,Orders[[#This Row],[DW_Customer]],U:U)&gt;1,1,0)</f>
        <v>1</v>
      </c>
    </row>
    <row r="31318" spans="1:22" x14ac:dyDescent="0.35">
      <c r="A31318">
        <v>40807</v>
      </c>
      <c r="B31318" s="1" t="s">
        <v>13942</v>
      </c>
      <c r="C31318" s="2">
        <v>41361</v>
      </c>
      <c r="D31318" s="2">
        <v>41368</v>
      </c>
      <c r="E31318" s="1" t="s">
        <v>24503</v>
      </c>
      <c r="F31318" s="1">
        <v>100073</v>
      </c>
      <c r="G31318" s="15">
        <v>1</v>
      </c>
      <c r="H31318" s="1" t="s">
        <v>24510</v>
      </c>
      <c r="I31318" s="1">
        <v>0</v>
      </c>
      <c r="J31318" s="19">
        <v>71380</v>
      </c>
      <c r="K31318" s="1">
        <v>0</v>
      </c>
      <c r="L31318" s="1">
        <v>4</v>
      </c>
      <c r="M31318" s="1">
        <v>0.4</v>
      </c>
      <c r="N31318" s="1">
        <v>1</v>
      </c>
      <c r="O31318" s="7">
        <f>VLOOKUP(J31318,DIM_Products!A:G,6,FALSE) * L31318 * (1-M31318)</f>
        <v>207.14400000000001</v>
      </c>
      <c r="P31318" s="7">
        <f t="shared" si="1956"/>
        <v>596.43179999999995</v>
      </c>
      <c r="Q31318" s="13">
        <f t="shared" si="1957"/>
        <v>0.34730542536464359</v>
      </c>
      <c r="R31318" s="7">
        <f t="shared" si="1958"/>
        <v>207.14400000000001</v>
      </c>
      <c r="S31318">
        <f t="shared" si="1959"/>
        <v>7</v>
      </c>
      <c r="T31318">
        <v>1</v>
      </c>
      <c r="U31318" s="13">
        <f>1/COUNTIF(B:B,Orders[[#This Row],[Order ID]])</f>
        <v>0.16666666666666666</v>
      </c>
      <c r="V31318">
        <f>IF(SUMIF(F:F,Orders[[#This Row],[DW_Customer]],U:U)&gt;1,1,0)</f>
        <v>1</v>
      </c>
    </row>
    <row r="31319" spans="1:22" x14ac:dyDescent="0.35">
      <c r="A31319">
        <v>49036</v>
      </c>
      <c r="B31319" s="1" t="s">
        <v>13942</v>
      </c>
      <c r="C31319" s="2">
        <v>41361</v>
      </c>
      <c r="D31319" s="2">
        <v>41368</v>
      </c>
      <c r="E31319" s="1" t="s">
        <v>24503</v>
      </c>
      <c r="F31319" s="1">
        <v>100073</v>
      </c>
      <c r="G31319" s="15">
        <v>1</v>
      </c>
      <c r="H31319" s="1" t="s">
        <v>24510</v>
      </c>
      <c r="I31319" s="1">
        <v>0</v>
      </c>
      <c r="J31319" s="19">
        <v>71376</v>
      </c>
      <c r="K31319" s="1">
        <v>0</v>
      </c>
      <c r="L31319" s="1">
        <v>2</v>
      </c>
      <c r="M31319" s="1">
        <v>0.4</v>
      </c>
      <c r="N31319" s="1">
        <v>1</v>
      </c>
      <c r="O31319" s="7">
        <f>VLOOKUP(J31319,DIM_Products!A:G,6,FALSE) * L31319 * (1-M31319)</f>
        <v>52.271999999999998</v>
      </c>
      <c r="P31319" s="7">
        <f t="shared" si="1956"/>
        <v>596.43179999999995</v>
      </c>
      <c r="Q31319" s="13">
        <f t="shared" si="1957"/>
        <v>8.7641202229659793E-2</v>
      </c>
      <c r="R31319" s="7">
        <f t="shared" si="1958"/>
        <v>52.271999999999998</v>
      </c>
      <c r="S31319">
        <f t="shared" si="1959"/>
        <v>7</v>
      </c>
      <c r="T31319">
        <v>1</v>
      </c>
      <c r="U31319" s="13">
        <f>1/COUNTIF(B:B,Orders[[#This Row],[Order ID]])</f>
        <v>0.16666666666666666</v>
      </c>
      <c r="V31319">
        <f>IF(SUMIF(F:F,Orders[[#This Row],[DW_Customer]],U:U)&gt;1,1,0)</f>
        <v>1</v>
      </c>
    </row>
    <row r="31320" spans="1:22" x14ac:dyDescent="0.35">
      <c r="A31320">
        <v>52649</v>
      </c>
      <c r="B31320" s="1" t="s">
        <v>13942</v>
      </c>
      <c r="C31320" s="2">
        <v>41361</v>
      </c>
      <c r="D31320" s="2">
        <v>41368</v>
      </c>
      <c r="E31320" s="1" t="s">
        <v>24503</v>
      </c>
      <c r="F31320" s="1">
        <v>100073</v>
      </c>
      <c r="G31320" s="15">
        <v>1</v>
      </c>
      <c r="H31320" s="1" t="s">
        <v>24510</v>
      </c>
      <c r="I31320" s="1">
        <v>0</v>
      </c>
      <c r="J31320" s="19">
        <v>71152</v>
      </c>
      <c r="K31320" s="1">
        <v>0</v>
      </c>
      <c r="L31320" s="1">
        <v>6</v>
      </c>
      <c r="M31320" s="1">
        <v>0.4</v>
      </c>
      <c r="N31320" s="1">
        <v>1</v>
      </c>
      <c r="O31320" s="7">
        <f>VLOOKUP(J31320,DIM_Products!A:G,6,FALSE) * L31320 * (1-M31320)</f>
        <v>36.777599999999993</v>
      </c>
      <c r="P31320" s="7">
        <f t="shared" si="1956"/>
        <v>596.43179999999995</v>
      </c>
      <c r="Q31320" s="13">
        <f t="shared" si="1957"/>
        <v>6.1662708125220678E-2</v>
      </c>
      <c r="R31320" s="7">
        <f t="shared" si="1958"/>
        <v>36.777599999999993</v>
      </c>
      <c r="S31320">
        <f t="shared" si="1959"/>
        <v>7</v>
      </c>
      <c r="T31320">
        <v>1</v>
      </c>
      <c r="U31320" s="13">
        <f>1/COUNTIF(B:B,Orders[[#This Row],[Order ID]])</f>
        <v>0.16666666666666666</v>
      </c>
      <c r="V31320">
        <f>IF(SUMIF(F:F,Orders[[#This Row],[DW_Customer]],U:U)&gt;1,1,0)</f>
        <v>1</v>
      </c>
    </row>
    <row r="31321" spans="1:22" x14ac:dyDescent="0.35">
      <c r="A31321">
        <v>61093</v>
      </c>
      <c r="B31321" s="1" t="s">
        <v>13942</v>
      </c>
      <c r="C31321" s="2">
        <v>41361</v>
      </c>
      <c r="D31321" s="2">
        <v>41368</v>
      </c>
      <c r="E31321" s="1" t="s">
        <v>24503</v>
      </c>
      <c r="F31321" s="1">
        <v>100073</v>
      </c>
      <c r="G31321" s="15">
        <v>1</v>
      </c>
      <c r="H31321" s="1" t="s">
        <v>24510</v>
      </c>
      <c r="I31321" s="1">
        <v>0</v>
      </c>
      <c r="J31321" s="19">
        <v>71490</v>
      </c>
      <c r="K31321" s="1">
        <v>0</v>
      </c>
      <c r="L31321" s="1">
        <v>8</v>
      </c>
      <c r="M31321" s="1">
        <v>0.4</v>
      </c>
      <c r="N31321" s="1">
        <v>1</v>
      </c>
      <c r="O31321" s="7">
        <f>VLOOKUP(J31321,DIM_Products!A:G,6,FALSE) * L31321 * (1-M31321)</f>
        <v>274.98239999999998</v>
      </c>
      <c r="P31321" s="7">
        <f t="shared" si="1956"/>
        <v>596.43179999999995</v>
      </c>
      <c r="Q31321" s="13">
        <f t="shared" si="1957"/>
        <v>0.46104583960814965</v>
      </c>
      <c r="R31321" s="7">
        <f t="shared" si="1958"/>
        <v>274.98239999999998</v>
      </c>
      <c r="S31321">
        <f t="shared" si="1959"/>
        <v>7</v>
      </c>
      <c r="T31321">
        <v>1</v>
      </c>
      <c r="U31321" s="13">
        <f>1/COUNTIF(B:B,Orders[[#This Row],[Order ID]])</f>
        <v>0.16666666666666666</v>
      </c>
      <c r="V31321">
        <f>IF(SUMIF(F:F,Orders[[#This Row],[DW_Customer]],U:U)&gt;1,1,0)</f>
        <v>1</v>
      </c>
    </row>
    <row r="31322" spans="1:22" x14ac:dyDescent="0.35">
      <c r="A31322">
        <v>61302</v>
      </c>
      <c r="B31322" s="1" t="s">
        <v>13942</v>
      </c>
      <c r="C31322" s="2">
        <v>41361</v>
      </c>
      <c r="D31322" s="2">
        <v>41368</v>
      </c>
      <c r="E31322" s="1" t="s">
        <v>24503</v>
      </c>
      <c r="F31322" s="1">
        <v>100073</v>
      </c>
      <c r="G31322" s="15">
        <v>1</v>
      </c>
      <c r="H31322" s="1" t="s">
        <v>24510</v>
      </c>
      <c r="I31322" s="1">
        <v>0</v>
      </c>
      <c r="J31322" s="19">
        <v>70850</v>
      </c>
      <c r="K31322" s="1">
        <v>0</v>
      </c>
      <c r="L31322" s="1">
        <v>3</v>
      </c>
      <c r="M31322" s="1">
        <v>0.4</v>
      </c>
      <c r="N31322" s="1">
        <v>1</v>
      </c>
      <c r="O31322" s="7">
        <f>VLOOKUP(J31322,DIM_Products!A:G,6,FALSE) * L31322 * (1-M31322)</f>
        <v>21.675599999999992</v>
      </c>
      <c r="P31322" s="7">
        <f t="shared" si="1956"/>
        <v>596.43179999999995</v>
      </c>
      <c r="Q31322" s="13">
        <f t="shared" si="1957"/>
        <v>3.6342126627051059E-2</v>
      </c>
      <c r="R31322" s="7">
        <f t="shared" si="1958"/>
        <v>21.675599999999992</v>
      </c>
      <c r="S31322">
        <f t="shared" si="1959"/>
        <v>7</v>
      </c>
      <c r="T31322">
        <v>1</v>
      </c>
      <c r="U31322" s="13">
        <f>1/COUNTIF(B:B,Orders[[#This Row],[Order ID]])</f>
        <v>0.16666666666666666</v>
      </c>
      <c r="V31322">
        <f>IF(SUMIF(F:F,Orders[[#This Row],[DW_Customer]],U:U)&gt;1,1,0)</f>
        <v>1</v>
      </c>
    </row>
    <row r="31323" spans="1:22" x14ac:dyDescent="0.35">
      <c r="A31323">
        <v>70360</v>
      </c>
      <c r="B31323" s="1" t="s">
        <v>13942</v>
      </c>
      <c r="C31323" s="2">
        <v>41361</v>
      </c>
      <c r="D31323" s="2">
        <v>41368</v>
      </c>
      <c r="E31323" s="1" t="s">
        <v>24503</v>
      </c>
      <c r="F31323" s="1">
        <v>100073</v>
      </c>
      <c r="G31323" s="15">
        <v>1</v>
      </c>
      <c r="H31323" s="1" t="s">
        <v>24510</v>
      </c>
      <c r="I31323" s="1">
        <v>0</v>
      </c>
      <c r="J31323" s="19">
        <v>70802</v>
      </c>
      <c r="K31323" s="1">
        <v>0</v>
      </c>
      <c r="L31323" s="1">
        <v>2</v>
      </c>
      <c r="M31323" s="1">
        <v>0.7</v>
      </c>
      <c r="N31323" s="1">
        <v>1</v>
      </c>
      <c r="O31323" s="7">
        <f>VLOOKUP(J31323,DIM_Products!A:G,6,FALSE) * L31323 * (1-M31323)</f>
        <v>3.5802000000000005</v>
      </c>
      <c r="P31323" s="7">
        <f t="shared" si="1956"/>
        <v>596.43179999999995</v>
      </c>
      <c r="Q31323" s="13">
        <f t="shared" si="1957"/>
        <v>6.0026980452752531E-3</v>
      </c>
      <c r="R31323" s="7">
        <f t="shared" si="1958"/>
        <v>3.5802000000000005</v>
      </c>
      <c r="S31323">
        <f t="shared" si="1959"/>
        <v>7</v>
      </c>
      <c r="T31323">
        <v>1</v>
      </c>
      <c r="U31323" s="13">
        <f>1/COUNTIF(B:B,Orders[[#This Row],[Order ID]])</f>
        <v>0.16666666666666666</v>
      </c>
      <c r="V31323">
        <f>IF(SUMIF(F:F,Orders[[#This Row],[DW_Customer]],U:U)&gt;1,1,0)</f>
        <v>1</v>
      </c>
    </row>
    <row r="31324" spans="1:22" x14ac:dyDescent="0.35">
      <c r="A31324">
        <v>30269</v>
      </c>
      <c r="B31324" s="1" t="s">
        <v>5305</v>
      </c>
      <c r="C31324" s="2">
        <v>41520</v>
      </c>
      <c r="D31324" s="2">
        <v>41526</v>
      </c>
      <c r="E31324" s="1" t="s">
        <v>24503</v>
      </c>
      <c r="F31324" s="1">
        <v>100564</v>
      </c>
      <c r="G31324" s="15">
        <v>0</v>
      </c>
      <c r="H31324" s="1" t="s">
        <v>24510</v>
      </c>
      <c r="I31324" s="1">
        <v>0</v>
      </c>
      <c r="J31324" s="19">
        <v>70279</v>
      </c>
      <c r="K31324" s="1">
        <v>0</v>
      </c>
      <c r="L31324" s="1">
        <v>6</v>
      </c>
      <c r="M31324" s="1">
        <v>0</v>
      </c>
      <c r="N31324" s="1">
        <v>1</v>
      </c>
      <c r="O31324" s="7">
        <f>VLOOKUP(J31324,DIM_Products!A:G,6,FALSE) * L31324 * (1-M31324)</f>
        <v>564.57600000000002</v>
      </c>
      <c r="P31324" s="7">
        <f t="shared" si="1956"/>
        <v>564.57600000000002</v>
      </c>
      <c r="Q31324" s="13">
        <f t="shared" si="1957"/>
        <v>1</v>
      </c>
      <c r="R31324" s="7">
        <f t="shared" si="1958"/>
        <v>564.57600000000002</v>
      </c>
      <c r="S31324">
        <f t="shared" si="1959"/>
        <v>6</v>
      </c>
      <c r="T31324">
        <v>0</v>
      </c>
      <c r="U31324" s="13">
        <f>1/COUNTIF(B:B,Orders[[#This Row],[Order ID]])</f>
        <v>1</v>
      </c>
      <c r="V31324">
        <f>IF(SUMIF(F:F,Orders[[#This Row],[DW_Customer]],U:U)&gt;1,1,0)</f>
        <v>1</v>
      </c>
    </row>
    <row r="31325" spans="1:22" x14ac:dyDescent="0.35">
      <c r="A31325">
        <v>34950</v>
      </c>
      <c r="B31325" s="1" t="s">
        <v>11699</v>
      </c>
      <c r="C31325" s="2">
        <v>41628</v>
      </c>
      <c r="D31325" s="2">
        <v>41628</v>
      </c>
      <c r="E31325" s="1" t="s">
        <v>26364</v>
      </c>
      <c r="F31325" s="1">
        <v>100889</v>
      </c>
      <c r="G31325" s="15">
        <v>0</v>
      </c>
      <c r="H31325" s="1" t="s">
        <v>24511</v>
      </c>
      <c r="I31325" s="1">
        <v>246</v>
      </c>
      <c r="J31325" s="19">
        <v>71517</v>
      </c>
      <c r="K31325" s="1">
        <v>0</v>
      </c>
      <c r="L31325" s="1">
        <v>7</v>
      </c>
      <c r="M31325" s="1">
        <v>0.2</v>
      </c>
      <c r="N31325" s="1">
        <v>1</v>
      </c>
      <c r="O31325" s="7">
        <f>VLOOKUP(J31325,DIM_Products!A:G,6,FALSE) * L31325 * (1-M31325)</f>
        <v>145.8912</v>
      </c>
      <c r="P31325" s="7">
        <f t="shared" si="1956"/>
        <v>930.82439999999997</v>
      </c>
      <c r="Q31325" s="13">
        <f t="shared" si="1957"/>
        <v>0.15673332155882463</v>
      </c>
      <c r="R31325" s="7">
        <f t="shared" si="1958"/>
        <v>145.8912</v>
      </c>
      <c r="S31325">
        <f t="shared" si="1959"/>
        <v>0</v>
      </c>
      <c r="T31325">
        <v>1</v>
      </c>
      <c r="U31325" s="13">
        <f>1/COUNTIF(B:B,Orders[[#This Row],[Order ID]])</f>
        <v>0.33333333333333331</v>
      </c>
      <c r="V31325">
        <f>IF(SUMIF(F:F,Orders[[#This Row],[DW_Customer]],U:U)&gt;1,1,0)</f>
        <v>1</v>
      </c>
    </row>
    <row r="31326" spans="1:22" x14ac:dyDescent="0.35">
      <c r="A31326">
        <v>38106</v>
      </c>
      <c r="B31326" s="1" t="s">
        <v>11699</v>
      </c>
      <c r="C31326" s="2">
        <v>41628</v>
      </c>
      <c r="D31326" s="2">
        <v>41628</v>
      </c>
      <c r="E31326" s="1" t="s">
        <v>26364</v>
      </c>
      <c r="F31326" s="1">
        <v>100889</v>
      </c>
      <c r="G31326" s="15">
        <v>0</v>
      </c>
      <c r="H31326" s="1" t="s">
        <v>24511</v>
      </c>
      <c r="I31326" s="1">
        <v>246</v>
      </c>
      <c r="J31326" s="19">
        <v>71077</v>
      </c>
      <c r="K31326" s="1">
        <v>0</v>
      </c>
      <c r="L31326" s="1">
        <v>3</v>
      </c>
      <c r="M31326" s="1">
        <v>0</v>
      </c>
      <c r="N31326" s="1">
        <v>1</v>
      </c>
      <c r="O31326" s="7">
        <f>VLOOKUP(J31326,DIM_Products!A:G,6,FALSE) * L31326 * (1-M31326)</f>
        <v>89.97</v>
      </c>
      <c r="P31326" s="7">
        <f t="shared" si="1956"/>
        <v>930.82439999999997</v>
      </c>
      <c r="Q31326" s="13">
        <f t="shared" si="1957"/>
        <v>9.6656254391268639E-2</v>
      </c>
      <c r="R31326" s="7">
        <f t="shared" si="1958"/>
        <v>89.97</v>
      </c>
      <c r="S31326">
        <f t="shared" si="1959"/>
        <v>0</v>
      </c>
      <c r="T31326">
        <v>1</v>
      </c>
      <c r="U31326" s="13">
        <f>1/COUNTIF(B:B,Orders[[#This Row],[Order ID]])</f>
        <v>0.33333333333333331</v>
      </c>
      <c r="V31326">
        <f>IF(SUMIF(F:F,Orders[[#This Row],[DW_Customer]],U:U)&gt;1,1,0)</f>
        <v>1</v>
      </c>
    </row>
    <row r="31327" spans="1:22" x14ac:dyDescent="0.35">
      <c r="A31327">
        <v>47449</v>
      </c>
      <c r="B31327" s="1" t="s">
        <v>11699</v>
      </c>
      <c r="C31327" s="2">
        <v>41628</v>
      </c>
      <c r="D31327" s="2">
        <v>41628</v>
      </c>
      <c r="E31327" s="1" t="s">
        <v>26364</v>
      </c>
      <c r="F31327" s="1">
        <v>100889</v>
      </c>
      <c r="G31327" s="15">
        <v>0</v>
      </c>
      <c r="H31327" s="1" t="s">
        <v>24511</v>
      </c>
      <c r="I31327" s="1">
        <v>246</v>
      </c>
      <c r="J31327" s="19">
        <v>70213</v>
      </c>
      <c r="K31327" s="1">
        <v>0</v>
      </c>
      <c r="L31327" s="1">
        <v>6</v>
      </c>
      <c r="M31327" s="1">
        <v>0.2</v>
      </c>
      <c r="N31327" s="1">
        <v>1</v>
      </c>
      <c r="O31327" s="7">
        <f>VLOOKUP(J31327,DIM_Products!A:G,6,FALSE) * L31327 * (1-M31327)</f>
        <v>694.96320000000003</v>
      </c>
      <c r="P31327" s="7">
        <f t="shared" si="1956"/>
        <v>930.82439999999997</v>
      </c>
      <c r="Q31327" s="13">
        <f t="shared" si="1957"/>
        <v>0.74661042404990674</v>
      </c>
      <c r="R31327" s="7">
        <f t="shared" si="1958"/>
        <v>694.96320000000003</v>
      </c>
      <c r="S31327">
        <f t="shared" si="1959"/>
        <v>0</v>
      </c>
      <c r="T31327">
        <v>1</v>
      </c>
      <c r="U31327" s="13">
        <f>1/COUNTIF(B:B,Orders[[#This Row],[Order ID]])</f>
        <v>0.33333333333333331</v>
      </c>
      <c r="V31327">
        <f>IF(SUMIF(F:F,Orders[[#This Row],[DW_Customer]],U:U)&gt;1,1,0)</f>
        <v>1</v>
      </c>
    </row>
    <row r="31328" spans="1:22" x14ac:dyDescent="0.35">
      <c r="A31328">
        <v>46327</v>
      </c>
      <c r="B31328" s="1" t="s">
        <v>13993</v>
      </c>
      <c r="C31328" s="2">
        <v>41382</v>
      </c>
      <c r="D31328" s="2">
        <v>41386</v>
      </c>
      <c r="E31328" s="1" t="s">
        <v>24503</v>
      </c>
      <c r="F31328" s="1">
        <v>100664</v>
      </c>
      <c r="G31328" s="15">
        <v>0</v>
      </c>
      <c r="H31328" s="1" t="s">
        <v>24510</v>
      </c>
      <c r="I31328" s="1">
        <v>0</v>
      </c>
      <c r="J31328" s="19">
        <v>70041</v>
      </c>
      <c r="K31328" s="1">
        <v>0</v>
      </c>
      <c r="L31328" s="1">
        <v>4</v>
      </c>
      <c r="M31328" s="1">
        <v>0</v>
      </c>
      <c r="N31328" s="1">
        <v>1</v>
      </c>
      <c r="O31328" s="7">
        <f>VLOOKUP(J31328,DIM_Products!A:G,6,FALSE) * L31328 * (1-M31328)</f>
        <v>130.17600000000002</v>
      </c>
      <c r="P31328" s="7">
        <f t="shared" si="1956"/>
        <v>130.17600000000002</v>
      </c>
      <c r="Q31328" s="13">
        <f t="shared" si="1957"/>
        <v>1</v>
      </c>
      <c r="R31328" s="7">
        <f t="shared" si="1958"/>
        <v>130.17600000000002</v>
      </c>
      <c r="S31328">
        <f t="shared" si="1959"/>
        <v>4</v>
      </c>
      <c r="T31328">
        <v>0</v>
      </c>
      <c r="U31328" s="13">
        <f>1/COUNTIF(B:B,Orders[[#This Row],[Order ID]])</f>
        <v>1</v>
      </c>
      <c r="V31328">
        <f>IF(SUMIF(F:F,Orders[[#This Row],[DW_Customer]],U:U)&gt;1,1,0)</f>
        <v>1</v>
      </c>
    </row>
    <row r="31329" spans="1:22" x14ac:dyDescent="0.35">
      <c r="A31329">
        <v>31319</v>
      </c>
      <c r="B31329" s="1" t="s">
        <v>4897</v>
      </c>
      <c r="C31329" s="2">
        <v>41611</v>
      </c>
      <c r="D31329" s="2">
        <v>41612</v>
      </c>
      <c r="E31329" s="1" t="s">
        <v>24502</v>
      </c>
      <c r="F31329" s="1">
        <v>101371</v>
      </c>
      <c r="G31329" s="15">
        <v>0</v>
      </c>
      <c r="H31329" s="1" t="s">
        <v>24510</v>
      </c>
      <c r="I31329" s="1">
        <v>0</v>
      </c>
      <c r="J31329" s="19">
        <v>70442</v>
      </c>
      <c r="K31329" s="1">
        <v>15</v>
      </c>
      <c r="L31329" s="1">
        <v>3</v>
      </c>
      <c r="M31329" s="1">
        <v>0</v>
      </c>
      <c r="N31329" s="1">
        <v>1</v>
      </c>
      <c r="O31329" s="7">
        <f>VLOOKUP(J31329,DIM_Products!A:G,6,FALSE) * L31329 * (1-M31329)</f>
        <v>748.71</v>
      </c>
      <c r="P31329" s="7">
        <f t="shared" si="1956"/>
        <v>3953.3911999999996</v>
      </c>
      <c r="Q31329" s="13">
        <f t="shared" si="1957"/>
        <v>0.18938424307718399</v>
      </c>
      <c r="R31329" s="7">
        <f t="shared" si="1958"/>
        <v>751.55076364615775</v>
      </c>
      <c r="S31329">
        <f t="shared" si="1959"/>
        <v>1</v>
      </c>
      <c r="T31329">
        <v>1</v>
      </c>
      <c r="U31329" s="13">
        <f>1/COUNTIF(B:B,Orders[[#This Row],[Order ID]])</f>
        <v>0.33333333333333331</v>
      </c>
      <c r="V31329">
        <f>IF(SUMIF(F:F,Orders[[#This Row],[DW_Customer]],U:U)&gt;1,1,0)</f>
        <v>1</v>
      </c>
    </row>
    <row r="31330" spans="1:22" x14ac:dyDescent="0.35">
      <c r="A31330">
        <v>53835</v>
      </c>
      <c r="B31330" s="1" t="s">
        <v>4897</v>
      </c>
      <c r="C31330" s="2">
        <v>41611</v>
      </c>
      <c r="D31330" s="2">
        <v>41612</v>
      </c>
      <c r="E31330" s="1" t="s">
        <v>24502</v>
      </c>
      <c r="F31330" s="1">
        <v>101371</v>
      </c>
      <c r="G31330" s="15">
        <v>0</v>
      </c>
      <c r="H31330" s="1" t="s">
        <v>24510</v>
      </c>
      <c r="I31330" s="1">
        <v>0</v>
      </c>
      <c r="J31330" s="19">
        <v>70481</v>
      </c>
      <c r="K31330" s="1">
        <v>15</v>
      </c>
      <c r="L31330" s="1">
        <v>7</v>
      </c>
      <c r="M31330" s="1">
        <v>0</v>
      </c>
      <c r="N31330" s="1">
        <v>1</v>
      </c>
      <c r="O31330" s="7">
        <f>VLOOKUP(J31330,DIM_Products!A:G,6,FALSE) * L31330 * (1-M31330)</f>
        <v>1524.95</v>
      </c>
      <c r="P31330" s="7">
        <f t="shared" si="1956"/>
        <v>3953.3911999999996</v>
      </c>
      <c r="Q31330" s="13">
        <f t="shared" si="1957"/>
        <v>0.38573212790072486</v>
      </c>
      <c r="R31330" s="7">
        <f t="shared" si="1958"/>
        <v>1530.735981918511</v>
      </c>
      <c r="S31330">
        <f t="shared" si="1959"/>
        <v>1</v>
      </c>
      <c r="T31330">
        <v>1</v>
      </c>
      <c r="U31330" s="13">
        <f>1/COUNTIF(B:B,Orders[[#This Row],[Order ID]])</f>
        <v>0.33333333333333331</v>
      </c>
      <c r="V31330">
        <f>IF(SUMIF(F:F,Orders[[#This Row],[DW_Customer]],U:U)&gt;1,1,0)</f>
        <v>1</v>
      </c>
    </row>
    <row r="31331" spans="1:22" x14ac:dyDescent="0.35">
      <c r="A31331">
        <v>59693</v>
      </c>
      <c r="B31331" s="1" t="s">
        <v>4897</v>
      </c>
      <c r="C31331" s="2">
        <v>41611</v>
      </c>
      <c r="D31331" s="2">
        <v>41612</v>
      </c>
      <c r="E31331" s="1" t="s">
        <v>24502</v>
      </c>
      <c r="F31331" s="1">
        <v>101371</v>
      </c>
      <c r="G31331" s="15">
        <v>0</v>
      </c>
      <c r="H31331" s="1" t="s">
        <v>24510</v>
      </c>
      <c r="I31331" s="1">
        <v>0</v>
      </c>
      <c r="J31331" s="19">
        <v>70450</v>
      </c>
      <c r="K31331" s="1">
        <v>15</v>
      </c>
      <c r="L31331" s="1">
        <v>6</v>
      </c>
      <c r="M31331" s="1">
        <v>0.4</v>
      </c>
      <c r="N31331" s="1">
        <v>1</v>
      </c>
      <c r="O31331" s="7">
        <f>VLOOKUP(J31331,DIM_Products!A:G,6,FALSE) * L31331 * (1-M31331)</f>
        <v>1679.7311999999997</v>
      </c>
      <c r="P31331" s="7">
        <f t="shared" si="1956"/>
        <v>3953.3911999999996</v>
      </c>
      <c r="Q31331" s="13">
        <f t="shared" si="1957"/>
        <v>0.4248836290220912</v>
      </c>
      <c r="R31331" s="7">
        <f t="shared" si="1958"/>
        <v>1686.104454435331</v>
      </c>
      <c r="S31331">
        <f t="shared" si="1959"/>
        <v>1</v>
      </c>
      <c r="T31331">
        <v>1</v>
      </c>
      <c r="U31331" s="13">
        <f>1/COUNTIF(B:B,Orders[[#This Row],[Order ID]])</f>
        <v>0.33333333333333331</v>
      </c>
      <c r="V31331">
        <f>IF(SUMIF(F:F,Orders[[#This Row],[DW_Customer]],U:U)&gt;1,1,0)</f>
        <v>1</v>
      </c>
    </row>
    <row r="31332" spans="1:22" x14ac:dyDescent="0.35">
      <c r="A31332">
        <v>48900</v>
      </c>
      <c r="B31332" s="1" t="s">
        <v>20449</v>
      </c>
      <c r="C31332" s="2">
        <v>41563</v>
      </c>
      <c r="D31332" s="2">
        <v>41563</v>
      </c>
      <c r="E31332" s="1" t="s">
        <v>26364</v>
      </c>
      <c r="F31332" s="1">
        <v>100037</v>
      </c>
      <c r="G31332" s="15">
        <v>0</v>
      </c>
      <c r="H31332" s="1" t="s">
        <v>24511</v>
      </c>
      <c r="I31332" s="1">
        <v>193</v>
      </c>
      <c r="J31332" s="19">
        <v>70165</v>
      </c>
      <c r="K31332" s="1">
        <v>0</v>
      </c>
      <c r="L31332" s="1">
        <v>3</v>
      </c>
      <c r="M31332" s="1">
        <v>0</v>
      </c>
      <c r="N31332" s="1">
        <v>1</v>
      </c>
      <c r="O31332" s="7">
        <f>VLOOKUP(J31332,DIM_Products!A:G,6,FALSE) * L31332 * (1-M31332)</f>
        <v>1267.53</v>
      </c>
      <c r="P31332" s="7">
        <f t="shared" si="1956"/>
        <v>1267.53</v>
      </c>
      <c r="Q31332" s="13">
        <f t="shared" si="1957"/>
        <v>1</v>
      </c>
      <c r="R31332" s="7">
        <f t="shared" si="1958"/>
        <v>1267.53</v>
      </c>
      <c r="S31332">
        <f t="shared" si="1959"/>
        <v>0</v>
      </c>
      <c r="T31332">
        <v>1</v>
      </c>
      <c r="U31332" s="13">
        <f>1/COUNTIF(B:B,Orders[[#This Row],[Order ID]])</f>
        <v>1</v>
      </c>
      <c r="V31332">
        <f>IF(SUMIF(F:F,Orders[[#This Row],[DW_Customer]],U:U)&gt;1,1,0)</f>
        <v>1</v>
      </c>
    </row>
    <row r="31333" spans="1:22" x14ac:dyDescent="0.35">
      <c r="A31333">
        <v>37404</v>
      </c>
      <c r="B31333" s="1" t="s">
        <v>8854</v>
      </c>
      <c r="C31333" s="2">
        <v>41311</v>
      </c>
      <c r="D31333" s="2">
        <v>41313</v>
      </c>
      <c r="E31333" s="1" t="s">
        <v>24501</v>
      </c>
      <c r="F31333" s="1">
        <v>100887</v>
      </c>
      <c r="G31333" s="15">
        <v>0</v>
      </c>
      <c r="H31333" s="1" t="s">
        <v>24510</v>
      </c>
      <c r="I31333" s="1">
        <v>0</v>
      </c>
      <c r="J31333" s="19">
        <v>70323</v>
      </c>
      <c r="K31333" s="1">
        <v>25</v>
      </c>
      <c r="L31333" s="1">
        <v>3</v>
      </c>
      <c r="M31333" s="1">
        <v>0</v>
      </c>
      <c r="N31333" s="1">
        <v>1</v>
      </c>
      <c r="O31333" s="7">
        <f>VLOOKUP(J31333,DIM_Products!A:G,6,FALSE) * L31333 * (1-M31333)</f>
        <v>151.10999999999999</v>
      </c>
      <c r="P31333" s="7">
        <f t="shared" si="1956"/>
        <v>151.10999999999999</v>
      </c>
      <c r="Q31333" s="13">
        <f t="shared" si="1957"/>
        <v>1</v>
      </c>
      <c r="R31333" s="7">
        <f t="shared" si="1958"/>
        <v>176.10999999999999</v>
      </c>
      <c r="S31333">
        <f t="shared" si="1959"/>
        <v>2</v>
      </c>
      <c r="T31333">
        <v>0</v>
      </c>
      <c r="U31333" s="13">
        <f>1/COUNTIF(B:B,Orders[[#This Row],[Order ID]])</f>
        <v>1</v>
      </c>
      <c r="V31333">
        <f>IF(SUMIF(F:F,Orders[[#This Row],[DW_Customer]],U:U)&gt;1,1,0)</f>
        <v>1</v>
      </c>
    </row>
    <row r="31334" spans="1:22" x14ac:dyDescent="0.35">
      <c r="A31334">
        <v>64369</v>
      </c>
      <c r="B31334" s="1" t="s">
        <v>22280</v>
      </c>
      <c r="C31334" s="2">
        <v>41626</v>
      </c>
      <c r="D31334" s="2">
        <v>41626</v>
      </c>
      <c r="E31334" s="1" t="s">
        <v>26364</v>
      </c>
      <c r="F31334" s="1">
        <v>100267</v>
      </c>
      <c r="G31334" s="15">
        <v>0</v>
      </c>
      <c r="H31334" s="1" t="s">
        <v>24511</v>
      </c>
      <c r="I31334" s="1">
        <v>46</v>
      </c>
      <c r="J31334" s="19">
        <v>71416</v>
      </c>
      <c r="K31334" s="1">
        <v>0</v>
      </c>
      <c r="L31334" s="1">
        <v>6</v>
      </c>
      <c r="M31334" s="1">
        <v>0</v>
      </c>
      <c r="N31334" s="1">
        <v>1</v>
      </c>
      <c r="O31334" s="7">
        <f>VLOOKUP(J31334,DIM_Products!A:G,6,FALSE) * L31334 * (1-M31334)</f>
        <v>222.66</v>
      </c>
      <c r="P31334" s="7">
        <f t="shared" si="1956"/>
        <v>222.66</v>
      </c>
      <c r="Q31334" s="13">
        <f t="shared" si="1957"/>
        <v>1</v>
      </c>
      <c r="R31334" s="7">
        <f t="shared" si="1958"/>
        <v>222.66</v>
      </c>
      <c r="S31334">
        <f t="shared" si="1959"/>
        <v>0</v>
      </c>
      <c r="T31334">
        <v>0</v>
      </c>
      <c r="U31334" s="13">
        <f>1/COUNTIF(B:B,Orders[[#This Row],[Order ID]])</f>
        <v>1</v>
      </c>
      <c r="V31334">
        <f>IF(SUMIF(F:F,Orders[[#This Row],[DW_Customer]],U:U)&gt;1,1,0)</f>
        <v>1</v>
      </c>
    </row>
    <row r="31335" spans="1:22" x14ac:dyDescent="0.35">
      <c r="A31335">
        <v>41580</v>
      </c>
      <c r="B31335" s="1" t="s">
        <v>11627</v>
      </c>
      <c r="C31335" s="2">
        <v>41561</v>
      </c>
      <c r="D31335" s="2">
        <v>41565</v>
      </c>
      <c r="E31335" s="1" t="s">
        <v>24503</v>
      </c>
      <c r="F31335" s="1">
        <v>100970</v>
      </c>
      <c r="G31335" s="15">
        <v>1</v>
      </c>
      <c r="H31335" s="1" t="s">
        <v>24510</v>
      </c>
      <c r="I31335" s="1">
        <v>0</v>
      </c>
      <c r="J31335" s="19">
        <v>70983</v>
      </c>
      <c r="K31335" s="1">
        <v>0</v>
      </c>
      <c r="L31335" s="1">
        <v>4</v>
      </c>
      <c r="M31335" s="1">
        <v>0.2</v>
      </c>
      <c r="N31335" s="1">
        <v>1</v>
      </c>
      <c r="O31335" s="7">
        <f>VLOOKUP(J31335,DIM_Products!A:G,6,FALSE) * L31335 * (1-M31335)</f>
        <v>19.699200000000001</v>
      </c>
      <c r="P31335" s="7">
        <f t="shared" si="1956"/>
        <v>1999.2814800000001</v>
      </c>
      <c r="Q31335" s="13">
        <f t="shared" si="1957"/>
        <v>9.853139839018565E-3</v>
      </c>
      <c r="R31335" s="7">
        <f t="shared" si="1958"/>
        <v>19.699200000000001</v>
      </c>
      <c r="S31335">
        <f t="shared" si="1959"/>
        <v>4</v>
      </c>
      <c r="T31335">
        <v>0</v>
      </c>
      <c r="U31335" s="13">
        <f>1/COUNTIF(B:B,Orders[[#This Row],[Order ID]])</f>
        <v>0.16666666666666666</v>
      </c>
      <c r="V31335">
        <f>IF(SUMIF(F:F,Orders[[#This Row],[DW_Customer]],U:U)&gt;1,1,0)</f>
        <v>1</v>
      </c>
    </row>
    <row r="31336" spans="1:22" x14ac:dyDescent="0.35">
      <c r="A31336">
        <v>42795</v>
      </c>
      <c r="B31336" s="1" t="s">
        <v>11627</v>
      </c>
      <c r="C31336" s="2">
        <v>41561</v>
      </c>
      <c r="D31336" s="2">
        <v>41565</v>
      </c>
      <c r="E31336" s="1" t="s">
        <v>24503</v>
      </c>
      <c r="F31336" s="1">
        <v>100970</v>
      </c>
      <c r="G31336" s="15">
        <v>1</v>
      </c>
      <c r="H31336" s="1" t="s">
        <v>24510</v>
      </c>
      <c r="I31336" s="1">
        <v>0</v>
      </c>
      <c r="J31336" s="19">
        <v>71169</v>
      </c>
      <c r="K31336" s="1">
        <v>0</v>
      </c>
      <c r="L31336" s="1">
        <v>3</v>
      </c>
      <c r="M31336" s="1">
        <v>0.2</v>
      </c>
      <c r="N31336" s="1">
        <v>1</v>
      </c>
      <c r="O31336" s="7">
        <f>VLOOKUP(J31336,DIM_Products!A:G,6,FALSE) * L31336 * (1-M31336)</f>
        <v>71.975999999999999</v>
      </c>
      <c r="P31336" s="7">
        <f t="shared" si="1956"/>
        <v>1999.2814800000001</v>
      </c>
      <c r="Q31336" s="13">
        <f t="shared" si="1957"/>
        <v>3.600093369543942E-2</v>
      </c>
      <c r="R31336" s="7">
        <f t="shared" si="1958"/>
        <v>71.975999999999999</v>
      </c>
      <c r="S31336">
        <f t="shared" si="1959"/>
        <v>4</v>
      </c>
      <c r="T31336">
        <v>0</v>
      </c>
      <c r="U31336" s="13">
        <f>1/COUNTIF(B:B,Orders[[#This Row],[Order ID]])</f>
        <v>0.16666666666666666</v>
      </c>
      <c r="V31336">
        <f>IF(SUMIF(F:F,Orders[[#This Row],[DW_Customer]],U:U)&gt;1,1,0)</f>
        <v>1</v>
      </c>
    </row>
    <row r="31337" spans="1:22" x14ac:dyDescent="0.35">
      <c r="A31337">
        <v>42809</v>
      </c>
      <c r="B31337" s="1" t="s">
        <v>11627</v>
      </c>
      <c r="C31337" s="2">
        <v>41561</v>
      </c>
      <c r="D31337" s="2">
        <v>41565</v>
      </c>
      <c r="E31337" s="1" t="s">
        <v>24503</v>
      </c>
      <c r="F31337" s="1">
        <v>100970</v>
      </c>
      <c r="G31337" s="15">
        <v>1</v>
      </c>
      <c r="H31337" s="1" t="s">
        <v>24510</v>
      </c>
      <c r="I31337" s="1">
        <v>0</v>
      </c>
      <c r="J31337" s="19">
        <v>71053</v>
      </c>
      <c r="K31337" s="1">
        <v>0</v>
      </c>
      <c r="L31337" s="1">
        <v>7</v>
      </c>
      <c r="M31337" s="1">
        <v>0.4</v>
      </c>
      <c r="N31337" s="1">
        <v>1</v>
      </c>
      <c r="O31337" s="7">
        <f>VLOOKUP(J31337,DIM_Products!A:G,6,FALSE) * L31337 * (1-M31337)</f>
        <v>46.233600000000003</v>
      </c>
      <c r="P31337" s="7">
        <f t="shared" si="1956"/>
        <v>1999.2814800000001</v>
      </c>
      <c r="Q31337" s="13">
        <f t="shared" si="1957"/>
        <v>2.3125107926273595E-2</v>
      </c>
      <c r="R31337" s="7">
        <f t="shared" si="1958"/>
        <v>46.233600000000003</v>
      </c>
      <c r="S31337">
        <f t="shared" si="1959"/>
        <v>4</v>
      </c>
      <c r="T31337">
        <v>0</v>
      </c>
      <c r="U31337" s="13">
        <f>1/COUNTIF(B:B,Orders[[#This Row],[Order ID]])</f>
        <v>0.16666666666666666</v>
      </c>
      <c r="V31337">
        <f>IF(SUMIF(F:F,Orders[[#This Row],[DW_Customer]],U:U)&gt;1,1,0)</f>
        <v>1</v>
      </c>
    </row>
    <row r="31338" spans="1:22" x14ac:dyDescent="0.35">
      <c r="A31338">
        <v>44623</v>
      </c>
      <c r="B31338" s="1" t="s">
        <v>11627</v>
      </c>
      <c r="C31338" s="2">
        <v>41561</v>
      </c>
      <c r="D31338" s="2">
        <v>41565</v>
      </c>
      <c r="E31338" s="1" t="s">
        <v>24503</v>
      </c>
      <c r="F31338" s="1">
        <v>100970</v>
      </c>
      <c r="G31338" s="15">
        <v>1</v>
      </c>
      <c r="H31338" s="1" t="s">
        <v>24510</v>
      </c>
      <c r="I31338" s="1">
        <v>0</v>
      </c>
      <c r="J31338" s="19">
        <v>71270</v>
      </c>
      <c r="K31338" s="1">
        <v>0</v>
      </c>
      <c r="L31338" s="1">
        <v>3</v>
      </c>
      <c r="M31338" s="1">
        <v>0</v>
      </c>
      <c r="N31338" s="1">
        <v>1</v>
      </c>
      <c r="O31338" s="7">
        <f>VLOOKUP(J31338,DIM_Products!A:G,6,FALSE) * L31338 * (1-M31338)</f>
        <v>638.38067999999998</v>
      </c>
      <c r="P31338" s="7">
        <f t="shared" si="1956"/>
        <v>1999.2814800000001</v>
      </c>
      <c r="Q31338" s="13">
        <f t="shared" si="1957"/>
        <v>0.31930505353353245</v>
      </c>
      <c r="R31338" s="7">
        <f t="shared" si="1958"/>
        <v>638.38067999999998</v>
      </c>
      <c r="S31338">
        <f t="shared" si="1959"/>
        <v>4</v>
      </c>
      <c r="T31338">
        <v>0</v>
      </c>
      <c r="U31338" s="13">
        <f>1/COUNTIF(B:B,Orders[[#This Row],[Order ID]])</f>
        <v>0.16666666666666666</v>
      </c>
      <c r="V31338">
        <f>IF(SUMIF(F:F,Orders[[#This Row],[DW_Customer]],U:U)&gt;1,1,0)</f>
        <v>1</v>
      </c>
    </row>
    <row r="31339" spans="1:22" x14ac:dyDescent="0.35">
      <c r="A31339">
        <v>44934</v>
      </c>
      <c r="B31339" s="1" t="s">
        <v>11627</v>
      </c>
      <c r="C31339" s="2">
        <v>41561</v>
      </c>
      <c r="D31339" s="2">
        <v>41565</v>
      </c>
      <c r="E31339" s="1" t="s">
        <v>24503</v>
      </c>
      <c r="F31339" s="1">
        <v>100970</v>
      </c>
      <c r="G31339" s="15">
        <v>1</v>
      </c>
      <c r="H31339" s="1" t="s">
        <v>24510</v>
      </c>
      <c r="I31339" s="1">
        <v>0</v>
      </c>
      <c r="J31339" s="19">
        <v>70525</v>
      </c>
      <c r="K31339" s="1">
        <v>0</v>
      </c>
      <c r="L31339" s="1">
        <v>3</v>
      </c>
      <c r="M31339" s="1">
        <v>0.2</v>
      </c>
      <c r="N31339" s="1">
        <v>1</v>
      </c>
      <c r="O31339" s="7">
        <f>VLOOKUP(J31339,DIM_Products!A:G,6,FALSE) * L31339 * (1-M31339)</f>
        <v>676.99200000000008</v>
      </c>
      <c r="P31339" s="7">
        <f t="shared" si="1956"/>
        <v>1999.2814800000001</v>
      </c>
      <c r="Q31339" s="13">
        <f t="shared" si="1957"/>
        <v>0.33861765177757763</v>
      </c>
      <c r="R31339" s="7">
        <f t="shared" si="1958"/>
        <v>676.99200000000008</v>
      </c>
      <c r="S31339">
        <f t="shared" si="1959"/>
        <v>4</v>
      </c>
      <c r="T31339">
        <v>0</v>
      </c>
      <c r="U31339" s="13">
        <f>1/COUNTIF(B:B,Orders[[#This Row],[Order ID]])</f>
        <v>0.16666666666666666</v>
      </c>
      <c r="V31339">
        <f>IF(SUMIF(F:F,Orders[[#This Row],[DW_Customer]],U:U)&gt;1,1,0)</f>
        <v>1</v>
      </c>
    </row>
    <row r="31340" spans="1:22" x14ac:dyDescent="0.35">
      <c r="A31340">
        <v>50833</v>
      </c>
      <c r="B31340" s="1" t="s">
        <v>11627</v>
      </c>
      <c r="C31340" s="2">
        <v>41561</v>
      </c>
      <c r="D31340" s="2">
        <v>41565</v>
      </c>
      <c r="E31340" s="1" t="s">
        <v>24503</v>
      </c>
      <c r="F31340" s="1">
        <v>100970</v>
      </c>
      <c r="G31340" s="15">
        <v>1</v>
      </c>
      <c r="H31340" s="1" t="s">
        <v>24510</v>
      </c>
      <c r="I31340" s="1">
        <v>0</v>
      </c>
      <c r="J31340" s="19">
        <v>71513</v>
      </c>
      <c r="K31340" s="1">
        <v>0</v>
      </c>
      <c r="L31340" s="1">
        <v>4</v>
      </c>
      <c r="M31340" s="1">
        <v>0</v>
      </c>
      <c r="N31340" s="1">
        <v>1</v>
      </c>
      <c r="O31340" s="7">
        <f>VLOOKUP(J31340,DIM_Products!A:G,6,FALSE) * L31340 * (1-M31340)</f>
        <v>546</v>
      </c>
      <c r="P31340" s="7">
        <f t="shared" si="1956"/>
        <v>1999.2814800000001</v>
      </c>
      <c r="Q31340" s="13">
        <f t="shared" si="1957"/>
        <v>0.27309811322815836</v>
      </c>
      <c r="R31340" s="7">
        <f t="shared" si="1958"/>
        <v>546</v>
      </c>
      <c r="S31340">
        <f t="shared" si="1959"/>
        <v>4</v>
      </c>
      <c r="T31340">
        <v>0</v>
      </c>
      <c r="U31340" s="13">
        <f>1/COUNTIF(B:B,Orders[[#This Row],[Order ID]])</f>
        <v>0.16666666666666666</v>
      </c>
      <c r="V31340">
        <f>IF(SUMIF(F:F,Orders[[#This Row],[DW_Customer]],U:U)&gt;1,1,0)</f>
        <v>1</v>
      </c>
    </row>
    <row r="31341" spans="1:22" x14ac:dyDescent="0.35">
      <c r="A31341">
        <v>55554</v>
      </c>
      <c r="B31341" s="1" t="s">
        <v>23486</v>
      </c>
      <c r="C31341" s="2">
        <v>41462</v>
      </c>
      <c r="D31341" s="2">
        <v>41465</v>
      </c>
      <c r="E31341" s="1" t="s">
        <v>24501</v>
      </c>
      <c r="F31341" s="1">
        <v>100898</v>
      </c>
      <c r="G31341" s="15">
        <v>1</v>
      </c>
      <c r="H31341" s="1" t="s">
        <v>24510</v>
      </c>
      <c r="I31341" s="1">
        <v>0</v>
      </c>
      <c r="J31341" s="19">
        <v>71449</v>
      </c>
      <c r="K31341" s="1">
        <v>0</v>
      </c>
      <c r="L31341" s="1">
        <v>7</v>
      </c>
      <c r="M31341" s="1">
        <v>0</v>
      </c>
      <c r="N31341" s="1">
        <v>1</v>
      </c>
      <c r="O31341" s="7">
        <f>VLOOKUP(J31341,DIM_Products!A:G,6,FALSE) * L31341 * (1-M31341)</f>
        <v>1177.26</v>
      </c>
      <c r="P31341" s="7">
        <f t="shared" si="1956"/>
        <v>1177.26</v>
      </c>
      <c r="Q31341" s="13">
        <f t="shared" si="1957"/>
        <v>1</v>
      </c>
      <c r="R31341" s="7">
        <f t="shared" si="1958"/>
        <v>1177.26</v>
      </c>
      <c r="S31341">
        <f t="shared" si="1959"/>
        <v>3</v>
      </c>
      <c r="T31341">
        <v>0</v>
      </c>
      <c r="U31341" s="13">
        <f>1/COUNTIF(B:B,Orders[[#This Row],[Order ID]])</f>
        <v>1</v>
      </c>
      <c r="V31341">
        <f>IF(SUMIF(F:F,Orders[[#This Row],[DW_Customer]],U:U)&gt;1,1,0)</f>
        <v>1</v>
      </c>
    </row>
    <row r="31342" spans="1:22" x14ac:dyDescent="0.35">
      <c r="A31342">
        <v>33351</v>
      </c>
      <c r="B31342" s="1" t="s">
        <v>7707</v>
      </c>
      <c r="C31342" s="2">
        <v>41634</v>
      </c>
      <c r="D31342" s="2">
        <v>41638</v>
      </c>
      <c r="E31342" s="1" t="s">
        <v>24503</v>
      </c>
      <c r="F31342" s="1">
        <v>100656</v>
      </c>
      <c r="G31342" s="15">
        <v>0</v>
      </c>
      <c r="H31342" s="1" t="s">
        <v>24510</v>
      </c>
      <c r="I31342" s="1">
        <v>0</v>
      </c>
      <c r="J31342" s="19">
        <v>71562</v>
      </c>
      <c r="K31342" s="1">
        <v>0</v>
      </c>
      <c r="L31342" s="1">
        <v>9</v>
      </c>
      <c r="M31342" s="1">
        <v>2E-3</v>
      </c>
      <c r="N31342" s="1">
        <v>1</v>
      </c>
      <c r="O31342" s="7">
        <f>VLOOKUP(J31342,DIM_Products!A:G,6,FALSE) * L31342 * (1-M31342)</f>
        <v>1557.2093399999999</v>
      </c>
      <c r="P31342" s="7">
        <f t="shared" si="1956"/>
        <v>1557.2093399999999</v>
      </c>
      <c r="Q31342" s="13">
        <f t="shared" si="1957"/>
        <v>1</v>
      </c>
      <c r="R31342" s="7">
        <f t="shared" si="1958"/>
        <v>1557.2093399999999</v>
      </c>
      <c r="S31342">
        <f t="shared" si="1959"/>
        <v>4</v>
      </c>
      <c r="T31342">
        <v>1</v>
      </c>
      <c r="U31342" s="13">
        <f>1/COUNTIF(B:B,Orders[[#This Row],[Order ID]])</f>
        <v>1</v>
      </c>
      <c r="V31342">
        <f>IF(SUMIF(F:F,Orders[[#This Row],[DW_Customer]],U:U)&gt;1,1,0)</f>
        <v>1</v>
      </c>
    </row>
    <row r="31343" spans="1:22" x14ac:dyDescent="0.35">
      <c r="A31343">
        <v>42553</v>
      </c>
      <c r="B31343" s="1" t="s">
        <v>21510</v>
      </c>
      <c r="C31343" s="2">
        <v>41612</v>
      </c>
      <c r="D31343" s="2">
        <v>41612</v>
      </c>
      <c r="E31343" s="1" t="s">
        <v>26364</v>
      </c>
      <c r="F31343" s="1">
        <v>100436</v>
      </c>
      <c r="G31343" s="15">
        <v>0</v>
      </c>
      <c r="H31343" s="1" t="s">
        <v>24511</v>
      </c>
      <c r="I31343" s="1">
        <v>498</v>
      </c>
      <c r="J31343" s="19">
        <v>70295</v>
      </c>
      <c r="K31343" s="1">
        <v>0</v>
      </c>
      <c r="L31343" s="1">
        <v>5</v>
      </c>
      <c r="M31343" s="1">
        <v>0</v>
      </c>
      <c r="N31343" s="1">
        <v>1</v>
      </c>
      <c r="O31343" s="7">
        <f>VLOOKUP(J31343,DIM_Products!A:G,6,FALSE) * L31343 * (1-M31343)</f>
        <v>37.379999999999995</v>
      </c>
      <c r="P31343" s="7">
        <f t="shared" si="1956"/>
        <v>37.379999999999995</v>
      </c>
      <c r="Q31343" s="13">
        <f t="shared" si="1957"/>
        <v>1</v>
      </c>
      <c r="R31343" s="7">
        <f t="shared" si="1958"/>
        <v>37.379999999999995</v>
      </c>
      <c r="S31343">
        <f t="shared" si="1959"/>
        <v>0</v>
      </c>
      <c r="T31343">
        <v>0</v>
      </c>
      <c r="U31343" s="13">
        <f>1/COUNTIF(B:B,Orders[[#This Row],[Order ID]])</f>
        <v>1</v>
      </c>
      <c r="V31343">
        <f>IF(SUMIF(F:F,Orders[[#This Row],[DW_Customer]],U:U)&gt;1,1,0)</f>
        <v>1</v>
      </c>
    </row>
    <row r="31344" spans="1:22" x14ac:dyDescent="0.35">
      <c r="A31344">
        <v>63917</v>
      </c>
      <c r="B31344" s="1" t="s">
        <v>23096</v>
      </c>
      <c r="C31344" s="2">
        <v>41543</v>
      </c>
      <c r="D31344" s="2">
        <v>41548</v>
      </c>
      <c r="E31344" s="1" t="s">
        <v>24501</v>
      </c>
      <c r="F31344" s="1">
        <v>101204</v>
      </c>
      <c r="G31344" s="15">
        <v>0</v>
      </c>
      <c r="H31344" s="1" t="s">
        <v>24510</v>
      </c>
      <c r="I31344" s="1">
        <v>0</v>
      </c>
      <c r="J31344" s="19">
        <v>70203</v>
      </c>
      <c r="K31344" s="1">
        <v>0</v>
      </c>
      <c r="L31344" s="1">
        <v>3</v>
      </c>
      <c r="M31344" s="1">
        <v>0</v>
      </c>
      <c r="N31344" s="1">
        <v>1</v>
      </c>
      <c r="O31344" s="7">
        <f>VLOOKUP(J31344,DIM_Products!A:G,6,FALSE) * L31344 * (1-M31344)</f>
        <v>1371.4199999999996</v>
      </c>
      <c r="P31344" s="7">
        <f t="shared" si="1956"/>
        <v>1371.4199999999996</v>
      </c>
      <c r="Q31344" s="13">
        <f t="shared" si="1957"/>
        <v>1</v>
      </c>
      <c r="R31344" s="7">
        <f t="shared" si="1958"/>
        <v>1371.4199999999996</v>
      </c>
      <c r="S31344">
        <f t="shared" si="1959"/>
        <v>5</v>
      </c>
      <c r="T31344">
        <v>1</v>
      </c>
      <c r="U31344" s="13">
        <f>1/COUNTIF(B:B,Orders[[#This Row],[Order ID]])</f>
        <v>1</v>
      </c>
      <c r="V31344">
        <f>IF(SUMIF(F:F,Orders[[#This Row],[DW_Customer]],U:U)&gt;1,1,0)</f>
        <v>1</v>
      </c>
    </row>
    <row r="31345" spans="1:22" x14ac:dyDescent="0.35">
      <c r="A31345">
        <v>36988</v>
      </c>
      <c r="B31345" s="1" t="s">
        <v>12365</v>
      </c>
      <c r="C31345" s="2">
        <v>41461</v>
      </c>
      <c r="D31345" s="2">
        <v>41466</v>
      </c>
      <c r="E31345" s="1" t="s">
        <v>24503</v>
      </c>
      <c r="F31345" s="1">
        <v>100956</v>
      </c>
      <c r="G31345" s="15">
        <v>0</v>
      </c>
      <c r="H31345" s="1" t="s">
        <v>24510</v>
      </c>
      <c r="I31345" s="1">
        <v>0</v>
      </c>
      <c r="J31345" s="19">
        <v>70389</v>
      </c>
      <c r="K31345" s="1">
        <v>0</v>
      </c>
      <c r="L31345" s="1">
        <v>3</v>
      </c>
      <c r="M31345" s="1">
        <v>2E-3</v>
      </c>
      <c r="N31345" s="1">
        <v>1</v>
      </c>
      <c r="O31345" s="7">
        <f>VLOOKUP(J31345,DIM_Products!A:G,6,FALSE) * L31345 * (1-M31345)</f>
        <v>31.975919999999991</v>
      </c>
      <c r="P31345" s="7">
        <f t="shared" si="1956"/>
        <v>31.975919999999991</v>
      </c>
      <c r="Q31345" s="13">
        <f t="shared" si="1957"/>
        <v>1</v>
      </c>
      <c r="R31345" s="7">
        <f t="shared" si="1958"/>
        <v>31.975919999999991</v>
      </c>
      <c r="S31345">
        <f t="shared" si="1959"/>
        <v>5</v>
      </c>
      <c r="T31345">
        <v>0</v>
      </c>
      <c r="U31345" s="13">
        <f>1/COUNTIF(B:B,Orders[[#This Row],[Order ID]])</f>
        <v>1</v>
      </c>
      <c r="V31345">
        <f>IF(SUMIF(F:F,Orders[[#This Row],[DW_Customer]],U:U)&gt;1,1,0)</f>
        <v>1</v>
      </c>
    </row>
    <row r="31346" spans="1:22" x14ac:dyDescent="0.35">
      <c r="A31346">
        <v>53742</v>
      </c>
      <c r="B31346" s="1" t="s">
        <v>20262</v>
      </c>
      <c r="C31346" s="2">
        <v>41486</v>
      </c>
      <c r="D31346" s="2">
        <v>41491</v>
      </c>
      <c r="E31346" s="1" t="s">
        <v>24503</v>
      </c>
      <c r="F31346" s="1">
        <v>101485</v>
      </c>
      <c r="G31346" s="15">
        <v>0</v>
      </c>
      <c r="H31346" s="1" t="s">
        <v>24510</v>
      </c>
      <c r="I31346" s="1">
        <v>0</v>
      </c>
      <c r="J31346" s="19">
        <v>70814</v>
      </c>
      <c r="K31346" s="1">
        <v>0</v>
      </c>
      <c r="L31346" s="1">
        <v>3</v>
      </c>
      <c r="M31346" s="1">
        <v>0</v>
      </c>
      <c r="N31346" s="1">
        <v>1</v>
      </c>
      <c r="O31346" s="7">
        <f>VLOOKUP(J31346,DIM_Products!A:G,6,FALSE) * L31346 * (1-M31346)</f>
        <v>20.7</v>
      </c>
      <c r="P31346" s="7">
        <f t="shared" si="1956"/>
        <v>20.7</v>
      </c>
      <c r="Q31346" s="13">
        <f t="shared" si="1957"/>
        <v>1</v>
      </c>
      <c r="R31346" s="7">
        <f t="shared" si="1958"/>
        <v>20.7</v>
      </c>
      <c r="S31346">
        <f t="shared" si="1959"/>
        <v>5</v>
      </c>
      <c r="T31346">
        <v>0</v>
      </c>
      <c r="U31346" s="13">
        <f>1/COUNTIF(B:B,Orders[[#This Row],[Order ID]])</f>
        <v>1</v>
      </c>
      <c r="V31346">
        <f>IF(SUMIF(F:F,Orders[[#This Row],[DW_Customer]],U:U)&gt;1,1,0)</f>
        <v>1</v>
      </c>
    </row>
    <row r="31347" spans="1:22" x14ac:dyDescent="0.35">
      <c r="A31347">
        <v>59873</v>
      </c>
      <c r="B31347" s="1" t="s">
        <v>21801</v>
      </c>
      <c r="C31347" s="2">
        <v>41631</v>
      </c>
      <c r="D31347" s="2">
        <v>41633</v>
      </c>
      <c r="E31347" s="1" t="s">
        <v>24501</v>
      </c>
      <c r="F31347" s="1">
        <v>100315</v>
      </c>
      <c r="G31347" s="15">
        <v>0</v>
      </c>
      <c r="H31347" s="1" t="s">
        <v>24510</v>
      </c>
      <c r="I31347" s="1">
        <v>0</v>
      </c>
      <c r="J31347" s="19">
        <v>71072</v>
      </c>
      <c r="K31347" s="1">
        <v>0</v>
      </c>
      <c r="L31347" s="1">
        <v>3</v>
      </c>
      <c r="M31347" s="1">
        <v>0</v>
      </c>
      <c r="N31347" s="1">
        <v>1</v>
      </c>
      <c r="O31347" s="7">
        <f>VLOOKUP(J31347,DIM_Products!A:G,6,FALSE) * L31347 * (1-M31347)</f>
        <v>106.55999999999999</v>
      </c>
      <c r="P31347" s="7">
        <f t="shared" si="1956"/>
        <v>106.55999999999999</v>
      </c>
      <c r="Q31347" s="13">
        <f t="shared" si="1957"/>
        <v>1</v>
      </c>
      <c r="R31347" s="7">
        <f t="shared" si="1958"/>
        <v>106.55999999999999</v>
      </c>
      <c r="S31347">
        <f t="shared" si="1959"/>
        <v>2</v>
      </c>
      <c r="T31347">
        <v>0</v>
      </c>
      <c r="U31347" s="13">
        <f>1/COUNTIF(B:B,Orders[[#This Row],[Order ID]])</f>
        <v>1</v>
      </c>
      <c r="V31347">
        <f>IF(SUMIF(F:F,Orders[[#This Row],[DW_Customer]],U:U)&gt;1,1,0)</f>
        <v>1</v>
      </c>
    </row>
    <row r="31348" spans="1:22" x14ac:dyDescent="0.35">
      <c r="A31348">
        <v>36813</v>
      </c>
      <c r="B31348" s="1" t="s">
        <v>9463</v>
      </c>
      <c r="C31348" s="2">
        <v>41340</v>
      </c>
      <c r="D31348" s="2">
        <v>41345</v>
      </c>
      <c r="E31348" s="1" t="s">
        <v>24503</v>
      </c>
      <c r="F31348" s="1">
        <v>100190</v>
      </c>
      <c r="G31348" s="15">
        <v>1</v>
      </c>
      <c r="H31348" s="1" t="s">
        <v>24510</v>
      </c>
      <c r="I31348" s="1">
        <v>0</v>
      </c>
      <c r="J31348" s="19">
        <v>71225</v>
      </c>
      <c r="K31348" s="1">
        <v>15</v>
      </c>
      <c r="L31348" s="1">
        <v>5</v>
      </c>
      <c r="M31348" s="1">
        <v>0</v>
      </c>
      <c r="N31348" s="1">
        <v>1</v>
      </c>
      <c r="O31348" s="7">
        <f>VLOOKUP(J31348,DIM_Products!A:G,6,FALSE) * L31348 * (1-M31348)</f>
        <v>753.72</v>
      </c>
      <c r="P31348" s="7">
        <f t="shared" si="1956"/>
        <v>753.72</v>
      </c>
      <c r="Q31348" s="13">
        <f t="shared" si="1957"/>
        <v>1</v>
      </c>
      <c r="R31348" s="7">
        <f t="shared" si="1958"/>
        <v>768.72</v>
      </c>
      <c r="S31348">
        <f t="shared" si="1959"/>
        <v>5</v>
      </c>
      <c r="T31348">
        <v>1</v>
      </c>
      <c r="U31348" s="13">
        <f>1/COUNTIF(B:B,Orders[[#This Row],[Order ID]])</f>
        <v>1</v>
      </c>
      <c r="V31348">
        <f>IF(SUMIF(F:F,Orders[[#This Row],[DW_Customer]],U:U)&gt;1,1,0)</f>
        <v>1</v>
      </c>
    </row>
    <row r="31349" spans="1:22" x14ac:dyDescent="0.35">
      <c r="A31349">
        <v>43071</v>
      </c>
      <c r="B31349" s="1" t="s">
        <v>13715</v>
      </c>
      <c r="C31349" s="2">
        <v>41562</v>
      </c>
      <c r="D31349" s="2">
        <v>41562</v>
      </c>
      <c r="E31349" s="1" t="s">
        <v>26364</v>
      </c>
      <c r="F31349" s="1">
        <v>100473</v>
      </c>
      <c r="G31349" s="15">
        <v>1</v>
      </c>
      <c r="H31349" s="1" t="s">
        <v>24511</v>
      </c>
      <c r="I31349" s="1">
        <v>822</v>
      </c>
      <c r="J31349" s="19">
        <v>70328</v>
      </c>
      <c r="K31349" s="1">
        <v>0</v>
      </c>
      <c r="L31349" s="1">
        <v>6</v>
      </c>
      <c r="M31349" s="1">
        <v>0.2</v>
      </c>
      <c r="N31349" s="1">
        <v>1</v>
      </c>
      <c r="O31349" s="7">
        <f>VLOOKUP(J31349,DIM_Products!A:G,6,FALSE) * L31349 * (1-M31349)</f>
        <v>151.488</v>
      </c>
      <c r="P31349" s="7">
        <f t="shared" si="1956"/>
        <v>618.91799999999989</v>
      </c>
      <c r="Q31349" s="13">
        <f t="shared" si="1957"/>
        <v>0.24476263414539573</v>
      </c>
      <c r="R31349" s="7">
        <f t="shared" si="1958"/>
        <v>151.488</v>
      </c>
      <c r="S31349">
        <f t="shared" si="1959"/>
        <v>0</v>
      </c>
      <c r="T31349">
        <v>0</v>
      </c>
      <c r="U31349" s="13">
        <f>1/COUNTIF(B:B,Orders[[#This Row],[Order ID]])</f>
        <v>0.5</v>
      </c>
      <c r="V31349">
        <f>IF(SUMIF(F:F,Orders[[#This Row],[DW_Customer]],U:U)&gt;1,1,0)</f>
        <v>1</v>
      </c>
    </row>
    <row r="31350" spans="1:22" x14ac:dyDescent="0.35">
      <c r="A31350">
        <v>47557</v>
      </c>
      <c r="B31350" s="1" t="s">
        <v>13715</v>
      </c>
      <c r="C31350" s="2">
        <v>41562</v>
      </c>
      <c r="D31350" s="2">
        <v>41562</v>
      </c>
      <c r="E31350" s="1" t="s">
        <v>26364</v>
      </c>
      <c r="F31350" s="1">
        <v>100473</v>
      </c>
      <c r="G31350" s="15">
        <v>1</v>
      </c>
      <c r="H31350" s="1" t="s">
        <v>24511</v>
      </c>
      <c r="I31350" s="1">
        <v>822</v>
      </c>
      <c r="J31350" s="19">
        <v>70289</v>
      </c>
      <c r="K31350" s="1">
        <v>0</v>
      </c>
      <c r="L31350" s="1">
        <v>2</v>
      </c>
      <c r="M31350" s="1">
        <v>0</v>
      </c>
      <c r="N31350" s="1">
        <v>1</v>
      </c>
      <c r="O31350" s="7">
        <f>VLOOKUP(J31350,DIM_Products!A:G,6,FALSE) * L31350 * (1-M31350)</f>
        <v>467.42999999999995</v>
      </c>
      <c r="P31350" s="7">
        <f t="shared" si="1956"/>
        <v>618.91799999999989</v>
      </c>
      <c r="Q31350" s="13">
        <f t="shared" si="1957"/>
        <v>0.75523736585460433</v>
      </c>
      <c r="R31350" s="7">
        <f t="shared" si="1958"/>
        <v>467.42999999999995</v>
      </c>
      <c r="S31350">
        <f t="shared" si="1959"/>
        <v>0</v>
      </c>
      <c r="T31350">
        <v>0</v>
      </c>
      <c r="U31350" s="13">
        <f>1/COUNTIF(B:B,Orders[[#This Row],[Order ID]])</f>
        <v>0.5</v>
      </c>
      <c r="V31350">
        <f>IF(SUMIF(F:F,Orders[[#This Row],[DW_Customer]],U:U)&gt;1,1,0)</f>
        <v>1</v>
      </c>
    </row>
    <row r="31351" spans="1:22" x14ac:dyDescent="0.35">
      <c r="A31351">
        <v>64853</v>
      </c>
      <c r="B31351" s="1" t="s">
        <v>20961</v>
      </c>
      <c r="C31351" s="2">
        <v>41416</v>
      </c>
      <c r="D31351" s="2">
        <v>41416</v>
      </c>
      <c r="E31351" s="1" t="s">
        <v>26364</v>
      </c>
      <c r="F31351" s="1">
        <v>101135</v>
      </c>
      <c r="G31351" s="15">
        <v>0</v>
      </c>
      <c r="H31351" s="1" t="s">
        <v>24511</v>
      </c>
      <c r="I31351" s="1">
        <v>711</v>
      </c>
      <c r="J31351" s="19">
        <v>70009</v>
      </c>
      <c r="K31351" s="1">
        <v>0</v>
      </c>
      <c r="L31351" s="1">
        <v>7</v>
      </c>
      <c r="M31351" s="1">
        <v>0</v>
      </c>
      <c r="N31351" s="1">
        <v>1</v>
      </c>
      <c r="O31351" s="7">
        <f>VLOOKUP(J31351,DIM_Products!A:G,6,FALSE) * L31351 * (1-M31351)</f>
        <v>641.80199999999991</v>
      </c>
      <c r="P31351" s="7">
        <f t="shared" si="1956"/>
        <v>641.80199999999991</v>
      </c>
      <c r="Q31351" s="13">
        <f t="shared" si="1957"/>
        <v>1</v>
      </c>
      <c r="R31351" s="7">
        <f t="shared" si="1958"/>
        <v>641.80199999999991</v>
      </c>
      <c r="S31351">
        <f t="shared" si="1959"/>
        <v>0</v>
      </c>
      <c r="T31351">
        <v>1</v>
      </c>
      <c r="U31351" s="13">
        <f>1/COUNTIF(B:B,Orders[[#This Row],[Order ID]])</f>
        <v>1</v>
      </c>
      <c r="V31351">
        <f>IF(SUMIF(F:F,Orders[[#This Row],[DW_Customer]],U:U)&gt;1,1,0)</f>
        <v>1</v>
      </c>
    </row>
    <row r="31352" spans="1:22" x14ac:dyDescent="0.35">
      <c r="A31352">
        <v>41420</v>
      </c>
      <c r="B31352" s="1" t="s">
        <v>12209</v>
      </c>
      <c r="C31352" s="2">
        <v>41319</v>
      </c>
      <c r="D31352" s="2">
        <v>41319</v>
      </c>
      <c r="E31352" s="1" t="s">
        <v>26364</v>
      </c>
      <c r="F31352" s="1">
        <v>101424</v>
      </c>
      <c r="G31352" s="15">
        <v>0</v>
      </c>
      <c r="H31352" s="1" t="s">
        <v>24511</v>
      </c>
      <c r="I31352" s="1">
        <v>161</v>
      </c>
      <c r="J31352" s="19">
        <v>70546</v>
      </c>
      <c r="K31352" s="1">
        <v>0</v>
      </c>
      <c r="L31352" s="1">
        <v>5</v>
      </c>
      <c r="M31352" s="1">
        <v>0</v>
      </c>
      <c r="N31352" s="1">
        <v>1</v>
      </c>
      <c r="O31352" s="7">
        <f>VLOOKUP(J31352,DIM_Products!A:G,6,FALSE) * L31352 * (1-M31352)</f>
        <v>243.94500000000005</v>
      </c>
      <c r="P31352" s="7">
        <f t="shared" si="1956"/>
        <v>292.36500000000007</v>
      </c>
      <c r="Q31352" s="13">
        <f t="shared" si="1957"/>
        <v>0.83438510081576112</v>
      </c>
      <c r="R31352" s="7">
        <f t="shared" si="1958"/>
        <v>243.94500000000005</v>
      </c>
      <c r="S31352">
        <f t="shared" si="1959"/>
        <v>0</v>
      </c>
      <c r="T31352">
        <v>0</v>
      </c>
      <c r="U31352" s="13">
        <f>1/COUNTIF(B:B,Orders[[#This Row],[Order ID]])</f>
        <v>0.5</v>
      </c>
      <c r="V31352">
        <f>IF(SUMIF(F:F,Orders[[#This Row],[DW_Customer]],U:U)&gt;1,1,0)</f>
        <v>1</v>
      </c>
    </row>
    <row r="31353" spans="1:22" x14ac:dyDescent="0.35">
      <c r="A31353">
        <v>43221</v>
      </c>
      <c r="B31353" s="1" t="s">
        <v>12209</v>
      </c>
      <c r="C31353" s="2">
        <v>41319</v>
      </c>
      <c r="D31353" s="2">
        <v>41319</v>
      </c>
      <c r="E31353" s="1" t="s">
        <v>26364</v>
      </c>
      <c r="F31353" s="1">
        <v>101424</v>
      </c>
      <c r="G31353" s="15">
        <v>0</v>
      </c>
      <c r="H31353" s="1" t="s">
        <v>24511</v>
      </c>
      <c r="I31353" s="1">
        <v>161</v>
      </c>
      <c r="J31353" s="19">
        <v>70298</v>
      </c>
      <c r="K31353" s="1">
        <v>0</v>
      </c>
      <c r="L31353" s="1">
        <v>1</v>
      </c>
      <c r="M31353" s="1">
        <v>0</v>
      </c>
      <c r="N31353" s="1">
        <v>1</v>
      </c>
      <c r="O31353" s="7">
        <f>VLOOKUP(J31353,DIM_Products!A:G,6,FALSE) * L31353 * (1-M31353)</f>
        <v>48.42</v>
      </c>
      <c r="P31353" s="7">
        <f t="shared" si="1956"/>
        <v>292.36500000000007</v>
      </c>
      <c r="Q31353" s="13">
        <f t="shared" si="1957"/>
        <v>0.16561489918423886</v>
      </c>
      <c r="R31353" s="7">
        <f t="shared" si="1958"/>
        <v>48.42</v>
      </c>
      <c r="S31353">
        <f t="shared" si="1959"/>
        <v>0</v>
      </c>
      <c r="T31353">
        <v>0</v>
      </c>
      <c r="U31353" s="13">
        <f>1/COUNTIF(B:B,Orders[[#This Row],[Order ID]])</f>
        <v>0.5</v>
      </c>
      <c r="V31353">
        <f>IF(SUMIF(F:F,Orders[[#This Row],[DW_Customer]],U:U)&gt;1,1,0)</f>
        <v>1</v>
      </c>
    </row>
    <row r="31354" spans="1:22" x14ac:dyDescent="0.35">
      <c r="A31354">
        <v>36023</v>
      </c>
      <c r="B31354" s="1" t="s">
        <v>7580</v>
      </c>
      <c r="C31354" s="2">
        <v>41515</v>
      </c>
      <c r="D31354" s="2">
        <v>41515</v>
      </c>
      <c r="E31354" s="1" t="s">
        <v>26364</v>
      </c>
      <c r="F31354" s="1">
        <v>100713</v>
      </c>
      <c r="G31354" s="15">
        <v>1</v>
      </c>
      <c r="H31354" s="1" t="s">
        <v>24511</v>
      </c>
      <c r="I31354" s="1">
        <v>892</v>
      </c>
      <c r="J31354" s="19">
        <v>70293</v>
      </c>
      <c r="K31354" s="1">
        <v>0</v>
      </c>
      <c r="L31354" s="1">
        <v>2</v>
      </c>
      <c r="M31354" s="1">
        <v>0.2</v>
      </c>
      <c r="N31354" s="1">
        <v>1</v>
      </c>
      <c r="O31354" s="7">
        <f>VLOOKUP(J31354,DIM_Products!A:G,6,FALSE) * L31354 * (1-M31354)</f>
        <v>142.84800000000001</v>
      </c>
      <c r="P31354" s="7">
        <f t="shared" si="1956"/>
        <v>3547.6827599999997</v>
      </c>
      <c r="Q31354" s="13">
        <f t="shared" si="1957"/>
        <v>4.026515606485627E-2</v>
      </c>
      <c r="R31354" s="7">
        <f t="shared" si="1958"/>
        <v>142.84800000000001</v>
      </c>
      <c r="S31354">
        <f t="shared" si="1959"/>
        <v>0</v>
      </c>
      <c r="T31354">
        <v>0</v>
      </c>
      <c r="U31354" s="13">
        <f>1/COUNTIF(B:B,Orders[[#This Row],[Order ID]])</f>
        <v>0.16666666666666666</v>
      </c>
      <c r="V31354">
        <f>IF(SUMIF(F:F,Orders[[#This Row],[DW_Customer]],U:U)&gt;1,1,0)</f>
        <v>1</v>
      </c>
    </row>
    <row r="31355" spans="1:22" x14ac:dyDescent="0.35">
      <c r="A31355">
        <v>37267</v>
      </c>
      <c r="B31355" s="1" t="s">
        <v>7580</v>
      </c>
      <c r="C31355" s="2">
        <v>41515</v>
      </c>
      <c r="D31355" s="2">
        <v>41515</v>
      </c>
      <c r="E31355" s="1" t="s">
        <v>26364</v>
      </c>
      <c r="F31355" s="1">
        <v>100713</v>
      </c>
      <c r="G31355" s="15">
        <v>1</v>
      </c>
      <c r="H31355" s="1" t="s">
        <v>24511</v>
      </c>
      <c r="I31355" s="1">
        <v>892</v>
      </c>
      <c r="J31355" s="19">
        <v>71517</v>
      </c>
      <c r="K31355" s="1">
        <v>0</v>
      </c>
      <c r="L31355" s="1">
        <v>11</v>
      </c>
      <c r="M31355" s="1">
        <v>0</v>
      </c>
      <c r="N31355" s="1">
        <v>1</v>
      </c>
      <c r="O31355" s="7">
        <f>VLOOKUP(J31355,DIM_Products!A:G,6,FALSE) * L31355 * (1-M31355)</f>
        <v>286.572</v>
      </c>
      <c r="P31355" s="7">
        <f t="shared" si="1956"/>
        <v>3547.6827599999997</v>
      </c>
      <c r="Q31355" s="13">
        <f t="shared" si="1957"/>
        <v>8.0777233869693585E-2</v>
      </c>
      <c r="R31355" s="7">
        <f t="shared" si="1958"/>
        <v>286.572</v>
      </c>
      <c r="S31355">
        <f t="shared" si="1959"/>
        <v>0</v>
      </c>
      <c r="T31355">
        <v>0</v>
      </c>
      <c r="U31355" s="13">
        <f>1/COUNTIF(B:B,Orders[[#This Row],[Order ID]])</f>
        <v>0.16666666666666666</v>
      </c>
      <c r="V31355">
        <f>IF(SUMIF(F:F,Orders[[#This Row],[DW_Customer]],U:U)&gt;1,1,0)</f>
        <v>1</v>
      </c>
    </row>
    <row r="31356" spans="1:22" x14ac:dyDescent="0.35">
      <c r="A31356">
        <v>39294</v>
      </c>
      <c r="B31356" s="1" t="s">
        <v>7580</v>
      </c>
      <c r="C31356" s="2">
        <v>41515</v>
      </c>
      <c r="D31356" s="2">
        <v>41515</v>
      </c>
      <c r="E31356" s="1" t="s">
        <v>26364</v>
      </c>
      <c r="F31356" s="1">
        <v>100713</v>
      </c>
      <c r="G31356" s="15">
        <v>1</v>
      </c>
      <c r="H31356" s="1" t="s">
        <v>24511</v>
      </c>
      <c r="I31356" s="1">
        <v>892</v>
      </c>
      <c r="J31356" s="19">
        <v>70005</v>
      </c>
      <c r="K31356" s="1">
        <v>0</v>
      </c>
      <c r="L31356" s="1">
        <v>5</v>
      </c>
      <c r="M31356" s="1">
        <v>0</v>
      </c>
      <c r="N31356" s="1">
        <v>1</v>
      </c>
      <c r="O31356" s="7">
        <f>VLOOKUP(J31356,DIM_Products!A:G,6,FALSE) * L31356 * (1-M31356)</f>
        <v>2060.5499999999997</v>
      </c>
      <c r="P31356" s="7">
        <f t="shared" si="1956"/>
        <v>3547.6827599999997</v>
      </c>
      <c r="Q31356" s="13">
        <f t="shared" si="1957"/>
        <v>0.58081574351366183</v>
      </c>
      <c r="R31356" s="7">
        <f t="shared" si="1958"/>
        <v>2060.5499999999997</v>
      </c>
      <c r="S31356">
        <f t="shared" si="1959"/>
        <v>0</v>
      </c>
      <c r="T31356">
        <v>0</v>
      </c>
      <c r="U31356" s="13">
        <f>1/COUNTIF(B:B,Orders[[#This Row],[Order ID]])</f>
        <v>0.16666666666666666</v>
      </c>
      <c r="V31356">
        <f>IF(SUMIF(F:F,Orders[[#This Row],[DW_Customer]],U:U)&gt;1,1,0)</f>
        <v>1</v>
      </c>
    </row>
    <row r="31357" spans="1:22" x14ac:dyDescent="0.35">
      <c r="A31357">
        <v>43475</v>
      </c>
      <c r="B31357" s="1" t="s">
        <v>7580</v>
      </c>
      <c r="C31357" s="2">
        <v>41515</v>
      </c>
      <c r="D31357" s="2">
        <v>41515</v>
      </c>
      <c r="E31357" s="1" t="s">
        <v>26364</v>
      </c>
      <c r="F31357" s="1">
        <v>100713</v>
      </c>
      <c r="G31357" s="15">
        <v>1</v>
      </c>
      <c r="H31357" s="1" t="s">
        <v>24511</v>
      </c>
      <c r="I31357" s="1">
        <v>892</v>
      </c>
      <c r="J31357" s="19">
        <v>70173</v>
      </c>
      <c r="K31357" s="1">
        <v>0</v>
      </c>
      <c r="L31357" s="1">
        <v>2</v>
      </c>
      <c r="M31357" s="1">
        <v>2E-3</v>
      </c>
      <c r="N31357" s="1">
        <v>1</v>
      </c>
      <c r="O31357" s="7">
        <f>VLOOKUP(J31357,DIM_Products!A:G,6,FALSE) * L31357 * (1-M31357)</f>
        <v>298.02276000000001</v>
      </c>
      <c r="P31357" s="7">
        <f t="shared" si="1956"/>
        <v>3547.6827599999997</v>
      </c>
      <c r="Q31357" s="13">
        <f t="shared" si="1957"/>
        <v>8.4004906909996666E-2</v>
      </c>
      <c r="R31357" s="7">
        <f t="shared" si="1958"/>
        <v>298.02276000000001</v>
      </c>
      <c r="S31357">
        <f t="shared" si="1959"/>
        <v>0</v>
      </c>
      <c r="T31357">
        <v>0</v>
      </c>
      <c r="U31357" s="13">
        <f>1/COUNTIF(B:B,Orders[[#This Row],[Order ID]])</f>
        <v>0.16666666666666666</v>
      </c>
      <c r="V31357">
        <f>IF(SUMIF(F:F,Orders[[#This Row],[DW_Customer]],U:U)&gt;1,1,0)</f>
        <v>1</v>
      </c>
    </row>
    <row r="31358" spans="1:22" x14ac:dyDescent="0.35">
      <c r="A31358">
        <v>52971</v>
      </c>
      <c r="B31358" s="1" t="s">
        <v>7580</v>
      </c>
      <c r="C31358" s="2">
        <v>41515</v>
      </c>
      <c r="D31358" s="2">
        <v>41515</v>
      </c>
      <c r="E31358" s="1" t="s">
        <v>26364</v>
      </c>
      <c r="F31358" s="1">
        <v>100713</v>
      </c>
      <c r="G31358" s="15">
        <v>1</v>
      </c>
      <c r="H31358" s="1" t="s">
        <v>24511</v>
      </c>
      <c r="I31358" s="1">
        <v>892</v>
      </c>
      <c r="J31358" s="19">
        <v>71083</v>
      </c>
      <c r="K31358" s="1">
        <v>0</v>
      </c>
      <c r="L31358" s="1">
        <v>2</v>
      </c>
      <c r="M31358" s="1">
        <v>0</v>
      </c>
      <c r="N31358" s="1">
        <v>1</v>
      </c>
      <c r="O31358" s="7">
        <f>VLOOKUP(J31358,DIM_Products!A:G,6,FALSE) * L31358 * (1-M31358)</f>
        <v>77.039999999999992</v>
      </c>
      <c r="P31358" s="7">
        <f t="shared" si="1956"/>
        <v>3547.6827599999997</v>
      </c>
      <c r="Q31358" s="13">
        <f t="shared" si="1957"/>
        <v>2.1715583159977923E-2</v>
      </c>
      <c r="R31358" s="7">
        <f t="shared" si="1958"/>
        <v>77.039999999999992</v>
      </c>
      <c r="S31358">
        <f t="shared" si="1959"/>
        <v>0</v>
      </c>
      <c r="T31358">
        <v>0</v>
      </c>
      <c r="U31358" s="13">
        <f>1/COUNTIF(B:B,Orders[[#This Row],[Order ID]])</f>
        <v>0.16666666666666666</v>
      </c>
      <c r="V31358">
        <f>IF(SUMIF(F:F,Orders[[#This Row],[DW_Customer]],U:U)&gt;1,1,0)</f>
        <v>1</v>
      </c>
    </row>
    <row r="31359" spans="1:22" x14ac:dyDescent="0.35">
      <c r="A31359">
        <v>59198</v>
      </c>
      <c r="B31359" s="1" t="s">
        <v>7580</v>
      </c>
      <c r="C31359" s="2">
        <v>41515</v>
      </c>
      <c r="D31359" s="2">
        <v>41515</v>
      </c>
      <c r="E31359" s="1" t="s">
        <v>26364</v>
      </c>
      <c r="F31359" s="1">
        <v>100713</v>
      </c>
      <c r="G31359" s="15">
        <v>1</v>
      </c>
      <c r="H31359" s="1" t="s">
        <v>24511</v>
      </c>
      <c r="I31359" s="1">
        <v>892</v>
      </c>
      <c r="J31359" s="19">
        <v>70475</v>
      </c>
      <c r="K31359" s="1">
        <v>0</v>
      </c>
      <c r="L31359" s="1">
        <v>3</v>
      </c>
      <c r="M31359" s="1">
        <v>0</v>
      </c>
      <c r="N31359" s="1">
        <v>1</v>
      </c>
      <c r="O31359" s="7">
        <f>VLOOKUP(J31359,DIM_Products!A:G,6,FALSE) * L31359 * (1-M31359)</f>
        <v>682.65000000000009</v>
      </c>
      <c r="P31359" s="7">
        <f t="shared" si="1956"/>
        <v>3547.6827599999997</v>
      </c>
      <c r="Q31359" s="13">
        <f t="shared" si="1957"/>
        <v>0.19242137648181376</v>
      </c>
      <c r="R31359" s="7">
        <f t="shared" si="1958"/>
        <v>682.65000000000009</v>
      </c>
      <c r="S31359">
        <f t="shared" si="1959"/>
        <v>0</v>
      </c>
      <c r="T31359">
        <v>0</v>
      </c>
      <c r="U31359" s="13">
        <f>1/COUNTIF(B:B,Orders[[#This Row],[Order ID]])</f>
        <v>0.16666666666666666</v>
      </c>
      <c r="V31359">
        <f>IF(SUMIF(F:F,Orders[[#This Row],[DW_Customer]],U:U)&gt;1,1,0)</f>
        <v>1</v>
      </c>
    </row>
    <row r="31360" spans="1:22" x14ac:dyDescent="0.35">
      <c r="A31360">
        <v>45472</v>
      </c>
      <c r="B31360" s="1" t="s">
        <v>13756</v>
      </c>
      <c r="C31360" s="2">
        <v>41548</v>
      </c>
      <c r="D31360" s="2">
        <v>41548</v>
      </c>
      <c r="E31360" s="1" t="s">
        <v>26364</v>
      </c>
      <c r="F31360" s="1">
        <v>101040</v>
      </c>
      <c r="G31360" s="15">
        <v>0</v>
      </c>
      <c r="H31360" s="1" t="s">
        <v>24511</v>
      </c>
      <c r="I31360" s="1">
        <v>289</v>
      </c>
      <c r="J31360" s="19">
        <v>70424</v>
      </c>
      <c r="K31360" s="1">
        <v>0</v>
      </c>
      <c r="L31360" s="1">
        <v>4</v>
      </c>
      <c r="M31360" s="1">
        <v>0</v>
      </c>
      <c r="N31360" s="1">
        <v>1</v>
      </c>
      <c r="O31360" s="7">
        <f>VLOOKUP(J31360,DIM_Products!A:G,6,FALSE) * L31360 * (1-M31360)</f>
        <v>711.84000000000015</v>
      </c>
      <c r="P31360" s="7">
        <f t="shared" si="1956"/>
        <v>1058.4000000000001</v>
      </c>
      <c r="Q31360" s="13">
        <f t="shared" si="1957"/>
        <v>0.67256235827664412</v>
      </c>
      <c r="R31360" s="7">
        <f t="shared" si="1958"/>
        <v>711.84000000000015</v>
      </c>
      <c r="S31360">
        <f t="shared" si="1959"/>
        <v>0</v>
      </c>
      <c r="T31360">
        <v>1</v>
      </c>
      <c r="U31360" s="13">
        <f>1/COUNTIF(B:B,Orders[[#This Row],[Order ID]])</f>
        <v>0.5</v>
      </c>
      <c r="V31360">
        <f>IF(SUMIF(F:F,Orders[[#This Row],[DW_Customer]],U:U)&gt;1,1,0)</f>
        <v>1</v>
      </c>
    </row>
    <row r="31361" spans="1:22" x14ac:dyDescent="0.35">
      <c r="A31361">
        <v>52907</v>
      </c>
      <c r="B31361" s="1" t="s">
        <v>13756</v>
      </c>
      <c r="C31361" s="2">
        <v>41548</v>
      </c>
      <c r="D31361" s="2">
        <v>41548</v>
      </c>
      <c r="E31361" s="1" t="s">
        <v>26364</v>
      </c>
      <c r="F31361" s="1">
        <v>101040</v>
      </c>
      <c r="G31361" s="15">
        <v>0</v>
      </c>
      <c r="H31361" s="1" t="s">
        <v>24511</v>
      </c>
      <c r="I31361" s="1">
        <v>289</v>
      </c>
      <c r="J31361" s="19">
        <v>70139</v>
      </c>
      <c r="K31361" s="1">
        <v>0</v>
      </c>
      <c r="L31361" s="1">
        <v>2</v>
      </c>
      <c r="M31361" s="1">
        <v>0</v>
      </c>
      <c r="N31361" s="1">
        <v>1</v>
      </c>
      <c r="O31361" s="7">
        <f>VLOOKUP(J31361,DIM_Products!A:G,6,FALSE) * L31361 * (1-M31361)</f>
        <v>346.56</v>
      </c>
      <c r="P31361" s="7">
        <f t="shared" si="1956"/>
        <v>1058.4000000000001</v>
      </c>
      <c r="Q31361" s="13">
        <f t="shared" si="1957"/>
        <v>0.32743764172335599</v>
      </c>
      <c r="R31361" s="7">
        <f t="shared" si="1958"/>
        <v>346.56</v>
      </c>
      <c r="S31361">
        <f t="shared" si="1959"/>
        <v>0</v>
      </c>
      <c r="T31361">
        <v>1</v>
      </c>
      <c r="U31361" s="13">
        <f>1/COUNTIF(B:B,Orders[[#This Row],[Order ID]])</f>
        <v>0.5</v>
      </c>
      <c r="V31361">
        <f>IF(SUMIF(F:F,Orders[[#This Row],[DW_Customer]],U:U)&gt;1,1,0)</f>
        <v>1</v>
      </c>
    </row>
    <row r="31362" spans="1:22" x14ac:dyDescent="0.35">
      <c r="A31362">
        <v>45425</v>
      </c>
      <c r="B31362" s="1" t="s">
        <v>11663</v>
      </c>
      <c r="C31362" s="2">
        <v>41590</v>
      </c>
      <c r="D31362" s="2">
        <v>41593</v>
      </c>
      <c r="E31362" s="1" t="s">
        <v>24502</v>
      </c>
      <c r="F31362" s="1">
        <v>101055</v>
      </c>
      <c r="G31362" s="15">
        <v>1</v>
      </c>
      <c r="H31362" s="1" t="s">
        <v>24510</v>
      </c>
      <c r="I31362" s="1">
        <v>0</v>
      </c>
      <c r="J31362" s="19">
        <v>71240</v>
      </c>
      <c r="K31362" s="1">
        <v>30</v>
      </c>
      <c r="L31362" s="1">
        <v>5</v>
      </c>
      <c r="M31362" s="1">
        <v>0.2</v>
      </c>
      <c r="N31362" s="1">
        <v>1</v>
      </c>
      <c r="O31362" s="7">
        <f>VLOOKUP(J31362,DIM_Products!A:G,6,FALSE) * L31362 * (1-M31362)</f>
        <v>1520.4000000000005</v>
      </c>
      <c r="P31362" s="7">
        <f t="shared" ref="P31362:P31425" si="1960">SUMIF(B:B,B:B,O:O)</f>
        <v>1692.5400000000004</v>
      </c>
      <c r="Q31362" s="13">
        <f t="shared" ref="Q31362:Q31425" si="1961">O31362/P31362</f>
        <v>0.89829487043142264</v>
      </c>
      <c r="R31362" s="7">
        <f t="shared" ref="R31362:R31425" si="1962">O31362+Q31362*K31362</f>
        <v>1547.3488461129432</v>
      </c>
      <c r="S31362">
        <f t="shared" ref="S31362:S31425" si="1963">D31362-C31362</f>
        <v>3</v>
      </c>
      <c r="T31362">
        <v>1</v>
      </c>
      <c r="U31362" s="13">
        <f>1/COUNTIF(B:B,Orders[[#This Row],[Order ID]])</f>
        <v>0.5</v>
      </c>
      <c r="V31362">
        <f>IF(SUMIF(F:F,Orders[[#This Row],[DW_Customer]],U:U)&gt;1,1,0)</f>
        <v>1</v>
      </c>
    </row>
    <row r="31363" spans="1:22" x14ac:dyDescent="0.35">
      <c r="A31363">
        <v>48663</v>
      </c>
      <c r="B31363" s="1" t="s">
        <v>11663</v>
      </c>
      <c r="C31363" s="2">
        <v>41590</v>
      </c>
      <c r="D31363" s="2">
        <v>41593</v>
      </c>
      <c r="E31363" s="1" t="s">
        <v>24502</v>
      </c>
      <c r="F31363" s="1">
        <v>101055</v>
      </c>
      <c r="G31363" s="15">
        <v>1</v>
      </c>
      <c r="H31363" s="1" t="s">
        <v>24510</v>
      </c>
      <c r="I31363" s="1">
        <v>0</v>
      </c>
      <c r="J31363" s="19">
        <v>70597</v>
      </c>
      <c r="K31363" s="1">
        <v>30</v>
      </c>
      <c r="L31363" s="1">
        <v>3</v>
      </c>
      <c r="M31363" s="1">
        <v>0</v>
      </c>
      <c r="N31363" s="1">
        <v>1</v>
      </c>
      <c r="O31363" s="7">
        <f>VLOOKUP(J31363,DIM_Products!A:G,6,FALSE) * L31363 * (1-M31363)</f>
        <v>172.14</v>
      </c>
      <c r="P31363" s="7">
        <f t="shared" si="1960"/>
        <v>1692.5400000000004</v>
      </c>
      <c r="Q31363" s="13">
        <f t="shared" si="1961"/>
        <v>0.10170512956857737</v>
      </c>
      <c r="R31363" s="7">
        <f t="shared" si="1962"/>
        <v>175.19115388705731</v>
      </c>
      <c r="S31363">
        <f t="shared" si="1963"/>
        <v>3</v>
      </c>
      <c r="T31363">
        <v>1</v>
      </c>
      <c r="U31363" s="13">
        <f>1/COUNTIF(B:B,Orders[[#This Row],[Order ID]])</f>
        <v>0.5</v>
      </c>
      <c r="V31363">
        <f>IF(SUMIF(F:F,Orders[[#This Row],[DW_Customer]],U:U)&gt;1,1,0)</f>
        <v>1</v>
      </c>
    </row>
    <row r="31364" spans="1:22" x14ac:dyDescent="0.35">
      <c r="A31364">
        <v>38546</v>
      </c>
      <c r="B31364" s="1" t="s">
        <v>10283</v>
      </c>
      <c r="C31364" s="2">
        <v>41520</v>
      </c>
      <c r="D31364" s="2">
        <v>41522</v>
      </c>
      <c r="E31364" s="1" t="s">
        <v>24501</v>
      </c>
      <c r="F31364" s="1">
        <v>101388</v>
      </c>
      <c r="G31364" s="15">
        <v>0</v>
      </c>
      <c r="H31364" s="1" t="s">
        <v>24510</v>
      </c>
      <c r="I31364" s="1">
        <v>0</v>
      </c>
      <c r="J31364" s="19">
        <v>70414</v>
      </c>
      <c r="K31364" s="1">
        <v>25</v>
      </c>
      <c r="L31364" s="1">
        <v>3</v>
      </c>
      <c r="M31364" s="1">
        <v>0.4</v>
      </c>
      <c r="N31364" s="1">
        <v>1</v>
      </c>
      <c r="O31364" s="7">
        <f>VLOOKUP(J31364,DIM_Products!A:G,6,FALSE) * L31364 * (1-M31364)</f>
        <v>956.12399999999991</v>
      </c>
      <c r="P31364" s="7">
        <f t="shared" si="1960"/>
        <v>1069.5406321599999</v>
      </c>
      <c r="Q31364" s="13">
        <f t="shared" si="1961"/>
        <v>0.89395762185215122</v>
      </c>
      <c r="R31364" s="7">
        <f t="shared" si="1962"/>
        <v>978.47294054630368</v>
      </c>
      <c r="S31364">
        <f t="shared" si="1963"/>
        <v>2</v>
      </c>
      <c r="T31364">
        <v>0</v>
      </c>
      <c r="U31364" s="13">
        <f>1/COUNTIF(B:B,Orders[[#This Row],[Order ID]])</f>
        <v>0.5</v>
      </c>
      <c r="V31364">
        <f>IF(SUMIF(F:F,Orders[[#This Row],[DW_Customer]],U:U)&gt;1,1,0)</f>
        <v>1</v>
      </c>
    </row>
    <row r="31365" spans="1:22" x14ac:dyDescent="0.35">
      <c r="A31365">
        <v>38794</v>
      </c>
      <c r="B31365" s="1" t="s">
        <v>10283</v>
      </c>
      <c r="C31365" s="2">
        <v>41520</v>
      </c>
      <c r="D31365" s="2">
        <v>41522</v>
      </c>
      <c r="E31365" s="1" t="s">
        <v>24501</v>
      </c>
      <c r="F31365" s="1">
        <v>101388</v>
      </c>
      <c r="G31365" s="15">
        <v>0</v>
      </c>
      <c r="H31365" s="1" t="s">
        <v>24510</v>
      </c>
      <c r="I31365" s="1">
        <v>0</v>
      </c>
      <c r="J31365" s="19">
        <v>71275</v>
      </c>
      <c r="K31365" s="1">
        <v>25</v>
      </c>
      <c r="L31365" s="1">
        <v>2</v>
      </c>
      <c r="M31365" s="1">
        <v>0.40200000000000002</v>
      </c>
      <c r="N31365" s="1">
        <v>1</v>
      </c>
      <c r="O31365" s="7">
        <f>VLOOKUP(J31365,DIM_Products!A:G,6,FALSE) * L31365 * (1-M31365)</f>
        <v>113.41663216000001</v>
      </c>
      <c r="P31365" s="7">
        <f t="shared" si="1960"/>
        <v>1069.5406321599999</v>
      </c>
      <c r="Q31365" s="13">
        <f t="shared" si="1961"/>
        <v>0.10604237814784884</v>
      </c>
      <c r="R31365" s="7">
        <f t="shared" si="1962"/>
        <v>116.06769161369623</v>
      </c>
      <c r="S31365">
        <f t="shared" si="1963"/>
        <v>2</v>
      </c>
      <c r="T31365">
        <v>0</v>
      </c>
      <c r="U31365" s="13">
        <f>1/COUNTIF(B:B,Orders[[#This Row],[Order ID]])</f>
        <v>0.5</v>
      </c>
      <c r="V31365">
        <f>IF(SUMIF(F:F,Orders[[#This Row],[DW_Customer]],U:U)&gt;1,1,0)</f>
        <v>1</v>
      </c>
    </row>
    <row r="31366" spans="1:22" x14ac:dyDescent="0.35">
      <c r="A31366">
        <v>47447</v>
      </c>
      <c r="B31366" s="1" t="s">
        <v>17176</v>
      </c>
      <c r="C31366" s="2">
        <v>41450</v>
      </c>
      <c r="D31366" s="2">
        <v>41450</v>
      </c>
      <c r="E31366" s="1" t="s">
        <v>26364</v>
      </c>
      <c r="F31366" s="1">
        <v>100353</v>
      </c>
      <c r="G31366" s="15">
        <v>0</v>
      </c>
      <c r="H31366" s="1" t="s">
        <v>24511</v>
      </c>
      <c r="I31366" s="1">
        <v>197</v>
      </c>
      <c r="J31366" s="19">
        <v>71161</v>
      </c>
      <c r="K31366" s="1">
        <v>0</v>
      </c>
      <c r="L31366" s="1">
        <v>2</v>
      </c>
      <c r="M31366" s="1">
        <v>0</v>
      </c>
      <c r="N31366" s="1">
        <v>1</v>
      </c>
      <c r="O31366" s="7">
        <f>VLOOKUP(J31366,DIM_Products!A:G,6,FALSE) * L31366 * (1-M31366)</f>
        <v>513.12000000000012</v>
      </c>
      <c r="P31366" s="7">
        <f t="shared" si="1960"/>
        <v>934.15800000000002</v>
      </c>
      <c r="Q31366" s="13">
        <f t="shared" si="1961"/>
        <v>0.54928609507171178</v>
      </c>
      <c r="R31366" s="7">
        <f t="shared" si="1962"/>
        <v>513.12000000000012</v>
      </c>
      <c r="S31366">
        <f t="shared" si="1963"/>
        <v>0</v>
      </c>
      <c r="T31366">
        <v>1</v>
      </c>
      <c r="U31366" s="13">
        <f>1/COUNTIF(B:B,Orders[[#This Row],[Order ID]])</f>
        <v>0.25</v>
      </c>
      <c r="V31366">
        <f>IF(SUMIF(F:F,Orders[[#This Row],[DW_Customer]],U:U)&gt;1,1,0)</f>
        <v>1</v>
      </c>
    </row>
    <row r="31367" spans="1:22" x14ac:dyDescent="0.35">
      <c r="A31367">
        <v>51207</v>
      </c>
      <c r="B31367" s="1" t="s">
        <v>17176</v>
      </c>
      <c r="C31367" s="2">
        <v>41450</v>
      </c>
      <c r="D31367" s="2">
        <v>41450</v>
      </c>
      <c r="E31367" s="1" t="s">
        <v>26364</v>
      </c>
      <c r="F31367" s="1">
        <v>100353</v>
      </c>
      <c r="G31367" s="15">
        <v>0</v>
      </c>
      <c r="H31367" s="1" t="s">
        <v>24511</v>
      </c>
      <c r="I31367" s="1">
        <v>197</v>
      </c>
      <c r="J31367" s="19">
        <v>70312</v>
      </c>
      <c r="K31367" s="1">
        <v>0</v>
      </c>
      <c r="L31367" s="1">
        <v>7</v>
      </c>
      <c r="M31367" s="1">
        <v>0</v>
      </c>
      <c r="N31367" s="1">
        <v>1</v>
      </c>
      <c r="O31367" s="7">
        <f>VLOOKUP(J31367,DIM_Products!A:G,6,FALSE) * L31367 * (1-M31367)</f>
        <v>308.07</v>
      </c>
      <c r="P31367" s="7">
        <f t="shared" si="1960"/>
        <v>934.15800000000002</v>
      </c>
      <c r="Q31367" s="13">
        <f t="shared" si="1961"/>
        <v>0.3297836126222759</v>
      </c>
      <c r="R31367" s="7">
        <f t="shared" si="1962"/>
        <v>308.07</v>
      </c>
      <c r="S31367">
        <f t="shared" si="1963"/>
        <v>0</v>
      </c>
      <c r="T31367">
        <v>1</v>
      </c>
      <c r="U31367" s="13">
        <f>1/COUNTIF(B:B,Orders[[#This Row],[Order ID]])</f>
        <v>0.25</v>
      </c>
      <c r="V31367">
        <f>IF(SUMIF(F:F,Orders[[#This Row],[DW_Customer]],U:U)&gt;1,1,0)</f>
        <v>1</v>
      </c>
    </row>
    <row r="31368" spans="1:22" x14ac:dyDescent="0.35">
      <c r="A31368">
        <v>53591</v>
      </c>
      <c r="B31368" s="1" t="s">
        <v>17176</v>
      </c>
      <c r="C31368" s="2">
        <v>41450</v>
      </c>
      <c r="D31368" s="2">
        <v>41450</v>
      </c>
      <c r="E31368" s="1" t="s">
        <v>26364</v>
      </c>
      <c r="F31368" s="1">
        <v>100353</v>
      </c>
      <c r="G31368" s="15">
        <v>0</v>
      </c>
      <c r="H31368" s="1" t="s">
        <v>24511</v>
      </c>
      <c r="I31368" s="1">
        <v>197</v>
      </c>
      <c r="J31368" s="19">
        <v>70041</v>
      </c>
      <c r="K31368" s="1">
        <v>0</v>
      </c>
      <c r="L31368" s="1">
        <v>2</v>
      </c>
      <c r="M31368" s="1">
        <v>0</v>
      </c>
      <c r="N31368" s="1">
        <v>1</v>
      </c>
      <c r="O31368" s="7">
        <f>VLOOKUP(J31368,DIM_Products!A:G,6,FALSE) * L31368 * (1-M31368)</f>
        <v>65.088000000000008</v>
      </c>
      <c r="P31368" s="7">
        <f t="shared" si="1960"/>
        <v>934.15800000000002</v>
      </c>
      <c r="Q31368" s="13">
        <f t="shared" si="1961"/>
        <v>6.9675579505822358E-2</v>
      </c>
      <c r="R31368" s="7">
        <f t="shared" si="1962"/>
        <v>65.088000000000008</v>
      </c>
      <c r="S31368">
        <f t="shared" si="1963"/>
        <v>0</v>
      </c>
      <c r="T31368">
        <v>1</v>
      </c>
      <c r="U31368" s="13">
        <f>1/COUNTIF(B:B,Orders[[#This Row],[Order ID]])</f>
        <v>0.25</v>
      </c>
      <c r="V31368">
        <f>IF(SUMIF(F:F,Orders[[#This Row],[DW_Customer]],U:U)&gt;1,1,0)</f>
        <v>1</v>
      </c>
    </row>
    <row r="31369" spans="1:22" x14ac:dyDescent="0.35">
      <c r="A31369">
        <v>53991</v>
      </c>
      <c r="B31369" s="1" t="s">
        <v>17176</v>
      </c>
      <c r="C31369" s="2">
        <v>41450</v>
      </c>
      <c r="D31369" s="2">
        <v>41450</v>
      </c>
      <c r="E31369" s="1" t="s">
        <v>26364</v>
      </c>
      <c r="F31369" s="1">
        <v>100353</v>
      </c>
      <c r="G31369" s="15">
        <v>0</v>
      </c>
      <c r="H31369" s="1" t="s">
        <v>24511</v>
      </c>
      <c r="I31369" s="1">
        <v>197</v>
      </c>
      <c r="J31369" s="19">
        <v>70706</v>
      </c>
      <c r="K31369" s="1">
        <v>0</v>
      </c>
      <c r="L31369" s="1">
        <v>3</v>
      </c>
      <c r="M31369" s="1">
        <v>0</v>
      </c>
      <c r="N31369" s="1">
        <v>1</v>
      </c>
      <c r="O31369" s="7">
        <f>VLOOKUP(J31369,DIM_Products!A:G,6,FALSE) * L31369 * (1-M31369)</f>
        <v>47.879999999999995</v>
      </c>
      <c r="P31369" s="7">
        <f t="shared" si="1960"/>
        <v>934.15800000000002</v>
      </c>
      <c r="Q31369" s="13">
        <f t="shared" si="1961"/>
        <v>5.125471280019011E-2</v>
      </c>
      <c r="R31369" s="7">
        <f t="shared" si="1962"/>
        <v>47.879999999999995</v>
      </c>
      <c r="S31369">
        <f t="shared" si="1963"/>
        <v>0</v>
      </c>
      <c r="T31369">
        <v>1</v>
      </c>
      <c r="U31369" s="13">
        <f>1/COUNTIF(B:B,Orders[[#This Row],[Order ID]])</f>
        <v>0.25</v>
      </c>
      <c r="V31369">
        <f>IF(SUMIF(F:F,Orders[[#This Row],[DW_Customer]],U:U)&gt;1,1,0)</f>
        <v>1</v>
      </c>
    </row>
    <row r="31370" spans="1:22" x14ac:dyDescent="0.35">
      <c r="A31370">
        <v>43268</v>
      </c>
      <c r="B31370" s="1" t="s">
        <v>15994</v>
      </c>
      <c r="C31370" s="2">
        <v>41512</v>
      </c>
      <c r="D31370" s="2">
        <v>41512</v>
      </c>
      <c r="E31370" s="1" t="s">
        <v>26364</v>
      </c>
      <c r="F31370" s="1">
        <v>100516</v>
      </c>
      <c r="G31370" s="15">
        <v>0</v>
      </c>
      <c r="H31370" s="1" t="s">
        <v>24511</v>
      </c>
      <c r="I31370" s="1">
        <v>225</v>
      </c>
      <c r="J31370" s="19">
        <v>70461</v>
      </c>
      <c r="K31370" s="1">
        <v>0</v>
      </c>
      <c r="L31370" s="1">
        <v>4</v>
      </c>
      <c r="M31370" s="1">
        <v>0</v>
      </c>
      <c r="N31370" s="1">
        <v>1</v>
      </c>
      <c r="O31370" s="7">
        <f>VLOOKUP(J31370,DIM_Products!A:G,6,FALSE) * L31370 * (1-M31370)</f>
        <v>509.28</v>
      </c>
      <c r="P31370" s="7">
        <f t="shared" si="1960"/>
        <v>509.28</v>
      </c>
      <c r="Q31370" s="13">
        <f t="shared" si="1961"/>
        <v>1</v>
      </c>
      <c r="R31370" s="7">
        <f t="shared" si="1962"/>
        <v>509.28</v>
      </c>
      <c r="S31370">
        <f t="shared" si="1963"/>
        <v>0</v>
      </c>
      <c r="T31370">
        <v>0</v>
      </c>
      <c r="U31370" s="13">
        <f>1/COUNTIF(B:B,Orders[[#This Row],[Order ID]])</f>
        <v>1</v>
      </c>
      <c r="V31370">
        <f>IF(SUMIF(F:F,Orders[[#This Row],[DW_Customer]],U:U)&gt;1,1,0)</f>
        <v>1</v>
      </c>
    </row>
    <row r="31371" spans="1:22" x14ac:dyDescent="0.35">
      <c r="A31371">
        <v>45501</v>
      </c>
      <c r="B31371" s="1" t="s">
        <v>15387</v>
      </c>
      <c r="C31371" s="2">
        <v>41438</v>
      </c>
      <c r="D31371" s="2">
        <v>41438</v>
      </c>
      <c r="E31371" s="1" t="s">
        <v>26364</v>
      </c>
      <c r="F31371" s="1">
        <v>101275</v>
      </c>
      <c r="G31371" s="15">
        <v>1</v>
      </c>
      <c r="H31371" s="1" t="s">
        <v>24511</v>
      </c>
      <c r="I31371" s="1">
        <v>802</v>
      </c>
      <c r="J31371" s="19">
        <v>71404</v>
      </c>
      <c r="K31371" s="1">
        <v>0</v>
      </c>
      <c r="L31371" s="1">
        <v>5</v>
      </c>
      <c r="M31371" s="1">
        <v>0</v>
      </c>
      <c r="N31371" s="1">
        <v>1</v>
      </c>
      <c r="O31371" s="7">
        <f>VLOOKUP(J31371,DIM_Products!A:G,6,FALSE) * L31371 * (1-M31371)</f>
        <v>349.95</v>
      </c>
      <c r="P31371" s="7">
        <f t="shared" si="1960"/>
        <v>1602.346</v>
      </c>
      <c r="Q31371" s="13">
        <f t="shared" si="1961"/>
        <v>0.21839852316540873</v>
      </c>
      <c r="R31371" s="7">
        <f t="shared" si="1962"/>
        <v>349.95</v>
      </c>
      <c r="S31371">
        <f t="shared" si="1963"/>
        <v>0</v>
      </c>
      <c r="T31371">
        <v>1</v>
      </c>
      <c r="U31371" s="13">
        <f>1/COUNTIF(B:B,Orders[[#This Row],[Order ID]])</f>
        <v>0.2</v>
      </c>
      <c r="V31371">
        <f>IF(SUMIF(F:F,Orders[[#This Row],[DW_Customer]],U:U)&gt;1,1,0)</f>
        <v>1</v>
      </c>
    </row>
    <row r="31372" spans="1:22" x14ac:dyDescent="0.35">
      <c r="A31372">
        <v>57918</v>
      </c>
      <c r="B31372" s="1" t="s">
        <v>15387</v>
      </c>
      <c r="C31372" s="2">
        <v>41438</v>
      </c>
      <c r="D31372" s="2">
        <v>41438</v>
      </c>
      <c r="E31372" s="1" t="s">
        <v>26364</v>
      </c>
      <c r="F31372" s="1">
        <v>101275</v>
      </c>
      <c r="G31372" s="15">
        <v>1</v>
      </c>
      <c r="H31372" s="1" t="s">
        <v>24511</v>
      </c>
      <c r="I31372" s="1">
        <v>802</v>
      </c>
      <c r="J31372" s="19">
        <v>70461</v>
      </c>
      <c r="K31372" s="1">
        <v>0</v>
      </c>
      <c r="L31372" s="1">
        <v>3</v>
      </c>
      <c r="M31372" s="1">
        <v>0</v>
      </c>
      <c r="N31372" s="1">
        <v>1</v>
      </c>
      <c r="O31372" s="7">
        <f>VLOOKUP(J31372,DIM_Products!A:G,6,FALSE) * L31372 * (1-M31372)</f>
        <v>381.96</v>
      </c>
      <c r="P31372" s="7">
        <f t="shared" si="1960"/>
        <v>1602.346</v>
      </c>
      <c r="Q31372" s="13">
        <f t="shared" si="1961"/>
        <v>0.23837548194959141</v>
      </c>
      <c r="R31372" s="7">
        <f t="shared" si="1962"/>
        <v>381.96</v>
      </c>
      <c r="S31372">
        <f t="shared" si="1963"/>
        <v>0</v>
      </c>
      <c r="T31372">
        <v>1</v>
      </c>
      <c r="U31372" s="13">
        <f>1/COUNTIF(B:B,Orders[[#This Row],[Order ID]])</f>
        <v>0.2</v>
      </c>
      <c r="V31372">
        <f>IF(SUMIF(F:F,Orders[[#This Row],[DW_Customer]],U:U)&gt;1,1,0)</f>
        <v>1</v>
      </c>
    </row>
    <row r="31373" spans="1:22" x14ac:dyDescent="0.35">
      <c r="A31373">
        <v>62503</v>
      </c>
      <c r="B31373" s="1" t="s">
        <v>15387</v>
      </c>
      <c r="C31373" s="2">
        <v>41438</v>
      </c>
      <c r="D31373" s="2">
        <v>41438</v>
      </c>
      <c r="E31373" s="1" t="s">
        <v>26364</v>
      </c>
      <c r="F31373" s="1">
        <v>101275</v>
      </c>
      <c r="G31373" s="15">
        <v>1</v>
      </c>
      <c r="H31373" s="1" t="s">
        <v>24511</v>
      </c>
      <c r="I31373" s="1">
        <v>802</v>
      </c>
      <c r="J31373" s="19">
        <v>70238</v>
      </c>
      <c r="K31373" s="1">
        <v>0</v>
      </c>
      <c r="L31373" s="1">
        <v>4</v>
      </c>
      <c r="M31373" s="1">
        <v>0</v>
      </c>
      <c r="N31373" s="1">
        <v>1</v>
      </c>
      <c r="O31373" s="7">
        <f>VLOOKUP(J31373,DIM_Products!A:G,6,FALSE) * L31373 * (1-M31373)</f>
        <v>375.76</v>
      </c>
      <c r="P31373" s="7">
        <f t="shared" si="1960"/>
        <v>1602.346</v>
      </c>
      <c r="Q31373" s="13">
        <f t="shared" si="1961"/>
        <v>0.23450615534971847</v>
      </c>
      <c r="R31373" s="7">
        <f t="shared" si="1962"/>
        <v>375.76</v>
      </c>
      <c r="S31373">
        <f t="shared" si="1963"/>
        <v>0</v>
      </c>
      <c r="T31373">
        <v>1</v>
      </c>
      <c r="U31373" s="13">
        <f>1/COUNTIF(B:B,Orders[[#This Row],[Order ID]])</f>
        <v>0.2</v>
      </c>
      <c r="V31373">
        <f>IF(SUMIF(F:F,Orders[[#This Row],[DW_Customer]],U:U)&gt;1,1,0)</f>
        <v>1</v>
      </c>
    </row>
    <row r="31374" spans="1:22" x14ac:dyDescent="0.35">
      <c r="A31374">
        <v>68856</v>
      </c>
      <c r="B31374" s="1" t="s">
        <v>15387</v>
      </c>
      <c r="C31374" s="2">
        <v>41438</v>
      </c>
      <c r="D31374" s="2">
        <v>41438</v>
      </c>
      <c r="E31374" s="1" t="s">
        <v>26364</v>
      </c>
      <c r="F31374" s="1">
        <v>101275</v>
      </c>
      <c r="G31374" s="15">
        <v>1</v>
      </c>
      <c r="H31374" s="1" t="s">
        <v>24511</v>
      </c>
      <c r="I31374" s="1">
        <v>802</v>
      </c>
      <c r="J31374" s="19">
        <v>71448</v>
      </c>
      <c r="K31374" s="1">
        <v>0</v>
      </c>
      <c r="L31374" s="1">
        <v>1</v>
      </c>
      <c r="M31374" s="1">
        <v>0</v>
      </c>
      <c r="N31374" s="1">
        <v>1</v>
      </c>
      <c r="O31374" s="7">
        <f>VLOOKUP(J31374,DIM_Products!A:G,6,FALSE) * L31374 * (1-M31374)</f>
        <v>55.176000000000002</v>
      </c>
      <c r="P31374" s="7">
        <f t="shared" si="1960"/>
        <v>1602.346</v>
      </c>
      <c r="Q31374" s="13">
        <f t="shared" si="1961"/>
        <v>3.4434510399127281E-2</v>
      </c>
      <c r="R31374" s="7">
        <f t="shared" si="1962"/>
        <v>55.176000000000002</v>
      </c>
      <c r="S31374">
        <f t="shared" si="1963"/>
        <v>0</v>
      </c>
      <c r="T31374">
        <v>1</v>
      </c>
      <c r="U31374" s="13">
        <f>1/COUNTIF(B:B,Orders[[#This Row],[Order ID]])</f>
        <v>0.2</v>
      </c>
      <c r="V31374">
        <f>IF(SUMIF(F:F,Orders[[#This Row],[DW_Customer]],U:U)&gt;1,1,0)</f>
        <v>1</v>
      </c>
    </row>
    <row r="31375" spans="1:22" x14ac:dyDescent="0.35">
      <c r="A31375">
        <v>69039</v>
      </c>
      <c r="B31375" s="1" t="s">
        <v>15387</v>
      </c>
      <c r="C31375" s="2">
        <v>41438</v>
      </c>
      <c r="D31375" s="2">
        <v>41438</v>
      </c>
      <c r="E31375" s="1" t="s">
        <v>26364</v>
      </c>
      <c r="F31375" s="1">
        <v>101275</v>
      </c>
      <c r="G31375" s="15">
        <v>1</v>
      </c>
      <c r="H31375" s="1" t="s">
        <v>24511</v>
      </c>
      <c r="I31375" s="1">
        <v>802</v>
      </c>
      <c r="J31375" s="19">
        <v>70114</v>
      </c>
      <c r="K31375" s="1">
        <v>0</v>
      </c>
      <c r="L31375" s="1">
        <v>1</v>
      </c>
      <c r="M31375" s="1">
        <v>0</v>
      </c>
      <c r="N31375" s="1">
        <v>1</v>
      </c>
      <c r="O31375" s="7">
        <f>VLOOKUP(J31375,DIM_Products!A:G,6,FALSE) * L31375 * (1-M31375)</f>
        <v>439.5</v>
      </c>
      <c r="P31375" s="7">
        <f t="shared" si="1960"/>
        <v>1602.346</v>
      </c>
      <c r="Q31375" s="13">
        <f t="shared" si="1961"/>
        <v>0.27428532913615411</v>
      </c>
      <c r="R31375" s="7">
        <f t="shared" si="1962"/>
        <v>439.5</v>
      </c>
      <c r="S31375">
        <f t="shared" si="1963"/>
        <v>0</v>
      </c>
      <c r="T31375">
        <v>1</v>
      </c>
      <c r="U31375" s="13">
        <f>1/COUNTIF(B:B,Orders[[#This Row],[Order ID]])</f>
        <v>0.2</v>
      </c>
      <c r="V31375">
        <f>IF(SUMIF(F:F,Orders[[#This Row],[DW_Customer]],U:U)&gt;1,1,0)</f>
        <v>1</v>
      </c>
    </row>
    <row r="31376" spans="1:22" x14ac:dyDescent="0.35">
      <c r="A31376">
        <v>58846</v>
      </c>
      <c r="B31376" s="1" t="s">
        <v>22846</v>
      </c>
      <c r="C31376" s="2">
        <v>41584</v>
      </c>
      <c r="D31376" s="2">
        <v>41591</v>
      </c>
      <c r="E31376" s="1" t="s">
        <v>24503</v>
      </c>
      <c r="F31376" s="1">
        <v>100756</v>
      </c>
      <c r="G31376" s="15">
        <v>0</v>
      </c>
      <c r="H31376" s="1" t="s">
        <v>24510</v>
      </c>
      <c r="I31376" s="1">
        <v>0</v>
      </c>
      <c r="J31376" s="19">
        <v>71414</v>
      </c>
      <c r="K31376" s="1">
        <v>0</v>
      </c>
      <c r="L31376" s="1">
        <v>3</v>
      </c>
      <c r="M31376" s="1">
        <v>0</v>
      </c>
      <c r="N31376" s="1">
        <v>1</v>
      </c>
      <c r="O31376" s="7">
        <f>VLOOKUP(J31376,DIM_Products!A:G,6,FALSE) * L31376 * (1-M31376)</f>
        <v>105.17400000000002</v>
      </c>
      <c r="P31376" s="7">
        <f t="shared" si="1960"/>
        <v>105.17400000000002</v>
      </c>
      <c r="Q31376" s="13">
        <f t="shared" si="1961"/>
        <v>1</v>
      </c>
      <c r="R31376" s="7">
        <f t="shared" si="1962"/>
        <v>105.17400000000002</v>
      </c>
      <c r="S31376">
        <f t="shared" si="1963"/>
        <v>7</v>
      </c>
      <c r="T31376">
        <v>1</v>
      </c>
      <c r="U31376" s="13">
        <f>1/COUNTIF(B:B,Orders[[#This Row],[Order ID]])</f>
        <v>1</v>
      </c>
      <c r="V31376">
        <f>IF(SUMIF(F:F,Orders[[#This Row],[DW_Customer]],U:U)&gt;1,1,0)</f>
        <v>1</v>
      </c>
    </row>
    <row r="31377" spans="1:22" x14ac:dyDescent="0.35">
      <c r="A31377">
        <v>36740</v>
      </c>
      <c r="B31377" s="1" t="s">
        <v>10586</v>
      </c>
      <c r="C31377" s="2">
        <v>41487</v>
      </c>
      <c r="D31377" s="2">
        <v>41487</v>
      </c>
      <c r="E31377" s="1" t="s">
        <v>26364</v>
      </c>
      <c r="F31377" s="1">
        <v>101170</v>
      </c>
      <c r="G31377" s="15">
        <v>0</v>
      </c>
      <c r="H31377" s="1" t="s">
        <v>24511</v>
      </c>
      <c r="I31377" s="1">
        <v>767</v>
      </c>
      <c r="J31377" s="19">
        <v>71369</v>
      </c>
      <c r="K31377" s="1">
        <v>0</v>
      </c>
      <c r="L31377" s="1">
        <v>3</v>
      </c>
      <c r="M31377" s="1">
        <v>0</v>
      </c>
      <c r="N31377" s="1">
        <v>1</v>
      </c>
      <c r="O31377" s="7">
        <f>VLOOKUP(J31377,DIM_Products!A:G,6,FALSE) * L31377 * (1-M31377)</f>
        <v>501.30000000000007</v>
      </c>
      <c r="P31377" s="7">
        <f t="shared" si="1960"/>
        <v>501.30000000000007</v>
      </c>
      <c r="Q31377" s="13">
        <f t="shared" si="1961"/>
        <v>1</v>
      </c>
      <c r="R31377" s="7">
        <f t="shared" si="1962"/>
        <v>501.30000000000007</v>
      </c>
      <c r="S31377">
        <f t="shared" si="1963"/>
        <v>0</v>
      </c>
      <c r="T31377">
        <v>0</v>
      </c>
      <c r="U31377" s="13">
        <f>1/COUNTIF(B:B,Orders[[#This Row],[Order ID]])</f>
        <v>1</v>
      </c>
      <c r="V31377">
        <f>IF(SUMIF(F:F,Orders[[#This Row],[DW_Customer]],U:U)&gt;1,1,0)</f>
        <v>1</v>
      </c>
    </row>
    <row r="31378" spans="1:22" x14ac:dyDescent="0.35">
      <c r="A31378">
        <v>35342</v>
      </c>
      <c r="B31378" s="1" t="s">
        <v>10953</v>
      </c>
      <c r="C31378" s="2">
        <v>41537</v>
      </c>
      <c r="D31378" s="2">
        <v>41537</v>
      </c>
      <c r="E31378" s="1" t="s">
        <v>26364</v>
      </c>
      <c r="F31378" s="1">
        <v>100382</v>
      </c>
      <c r="G31378" s="15">
        <v>1</v>
      </c>
      <c r="H31378" s="1" t="s">
        <v>24511</v>
      </c>
      <c r="I31378" s="1">
        <v>49</v>
      </c>
      <c r="J31378" s="19">
        <v>71504</v>
      </c>
      <c r="K31378" s="1">
        <v>0</v>
      </c>
      <c r="L31378" s="1">
        <v>7</v>
      </c>
      <c r="M31378" s="1">
        <v>0.2</v>
      </c>
      <c r="N31378" s="1">
        <v>1</v>
      </c>
      <c r="O31378" s="7">
        <f>VLOOKUP(J31378,DIM_Products!A:G,6,FALSE) * L31378 * (1-M31378)</f>
        <v>163.63200000000001</v>
      </c>
      <c r="P31378" s="7">
        <f t="shared" si="1960"/>
        <v>2086.9899999999998</v>
      </c>
      <c r="Q31378" s="13">
        <f t="shared" si="1961"/>
        <v>7.8405742241218226E-2</v>
      </c>
      <c r="R31378" s="7">
        <f t="shared" si="1962"/>
        <v>163.63200000000001</v>
      </c>
      <c r="S31378">
        <f t="shared" si="1963"/>
        <v>0</v>
      </c>
      <c r="T31378">
        <v>0</v>
      </c>
      <c r="U31378" s="13">
        <f>1/COUNTIF(B:B,Orders[[#This Row],[Order ID]])</f>
        <v>0.14285714285714285</v>
      </c>
      <c r="V31378">
        <f>IF(SUMIF(F:F,Orders[[#This Row],[DW_Customer]],U:U)&gt;1,1,0)</f>
        <v>1</v>
      </c>
    </row>
    <row r="31379" spans="1:22" x14ac:dyDescent="0.35">
      <c r="A31379">
        <v>41531</v>
      </c>
      <c r="B31379" s="1" t="s">
        <v>10953</v>
      </c>
      <c r="C31379" s="2">
        <v>41537</v>
      </c>
      <c r="D31379" s="2">
        <v>41537</v>
      </c>
      <c r="E31379" s="1" t="s">
        <v>26364</v>
      </c>
      <c r="F31379" s="1">
        <v>100382</v>
      </c>
      <c r="G31379" s="15">
        <v>1</v>
      </c>
      <c r="H31379" s="1" t="s">
        <v>24511</v>
      </c>
      <c r="I31379" s="1">
        <v>49</v>
      </c>
      <c r="J31379" s="19">
        <v>70332</v>
      </c>
      <c r="K31379" s="1">
        <v>0</v>
      </c>
      <c r="L31379" s="1">
        <v>4</v>
      </c>
      <c r="M31379" s="1">
        <v>0.2</v>
      </c>
      <c r="N31379" s="1">
        <v>1</v>
      </c>
      <c r="O31379" s="7">
        <f>VLOOKUP(J31379,DIM_Products!A:G,6,FALSE) * L31379 * (1-M31379)</f>
        <v>32.256000000000007</v>
      </c>
      <c r="P31379" s="7">
        <f t="shared" si="1960"/>
        <v>2086.9899999999998</v>
      </c>
      <c r="Q31379" s="13">
        <f t="shared" si="1961"/>
        <v>1.5455752063977313E-2</v>
      </c>
      <c r="R31379" s="7">
        <f t="shared" si="1962"/>
        <v>32.256000000000007</v>
      </c>
      <c r="S31379">
        <f t="shared" si="1963"/>
        <v>0</v>
      </c>
      <c r="T31379">
        <v>0</v>
      </c>
      <c r="U31379" s="13">
        <f>1/COUNTIF(B:B,Orders[[#This Row],[Order ID]])</f>
        <v>0.14285714285714285</v>
      </c>
      <c r="V31379">
        <f>IF(SUMIF(F:F,Orders[[#This Row],[DW_Customer]],U:U)&gt;1,1,0)</f>
        <v>1</v>
      </c>
    </row>
    <row r="31380" spans="1:22" x14ac:dyDescent="0.35">
      <c r="A31380">
        <v>52512</v>
      </c>
      <c r="B31380" s="1" t="s">
        <v>10953</v>
      </c>
      <c r="C31380" s="2">
        <v>41537</v>
      </c>
      <c r="D31380" s="2">
        <v>41537</v>
      </c>
      <c r="E31380" s="1" t="s">
        <v>26364</v>
      </c>
      <c r="F31380" s="1">
        <v>100382</v>
      </c>
      <c r="G31380" s="15">
        <v>1</v>
      </c>
      <c r="H31380" s="1" t="s">
        <v>24511</v>
      </c>
      <c r="I31380" s="1">
        <v>49</v>
      </c>
      <c r="J31380" s="19">
        <v>70539</v>
      </c>
      <c r="K31380" s="1">
        <v>0</v>
      </c>
      <c r="L31380" s="1">
        <v>1</v>
      </c>
      <c r="M31380" s="1">
        <v>0</v>
      </c>
      <c r="N31380" s="1">
        <v>1</v>
      </c>
      <c r="O31380" s="7">
        <f>VLOOKUP(J31380,DIM_Products!A:G,6,FALSE) * L31380 * (1-M31380)</f>
        <v>473.47199999999992</v>
      </c>
      <c r="P31380" s="7">
        <f t="shared" si="1960"/>
        <v>2086.9899999999998</v>
      </c>
      <c r="Q31380" s="13">
        <f t="shared" si="1961"/>
        <v>0.22686836065338117</v>
      </c>
      <c r="R31380" s="7">
        <f t="shared" si="1962"/>
        <v>473.47199999999992</v>
      </c>
      <c r="S31380">
        <f t="shared" si="1963"/>
        <v>0</v>
      </c>
      <c r="T31380">
        <v>0</v>
      </c>
      <c r="U31380" s="13">
        <f>1/COUNTIF(B:B,Orders[[#This Row],[Order ID]])</f>
        <v>0.14285714285714285</v>
      </c>
      <c r="V31380">
        <f>IF(SUMIF(F:F,Orders[[#This Row],[DW_Customer]],U:U)&gt;1,1,0)</f>
        <v>1</v>
      </c>
    </row>
    <row r="31381" spans="1:22" x14ac:dyDescent="0.35">
      <c r="A31381">
        <v>58329</v>
      </c>
      <c r="B31381" s="1" t="s">
        <v>10953</v>
      </c>
      <c r="C31381" s="2">
        <v>41537</v>
      </c>
      <c r="D31381" s="2">
        <v>41537</v>
      </c>
      <c r="E31381" s="1" t="s">
        <v>26364</v>
      </c>
      <c r="F31381" s="1">
        <v>100382</v>
      </c>
      <c r="G31381" s="15">
        <v>1</v>
      </c>
      <c r="H31381" s="1" t="s">
        <v>24511</v>
      </c>
      <c r="I31381" s="1">
        <v>49</v>
      </c>
      <c r="J31381" s="19">
        <v>71460</v>
      </c>
      <c r="K31381" s="1">
        <v>0</v>
      </c>
      <c r="L31381" s="1">
        <v>5</v>
      </c>
      <c r="M31381" s="1">
        <v>0</v>
      </c>
      <c r="N31381" s="1">
        <v>1</v>
      </c>
      <c r="O31381" s="7">
        <f>VLOOKUP(J31381,DIM_Products!A:G,6,FALSE) * L31381 * (1-M31381)</f>
        <v>773.40000000000009</v>
      </c>
      <c r="P31381" s="7">
        <f t="shared" si="1960"/>
        <v>2086.9899999999998</v>
      </c>
      <c r="Q31381" s="13">
        <f t="shared" si="1961"/>
        <v>0.37058155525421788</v>
      </c>
      <c r="R31381" s="7">
        <f t="shared" si="1962"/>
        <v>773.40000000000009</v>
      </c>
      <c r="S31381">
        <f t="shared" si="1963"/>
        <v>0</v>
      </c>
      <c r="T31381">
        <v>0</v>
      </c>
      <c r="U31381" s="13">
        <f>1/COUNTIF(B:B,Orders[[#This Row],[Order ID]])</f>
        <v>0.14285714285714285</v>
      </c>
      <c r="V31381">
        <f>IF(SUMIF(F:F,Orders[[#This Row],[DW_Customer]],U:U)&gt;1,1,0)</f>
        <v>1</v>
      </c>
    </row>
    <row r="31382" spans="1:22" x14ac:dyDescent="0.35">
      <c r="A31382">
        <v>64962</v>
      </c>
      <c r="B31382" s="1" t="s">
        <v>10953</v>
      </c>
      <c r="C31382" s="2">
        <v>41537</v>
      </c>
      <c r="D31382" s="2">
        <v>41537</v>
      </c>
      <c r="E31382" s="1" t="s">
        <v>26364</v>
      </c>
      <c r="F31382" s="1">
        <v>100382</v>
      </c>
      <c r="G31382" s="15">
        <v>1</v>
      </c>
      <c r="H31382" s="1" t="s">
        <v>24511</v>
      </c>
      <c r="I31382" s="1">
        <v>49</v>
      </c>
      <c r="J31382" s="19">
        <v>70698</v>
      </c>
      <c r="K31382" s="1">
        <v>0</v>
      </c>
      <c r="L31382" s="1">
        <v>1</v>
      </c>
      <c r="M31382" s="1">
        <v>0</v>
      </c>
      <c r="N31382" s="1">
        <v>1</v>
      </c>
      <c r="O31382" s="7">
        <f>VLOOKUP(J31382,DIM_Products!A:G,6,FALSE) * L31382 * (1-M31382)</f>
        <v>32.56</v>
      </c>
      <c r="P31382" s="7">
        <f t="shared" si="1960"/>
        <v>2086.9899999999998</v>
      </c>
      <c r="Q31382" s="13">
        <f t="shared" si="1961"/>
        <v>1.560141639394535E-2</v>
      </c>
      <c r="R31382" s="7">
        <f t="shared" si="1962"/>
        <v>32.56</v>
      </c>
      <c r="S31382">
        <f t="shared" si="1963"/>
        <v>0</v>
      </c>
      <c r="T31382">
        <v>0</v>
      </c>
      <c r="U31382" s="13">
        <f>1/COUNTIF(B:B,Orders[[#This Row],[Order ID]])</f>
        <v>0.14285714285714285</v>
      </c>
      <c r="V31382">
        <f>IF(SUMIF(F:F,Orders[[#This Row],[DW_Customer]],U:U)&gt;1,1,0)</f>
        <v>1</v>
      </c>
    </row>
    <row r="31383" spans="1:22" x14ac:dyDescent="0.35">
      <c r="A31383">
        <v>67776</v>
      </c>
      <c r="B31383" s="1" t="s">
        <v>10953</v>
      </c>
      <c r="C31383" s="2">
        <v>41537</v>
      </c>
      <c r="D31383" s="2">
        <v>41537</v>
      </c>
      <c r="E31383" s="1" t="s">
        <v>26364</v>
      </c>
      <c r="F31383" s="1">
        <v>100382</v>
      </c>
      <c r="G31383" s="15">
        <v>1</v>
      </c>
      <c r="H31383" s="1" t="s">
        <v>24511</v>
      </c>
      <c r="I31383" s="1">
        <v>49</v>
      </c>
      <c r="J31383" s="19">
        <v>70135</v>
      </c>
      <c r="K31383" s="1">
        <v>0</v>
      </c>
      <c r="L31383" s="1">
        <v>1</v>
      </c>
      <c r="M31383" s="1">
        <v>0.4</v>
      </c>
      <c r="N31383" s="1">
        <v>1</v>
      </c>
      <c r="O31383" s="7">
        <f>VLOOKUP(J31383,DIM_Products!A:G,6,FALSE) * L31383 * (1-M31383)</f>
        <v>74.069999999999993</v>
      </c>
      <c r="P31383" s="7">
        <f t="shared" si="1960"/>
        <v>2086.9899999999998</v>
      </c>
      <c r="Q31383" s="13">
        <f t="shared" si="1961"/>
        <v>3.5491305660305034E-2</v>
      </c>
      <c r="R31383" s="7">
        <f t="shared" si="1962"/>
        <v>74.069999999999993</v>
      </c>
      <c r="S31383">
        <f t="shared" si="1963"/>
        <v>0</v>
      </c>
      <c r="T31383">
        <v>0</v>
      </c>
      <c r="U31383" s="13">
        <f>1/COUNTIF(B:B,Orders[[#This Row],[Order ID]])</f>
        <v>0.14285714285714285</v>
      </c>
      <c r="V31383">
        <f>IF(SUMIF(F:F,Orders[[#This Row],[DW_Customer]],U:U)&gt;1,1,0)</f>
        <v>1</v>
      </c>
    </row>
    <row r="31384" spans="1:22" x14ac:dyDescent="0.35">
      <c r="A31384">
        <v>69728</v>
      </c>
      <c r="B31384" s="1" t="s">
        <v>10953</v>
      </c>
      <c r="C31384" s="2">
        <v>41537</v>
      </c>
      <c r="D31384" s="2">
        <v>41537</v>
      </c>
      <c r="E31384" s="1" t="s">
        <v>26364</v>
      </c>
      <c r="F31384" s="1">
        <v>100382</v>
      </c>
      <c r="G31384" s="15">
        <v>1</v>
      </c>
      <c r="H31384" s="1" t="s">
        <v>24511</v>
      </c>
      <c r="I31384" s="1">
        <v>49</v>
      </c>
      <c r="J31384" s="19">
        <v>70439</v>
      </c>
      <c r="K31384" s="1">
        <v>0</v>
      </c>
      <c r="L31384" s="1">
        <v>2</v>
      </c>
      <c r="M31384" s="1">
        <v>0</v>
      </c>
      <c r="N31384" s="1">
        <v>1</v>
      </c>
      <c r="O31384" s="7">
        <f>VLOOKUP(J31384,DIM_Products!A:G,6,FALSE) * L31384 * (1-M31384)</f>
        <v>537.59999999999991</v>
      </c>
      <c r="P31384" s="7">
        <f t="shared" si="1960"/>
        <v>2086.9899999999998</v>
      </c>
      <c r="Q31384" s="13">
        <f t="shared" si="1961"/>
        <v>0.25759586773295512</v>
      </c>
      <c r="R31384" s="7">
        <f t="shared" si="1962"/>
        <v>537.59999999999991</v>
      </c>
      <c r="S31384">
        <f t="shared" si="1963"/>
        <v>0</v>
      </c>
      <c r="T31384">
        <v>0</v>
      </c>
      <c r="U31384" s="13">
        <f>1/COUNTIF(B:B,Orders[[#This Row],[Order ID]])</f>
        <v>0.14285714285714285</v>
      </c>
      <c r="V31384">
        <f>IF(SUMIF(F:F,Orders[[#This Row],[DW_Customer]],U:U)&gt;1,1,0)</f>
        <v>1</v>
      </c>
    </row>
    <row r="31385" spans="1:22" x14ac:dyDescent="0.35">
      <c r="A31385">
        <v>54660</v>
      </c>
      <c r="B31385" s="1" t="s">
        <v>20877</v>
      </c>
      <c r="C31385" s="2">
        <v>41547</v>
      </c>
      <c r="D31385" s="2">
        <v>41547</v>
      </c>
      <c r="E31385" s="1" t="s">
        <v>26364</v>
      </c>
      <c r="F31385" s="1">
        <v>100423</v>
      </c>
      <c r="G31385" s="15">
        <v>0</v>
      </c>
      <c r="H31385" s="1" t="s">
        <v>24511</v>
      </c>
      <c r="I31385" s="1">
        <v>668</v>
      </c>
      <c r="J31385" s="19">
        <v>71550</v>
      </c>
      <c r="K31385" s="1">
        <v>0</v>
      </c>
      <c r="L31385" s="1">
        <v>3</v>
      </c>
      <c r="M31385" s="1">
        <v>0</v>
      </c>
      <c r="N31385" s="1">
        <v>1</v>
      </c>
      <c r="O31385" s="7">
        <f>VLOOKUP(J31385,DIM_Products!A:G,6,FALSE) * L31385 * (1-M31385)</f>
        <v>333.15300000000002</v>
      </c>
      <c r="P31385" s="7">
        <f t="shared" si="1960"/>
        <v>333.15300000000002</v>
      </c>
      <c r="Q31385" s="13">
        <f t="shared" si="1961"/>
        <v>1</v>
      </c>
      <c r="R31385" s="7">
        <f t="shared" si="1962"/>
        <v>333.15300000000002</v>
      </c>
      <c r="S31385">
        <f t="shared" si="1963"/>
        <v>0</v>
      </c>
      <c r="T31385">
        <v>1</v>
      </c>
      <c r="U31385" s="13">
        <f>1/COUNTIF(B:B,Orders[[#This Row],[Order ID]])</f>
        <v>1</v>
      </c>
      <c r="V31385">
        <f>IF(SUMIF(F:F,Orders[[#This Row],[DW_Customer]],U:U)&gt;1,1,0)</f>
        <v>1</v>
      </c>
    </row>
    <row r="31386" spans="1:22" x14ac:dyDescent="0.35">
      <c r="A31386">
        <v>43040</v>
      </c>
      <c r="B31386" s="1" t="s">
        <v>15135</v>
      </c>
      <c r="C31386" s="2">
        <v>41602</v>
      </c>
      <c r="D31386" s="2">
        <v>41606</v>
      </c>
      <c r="E31386" s="1" t="s">
        <v>24503</v>
      </c>
      <c r="F31386" s="1">
        <v>101110</v>
      </c>
      <c r="G31386" s="15">
        <v>0</v>
      </c>
      <c r="H31386" s="1" t="s">
        <v>24510</v>
      </c>
      <c r="I31386" s="1">
        <v>0</v>
      </c>
      <c r="J31386" s="19">
        <v>70806</v>
      </c>
      <c r="K31386" s="1">
        <v>25</v>
      </c>
      <c r="L31386" s="1">
        <v>2</v>
      </c>
      <c r="M31386" s="1">
        <v>0.2</v>
      </c>
      <c r="N31386" s="1">
        <v>1</v>
      </c>
      <c r="O31386" s="7">
        <f>VLOOKUP(J31386,DIM_Products!A:G,6,FALSE) * L31386 * (1-M31386)</f>
        <v>17.088000000000001</v>
      </c>
      <c r="P31386" s="7">
        <f t="shared" si="1960"/>
        <v>17.088000000000001</v>
      </c>
      <c r="Q31386" s="13">
        <f t="shared" si="1961"/>
        <v>1</v>
      </c>
      <c r="R31386" s="7">
        <f t="shared" si="1962"/>
        <v>42.088000000000001</v>
      </c>
      <c r="S31386">
        <f t="shared" si="1963"/>
        <v>4</v>
      </c>
      <c r="T31386">
        <v>0</v>
      </c>
      <c r="U31386" s="13">
        <f>1/COUNTIF(B:B,Orders[[#This Row],[Order ID]])</f>
        <v>1</v>
      </c>
      <c r="V31386">
        <f>IF(SUMIF(F:F,Orders[[#This Row],[DW_Customer]],U:U)&gt;1,1,0)</f>
        <v>1</v>
      </c>
    </row>
    <row r="31387" spans="1:22" x14ac:dyDescent="0.35">
      <c r="A31387">
        <v>37379</v>
      </c>
      <c r="B31387" s="1" t="s">
        <v>11118</v>
      </c>
      <c r="C31387" s="2">
        <v>41627</v>
      </c>
      <c r="D31387" s="2">
        <v>41627</v>
      </c>
      <c r="E31387" s="1" t="s">
        <v>26364</v>
      </c>
      <c r="F31387" s="1">
        <v>101132</v>
      </c>
      <c r="G31387" s="15">
        <v>0</v>
      </c>
      <c r="H31387" s="1" t="s">
        <v>24511</v>
      </c>
      <c r="I31387" s="1">
        <v>890</v>
      </c>
      <c r="J31387" s="19">
        <v>70995</v>
      </c>
      <c r="K31387" s="1">
        <v>0</v>
      </c>
      <c r="L31387" s="1">
        <v>9</v>
      </c>
      <c r="M31387" s="1">
        <v>0</v>
      </c>
      <c r="N31387" s="1">
        <v>1</v>
      </c>
      <c r="O31387" s="7">
        <f>VLOOKUP(J31387,DIM_Products!A:G,6,FALSE) * L31387 * (1-M31387)</f>
        <v>334.79999999999995</v>
      </c>
      <c r="P31387" s="7">
        <f t="shared" si="1960"/>
        <v>2921.7060000000001</v>
      </c>
      <c r="Q31387" s="13">
        <f t="shared" si="1961"/>
        <v>0.1145905850896702</v>
      </c>
      <c r="R31387" s="7">
        <f t="shared" si="1962"/>
        <v>334.79999999999995</v>
      </c>
      <c r="S31387">
        <f t="shared" si="1963"/>
        <v>0</v>
      </c>
      <c r="T31387">
        <v>0</v>
      </c>
      <c r="U31387" s="13">
        <f>1/COUNTIF(B:B,Orders[[#This Row],[Order ID]])</f>
        <v>0.25</v>
      </c>
      <c r="V31387">
        <f>IF(SUMIF(F:F,Orders[[#This Row],[DW_Customer]],U:U)&gt;1,1,0)</f>
        <v>1</v>
      </c>
    </row>
    <row r="31388" spans="1:22" x14ac:dyDescent="0.35">
      <c r="A31388">
        <v>48266</v>
      </c>
      <c r="B31388" s="1" t="s">
        <v>11118</v>
      </c>
      <c r="C31388" s="2">
        <v>41627</v>
      </c>
      <c r="D31388" s="2">
        <v>41627</v>
      </c>
      <c r="E31388" s="1" t="s">
        <v>26364</v>
      </c>
      <c r="F31388" s="1">
        <v>101132</v>
      </c>
      <c r="G31388" s="15">
        <v>0</v>
      </c>
      <c r="H31388" s="1" t="s">
        <v>24511</v>
      </c>
      <c r="I31388" s="1">
        <v>890</v>
      </c>
      <c r="J31388" s="19">
        <v>71391</v>
      </c>
      <c r="K31388" s="1">
        <v>0</v>
      </c>
      <c r="L31388" s="1">
        <v>7</v>
      </c>
      <c r="M31388" s="1">
        <v>0</v>
      </c>
      <c r="N31388" s="1">
        <v>1</v>
      </c>
      <c r="O31388" s="7">
        <f>VLOOKUP(J31388,DIM_Products!A:G,6,FALSE) * L31388 * (1-M31388)</f>
        <v>2194.08</v>
      </c>
      <c r="P31388" s="7">
        <f t="shared" si="1960"/>
        <v>2921.7060000000001</v>
      </c>
      <c r="Q31388" s="13">
        <f t="shared" si="1961"/>
        <v>0.75095851533316493</v>
      </c>
      <c r="R31388" s="7">
        <f t="shared" si="1962"/>
        <v>2194.08</v>
      </c>
      <c r="S31388">
        <f t="shared" si="1963"/>
        <v>0</v>
      </c>
      <c r="T31388">
        <v>0</v>
      </c>
      <c r="U31388" s="13">
        <f>1/COUNTIF(B:B,Orders[[#This Row],[Order ID]])</f>
        <v>0.25</v>
      </c>
      <c r="V31388">
        <f>IF(SUMIF(F:F,Orders[[#This Row],[DW_Customer]],U:U)&gt;1,1,0)</f>
        <v>1</v>
      </c>
    </row>
    <row r="31389" spans="1:22" x14ac:dyDescent="0.35">
      <c r="A31389">
        <v>53937</v>
      </c>
      <c r="B31389" s="1" t="s">
        <v>11118</v>
      </c>
      <c r="C31389" s="2">
        <v>41627</v>
      </c>
      <c r="D31389" s="2">
        <v>41627</v>
      </c>
      <c r="E31389" s="1" t="s">
        <v>26364</v>
      </c>
      <c r="F31389" s="1">
        <v>101132</v>
      </c>
      <c r="G31389" s="15">
        <v>0</v>
      </c>
      <c r="H31389" s="1" t="s">
        <v>24511</v>
      </c>
      <c r="I31389" s="1">
        <v>890</v>
      </c>
      <c r="J31389" s="19">
        <v>71454</v>
      </c>
      <c r="K31389" s="1">
        <v>0</v>
      </c>
      <c r="L31389" s="1">
        <v>3</v>
      </c>
      <c r="M31389" s="1">
        <v>0</v>
      </c>
      <c r="N31389" s="1">
        <v>1</v>
      </c>
      <c r="O31389" s="7">
        <f>VLOOKUP(J31389,DIM_Products!A:G,6,FALSE) * L31389 * (1-M31389)</f>
        <v>373.77</v>
      </c>
      <c r="P31389" s="7">
        <f t="shared" si="1960"/>
        <v>2921.7060000000001</v>
      </c>
      <c r="Q31389" s="13">
        <f t="shared" si="1961"/>
        <v>0.12792868276274202</v>
      </c>
      <c r="R31389" s="7">
        <f t="shared" si="1962"/>
        <v>373.77</v>
      </c>
      <c r="S31389">
        <f t="shared" si="1963"/>
        <v>0</v>
      </c>
      <c r="T31389">
        <v>0</v>
      </c>
      <c r="U31389" s="13">
        <f>1/COUNTIF(B:B,Orders[[#This Row],[Order ID]])</f>
        <v>0.25</v>
      </c>
      <c r="V31389">
        <f>IF(SUMIF(F:F,Orders[[#This Row],[DW_Customer]],U:U)&gt;1,1,0)</f>
        <v>1</v>
      </c>
    </row>
    <row r="31390" spans="1:22" x14ac:dyDescent="0.35">
      <c r="A31390">
        <v>67710</v>
      </c>
      <c r="B31390" s="1" t="s">
        <v>11118</v>
      </c>
      <c r="C31390" s="2">
        <v>41627</v>
      </c>
      <c r="D31390" s="2">
        <v>41627</v>
      </c>
      <c r="E31390" s="1" t="s">
        <v>26364</v>
      </c>
      <c r="F31390" s="1">
        <v>101132</v>
      </c>
      <c r="G31390" s="15">
        <v>0</v>
      </c>
      <c r="H31390" s="1" t="s">
        <v>24511</v>
      </c>
      <c r="I31390" s="1">
        <v>890</v>
      </c>
      <c r="J31390" s="19">
        <v>70338</v>
      </c>
      <c r="K31390" s="1">
        <v>0</v>
      </c>
      <c r="L31390" s="1">
        <v>2</v>
      </c>
      <c r="M31390" s="1">
        <v>0</v>
      </c>
      <c r="N31390" s="1">
        <v>1</v>
      </c>
      <c r="O31390" s="7">
        <f>VLOOKUP(J31390,DIM_Products!A:G,6,FALSE) * L31390 * (1-M31390)</f>
        <v>19.056000000000001</v>
      </c>
      <c r="P31390" s="7">
        <f t="shared" si="1960"/>
        <v>2921.7060000000001</v>
      </c>
      <c r="Q31390" s="13">
        <f t="shared" si="1961"/>
        <v>6.5222168144228061E-3</v>
      </c>
      <c r="R31390" s="7">
        <f t="shared" si="1962"/>
        <v>19.056000000000001</v>
      </c>
      <c r="S31390">
        <f t="shared" si="1963"/>
        <v>0</v>
      </c>
      <c r="T31390">
        <v>0</v>
      </c>
      <c r="U31390" s="13">
        <f>1/COUNTIF(B:B,Orders[[#This Row],[Order ID]])</f>
        <v>0.25</v>
      </c>
      <c r="V31390">
        <f>IF(SUMIF(F:F,Orders[[#This Row],[DW_Customer]],U:U)&gt;1,1,0)</f>
        <v>1</v>
      </c>
    </row>
    <row r="31391" spans="1:22" x14ac:dyDescent="0.35">
      <c r="A31391">
        <v>38882</v>
      </c>
      <c r="B31391" s="1" t="s">
        <v>13395</v>
      </c>
      <c r="C31391" s="2">
        <v>41541</v>
      </c>
      <c r="D31391" s="2">
        <v>41544</v>
      </c>
      <c r="E31391" s="1" t="s">
        <v>24502</v>
      </c>
      <c r="F31391" s="1">
        <v>100827</v>
      </c>
      <c r="G31391" s="15">
        <v>0</v>
      </c>
      <c r="H31391" s="1" t="s">
        <v>24510</v>
      </c>
      <c r="I31391" s="1">
        <v>0</v>
      </c>
      <c r="J31391" s="19">
        <v>71135</v>
      </c>
      <c r="K31391" s="1">
        <v>0</v>
      </c>
      <c r="L31391" s="1">
        <v>2</v>
      </c>
      <c r="M31391" s="1">
        <v>0.4</v>
      </c>
      <c r="N31391" s="1">
        <v>1</v>
      </c>
      <c r="O31391" s="7">
        <f>VLOOKUP(J31391,DIM_Products!A:G,6,FALSE) * L31391 * (1-M31391)</f>
        <v>30.974399999999999</v>
      </c>
      <c r="P31391" s="7">
        <f t="shared" si="1960"/>
        <v>30.974399999999999</v>
      </c>
      <c r="Q31391" s="13">
        <f t="shared" si="1961"/>
        <v>1</v>
      </c>
      <c r="R31391" s="7">
        <f t="shared" si="1962"/>
        <v>30.974399999999999</v>
      </c>
      <c r="S31391">
        <f t="shared" si="1963"/>
        <v>3</v>
      </c>
      <c r="T31391">
        <v>1</v>
      </c>
      <c r="U31391" s="13">
        <f>1/COUNTIF(B:B,Orders[[#This Row],[Order ID]])</f>
        <v>1</v>
      </c>
      <c r="V31391">
        <f>IF(SUMIF(F:F,Orders[[#This Row],[DW_Customer]],U:U)&gt;1,1,0)</f>
        <v>1</v>
      </c>
    </row>
    <row r="31392" spans="1:22" x14ac:dyDescent="0.35">
      <c r="A31392">
        <v>61547</v>
      </c>
      <c r="B31392" s="1" t="s">
        <v>21233</v>
      </c>
      <c r="C31392" s="2">
        <v>41374</v>
      </c>
      <c r="D31392" s="2">
        <v>41374</v>
      </c>
      <c r="E31392" s="1" t="s">
        <v>26364</v>
      </c>
      <c r="F31392" s="1">
        <v>101194</v>
      </c>
      <c r="G31392" s="15">
        <v>0</v>
      </c>
      <c r="H31392" s="1" t="s">
        <v>24511</v>
      </c>
      <c r="I31392" s="1">
        <v>491</v>
      </c>
      <c r="J31392" s="19">
        <v>70029</v>
      </c>
      <c r="K31392" s="1">
        <v>0</v>
      </c>
      <c r="L31392" s="1">
        <v>4</v>
      </c>
      <c r="M31392" s="1">
        <v>0</v>
      </c>
      <c r="N31392" s="1">
        <v>1</v>
      </c>
      <c r="O31392" s="7">
        <f>VLOOKUP(J31392,DIM_Products!A:G,6,FALSE) * L31392 * (1-M31392)</f>
        <v>706.32</v>
      </c>
      <c r="P31392" s="7">
        <f t="shared" si="1960"/>
        <v>706.32</v>
      </c>
      <c r="Q31392" s="13">
        <f t="shared" si="1961"/>
        <v>1</v>
      </c>
      <c r="R31392" s="7">
        <f t="shared" si="1962"/>
        <v>706.32</v>
      </c>
      <c r="S31392">
        <f t="shared" si="1963"/>
        <v>0</v>
      </c>
      <c r="T31392">
        <v>0</v>
      </c>
      <c r="U31392" s="13">
        <f>1/COUNTIF(B:B,Orders[[#This Row],[Order ID]])</f>
        <v>1</v>
      </c>
      <c r="V31392">
        <f>IF(SUMIF(F:F,Orders[[#This Row],[DW_Customer]],U:U)&gt;1,1,0)</f>
        <v>1</v>
      </c>
    </row>
    <row r="31393" spans="1:22" x14ac:dyDescent="0.35">
      <c r="A31393">
        <v>50401</v>
      </c>
      <c r="B31393" s="1" t="s">
        <v>19808</v>
      </c>
      <c r="C31393" s="2">
        <v>41625</v>
      </c>
      <c r="D31393" s="2">
        <v>41630</v>
      </c>
      <c r="E31393" s="1" t="s">
        <v>24503</v>
      </c>
      <c r="F31393" s="1">
        <v>101360</v>
      </c>
      <c r="G31393" s="15">
        <v>0</v>
      </c>
      <c r="H31393" s="1" t="s">
        <v>24510</v>
      </c>
      <c r="I31393" s="1">
        <v>0</v>
      </c>
      <c r="J31393" s="19">
        <v>70767</v>
      </c>
      <c r="K31393" s="1">
        <v>0</v>
      </c>
      <c r="L31393" s="1">
        <v>1</v>
      </c>
      <c r="M31393" s="1">
        <v>0</v>
      </c>
      <c r="N31393" s="1">
        <v>1</v>
      </c>
      <c r="O31393" s="7">
        <f>VLOOKUP(J31393,DIM_Products!A:G,6,FALSE) * L31393 * (1-M31393)</f>
        <v>6.48</v>
      </c>
      <c r="P31393" s="7">
        <f t="shared" si="1960"/>
        <v>6.48</v>
      </c>
      <c r="Q31393" s="13">
        <f t="shared" si="1961"/>
        <v>1</v>
      </c>
      <c r="R31393" s="7">
        <f t="shared" si="1962"/>
        <v>6.48</v>
      </c>
      <c r="S31393">
        <f t="shared" si="1963"/>
        <v>5</v>
      </c>
      <c r="T31393">
        <v>1</v>
      </c>
      <c r="U31393" s="13">
        <f>1/COUNTIF(B:B,Orders[[#This Row],[Order ID]])</f>
        <v>1</v>
      </c>
      <c r="V31393">
        <f>IF(SUMIF(F:F,Orders[[#This Row],[DW_Customer]],U:U)&gt;1,1,0)</f>
        <v>1</v>
      </c>
    </row>
    <row r="31394" spans="1:22" x14ac:dyDescent="0.35">
      <c r="A31394">
        <v>63435</v>
      </c>
      <c r="B31394" s="1" t="s">
        <v>23008</v>
      </c>
      <c r="C31394" s="2">
        <v>41387</v>
      </c>
      <c r="D31394" s="2">
        <v>41391</v>
      </c>
      <c r="E31394" s="1" t="s">
        <v>24503</v>
      </c>
      <c r="F31394" s="1">
        <v>101364</v>
      </c>
      <c r="G31394" s="15">
        <v>0</v>
      </c>
      <c r="H31394" s="1" t="s">
        <v>24510</v>
      </c>
      <c r="I31394" s="1">
        <v>0</v>
      </c>
      <c r="J31394" s="19">
        <v>71220</v>
      </c>
      <c r="K31394" s="1">
        <v>0</v>
      </c>
      <c r="L31394" s="1">
        <v>2</v>
      </c>
      <c r="M31394" s="1">
        <v>0</v>
      </c>
      <c r="N31394" s="1">
        <v>1</v>
      </c>
      <c r="O31394" s="7">
        <f>VLOOKUP(J31394,DIM_Products!A:G,6,FALSE) * L31394 * (1-M31394)</f>
        <v>288.66000000000003</v>
      </c>
      <c r="P31394" s="7">
        <f t="shared" si="1960"/>
        <v>288.66000000000003</v>
      </c>
      <c r="Q31394" s="13">
        <f t="shared" si="1961"/>
        <v>1</v>
      </c>
      <c r="R31394" s="7">
        <f t="shared" si="1962"/>
        <v>288.66000000000003</v>
      </c>
      <c r="S31394">
        <f t="shared" si="1963"/>
        <v>4</v>
      </c>
      <c r="T31394">
        <v>0</v>
      </c>
      <c r="U31394" s="13">
        <f>1/COUNTIF(B:B,Orders[[#This Row],[Order ID]])</f>
        <v>1</v>
      </c>
      <c r="V31394">
        <f>IF(SUMIF(F:F,Orders[[#This Row],[DW_Customer]],U:U)&gt;1,1,0)</f>
        <v>1</v>
      </c>
    </row>
    <row r="31395" spans="1:22" x14ac:dyDescent="0.35">
      <c r="A31395">
        <v>57351</v>
      </c>
      <c r="B31395" s="1" t="s">
        <v>19337</v>
      </c>
      <c r="C31395" s="2">
        <v>41636</v>
      </c>
      <c r="D31395" s="2">
        <v>41642</v>
      </c>
      <c r="E31395" s="1" t="s">
        <v>24503</v>
      </c>
      <c r="F31395" s="1">
        <v>101165</v>
      </c>
      <c r="G31395" s="15">
        <v>0</v>
      </c>
      <c r="H31395" s="1" t="s">
        <v>24510</v>
      </c>
      <c r="I31395" s="1">
        <v>0</v>
      </c>
      <c r="J31395" s="19">
        <v>70424</v>
      </c>
      <c r="K31395" s="1">
        <v>0</v>
      </c>
      <c r="L31395" s="1">
        <v>1</v>
      </c>
      <c r="M31395" s="1">
        <v>0</v>
      </c>
      <c r="N31395" s="1">
        <v>1</v>
      </c>
      <c r="O31395" s="7">
        <f>VLOOKUP(J31395,DIM_Products!A:G,6,FALSE) * L31395 * (1-M31395)</f>
        <v>177.96000000000004</v>
      </c>
      <c r="P31395" s="7">
        <f t="shared" si="1960"/>
        <v>177.96000000000004</v>
      </c>
      <c r="Q31395" s="13">
        <f t="shared" si="1961"/>
        <v>1</v>
      </c>
      <c r="R31395" s="7">
        <f t="shared" si="1962"/>
        <v>177.96000000000004</v>
      </c>
      <c r="S31395">
        <f t="shared" si="1963"/>
        <v>6</v>
      </c>
      <c r="T31395">
        <v>1</v>
      </c>
      <c r="U31395" s="13">
        <f>1/COUNTIF(B:B,Orders[[#This Row],[Order ID]])</f>
        <v>1</v>
      </c>
      <c r="V31395">
        <f>IF(SUMIF(F:F,Orders[[#This Row],[DW_Customer]],U:U)&gt;1,1,0)</f>
        <v>1</v>
      </c>
    </row>
    <row r="31396" spans="1:22" x14ac:dyDescent="0.35">
      <c r="A31396">
        <v>44514</v>
      </c>
      <c r="B31396" s="1" t="s">
        <v>12531</v>
      </c>
      <c r="C31396" s="2">
        <v>41587</v>
      </c>
      <c r="D31396" s="2">
        <v>41587</v>
      </c>
      <c r="E31396" s="1" t="s">
        <v>26364</v>
      </c>
      <c r="F31396" s="1">
        <v>100833</v>
      </c>
      <c r="G31396" s="15">
        <v>0</v>
      </c>
      <c r="H31396" s="1" t="s">
        <v>24511</v>
      </c>
      <c r="I31396" s="1">
        <v>413</v>
      </c>
      <c r="J31396" s="19">
        <v>71280</v>
      </c>
      <c r="K31396" s="1">
        <v>0</v>
      </c>
      <c r="L31396" s="1">
        <v>6</v>
      </c>
      <c r="M31396" s="1">
        <v>0</v>
      </c>
      <c r="N31396" s="1">
        <v>1</v>
      </c>
      <c r="O31396" s="7">
        <f>VLOOKUP(J31396,DIM_Products!A:G,6,FALSE) * L31396 * (1-M31396)</f>
        <v>961.43327999999974</v>
      </c>
      <c r="P31396" s="7">
        <f t="shared" si="1960"/>
        <v>1333.4332799999997</v>
      </c>
      <c r="Q31396" s="13">
        <f t="shared" si="1961"/>
        <v>0.72102091227241605</v>
      </c>
      <c r="R31396" s="7">
        <f t="shared" si="1962"/>
        <v>961.43327999999974</v>
      </c>
      <c r="S31396">
        <f t="shared" si="1963"/>
        <v>0</v>
      </c>
      <c r="T31396">
        <v>0</v>
      </c>
      <c r="U31396" s="13">
        <f>1/COUNTIF(B:B,Orders[[#This Row],[Order ID]])</f>
        <v>0.5</v>
      </c>
      <c r="V31396">
        <f>IF(SUMIF(F:F,Orders[[#This Row],[DW_Customer]],U:U)&gt;1,1,0)</f>
        <v>1</v>
      </c>
    </row>
    <row r="31397" spans="1:22" x14ac:dyDescent="0.35">
      <c r="A31397">
        <v>51248</v>
      </c>
      <c r="B31397" s="1" t="s">
        <v>12531</v>
      </c>
      <c r="C31397" s="2">
        <v>41587</v>
      </c>
      <c r="D31397" s="2">
        <v>41587</v>
      </c>
      <c r="E31397" s="1" t="s">
        <v>26364</v>
      </c>
      <c r="F31397" s="1">
        <v>100833</v>
      </c>
      <c r="G31397" s="15">
        <v>0</v>
      </c>
      <c r="H31397" s="1" t="s">
        <v>24511</v>
      </c>
      <c r="I31397" s="1">
        <v>413</v>
      </c>
      <c r="J31397" s="19">
        <v>71538</v>
      </c>
      <c r="K31397" s="1">
        <v>0</v>
      </c>
      <c r="L31397" s="1">
        <v>4</v>
      </c>
      <c r="M31397" s="1">
        <v>0</v>
      </c>
      <c r="N31397" s="1">
        <v>1</v>
      </c>
      <c r="O31397" s="7">
        <f>VLOOKUP(J31397,DIM_Products!A:G,6,FALSE) * L31397 * (1-M31397)</f>
        <v>372.00000000000011</v>
      </c>
      <c r="P31397" s="7">
        <f t="shared" si="1960"/>
        <v>1333.4332799999997</v>
      </c>
      <c r="Q31397" s="13">
        <f t="shared" si="1961"/>
        <v>0.27897908772758406</v>
      </c>
      <c r="R31397" s="7">
        <f t="shared" si="1962"/>
        <v>372.00000000000011</v>
      </c>
      <c r="S31397">
        <f t="shared" si="1963"/>
        <v>0</v>
      </c>
      <c r="T31397">
        <v>0</v>
      </c>
      <c r="U31397" s="13">
        <f>1/COUNTIF(B:B,Orders[[#This Row],[Order ID]])</f>
        <v>0.5</v>
      </c>
      <c r="V31397">
        <f>IF(SUMIF(F:F,Orders[[#This Row],[DW_Customer]],U:U)&gt;1,1,0)</f>
        <v>1</v>
      </c>
    </row>
    <row r="31398" spans="1:22" x14ac:dyDescent="0.35">
      <c r="A31398">
        <v>41868</v>
      </c>
      <c r="B31398" s="1" t="s">
        <v>12065</v>
      </c>
      <c r="C31398" s="2">
        <v>41357</v>
      </c>
      <c r="D31398" s="2">
        <v>41360</v>
      </c>
      <c r="E31398" s="1" t="s">
        <v>24502</v>
      </c>
      <c r="F31398" s="1">
        <v>100497</v>
      </c>
      <c r="G31398" s="15">
        <v>0</v>
      </c>
      <c r="H31398" s="1" t="s">
        <v>24510</v>
      </c>
      <c r="I31398" s="1">
        <v>0</v>
      </c>
      <c r="J31398" s="19">
        <v>70792</v>
      </c>
      <c r="K31398" s="1">
        <v>0</v>
      </c>
      <c r="L31398" s="1">
        <v>6</v>
      </c>
      <c r="M31398" s="1">
        <v>0</v>
      </c>
      <c r="N31398" s="1">
        <v>1</v>
      </c>
      <c r="O31398" s="7">
        <f>VLOOKUP(J31398,DIM_Products!A:G,6,FALSE) * L31398 * (1-M31398)</f>
        <v>26.52</v>
      </c>
      <c r="P31398" s="7">
        <f t="shared" si="1960"/>
        <v>2106.8399999999997</v>
      </c>
      <c r="Q31398" s="13">
        <f t="shared" si="1961"/>
        <v>1.2587571908640431E-2</v>
      </c>
      <c r="R31398" s="7">
        <f t="shared" si="1962"/>
        <v>26.52</v>
      </c>
      <c r="S31398">
        <f t="shared" si="1963"/>
        <v>3</v>
      </c>
      <c r="T31398">
        <v>0</v>
      </c>
      <c r="U31398" s="13">
        <f>1/COUNTIF(B:B,Orders[[#This Row],[Order ID]])</f>
        <v>0.5</v>
      </c>
      <c r="V31398">
        <f>IF(SUMIF(F:F,Orders[[#This Row],[DW_Customer]],U:U)&gt;1,1,0)</f>
        <v>1</v>
      </c>
    </row>
    <row r="31399" spans="1:22" x14ac:dyDescent="0.35">
      <c r="A31399">
        <v>61149</v>
      </c>
      <c r="B31399" s="1" t="s">
        <v>12065</v>
      </c>
      <c r="C31399" s="2">
        <v>41357</v>
      </c>
      <c r="D31399" s="2">
        <v>41360</v>
      </c>
      <c r="E31399" s="1" t="s">
        <v>24502</v>
      </c>
      <c r="F31399" s="1">
        <v>100497</v>
      </c>
      <c r="G31399" s="15">
        <v>0</v>
      </c>
      <c r="H31399" s="1" t="s">
        <v>24510</v>
      </c>
      <c r="I31399" s="1">
        <v>0</v>
      </c>
      <c r="J31399" s="19">
        <v>70594</v>
      </c>
      <c r="K31399" s="1">
        <v>0</v>
      </c>
      <c r="L31399" s="1">
        <v>4</v>
      </c>
      <c r="M31399" s="1">
        <v>0</v>
      </c>
      <c r="N31399" s="1">
        <v>1</v>
      </c>
      <c r="O31399" s="7">
        <f>VLOOKUP(J31399,DIM_Products!A:G,6,FALSE) * L31399 * (1-M31399)</f>
        <v>2080.3199999999997</v>
      </c>
      <c r="P31399" s="7">
        <f t="shared" si="1960"/>
        <v>2106.8399999999997</v>
      </c>
      <c r="Q31399" s="13">
        <f t="shared" si="1961"/>
        <v>0.98741242809135954</v>
      </c>
      <c r="R31399" s="7">
        <f t="shared" si="1962"/>
        <v>2080.3199999999997</v>
      </c>
      <c r="S31399">
        <f t="shared" si="1963"/>
        <v>3</v>
      </c>
      <c r="T31399">
        <v>0</v>
      </c>
      <c r="U31399" s="13">
        <f>1/COUNTIF(B:B,Orders[[#This Row],[Order ID]])</f>
        <v>0.5</v>
      </c>
      <c r="V31399">
        <f>IF(SUMIF(F:F,Orders[[#This Row],[DW_Customer]],U:U)&gt;1,1,0)</f>
        <v>1</v>
      </c>
    </row>
    <row r="31400" spans="1:22" x14ac:dyDescent="0.35">
      <c r="A31400">
        <v>53902</v>
      </c>
      <c r="B31400" s="1" t="s">
        <v>19987</v>
      </c>
      <c r="C31400" s="2">
        <v>41518</v>
      </c>
      <c r="D31400" s="2">
        <v>41522</v>
      </c>
      <c r="E31400" s="1" t="s">
        <v>24503</v>
      </c>
      <c r="F31400" s="1">
        <v>101345</v>
      </c>
      <c r="G31400" s="15">
        <v>0</v>
      </c>
      <c r="H31400" s="1" t="s">
        <v>24510</v>
      </c>
      <c r="I31400" s="1">
        <v>0</v>
      </c>
      <c r="J31400" s="19">
        <v>71396</v>
      </c>
      <c r="K31400" s="1">
        <v>0</v>
      </c>
      <c r="L31400" s="1">
        <v>6</v>
      </c>
      <c r="M31400" s="1">
        <v>0</v>
      </c>
      <c r="N31400" s="1">
        <v>1</v>
      </c>
      <c r="O31400" s="7">
        <f>VLOOKUP(J31400,DIM_Products!A:G,6,FALSE) * L31400 * (1-M31400)</f>
        <v>1863.5400000000002</v>
      </c>
      <c r="P31400" s="7">
        <f t="shared" si="1960"/>
        <v>1863.5400000000002</v>
      </c>
      <c r="Q31400" s="13">
        <f t="shared" si="1961"/>
        <v>1</v>
      </c>
      <c r="R31400" s="7">
        <f t="shared" si="1962"/>
        <v>1863.5400000000002</v>
      </c>
      <c r="S31400">
        <f t="shared" si="1963"/>
        <v>4</v>
      </c>
      <c r="T31400">
        <v>0</v>
      </c>
      <c r="U31400" s="13">
        <f>1/COUNTIF(B:B,Orders[[#This Row],[Order ID]])</f>
        <v>1</v>
      </c>
      <c r="V31400">
        <f>IF(SUMIF(F:F,Orders[[#This Row],[DW_Customer]],U:U)&gt;1,1,0)</f>
        <v>1</v>
      </c>
    </row>
    <row r="31401" spans="1:22" x14ac:dyDescent="0.35">
      <c r="A31401">
        <v>51005</v>
      </c>
      <c r="B31401" s="1" t="s">
        <v>15116</v>
      </c>
      <c r="C31401" s="2">
        <v>41433</v>
      </c>
      <c r="D31401" s="2">
        <v>41433</v>
      </c>
      <c r="E31401" s="1" t="s">
        <v>26364</v>
      </c>
      <c r="F31401" s="1">
        <v>101088</v>
      </c>
      <c r="G31401" s="15">
        <v>0</v>
      </c>
      <c r="H31401" s="1" t="s">
        <v>24511</v>
      </c>
      <c r="I31401" s="1">
        <v>295</v>
      </c>
      <c r="J31401" s="19">
        <v>70657</v>
      </c>
      <c r="K31401" s="1">
        <v>0</v>
      </c>
      <c r="L31401" s="1">
        <v>4</v>
      </c>
      <c r="M31401" s="1">
        <v>0</v>
      </c>
      <c r="N31401" s="1">
        <v>1</v>
      </c>
      <c r="O31401" s="7">
        <f>VLOOKUP(J31401,DIM_Products!A:G,6,FALSE) * L31401 * (1-M31401)</f>
        <v>72.72</v>
      </c>
      <c r="P31401" s="7">
        <f t="shared" si="1960"/>
        <v>72.72</v>
      </c>
      <c r="Q31401" s="13">
        <f t="shared" si="1961"/>
        <v>1</v>
      </c>
      <c r="R31401" s="7">
        <f t="shared" si="1962"/>
        <v>72.72</v>
      </c>
      <c r="S31401">
        <f t="shared" si="1963"/>
        <v>0</v>
      </c>
      <c r="T31401">
        <v>0</v>
      </c>
      <c r="U31401" s="13">
        <f>1/COUNTIF(B:B,Orders[[#This Row],[Order ID]])</f>
        <v>1</v>
      </c>
      <c r="V31401">
        <f>IF(SUMIF(F:F,Orders[[#This Row],[DW_Customer]],U:U)&gt;1,1,0)</f>
        <v>1</v>
      </c>
    </row>
    <row r="31402" spans="1:22" x14ac:dyDescent="0.35">
      <c r="A31402">
        <v>61510</v>
      </c>
      <c r="B31402" s="1" t="s">
        <v>22476</v>
      </c>
      <c r="C31402" s="2">
        <v>41327</v>
      </c>
      <c r="D31402" s="2">
        <v>41327</v>
      </c>
      <c r="E31402" s="1" t="s">
        <v>26364</v>
      </c>
      <c r="F31402" s="1">
        <v>100272</v>
      </c>
      <c r="G31402" s="15">
        <v>0</v>
      </c>
      <c r="H31402" s="1" t="s">
        <v>24511</v>
      </c>
      <c r="I31402" s="1">
        <v>978</v>
      </c>
      <c r="J31402" s="19">
        <v>71152</v>
      </c>
      <c r="K31402" s="1">
        <v>0</v>
      </c>
      <c r="L31402" s="1">
        <v>3</v>
      </c>
      <c r="M31402" s="1">
        <v>0</v>
      </c>
      <c r="N31402" s="1">
        <v>1</v>
      </c>
      <c r="O31402" s="7">
        <f>VLOOKUP(J31402,DIM_Products!A:G,6,FALSE) * L31402 * (1-M31402)</f>
        <v>30.647999999999996</v>
      </c>
      <c r="P31402" s="7">
        <f t="shared" si="1960"/>
        <v>30.647999999999996</v>
      </c>
      <c r="Q31402" s="13">
        <f t="shared" si="1961"/>
        <v>1</v>
      </c>
      <c r="R31402" s="7">
        <f t="shared" si="1962"/>
        <v>30.647999999999996</v>
      </c>
      <c r="S31402">
        <f t="shared" si="1963"/>
        <v>0</v>
      </c>
      <c r="T31402">
        <v>0</v>
      </c>
      <c r="U31402" s="13">
        <f>1/COUNTIF(B:B,Orders[[#This Row],[Order ID]])</f>
        <v>1</v>
      </c>
      <c r="V31402">
        <f>IF(SUMIF(F:F,Orders[[#This Row],[DW_Customer]],U:U)&gt;1,1,0)</f>
        <v>1</v>
      </c>
    </row>
    <row r="31403" spans="1:22" x14ac:dyDescent="0.35">
      <c r="A31403">
        <v>36395</v>
      </c>
      <c r="B31403" s="1" t="s">
        <v>8127</v>
      </c>
      <c r="C31403" s="2">
        <v>41457</v>
      </c>
      <c r="D31403" s="2">
        <v>41458</v>
      </c>
      <c r="E31403" s="1" t="s">
        <v>24502</v>
      </c>
      <c r="F31403" s="1">
        <v>101439</v>
      </c>
      <c r="G31403" s="15">
        <v>0</v>
      </c>
      <c r="H31403" s="1" t="s">
        <v>24510</v>
      </c>
      <c r="I31403" s="1">
        <v>0</v>
      </c>
      <c r="J31403" s="19">
        <v>70002</v>
      </c>
      <c r="K31403" s="1">
        <v>0</v>
      </c>
      <c r="L31403" s="1">
        <v>3</v>
      </c>
      <c r="M31403" s="1">
        <v>0</v>
      </c>
      <c r="N31403" s="1">
        <v>1</v>
      </c>
      <c r="O31403" s="7">
        <f>VLOOKUP(J31403,DIM_Products!A:G,6,FALSE) * L31403 * (1-M31403)</f>
        <v>364.59000000000003</v>
      </c>
      <c r="P31403" s="7">
        <f t="shared" si="1960"/>
        <v>364.59000000000003</v>
      </c>
      <c r="Q31403" s="13">
        <f t="shared" si="1961"/>
        <v>1</v>
      </c>
      <c r="R31403" s="7">
        <f t="shared" si="1962"/>
        <v>364.59000000000003</v>
      </c>
      <c r="S31403">
        <f t="shared" si="1963"/>
        <v>1</v>
      </c>
      <c r="T31403">
        <v>0</v>
      </c>
      <c r="U31403" s="13">
        <f>1/COUNTIF(B:B,Orders[[#This Row],[Order ID]])</f>
        <v>1</v>
      </c>
      <c r="V31403">
        <f>IF(SUMIF(F:F,Orders[[#This Row],[DW_Customer]],U:U)&gt;1,1,0)</f>
        <v>1</v>
      </c>
    </row>
    <row r="31404" spans="1:22" x14ac:dyDescent="0.35">
      <c r="A31404">
        <v>47064</v>
      </c>
      <c r="B31404" s="1" t="s">
        <v>16949</v>
      </c>
      <c r="C31404" s="2">
        <v>41628</v>
      </c>
      <c r="D31404" s="2">
        <v>41633</v>
      </c>
      <c r="E31404" s="1" t="s">
        <v>24501</v>
      </c>
      <c r="F31404" s="1">
        <v>100337</v>
      </c>
      <c r="G31404" s="15">
        <v>1</v>
      </c>
      <c r="H31404" s="1" t="s">
        <v>24510</v>
      </c>
      <c r="I31404" s="1">
        <v>0</v>
      </c>
      <c r="J31404" s="19">
        <v>70353</v>
      </c>
      <c r="K31404" s="1">
        <v>0</v>
      </c>
      <c r="L31404" s="1">
        <v>5</v>
      </c>
      <c r="M31404" s="1">
        <v>0</v>
      </c>
      <c r="N31404" s="1">
        <v>1</v>
      </c>
      <c r="O31404" s="7">
        <f>VLOOKUP(J31404,DIM_Products!A:G,6,FALSE) * L31404 * (1-M31404)</f>
        <v>155.43</v>
      </c>
      <c r="P31404" s="7">
        <f t="shared" si="1960"/>
        <v>894.98</v>
      </c>
      <c r="Q31404" s="13">
        <f t="shared" si="1961"/>
        <v>0.17366868533375049</v>
      </c>
      <c r="R31404" s="7">
        <f t="shared" si="1962"/>
        <v>155.43</v>
      </c>
      <c r="S31404">
        <f t="shared" si="1963"/>
        <v>5</v>
      </c>
      <c r="T31404">
        <v>1</v>
      </c>
      <c r="U31404" s="13">
        <f>1/COUNTIF(B:B,Orders[[#This Row],[Order ID]])</f>
        <v>0.33333333333333331</v>
      </c>
      <c r="V31404">
        <f>IF(SUMIF(F:F,Orders[[#This Row],[DW_Customer]],U:U)&gt;1,1,0)</f>
        <v>1</v>
      </c>
    </row>
    <row r="31405" spans="1:22" x14ac:dyDescent="0.35">
      <c r="A31405">
        <v>50786</v>
      </c>
      <c r="B31405" s="1" t="s">
        <v>16949</v>
      </c>
      <c r="C31405" s="2">
        <v>41628</v>
      </c>
      <c r="D31405" s="2">
        <v>41633</v>
      </c>
      <c r="E31405" s="1" t="s">
        <v>24501</v>
      </c>
      <c r="F31405" s="1">
        <v>100337</v>
      </c>
      <c r="G31405" s="15">
        <v>1</v>
      </c>
      <c r="H31405" s="1" t="s">
        <v>24510</v>
      </c>
      <c r="I31405" s="1">
        <v>0</v>
      </c>
      <c r="J31405" s="19">
        <v>70948</v>
      </c>
      <c r="K31405" s="1">
        <v>0</v>
      </c>
      <c r="L31405" s="1">
        <v>1</v>
      </c>
      <c r="M31405" s="1">
        <v>0</v>
      </c>
      <c r="N31405" s="1">
        <v>1</v>
      </c>
      <c r="O31405" s="7">
        <f>VLOOKUP(J31405,DIM_Products!A:G,6,FALSE) * L31405 * (1-M31405)</f>
        <v>9.11</v>
      </c>
      <c r="P31405" s="7">
        <f t="shared" si="1960"/>
        <v>894.98</v>
      </c>
      <c r="Q31405" s="13">
        <f t="shared" si="1961"/>
        <v>1.0178998413372366E-2</v>
      </c>
      <c r="R31405" s="7">
        <f t="shared" si="1962"/>
        <v>9.11</v>
      </c>
      <c r="S31405">
        <f t="shared" si="1963"/>
        <v>5</v>
      </c>
      <c r="T31405">
        <v>1</v>
      </c>
      <c r="U31405" s="13">
        <f>1/COUNTIF(B:B,Orders[[#This Row],[Order ID]])</f>
        <v>0.33333333333333331</v>
      </c>
      <c r="V31405">
        <f>IF(SUMIF(F:F,Orders[[#This Row],[DW_Customer]],U:U)&gt;1,1,0)</f>
        <v>1</v>
      </c>
    </row>
    <row r="31406" spans="1:22" x14ac:dyDescent="0.35">
      <c r="A31406">
        <v>65682</v>
      </c>
      <c r="B31406" s="1" t="s">
        <v>16949</v>
      </c>
      <c r="C31406" s="2">
        <v>41628</v>
      </c>
      <c r="D31406" s="2">
        <v>41633</v>
      </c>
      <c r="E31406" s="1" t="s">
        <v>24501</v>
      </c>
      <c r="F31406" s="1">
        <v>100337</v>
      </c>
      <c r="G31406" s="15">
        <v>1</v>
      </c>
      <c r="H31406" s="1" t="s">
        <v>24510</v>
      </c>
      <c r="I31406" s="1">
        <v>0</v>
      </c>
      <c r="J31406" s="19">
        <v>70178</v>
      </c>
      <c r="K31406" s="1">
        <v>0</v>
      </c>
      <c r="L31406" s="1">
        <v>4</v>
      </c>
      <c r="M31406" s="1">
        <v>0</v>
      </c>
      <c r="N31406" s="1">
        <v>1</v>
      </c>
      <c r="O31406" s="7">
        <f>VLOOKUP(J31406,DIM_Products!A:G,6,FALSE) * L31406 * (1-M31406)</f>
        <v>730.44</v>
      </c>
      <c r="P31406" s="7">
        <f t="shared" si="1960"/>
        <v>894.98</v>
      </c>
      <c r="Q31406" s="13">
        <f t="shared" si="1961"/>
        <v>0.81615231625287721</v>
      </c>
      <c r="R31406" s="7">
        <f t="shared" si="1962"/>
        <v>730.44</v>
      </c>
      <c r="S31406">
        <f t="shared" si="1963"/>
        <v>5</v>
      </c>
      <c r="T31406">
        <v>1</v>
      </c>
      <c r="U31406" s="13">
        <f>1/COUNTIF(B:B,Orders[[#This Row],[Order ID]])</f>
        <v>0.33333333333333331</v>
      </c>
      <c r="V31406">
        <f>IF(SUMIF(F:F,Orders[[#This Row],[DW_Customer]],U:U)&gt;1,1,0)</f>
        <v>1</v>
      </c>
    </row>
    <row r="31407" spans="1:22" x14ac:dyDescent="0.35">
      <c r="A31407">
        <v>43502</v>
      </c>
      <c r="B31407" s="1" t="s">
        <v>17174</v>
      </c>
      <c r="C31407" s="2">
        <v>41617</v>
      </c>
      <c r="D31407" s="2">
        <v>41621</v>
      </c>
      <c r="E31407" s="1" t="s">
        <v>24503</v>
      </c>
      <c r="F31407" s="1">
        <v>100009</v>
      </c>
      <c r="G31407" s="15">
        <v>0</v>
      </c>
      <c r="H31407" s="1" t="s">
        <v>24510</v>
      </c>
      <c r="I31407" s="1">
        <v>0</v>
      </c>
      <c r="J31407" s="19">
        <v>70708</v>
      </c>
      <c r="K31407" s="1">
        <v>0</v>
      </c>
      <c r="L31407" s="1">
        <v>3</v>
      </c>
      <c r="M31407" s="1">
        <v>0</v>
      </c>
      <c r="N31407" s="1">
        <v>1</v>
      </c>
      <c r="O31407" s="7">
        <f>VLOOKUP(J31407,DIM_Products!A:G,6,FALSE) * L31407 * (1-M31407)</f>
        <v>72.900000000000006</v>
      </c>
      <c r="P31407" s="7">
        <f t="shared" si="1960"/>
        <v>72.900000000000006</v>
      </c>
      <c r="Q31407" s="13">
        <f t="shared" si="1961"/>
        <v>1</v>
      </c>
      <c r="R31407" s="7">
        <f t="shared" si="1962"/>
        <v>72.900000000000006</v>
      </c>
      <c r="S31407">
        <f t="shared" si="1963"/>
        <v>4</v>
      </c>
      <c r="T31407">
        <v>1</v>
      </c>
      <c r="U31407" s="13">
        <f>1/COUNTIF(B:B,Orders[[#This Row],[Order ID]])</f>
        <v>1</v>
      </c>
      <c r="V31407">
        <f>IF(SUMIF(F:F,Orders[[#This Row],[DW_Customer]],U:U)&gt;1,1,0)</f>
        <v>1</v>
      </c>
    </row>
    <row r="31408" spans="1:22" x14ac:dyDescent="0.35">
      <c r="A31408">
        <v>49494</v>
      </c>
      <c r="B31408" s="1" t="s">
        <v>15202</v>
      </c>
      <c r="C31408" s="2">
        <v>41535</v>
      </c>
      <c r="D31408" s="2">
        <v>41535</v>
      </c>
      <c r="E31408" s="1" t="s">
        <v>26364</v>
      </c>
      <c r="F31408" s="1">
        <v>100982</v>
      </c>
      <c r="G31408" s="15">
        <v>0</v>
      </c>
      <c r="H31408" s="1" t="s">
        <v>24511</v>
      </c>
      <c r="I31408" s="1">
        <v>793</v>
      </c>
      <c r="J31408" s="19">
        <v>70831</v>
      </c>
      <c r="K31408" s="1">
        <v>0</v>
      </c>
      <c r="L31408" s="1">
        <v>6</v>
      </c>
      <c r="M31408" s="1">
        <v>0</v>
      </c>
      <c r="N31408" s="1">
        <v>1</v>
      </c>
      <c r="O31408" s="7">
        <f>VLOOKUP(J31408,DIM_Products!A:G,6,FALSE) * L31408 * (1-M31408)</f>
        <v>64.800000000000011</v>
      </c>
      <c r="P31408" s="7">
        <f t="shared" si="1960"/>
        <v>1504.6100000000001</v>
      </c>
      <c r="Q31408" s="13">
        <f t="shared" si="1961"/>
        <v>4.3067638790118372E-2</v>
      </c>
      <c r="R31408" s="7">
        <f t="shared" si="1962"/>
        <v>64.800000000000011</v>
      </c>
      <c r="S31408">
        <f t="shared" si="1963"/>
        <v>0</v>
      </c>
      <c r="T31408">
        <v>0</v>
      </c>
      <c r="U31408" s="13">
        <f>1/COUNTIF(B:B,Orders[[#This Row],[Order ID]])</f>
        <v>0.33333333333333331</v>
      </c>
      <c r="V31408">
        <f>IF(SUMIF(F:F,Orders[[#This Row],[DW_Customer]],U:U)&gt;1,1,0)</f>
        <v>1</v>
      </c>
    </row>
    <row r="31409" spans="1:22" x14ac:dyDescent="0.35">
      <c r="A31409">
        <v>51492</v>
      </c>
      <c r="B31409" s="1" t="s">
        <v>15202</v>
      </c>
      <c r="C31409" s="2">
        <v>41535</v>
      </c>
      <c r="D31409" s="2">
        <v>41535</v>
      </c>
      <c r="E31409" s="1" t="s">
        <v>26364</v>
      </c>
      <c r="F31409" s="1">
        <v>100982</v>
      </c>
      <c r="G31409" s="15">
        <v>0</v>
      </c>
      <c r="H31409" s="1" t="s">
        <v>24511</v>
      </c>
      <c r="I31409" s="1">
        <v>793</v>
      </c>
      <c r="J31409" s="19">
        <v>71392</v>
      </c>
      <c r="K31409" s="1">
        <v>0</v>
      </c>
      <c r="L31409" s="1">
        <v>5</v>
      </c>
      <c r="M31409" s="1">
        <v>0</v>
      </c>
      <c r="N31409" s="1">
        <v>1</v>
      </c>
      <c r="O31409" s="7">
        <f>VLOOKUP(J31409,DIM_Products!A:G,6,FALSE) * L31409 * (1-M31409)</f>
        <v>1331.2500000000002</v>
      </c>
      <c r="P31409" s="7">
        <f t="shared" si="1960"/>
        <v>1504.6100000000001</v>
      </c>
      <c r="Q31409" s="13">
        <f t="shared" si="1961"/>
        <v>0.88478077375532538</v>
      </c>
      <c r="R31409" s="7">
        <f t="shared" si="1962"/>
        <v>1331.2500000000002</v>
      </c>
      <c r="S31409">
        <f t="shared" si="1963"/>
        <v>0</v>
      </c>
      <c r="T31409">
        <v>0</v>
      </c>
      <c r="U31409" s="13">
        <f>1/COUNTIF(B:B,Orders[[#This Row],[Order ID]])</f>
        <v>0.33333333333333331</v>
      </c>
      <c r="V31409">
        <f>IF(SUMIF(F:F,Orders[[#This Row],[DW_Customer]],U:U)&gt;1,1,0)</f>
        <v>1</v>
      </c>
    </row>
    <row r="31410" spans="1:22" x14ac:dyDescent="0.35">
      <c r="A31410">
        <v>64095</v>
      </c>
      <c r="B31410" s="1" t="s">
        <v>15202</v>
      </c>
      <c r="C31410" s="2">
        <v>41535</v>
      </c>
      <c r="D31410" s="2">
        <v>41535</v>
      </c>
      <c r="E31410" s="1" t="s">
        <v>26364</v>
      </c>
      <c r="F31410" s="1">
        <v>100982</v>
      </c>
      <c r="G31410" s="15">
        <v>0</v>
      </c>
      <c r="H31410" s="1" t="s">
        <v>24511</v>
      </c>
      <c r="I31410" s="1">
        <v>793</v>
      </c>
      <c r="J31410" s="19">
        <v>71163</v>
      </c>
      <c r="K31410" s="1">
        <v>0</v>
      </c>
      <c r="L31410" s="1">
        <v>4</v>
      </c>
      <c r="M31410" s="1">
        <v>0</v>
      </c>
      <c r="N31410" s="1">
        <v>1</v>
      </c>
      <c r="O31410" s="7">
        <f>VLOOKUP(J31410,DIM_Products!A:G,6,FALSE) * L31410 * (1-M31410)</f>
        <v>108.55999999999997</v>
      </c>
      <c r="P31410" s="7">
        <f t="shared" si="1960"/>
        <v>1504.6100000000001</v>
      </c>
      <c r="Q31410" s="13">
        <f t="shared" si="1961"/>
        <v>7.2151587454556312E-2</v>
      </c>
      <c r="R31410" s="7">
        <f t="shared" si="1962"/>
        <v>108.55999999999997</v>
      </c>
      <c r="S31410">
        <f t="shared" si="1963"/>
        <v>0</v>
      </c>
      <c r="T31410">
        <v>0</v>
      </c>
      <c r="U31410" s="13">
        <f>1/COUNTIF(B:B,Orders[[#This Row],[Order ID]])</f>
        <v>0.33333333333333331</v>
      </c>
      <c r="V31410">
        <f>IF(SUMIF(F:F,Orders[[#This Row],[DW_Customer]],U:U)&gt;1,1,0)</f>
        <v>1</v>
      </c>
    </row>
    <row r="31411" spans="1:22" x14ac:dyDescent="0.35">
      <c r="A31411">
        <v>56571</v>
      </c>
      <c r="B31411" s="1" t="s">
        <v>21216</v>
      </c>
      <c r="C31411" s="2">
        <v>41540</v>
      </c>
      <c r="D31411" s="2">
        <v>41545</v>
      </c>
      <c r="E31411" s="1" t="s">
        <v>24503</v>
      </c>
      <c r="F31411" s="1">
        <v>101530</v>
      </c>
      <c r="G31411" s="15">
        <v>0</v>
      </c>
      <c r="H31411" s="1" t="s">
        <v>24510</v>
      </c>
      <c r="I31411" s="1">
        <v>0</v>
      </c>
      <c r="J31411" s="19">
        <v>70502</v>
      </c>
      <c r="K31411" s="1">
        <v>0</v>
      </c>
      <c r="L31411" s="1">
        <v>2</v>
      </c>
      <c r="M31411" s="1">
        <v>0</v>
      </c>
      <c r="N31411" s="1">
        <v>1</v>
      </c>
      <c r="O31411" s="7">
        <f>VLOOKUP(J31411,DIM_Products!A:G,6,FALSE) * L31411 * (1-M31411)</f>
        <v>1817.0999999999997</v>
      </c>
      <c r="P31411" s="7">
        <f t="shared" si="1960"/>
        <v>1817.0999999999997</v>
      </c>
      <c r="Q31411" s="13">
        <f t="shared" si="1961"/>
        <v>1</v>
      </c>
      <c r="R31411" s="7">
        <f t="shared" si="1962"/>
        <v>1817.0999999999997</v>
      </c>
      <c r="S31411">
        <f t="shared" si="1963"/>
        <v>5</v>
      </c>
      <c r="T31411">
        <v>0</v>
      </c>
      <c r="U31411" s="13">
        <f>1/COUNTIF(B:B,Orders[[#This Row],[Order ID]])</f>
        <v>1</v>
      </c>
      <c r="V31411">
        <f>IF(SUMIF(F:F,Orders[[#This Row],[DW_Customer]],U:U)&gt;1,1,0)</f>
        <v>1</v>
      </c>
    </row>
    <row r="31412" spans="1:22" x14ac:dyDescent="0.35">
      <c r="A31412">
        <v>39048</v>
      </c>
      <c r="B31412" s="1" t="s">
        <v>10338</v>
      </c>
      <c r="C31412" s="2">
        <v>41611</v>
      </c>
      <c r="D31412" s="2">
        <v>41611</v>
      </c>
      <c r="E31412" s="1" t="s">
        <v>26364</v>
      </c>
      <c r="F31412" s="1">
        <v>100377</v>
      </c>
      <c r="G31412" s="15">
        <v>0</v>
      </c>
      <c r="H31412" s="1" t="s">
        <v>24511</v>
      </c>
      <c r="I31412" s="1">
        <v>649</v>
      </c>
      <c r="J31412" s="19">
        <v>71006</v>
      </c>
      <c r="K31412" s="1">
        <v>0</v>
      </c>
      <c r="L31412" s="1">
        <v>4</v>
      </c>
      <c r="M31412" s="1">
        <v>0.2</v>
      </c>
      <c r="N31412" s="1">
        <v>1</v>
      </c>
      <c r="O31412" s="7">
        <f>VLOOKUP(J31412,DIM_Products!A:G,6,FALSE) * L31412 * (1-M31412)</f>
        <v>28.416000000000004</v>
      </c>
      <c r="P31412" s="7">
        <f t="shared" si="1960"/>
        <v>28.416000000000004</v>
      </c>
      <c r="Q31412" s="13">
        <f t="shared" si="1961"/>
        <v>1</v>
      </c>
      <c r="R31412" s="7">
        <f t="shared" si="1962"/>
        <v>28.416000000000004</v>
      </c>
      <c r="S31412">
        <f t="shared" si="1963"/>
        <v>0</v>
      </c>
      <c r="T31412">
        <v>1</v>
      </c>
      <c r="U31412" s="13">
        <f>1/COUNTIF(B:B,Orders[[#This Row],[Order ID]])</f>
        <v>1</v>
      </c>
      <c r="V31412">
        <f>IF(SUMIF(F:F,Orders[[#This Row],[DW_Customer]],U:U)&gt;1,1,0)</f>
        <v>1</v>
      </c>
    </row>
    <row r="31413" spans="1:22" x14ac:dyDescent="0.35">
      <c r="A31413">
        <v>44060</v>
      </c>
      <c r="B31413" s="1" t="s">
        <v>15251</v>
      </c>
      <c r="C31413" s="2">
        <v>41516</v>
      </c>
      <c r="D31413" s="2">
        <v>41517</v>
      </c>
      <c r="E31413" s="1" t="s">
        <v>24502</v>
      </c>
      <c r="F31413" s="1">
        <v>100770</v>
      </c>
      <c r="G31413" s="15">
        <v>0</v>
      </c>
      <c r="H31413" s="1" t="s">
        <v>24510</v>
      </c>
      <c r="I31413" s="1">
        <v>0</v>
      </c>
      <c r="J31413" s="19">
        <v>70069</v>
      </c>
      <c r="K31413" s="1">
        <v>15</v>
      </c>
      <c r="L31413" s="1">
        <v>4</v>
      </c>
      <c r="M31413" s="1">
        <v>0</v>
      </c>
      <c r="N31413" s="1">
        <v>1</v>
      </c>
      <c r="O31413" s="7">
        <f>VLOOKUP(J31413,DIM_Products!A:G,6,FALSE) * L31413 * (1-M31413)</f>
        <v>486.3599999999999</v>
      </c>
      <c r="P31413" s="7">
        <f t="shared" si="1960"/>
        <v>486.3599999999999</v>
      </c>
      <c r="Q31413" s="13">
        <f t="shared" si="1961"/>
        <v>1</v>
      </c>
      <c r="R31413" s="7">
        <f t="shared" si="1962"/>
        <v>501.3599999999999</v>
      </c>
      <c r="S31413">
        <f t="shared" si="1963"/>
        <v>1</v>
      </c>
      <c r="T31413">
        <v>0</v>
      </c>
      <c r="U31413" s="13">
        <f>1/COUNTIF(B:B,Orders[[#This Row],[Order ID]])</f>
        <v>1</v>
      </c>
      <c r="V31413">
        <f>IF(SUMIF(F:F,Orders[[#This Row],[DW_Customer]],U:U)&gt;1,1,0)</f>
        <v>1</v>
      </c>
    </row>
    <row r="31414" spans="1:22" x14ac:dyDescent="0.35">
      <c r="A31414">
        <v>30330</v>
      </c>
      <c r="B31414" s="1" t="s">
        <v>4752</v>
      </c>
      <c r="C31414" s="2">
        <v>41390</v>
      </c>
      <c r="D31414" s="2">
        <v>41390</v>
      </c>
      <c r="E31414" s="1" t="s">
        <v>26364</v>
      </c>
      <c r="F31414" s="1">
        <v>101057</v>
      </c>
      <c r="G31414" s="15">
        <v>0</v>
      </c>
      <c r="H31414" s="1" t="s">
        <v>24511</v>
      </c>
      <c r="I31414" s="1">
        <v>661</v>
      </c>
      <c r="J31414" s="19">
        <v>70285</v>
      </c>
      <c r="K31414" s="1">
        <v>0</v>
      </c>
      <c r="L31414" s="1">
        <v>9</v>
      </c>
      <c r="M31414" s="1">
        <v>0</v>
      </c>
      <c r="N31414" s="1">
        <v>1</v>
      </c>
      <c r="O31414" s="7">
        <f>VLOOKUP(J31414,DIM_Products!A:G,6,FALSE) * L31414 * (1-M31414)</f>
        <v>648.00000000000011</v>
      </c>
      <c r="P31414" s="7">
        <f t="shared" si="1960"/>
        <v>924.72000000000014</v>
      </c>
      <c r="Q31414" s="13">
        <f t="shared" si="1961"/>
        <v>0.70075266026472882</v>
      </c>
      <c r="R31414" s="7">
        <f t="shared" si="1962"/>
        <v>648.00000000000011</v>
      </c>
      <c r="S31414">
        <f t="shared" si="1963"/>
        <v>0</v>
      </c>
      <c r="T31414">
        <v>1</v>
      </c>
      <c r="U31414" s="13">
        <f>1/COUNTIF(B:B,Orders[[#This Row],[Order ID]])</f>
        <v>0.5</v>
      </c>
      <c r="V31414">
        <f>IF(SUMIF(F:F,Orders[[#This Row],[DW_Customer]],U:U)&gt;1,1,0)</f>
        <v>1</v>
      </c>
    </row>
    <row r="31415" spans="1:22" x14ac:dyDescent="0.35">
      <c r="A31415">
        <v>42862</v>
      </c>
      <c r="B31415" s="1" t="s">
        <v>4752</v>
      </c>
      <c r="C31415" s="2">
        <v>41390</v>
      </c>
      <c r="D31415" s="2">
        <v>41390</v>
      </c>
      <c r="E31415" s="1" t="s">
        <v>26364</v>
      </c>
      <c r="F31415" s="1">
        <v>101057</v>
      </c>
      <c r="G31415" s="15">
        <v>0</v>
      </c>
      <c r="H31415" s="1" t="s">
        <v>24511</v>
      </c>
      <c r="I31415" s="1">
        <v>661</v>
      </c>
      <c r="J31415" s="19">
        <v>70562</v>
      </c>
      <c r="K31415" s="1">
        <v>0</v>
      </c>
      <c r="L31415" s="1">
        <v>4</v>
      </c>
      <c r="M31415" s="1">
        <v>0</v>
      </c>
      <c r="N31415" s="1">
        <v>1</v>
      </c>
      <c r="O31415" s="7">
        <f>VLOOKUP(J31415,DIM_Products!A:G,6,FALSE) * L31415 * (1-M31415)</f>
        <v>276.72000000000003</v>
      </c>
      <c r="P31415" s="7">
        <f t="shared" si="1960"/>
        <v>924.72000000000014</v>
      </c>
      <c r="Q31415" s="13">
        <f t="shared" si="1961"/>
        <v>0.29924733973527118</v>
      </c>
      <c r="R31415" s="7">
        <f t="shared" si="1962"/>
        <v>276.72000000000003</v>
      </c>
      <c r="S31415">
        <f t="shared" si="1963"/>
        <v>0</v>
      </c>
      <c r="T31415">
        <v>1</v>
      </c>
      <c r="U31415" s="13">
        <f>1/COUNTIF(B:B,Orders[[#This Row],[Order ID]])</f>
        <v>0.5</v>
      </c>
      <c r="V31415">
        <f>IF(SUMIF(F:F,Orders[[#This Row],[DW_Customer]],U:U)&gt;1,1,0)</f>
        <v>1</v>
      </c>
    </row>
    <row r="31416" spans="1:22" x14ac:dyDescent="0.35">
      <c r="A31416">
        <v>46510</v>
      </c>
      <c r="B31416" s="1" t="s">
        <v>14982</v>
      </c>
      <c r="C31416" s="2">
        <v>41577</v>
      </c>
      <c r="D31416" s="2">
        <v>41581</v>
      </c>
      <c r="E31416" s="1" t="s">
        <v>24501</v>
      </c>
      <c r="F31416" s="1">
        <v>101376</v>
      </c>
      <c r="G31416" s="15">
        <v>0</v>
      </c>
      <c r="H31416" s="1" t="s">
        <v>24510</v>
      </c>
      <c r="I31416" s="1">
        <v>0</v>
      </c>
      <c r="J31416" s="19">
        <v>70359</v>
      </c>
      <c r="K31416" s="1">
        <v>0</v>
      </c>
      <c r="L31416" s="1">
        <v>3</v>
      </c>
      <c r="M31416" s="1">
        <v>0</v>
      </c>
      <c r="N31416" s="1">
        <v>1</v>
      </c>
      <c r="O31416" s="7">
        <f>VLOOKUP(J31416,DIM_Products!A:G,6,FALSE) * L31416 * (1-M31416)</f>
        <v>52.739999999999995</v>
      </c>
      <c r="P31416" s="7">
        <f t="shared" si="1960"/>
        <v>52.739999999999995</v>
      </c>
      <c r="Q31416" s="13">
        <f t="shared" si="1961"/>
        <v>1</v>
      </c>
      <c r="R31416" s="7">
        <f t="shared" si="1962"/>
        <v>52.739999999999995</v>
      </c>
      <c r="S31416">
        <f t="shared" si="1963"/>
        <v>4</v>
      </c>
      <c r="T31416">
        <v>1</v>
      </c>
      <c r="U31416" s="13">
        <f>1/COUNTIF(B:B,Orders[[#This Row],[Order ID]])</f>
        <v>1</v>
      </c>
      <c r="V31416">
        <f>IF(SUMIF(F:F,Orders[[#This Row],[DW_Customer]],U:U)&gt;1,1,0)</f>
        <v>1</v>
      </c>
    </row>
    <row r="31417" spans="1:22" x14ac:dyDescent="0.35">
      <c r="A31417">
        <v>33193</v>
      </c>
      <c r="B31417" s="1" t="s">
        <v>6388</v>
      </c>
      <c r="C31417" s="2">
        <v>41446</v>
      </c>
      <c r="D31417" s="2">
        <v>41450</v>
      </c>
      <c r="E31417" s="1" t="s">
        <v>24501</v>
      </c>
      <c r="F31417" s="1">
        <v>101203</v>
      </c>
      <c r="G31417" s="15">
        <v>0</v>
      </c>
      <c r="H31417" s="1" t="s">
        <v>24510</v>
      </c>
      <c r="I31417" s="1">
        <v>0</v>
      </c>
      <c r="J31417" s="19">
        <v>70457</v>
      </c>
      <c r="K31417" s="1">
        <v>0</v>
      </c>
      <c r="L31417" s="1">
        <v>9</v>
      </c>
      <c r="M31417" s="1">
        <v>0</v>
      </c>
      <c r="N31417" s="1">
        <v>1</v>
      </c>
      <c r="O31417" s="7">
        <f>VLOOKUP(J31417,DIM_Products!A:G,6,FALSE) * L31417 * (1-M31417)</f>
        <v>7854.03</v>
      </c>
      <c r="P31417" s="7">
        <f t="shared" si="1960"/>
        <v>8449.7340000000004</v>
      </c>
      <c r="Q31417" s="13">
        <f t="shared" si="1961"/>
        <v>0.92950026592553081</v>
      </c>
      <c r="R31417" s="7">
        <f t="shared" si="1962"/>
        <v>7854.03</v>
      </c>
      <c r="S31417">
        <f t="shared" si="1963"/>
        <v>4</v>
      </c>
      <c r="T31417">
        <v>1</v>
      </c>
      <c r="U31417" s="13">
        <f>1/COUNTIF(B:B,Orders[[#This Row],[Order ID]])</f>
        <v>0.25</v>
      </c>
      <c r="V31417">
        <f>IF(SUMIF(F:F,Orders[[#This Row],[DW_Customer]],U:U)&gt;1,1,0)</f>
        <v>1</v>
      </c>
    </row>
    <row r="31418" spans="1:22" x14ac:dyDescent="0.35">
      <c r="A31418">
        <v>43930</v>
      </c>
      <c r="B31418" s="1" t="s">
        <v>6388</v>
      </c>
      <c r="C31418" s="2">
        <v>41446</v>
      </c>
      <c r="D31418" s="2">
        <v>41450</v>
      </c>
      <c r="E31418" s="1" t="s">
        <v>24501</v>
      </c>
      <c r="F31418" s="1">
        <v>101203</v>
      </c>
      <c r="G31418" s="15">
        <v>0</v>
      </c>
      <c r="H31418" s="1" t="s">
        <v>24510</v>
      </c>
      <c r="I31418" s="1">
        <v>0</v>
      </c>
      <c r="J31418" s="19">
        <v>70286</v>
      </c>
      <c r="K31418" s="1">
        <v>0</v>
      </c>
      <c r="L31418" s="1">
        <v>3</v>
      </c>
      <c r="M31418" s="1">
        <v>0</v>
      </c>
      <c r="N31418" s="1">
        <v>1</v>
      </c>
      <c r="O31418" s="7">
        <f>VLOOKUP(J31418,DIM_Products!A:G,6,FALSE) * L31418 * (1-M31418)</f>
        <v>273.55200000000002</v>
      </c>
      <c r="P31418" s="7">
        <f t="shared" si="1960"/>
        <v>8449.7340000000004</v>
      </c>
      <c r="Q31418" s="13">
        <f t="shared" si="1961"/>
        <v>3.2374036863172265E-2</v>
      </c>
      <c r="R31418" s="7">
        <f t="shared" si="1962"/>
        <v>273.55200000000002</v>
      </c>
      <c r="S31418">
        <f t="shared" si="1963"/>
        <v>4</v>
      </c>
      <c r="T31418">
        <v>1</v>
      </c>
      <c r="U31418" s="13">
        <f>1/COUNTIF(B:B,Orders[[#This Row],[Order ID]])</f>
        <v>0.25</v>
      </c>
      <c r="V31418">
        <f>IF(SUMIF(F:F,Orders[[#This Row],[DW_Customer]],U:U)&gt;1,1,0)</f>
        <v>1</v>
      </c>
    </row>
    <row r="31419" spans="1:22" x14ac:dyDescent="0.35">
      <c r="A31419">
        <v>56341</v>
      </c>
      <c r="B31419" s="1" t="s">
        <v>6388</v>
      </c>
      <c r="C31419" s="2">
        <v>41446</v>
      </c>
      <c r="D31419" s="2">
        <v>41450</v>
      </c>
      <c r="E31419" s="1" t="s">
        <v>24501</v>
      </c>
      <c r="F31419" s="1">
        <v>101203</v>
      </c>
      <c r="G31419" s="15">
        <v>0</v>
      </c>
      <c r="H31419" s="1" t="s">
        <v>24510</v>
      </c>
      <c r="I31419" s="1">
        <v>0</v>
      </c>
      <c r="J31419" s="19">
        <v>70355</v>
      </c>
      <c r="K31419" s="1">
        <v>0</v>
      </c>
      <c r="L31419" s="1">
        <v>7</v>
      </c>
      <c r="M31419" s="1">
        <v>0</v>
      </c>
      <c r="N31419" s="1">
        <v>1</v>
      </c>
      <c r="O31419" s="7">
        <f>VLOOKUP(J31419,DIM_Products!A:G,6,FALSE) * L31419 * (1-M31419)</f>
        <v>52.331999999999994</v>
      </c>
      <c r="P31419" s="7">
        <f t="shared" si="1960"/>
        <v>8449.7340000000004</v>
      </c>
      <c r="Q31419" s="13">
        <f t="shared" si="1961"/>
        <v>6.1933310563385769E-3</v>
      </c>
      <c r="R31419" s="7">
        <f t="shared" si="1962"/>
        <v>52.331999999999994</v>
      </c>
      <c r="S31419">
        <f t="shared" si="1963"/>
        <v>4</v>
      </c>
      <c r="T31419">
        <v>1</v>
      </c>
      <c r="U31419" s="13">
        <f>1/COUNTIF(B:B,Orders[[#This Row],[Order ID]])</f>
        <v>0.25</v>
      </c>
      <c r="V31419">
        <f>IF(SUMIF(F:F,Orders[[#This Row],[DW_Customer]],U:U)&gt;1,1,0)</f>
        <v>1</v>
      </c>
    </row>
    <row r="31420" spans="1:22" x14ac:dyDescent="0.35">
      <c r="A31420">
        <v>62624</v>
      </c>
      <c r="B31420" s="1" t="s">
        <v>6388</v>
      </c>
      <c r="C31420" s="2">
        <v>41446</v>
      </c>
      <c r="D31420" s="2">
        <v>41450</v>
      </c>
      <c r="E31420" s="1" t="s">
        <v>24501</v>
      </c>
      <c r="F31420" s="1">
        <v>101203</v>
      </c>
      <c r="G31420" s="15">
        <v>0</v>
      </c>
      <c r="H31420" s="1" t="s">
        <v>24510</v>
      </c>
      <c r="I31420" s="1">
        <v>0</v>
      </c>
      <c r="J31420" s="19">
        <v>70166</v>
      </c>
      <c r="K31420" s="1">
        <v>0</v>
      </c>
      <c r="L31420" s="1">
        <v>3</v>
      </c>
      <c r="M31420" s="1">
        <v>0</v>
      </c>
      <c r="N31420" s="1">
        <v>1</v>
      </c>
      <c r="O31420" s="7">
        <f>VLOOKUP(J31420,DIM_Products!A:G,6,FALSE) * L31420 * (1-M31420)</f>
        <v>269.82000000000005</v>
      </c>
      <c r="P31420" s="7">
        <f t="shared" si="1960"/>
        <v>8449.7340000000004</v>
      </c>
      <c r="Q31420" s="13">
        <f t="shared" si="1961"/>
        <v>3.1932366154958258E-2</v>
      </c>
      <c r="R31420" s="7">
        <f t="shared" si="1962"/>
        <v>269.82000000000005</v>
      </c>
      <c r="S31420">
        <f t="shared" si="1963"/>
        <v>4</v>
      </c>
      <c r="T31420">
        <v>1</v>
      </c>
      <c r="U31420" s="13">
        <f>1/COUNTIF(B:B,Orders[[#This Row],[Order ID]])</f>
        <v>0.25</v>
      </c>
      <c r="V31420">
        <f>IF(SUMIF(F:F,Orders[[#This Row],[DW_Customer]],U:U)&gt;1,1,0)</f>
        <v>1</v>
      </c>
    </row>
    <row r="31421" spans="1:22" x14ac:dyDescent="0.35">
      <c r="A31421">
        <v>49218</v>
      </c>
      <c r="B31421" s="1" t="s">
        <v>19497</v>
      </c>
      <c r="C31421" s="2">
        <v>41522</v>
      </c>
      <c r="D31421" s="2">
        <v>41522</v>
      </c>
      <c r="E31421" s="1" t="s">
        <v>26364</v>
      </c>
      <c r="F31421" s="1">
        <v>100939</v>
      </c>
      <c r="G31421" s="15">
        <v>0</v>
      </c>
      <c r="H31421" s="1" t="s">
        <v>24511</v>
      </c>
      <c r="I31421" s="1">
        <v>256</v>
      </c>
      <c r="J31421" s="19">
        <v>71000</v>
      </c>
      <c r="K31421" s="1">
        <v>0</v>
      </c>
      <c r="L31421" s="1">
        <v>1</v>
      </c>
      <c r="M31421" s="1">
        <v>0</v>
      </c>
      <c r="N31421" s="1">
        <v>1</v>
      </c>
      <c r="O31421" s="7">
        <f>VLOOKUP(J31421,DIM_Products!A:G,6,FALSE) * L31421 * (1-M31421)</f>
        <v>47.64</v>
      </c>
      <c r="P31421" s="7">
        <f t="shared" si="1960"/>
        <v>65.13</v>
      </c>
      <c r="Q31421" s="13">
        <f t="shared" si="1961"/>
        <v>0.7314601566098573</v>
      </c>
      <c r="R31421" s="7">
        <f t="shared" si="1962"/>
        <v>47.64</v>
      </c>
      <c r="S31421">
        <f t="shared" si="1963"/>
        <v>0</v>
      </c>
      <c r="T31421">
        <v>1</v>
      </c>
      <c r="U31421" s="13">
        <f>1/COUNTIF(B:B,Orders[[#This Row],[Order ID]])</f>
        <v>0.5</v>
      </c>
      <c r="V31421">
        <f>IF(SUMIF(F:F,Orders[[#This Row],[DW_Customer]],U:U)&gt;1,1,0)</f>
        <v>1</v>
      </c>
    </row>
    <row r="31422" spans="1:22" x14ac:dyDescent="0.35">
      <c r="A31422">
        <v>65699</v>
      </c>
      <c r="B31422" s="1" t="s">
        <v>19497</v>
      </c>
      <c r="C31422" s="2">
        <v>41522</v>
      </c>
      <c r="D31422" s="2">
        <v>41522</v>
      </c>
      <c r="E31422" s="1" t="s">
        <v>26364</v>
      </c>
      <c r="F31422" s="1">
        <v>100939</v>
      </c>
      <c r="G31422" s="15">
        <v>0</v>
      </c>
      <c r="H31422" s="1" t="s">
        <v>24511</v>
      </c>
      <c r="I31422" s="1">
        <v>256</v>
      </c>
      <c r="J31422" s="19">
        <v>70643</v>
      </c>
      <c r="K31422" s="1">
        <v>0</v>
      </c>
      <c r="L31422" s="1">
        <v>1</v>
      </c>
      <c r="M31422" s="1">
        <v>0</v>
      </c>
      <c r="N31422" s="1">
        <v>1</v>
      </c>
      <c r="O31422" s="7">
        <f>VLOOKUP(J31422,DIM_Products!A:G,6,FALSE) * L31422 * (1-M31422)</f>
        <v>17.490000000000002</v>
      </c>
      <c r="P31422" s="7">
        <f t="shared" si="1960"/>
        <v>65.13</v>
      </c>
      <c r="Q31422" s="13">
        <f t="shared" si="1961"/>
        <v>0.26853984339014286</v>
      </c>
      <c r="R31422" s="7">
        <f t="shared" si="1962"/>
        <v>17.490000000000002</v>
      </c>
      <c r="S31422">
        <f t="shared" si="1963"/>
        <v>0</v>
      </c>
      <c r="T31422">
        <v>1</v>
      </c>
      <c r="U31422" s="13">
        <f>1/COUNTIF(B:B,Orders[[#This Row],[Order ID]])</f>
        <v>0.5</v>
      </c>
      <c r="V31422">
        <f>IF(SUMIF(F:F,Orders[[#This Row],[DW_Customer]],U:U)&gt;1,1,0)</f>
        <v>1</v>
      </c>
    </row>
    <row r="31423" spans="1:22" x14ac:dyDescent="0.35">
      <c r="A31423">
        <v>35090</v>
      </c>
      <c r="B31423" s="1" t="s">
        <v>12503</v>
      </c>
      <c r="C31423" s="2">
        <v>41286</v>
      </c>
      <c r="D31423" s="2">
        <v>41286</v>
      </c>
      <c r="E31423" s="1" t="s">
        <v>26364</v>
      </c>
      <c r="F31423" s="1">
        <v>100063</v>
      </c>
      <c r="G31423" s="15">
        <v>0</v>
      </c>
      <c r="H31423" s="1" t="s">
        <v>24511</v>
      </c>
      <c r="I31423" s="1">
        <v>707</v>
      </c>
      <c r="J31423" s="19">
        <v>70891</v>
      </c>
      <c r="K31423" s="1">
        <v>0</v>
      </c>
      <c r="L31423" s="1">
        <v>7</v>
      </c>
      <c r="M31423" s="1">
        <v>0.2</v>
      </c>
      <c r="N31423" s="1">
        <v>1</v>
      </c>
      <c r="O31423" s="7">
        <f>VLOOKUP(J31423,DIM_Products!A:G,6,FALSE) * L31423 * (1-M31423)</f>
        <v>132.75360000000001</v>
      </c>
      <c r="P31423" s="7">
        <f t="shared" si="1960"/>
        <v>196.4736</v>
      </c>
      <c r="Q31423" s="13">
        <f t="shared" si="1961"/>
        <v>0.6756816182937555</v>
      </c>
      <c r="R31423" s="7">
        <f t="shared" si="1962"/>
        <v>132.75360000000001</v>
      </c>
      <c r="S31423">
        <f t="shared" si="1963"/>
        <v>0</v>
      </c>
      <c r="T31423">
        <v>0</v>
      </c>
      <c r="U31423" s="13">
        <f>1/COUNTIF(B:B,Orders[[#This Row],[Order ID]])</f>
        <v>0.5</v>
      </c>
      <c r="V31423">
        <f>IF(SUMIF(F:F,Orders[[#This Row],[DW_Customer]],U:U)&gt;1,1,0)</f>
        <v>1</v>
      </c>
    </row>
    <row r="31424" spans="1:22" x14ac:dyDescent="0.35">
      <c r="A31424">
        <v>46970</v>
      </c>
      <c r="B31424" s="1" t="s">
        <v>12503</v>
      </c>
      <c r="C31424" s="2">
        <v>41286</v>
      </c>
      <c r="D31424" s="2">
        <v>41286</v>
      </c>
      <c r="E31424" s="1" t="s">
        <v>26364</v>
      </c>
      <c r="F31424" s="1">
        <v>100063</v>
      </c>
      <c r="G31424" s="15">
        <v>0</v>
      </c>
      <c r="H31424" s="1" t="s">
        <v>24511</v>
      </c>
      <c r="I31424" s="1">
        <v>707</v>
      </c>
      <c r="J31424" s="19">
        <v>70913</v>
      </c>
      <c r="K31424" s="1">
        <v>0</v>
      </c>
      <c r="L31424" s="1">
        <v>4</v>
      </c>
      <c r="M31424" s="1">
        <v>0</v>
      </c>
      <c r="N31424" s="1">
        <v>1</v>
      </c>
      <c r="O31424" s="7">
        <f>VLOOKUP(J31424,DIM_Products!A:G,6,FALSE) * L31424 * (1-M31424)</f>
        <v>63.719999999999992</v>
      </c>
      <c r="P31424" s="7">
        <f t="shared" si="1960"/>
        <v>196.4736</v>
      </c>
      <c r="Q31424" s="13">
        <f t="shared" si="1961"/>
        <v>0.32431838170624444</v>
      </c>
      <c r="R31424" s="7">
        <f t="shared" si="1962"/>
        <v>63.719999999999992</v>
      </c>
      <c r="S31424">
        <f t="shared" si="1963"/>
        <v>0</v>
      </c>
      <c r="T31424">
        <v>0</v>
      </c>
      <c r="U31424" s="13">
        <f>1/COUNTIF(B:B,Orders[[#This Row],[Order ID]])</f>
        <v>0.5</v>
      </c>
      <c r="V31424">
        <f>IF(SUMIF(F:F,Orders[[#This Row],[DW_Customer]],U:U)&gt;1,1,0)</f>
        <v>1</v>
      </c>
    </row>
    <row r="31425" spans="1:22" x14ac:dyDescent="0.35">
      <c r="A31425">
        <v>57349</v>
      </c>
      <c r="B31425" s="1" t="s">
        <v>22217</v>
      </c>
      <c r="C31425" s="2">
        <v>41420</v>
      </c>
      <c r="D31425" s="2">
        <v>41424</v>
      </c>
      <c r="E31425" s="1" t="s">
        <v>24503</v>
      </c>
      <c r="F31425" s="1">
        <v>100498</v>
      </c>
      <c r="G31425" s="15">
        <v>0</v>
      </c>
      <c r="H31425" s="1" t="s">
        <v>24510</v>
      </c>
      <c r="I31425" s="1">
        <v>0</v>
      </c>
      <c r="J31425" s="19">
        <v>70309</v>
      </c>
      <c r="K31425" s="1">
        <v>0</v>
      </c>
      <c r="L31425" s="1">
        <v>3</v>
      </c>
      <c r="M31425" s="1">
        <v>0</v>
      </c>
      <c r="N31425" s="1">
        <v>1</v>
      </c>
      <c r="O31425" s="7">
        <f>VLOOKUP(J31425,DIM_Products!A:G,6,FALSE) * L31425 * (1-M31425)</f>
        <v>150.93</v>
      </c>
      <c r="P31425" s="7">
        <f t="shared" si="1960"/>
        <v>230.31</v>
      </c>
      <c r="Q31425" s="13">
        <f t="shared" si="1961"/>
        <v>0.65533411488862836</v>
      </c>
      <c r="R31425" s="7">
        <f t="shared" si="1962"/>
        <v>150.93</v>
      </c>
      <c r="S31425">
        <f t="shared" si="1963"/>
        <v>4</v>
      </c>
      <c r="T31425">
        <v>0</v>
      </c>
      <c r="U31425" s="13">
        <f>1/COUNTIF(B:B,Orders[[#This Row],[Order ID]])</f>
        <v>0.5</v>
      </c>
      <c r="V31425">
        <f>IF(SUMIF(F:F,Orders[[#This Row],[DW_Customer]],U:U)&gt;1,1,0)</f>
        <v>1</v>
      </c>
    </row>
    <row r="31426" spans="1:22" x14ac:dyDescent="0.35">
      <c r="A31426">
        <v>68374</v>
      </c>
      <c r="B31426" s="1" t="s">
        <v>22217</v>
      </c>
      <c r="C31426" s="2">
        <v>41420</v>
      </c>
      <c r="D31426" s="2">
        <v>41424</v>
      </c>
      <c r="E31426" s="1" t="s">
        <v>24503</v>
      </c>
      <c r="F31426" s="1">
        <v>100498</v>
      </c>
      <c r="G31426" s="15">
        <v>0</v>
      </c>
      <c r="H31426" s="1" t="s">
        <v>24510</v>
      </c>
      <c r="I31426" s="1">
        <v>0</v>
      </c>
      <c r="J31426" s="19">
        <v>71366</v>
      </c>
      <c r="K31426" s="1">
        <v>0</v>
      </c>
      <c r="L31426" s="1">
        <v>1</v>
      </c>
      <c r="M31426" s="1">
        <v>0</v>
      </c>
      <c r="N31426" s="1">
        <v>1</v>
      </c>
      <c r="O31426" s="7">
        <f>VLOOKUP(J31426,DIM_Products!A:G,6,FALSE) * L31426 * (1-M31426)</f>
        <v>79.38</v>
      </c>
      <c r="P31426" s="7">
        <f t="shared" ref="P31426:P31489" si="1964">SUMIF(B:B,B:B,O:O)</f>
        <v>230.31</v>
      </c>
      <c r="Q31426" s="13">
        <f t="shared" ref="Q31426:Q31489" si="1965">O31426/P31426</f>
        <v>0.34466588511137158</v>
      </c>
      <c r="R31426" s="7">
        <f t="shared" ref="R31426:R31489" si="1966">O31426+Q31426*K31426</f>
        <v>79.38</v>
      </c>
      <c r="S31426">
        <f t="shared" ref="S31426:S31489" si="1967">D31426-C31426</f>
        <v>4</v>
      </c>
      <c r="T31426">
        <v>0</v>
      </c>
      <c r="U31426" s="13">
        <f>1/COUNTIF(B:B,Orders[[#This Row],[Order ID]])</f>
        <v>0.5</v>
      </c>
      <c r="V31426">
        <f>IF(SUMIF(F:F,Orders[[#This Row],[DW_Customer]],U:U)&gt;1,1,0)</f>
        <v>1</v>
      </c>
    </row>
    <row r="31427" spans="1:22" x14ac:dyDescent="0.35">
      <c r="A31427">
        <v>51132</v>
      </c>
      <c r="B31427" s="1" t="s">
        <v>17754</v>
      </c>
      <c r="C31427" s="2">
        <v>41376</v>
      </c>
      <c r="D31427" s="2">
        <v>41376</v>
      </c>
      <c r="E31427" s="1" t="s">
        <v>26364</v>
      </c>
      <c r="F31427" s="1">
        <v>100273</v>
      </c>
      <c r="G31427" s="15">
        <v>0</v>
      </c>
      <c r="H31427" s="1" t="s">
        <v>24511</v>
      </c>
      <c r="I31427" s="1">
        <v>277</v>
      </c>
      <c r="J31427" s="19">
        <v>70803</v>
      </c>
      <c r="K31427" s="1">
        <v>0</v>
      </c>
      <c r="L31427" s="1">
        <v>3</v>
      </c>
      <c r="M31427" s="1">
        <v>0</v>
      </c>
      <c r="N31427" s="1">
        <v>1</v>
      </c>
      <c r="O31427" s="7">
        <f>VLOOKUP(J31427,DIM_Products!A:G,6,FALSE) * L31427 * (1-M31427)</f>
        <v>18.143999999999998</v>
      </c>
      <c r="P31427" s="7">
        <f t="shared" si="1964"/>
        <v>18.143999999999998</v>
      </c>
      <c r="Q31427" s="13">
        <f t="shared" si="1965"/>
        <v>1</v>
      </c>
      <c r="R31427" s="7">
        <f t="shared" si="1966"/>
        <v>18.143999999999998</v>
      </c>
      <c r="S31427">
        <f t="shared" si="1967"/>
        <v>0</v>
      </c>
      <c r="T31427">
        <v>0</v>
      </c>
      <c r="U31427" s="13">
        <f>1/COUNTIF(B:B,Orders[[#This Row],[Order ID]])</f>
        <v>1</v>
      </c>
      <c r="V31427">
        <f>IF(SUMIF(F:F,Orders[[#This Row],[DW_Customer]],U:U)&gt;1,1,0)</f>
        <v>1</v>
      </c>
    </row>
    <row r="31428" spans="1:22" x14ac:dyDescent="0.35">
      <c r="A31428">
        <v>34148</v>
      </c>
      <c r="B31428" s="1" t="s">
        <v>7547</v>
      </c>
      <c r="C31428" s="2">
        <v>41423</v>
      </c>
      <c r="D31428" s="2">
        <v>41425</v>
      </c>
      <c r="E31428" s="1" t="s">
        <v>24501</v>
      </c>
      <c r="F31428" s="1">
        <v>100475</v>
      </c>
      <c r="G31428" s="15">
        <v>0</v>
      </c>
      <c r="H31428" s="1" t="s">
        <v>24510</v>
      </c>
      <c r="I31428" s="1">
        <v>0</v>
      </c>
      <c r="J31428" s="19">
        <v>70814</v>
      </c>
      <c r="K31428" s="1">
        <v>0</v>
      </c>
      <c r="L31428" s="1">
        <v>3</v>
      </c>
      <c r="M31428" s="1">
        <v>0</v>
      </c>
      <c r="N31428" s="1">
        <v>1</v>
      </c>
      <c r="O31428" s="7">
        <f>VLOOKUP(J31428,DIM_Products!A:G,6,FALSE) * L31428 * (1-M31428)</f>
        <v>20.7</v>
      </c>
      <c r="P31428" s="7">
        <f t="shared" si="1964"/>
        <v>20.7</v>
      </c>
      <c r="Q31428" s="13">
        <f t="shared" si="1965"/>
        <v>1</v>
      </c>
      <c r="R31428" s="7">
        <f t="shared" si="1966"/>
        <v>20.7</v>
      </c>
      <c r="S31428">
        <f t="shared" si="1967"/>
        <v>2</v>
      </c>
      <c r="T31428">
        <v>1</v>
      </c>
      <c r="U31428" s="13">
        <f>1/COUNTIF(B:B,Orders[[#This Row],[Order ID]])</f>
        <v>1</v>
      </c>
      <c r="V31428">
        <f>IF(SUMIF(F:F,Orders[[#This Row],[DW_Customer]],U:U)&gt;1,1,0)</f>
        <v>1</v>
      </c>
    </row>
    <row r="31429" spans="1:22" x14ac:dyDescent="0.35">
      <c r="A31429">
        <v>31879</v>
      </c>
      <c r="B31429" s="1" t="s">
        <v>6539</v>
      </c>
      <c r="C31429" s="2">
        <v>41440</v>
      </c>
      <c r="D31429" s="2">
        <v>41445</v>
      </c>
      <c r="E31429" s="1" t="s">
        <v>24503</v>
      </c>
      <c r="F31429" s="1">
        <v>100614</v>
      </c>
      <c r="G31429" s="15">
        <v>0</v>
      </c>
      <c r="H31429" s="1" t="s">
        <v>24510</v>
      </c>
      <c r="I31429" s="1">
        <v>0</v>
      </c>
      <c r="J31429" s="19">
        <v>70051</v>
      </c>
      <c r="K31429" s="1">
        <v>0</v>
      </c>
      <c r="L31429" s="1">
        <v>5</v>
      </c>
      <c r="M31429" s="1">
        <v>2E-3</v>
      </c>
      <c r="N31429" s="1">
        <v>1</v>
      </c>
      <c r="O31429" s="7">
        <f>VLOOKUP(J31429,DIM_Products!A:G,6,FALSE) * L31429 * (1-M31429)</f>
        <v>723.35040000000015</v>
      </c>
      <c r="P31429" s="7">
        <f t="shared" si="1964"/>
        <v>723.35040000000015</v>
      </c>
      <c r="Q31429" s="13">
        <f t="shared" si="1965"/>
        <v>1</v>
      </c>
      <c r="R31429" s="7">
        <f t="shared" si="1966"/>
        <v>723.35040000000015</v>
      </c>
      <c r="S31429">
        <f t="shared" si="1967"/>
        <v>5</v>
      </c>
      <c r="T31429">
        <v>1</v>
      </c>
      <c r="U31429" s="13">
        <f>1/COUNTIF(B:B,Orders[[#This Row],[Order ID]])</f>
        <v>1</v>
      </c>
      <c r="V31429">
        <f>IF(SUMIF(F:F,Orders[[#This Row],[DW_Customer]],U:U)&gt;1,1,0)</f>
        <v>1</v>
      </c>
    </row>
    <row r="31430" spans="1:22" x14ac:dyDescent="0.35">
      <c r="A31430">
        <v>36504</v>
      </c>
      <c r="B31430" s="1" t="s">
        <v>6982</v>
      </c>
      <c r="C31430" s="2">
        <v>41436</v>
      </c>
      <c r="D31430" s="2">
        <v>41438</v>
      </c>
      <c r="E31430" s="1" t="s">
        <v>24502</v>
      </c>
      <c r="F31430" s="1">
        <v>100274</v>
      </c>
      <c r="G31430" s="15">
        <v>0</v>
      </c>
      <c r="H31430" s="1" t="s">
        <v>24510</v>
      </c>
      <c r="I31430" s="1">
        <v>0</v>
      </c>
      <c r="J31430" s="19">
        <v>71390</v>
      </c>
      <c r="K31430" s="1">
        <v>0</v>
      </c>
      <c r="L31430" s="1">
        <v>5</v>
      </c>
      <c r="M31430" s="1">
        <v>0</v>
      </c>
      <c r="N31430" s="1">
        <v>1</v>
      </c>
      <c r="O31430" s="7">
        <f>VLOOKUP(J31430,DIM_Products!A:G,6,FALSE) * L31430 * (1-M31430)</f>
        <v>1339.2000000000003</v>
      </c>
      <c r="P31430" s="7">
        <f t="shared" si="1964"/>
        <v>3423.6120000000001</v>
      </c>
      <c r="Q31430" s="13">
        <f t="shared" si="1965"/>
        <v>0.39116582136059819</v>
      </c>
      <c r="R31430" s="7">
        <f t="shared" si="1966"/>
        <v>1339.2000000000003</v>
      </c>
      <c r="S31430">
        <f t="shared" si="1967"/>
        <v>2</v>
      </c>
      <c r="T31430">
        <v>0</v>
      </c>
      <c r="U31430" s="13">
        <f>1/COUNTIF(B:B,Orders[[#This Row],[Order ID]])</f>
        <v>0.2</v>
      </c>
      <c r="V31430">
        <f>IF(SUMIF(F:F,Orders[[#This Row],[DW_Customer]],U:U)&gt;1,1,0)</f>
        <v>1</v>
      </c>
    </row>
    <row r="31431" spans="1:22" x14ac:dyDescent="0.35">
      <c r="A31431">
        <v>36820</v>
      </c>
      <c r="B31431" s="1" t="s">
        <v>6982</v>
      </c>
      <c r="C31431" s="2">
        <v>41436</v>
      </c>
      <c r="D31431" s="2">
        <v>41438</v>
      </c>
      <c r="E31431" s="1" t="s">
        <v>24502</v>
      </c>
      <c r="F31431" s="1">
        <v>100274</v>
      </c>
      <c r="G31431" s="15">
        <v>0</v>
      </c>
      <c r="H31431" s="1" t="s">
        <v>24510</v>
      </c>
      <c r="I31431" s="1">
        <v>0</v>
      </c>
      <c r="J31431" s="19">
        <v>70559</v>
      </c>
      <c r="K31431" s="1">
        <v>0</v>
      </c>
      <c r="L31431" s="1">
        <v>2</v>
      </c>
      <c r="M31431" s="1">
        <v>0</v>
      </c>
      <c r="N31431" s="1">
        <v>1</v>
      </c>
      <c r="O31431" s="7">
        <f>VLOOKUP(J31431,DIM_Products!A:G,6,FALSE) * L31431 * (1-M31431)</f>
        <v>130.26</v>
      </c>
      <c r="P31431" s="7">
        <f t="shared" si="1964"/>
        <v>3423.6120000000001</v>
      </c>
      <c r="Q31431" s="13">
        <f t="shared" si="1965"/>
        <v>3.8047535760477529E-2</v>
      </c>
      <c r="R31431" s="7">
        <f t="shared" si="1966"/>
        <v>130.26</v>
      </c>
      <c r="S31431">
        <f t="shared" si="1967"/>
        <v>2</v>
      </c>
      <c r="T31431">
        <v>0</v>
      </c>
      <c r="U31431" s="13">
        <f>1/COUNTIF(B:B,Orders[[#This Row],[Order ID]])</f>
        <v>0.2</v>
      </c>
      <c r="V31431">
        <f>IF(SUMIF(F:F,Orders[[#This Row],[DW_Customer]],U:U)&gt;1,1,0)</f>
        <v>1</v>
      </c>
    </row>
    <row r="31432" spans="1:22" x14ac:dyDescent="0.35">
      <c r="A31432">
        <v>45390</v>
      </c>
      <c r="B31432" s="1" t="s">
        <v>6982</v>
      </c>
      <c r="C31432" s="2">
        <v>41436</v>
      </c>
      <c r="D31432" s="2">
        <v>41438</v>
      </c>
      <c r="E31432" s="1" t="s">
        <v>24502</v>
      </c>
      <c r="F31432" s="1">
        <v>100274</v>
      </c>
      <c r="G31432" s="15">
        <v>0</v>
      </c>
      <c r="H31432" s="1" t="s">
        <v>24510</v>
      </c>
      <c r="I31432" s="1">
        <v>0</v>
      </c>
      <c r="J31432" s="19">
        <v>70611</v>
      </c>
      <c r="K31432" s="1">
        <v>0</v>
      </c>
      <c r="L31432" s="1">
        <v>7</v>
      </c>
      <c r="M31432" s="1">
        <v>0</v>
      </c>
      <c r="N31432" s="1">
        <v>1</v>
      </c>
      <c r="O31432" s="7">
        <f>VLOOKUP(J31432,DIM_Products!A:G,6,FALSE) * L31432 * (1-M31432)</f>
        <v>568.51200000000006</v>
      </c>
      <c r="P31432" s="7">
        <f t="shared" si="1964"/>
        <v>3423.6120000000001</v>
      </c>
      <c r="Q31432" s="13">
        <f t="shared" si="1965"/>
        <v>0.16605620029372489</v>
      </c>
      <c r="R31432" s="7">
        <f t="shared" si="1966"/>
        <v>568.51200000000006</v>
      </c>
      <c r="S31432">
        <f t="shared" si="1967"/>
        <v>2</v>
      </c>
      <c r="T31432">
        <v>0</v>
      </c>
      <c r="U31432" s="13">
        <f>1/COUNTIF(B:B,Orders[[#This Row],[Order ID]])</f>
        <v>0.2</v>
      </c>
      <c r="V31432">
        <f>IF(SUMIF(F:F,Orders[[#This Row],[DW_Customer]],U:U)&gt;1,1,0)</f>
        <v>1</v>
      </c>
    </row>
    <row r="31433" spans="1:22" x14ac:dyDescent="0.35">
      <c r="A31433">
        <v>56116</v>
      </c>
      <c r="B31433" s="1" t="s">
        <v>6982</v>
      </c>
      <c r="C31433" s="2">
        <v>41436</v>
      </c>
      <c r="D31433" s="2">
        <v>41438</v>
      </c>
      <c r="E31433" s="1" t="s">
        <v>24502</v>
      </c>
      <c r="F31433" s="1">
        <v>100274</v>
      </c>
      <c r="G31433" s="15">
        <v>0</v>
      </c>
      <c r="H31433" s="1" t="s">
        <v>24510</v>
      </c>
      <c r="I31433" s="1">
        <v>0</v>
      </c>
      <c r="J31433" s="19">
        <v>70513</v>
      </c>
      <c r="K31433" s="1">
        <v>0</v>
      </c>
      <c r="L31433" s="1">
        <v>3</v>
      </c>
      <c r="M31433" s="1">
        <v>0</v>
      </c>
      <c r="N31433" s="1">
        <v>1</v>
      </c>
      <c r="O31433" s="7">
        <f>VLOOKUP(J31433,DIM_Products!A:G,6,FALSE) * L31433 * (1-M31433)</f>
        <v>851.67</v>
      </c>
      <c r="P31433" s="7">
        <f t="shared" si="1964"/>
        <v>3423.6120000000001</v>
      </c>
      <c r="Q31433" s="13">
        <f t="shared" si="1965"/>
        <v>0.24876358652791261</v>
      </c>
      <c r="R31433" s="7">
        <f t="shared" si="1966"/>
        <v>851.67</v>
      </c>
      <c r="S31433">
        <f t="shared" si="1967"/>
        <v>2</v>
      </c>
      <c r="T31433">
        <v>0</v>
      </c>
      <c r="U31433" s="13">
        <f>1/COUNTIF(B:B,Orders[[#This Row],[Order ID]])</f>
        <v>0.2</v>
      </c>
      <c r="V31433">
        <f>IF(SUMIF(F:F,Orders[[#This Row],[DW_Customer]],U:U)&gt;1,1,0)</f>
        <v>1</v>
      </c>
    </row>
    <row r="31434" spans="1:22" x14ac:dyDescent="0.35">
      <c r="A31434">
        <v>67471</v>
      </c>
      <c r="B31434" s="1" t="s">
        <v>6982</v>
      </c>
      <c r="C31434" s="2">
        <v>41436</v>
      </c>
      <c r="D31434" s="2">
        <v>41438</v>
      </c>
      <c r="E31434" s="1" t="s">
        <v>24502</v>
      </c>
      <c r="F31434" s="1">
        <v>100274</v>
      </c>
      <c r="G31434" s="15">
        <v>0</v>
      </c>
      <c r="H31434" s="1" t="s">
        <v>24510</v>
      </c>
      <c r="I31434" s="1">
        <v>0</v>
      </c>
      <c r="J31434" s="19">
        <v>71410</v>
      </c>
      <c r="K31434" s="1">
        <v>0</v>
      </c>
      <c r="L31434" s="1">
        <v>2</v>
      </c>
      <c r="M31434" s="1">
        <v>0</v>
      </c>
      <c r="N31434" s="1">
        <v>1</v>
      </c>
      <c r="O31434" s="7">
        <f>VLOOKUP(J31434,DIM_Products!A:G,6,FALSE) * L31434 * (1-M31434)</f>
        <v>533.97</v>
      </c>
      <c r="P31434" s="7">
        <f t="shared" si="1964"/>
        <v>3423.6120000000001</v>
      </c>
      <c r="Q31434" s="13">
        <f t="shared" si="1965"/>
        <v>0.15596685605728686</v>
      </c>
      <c r="R31434" s="7">
        <f t="shared" si="1966"/>
        <v>533.97</v>
      </c>
      <c r="S31434">
        <f t="shared" si="1967"/>
        <v>2</v>
      </c>
      <c r="T31434">
        <v>0</v>
      </c>
      <c r="U31434" s="13">
        <f>1/COUNTIF(B:B,Orders[[#This Row],[Order ID]])</f>
        <v>0.2</v>
      </c>
      <c r="V31434">
        <f>IF(SUMIF(F:F,Orders[[#This Row],[DW_Customer]],U:U)&gt;1,1,0)</f>
        <v>1</v>
      </c>
    </row>
    <row r="31435" spans="1:22" x14ac:dyDescent="0.35">
      <c r="A31435">
        <v>59701</v>
      </c>
      <c r="B31435" s="1" t="s">
        <v>18468</v>
      </c>
      <c r="C31435" s="2">
        <v>41493</v>
      </c>
      <c r="D31435" s="2">
        <v>41494</v>
      </c>
      <c r="E31435" s="1" t="s">
        <v>24500</v>
      </c>
      <c r="F31435" s="1">
        <v>100924</v>
      </c>
      <c r="G31435" s="15">
        <v>0</v>
      </c>
      <c r="H31435" s="1" t="s">
        <v>24510</v>
      </c>
      <c r="I31435" s="1">
        <v>0</v>
      </c>
      <c r="J31435" s="19">
        <v>70241</v>
      </c>
      <c r="K31435" s="1">
        <v>0</v>
      </c>
      <c r="L31435" s="1">
        <v>3</v>
      </c>
      <c r="M31435" s="1">
        <v>0</v>
      </c>
      <c r="N31435" s="1">
        <v>1</v>
      </c>
      <c r="O31435" s="7">
        <f>VLOOKUP(J31435,DIM_Products!A:G,6,FALSE) * L31435 * (1-M31435)</f>
        <v>92.43</v>
      </c>
      <c r="P31435" s="7">
        <f t="shared" si="1964"/>
        <v>548.19000000000005</v>
      </c>
      <c r="Q31435" s="13">
        <f t="shared" si="1965"/>
        <v>0.16860942373994417</v>
      </c>
      <c r="R31435" s="7">
        <f t="shared" si="1966"/>
        <v>92.43</v>
      </c>
      <c r="S31435">
        <f t="shared" si="1967"/>
        <v>1</v>
      </c>
      <c r="T31435">
        <v>0</v>
      </c>
      <c r="U31435" s="13">
        <f>1/COUNTIF(B:B,Orders[[#This Row],[Order ID]])</f>
        <v>0.5</v>
      </c>
      <c r="V31435">
        <f>IF(SUMIF(F:F,Orders[[#This Row],[DW_Customer]],U:U)&gt;1,1,0)</f>
        <v>1</v>
      </c>
    </row>
    <row r="31436" spans="1:22" x14ac:dyDescent="0.35">
      <c r="A31436">
        <v>66591</v>
      </c>
      <c r="B31436" s="1" t="s">
        <v>18468</v>
      </c>
      <c r="C31436" s="2">
        <v>41493</v>
      </c>
      <c r="D31436" s="2">
        <v>41494</v>
      </c>
      <c r="E31436" s="1" t="s">
        <v>24500</v>
      </c>
      <c r="F31436" s="1">
        <v>100924</v>
      </c>
      <c r="G31436" s="15">
        <v>0</v>
      </c>
      <c r="H31436" s="1" t="s">
        <v>24510</v>
      </c>
      <c r="I31436" s="1">
        <v>0</v>
      </c>
      <c r="J31436" s="19">
        <v>71464</v>
      </c>
      <c r="K31436" s="1">
        <v>0</v>
      </c>
      <c r="L31436" s="1">
        <v>3</v>
      </c>
      <c r="M31436" s="1">
        <v>0</v>
      </c>
      <c r="N31436" s="1">
        <v>1</v>
      </c>
      <c r="O31436" s="7">
        <f>VLOOKUP(J31436,DIM_Products!A:G,6,FALSE) * L31436 * (1-M31436)</f>
        <v>455.76000000000005</v>
      </c>
      <c r="P31436" s="7">
        <f t="shared" si="1964"/>
        <v>548.19000000000005</v>
      </c>
      <c r="Q31436" s="13">
        <f t="shared" si="1965"/>
        <v>0.83139057626005586</v>
      </c>
      <c r="R31436" s="7">
        <f t="shared" si="1966"/>
        <v>455.76000000000005</v>
      </c>
      <c r="S31436">
        <f t="shared" si="1967"/>
        <v>1</v>
      </c>
      <c r="T31436">
        <v>0</v>
      </c>
      <c r="U31436" s="13">
        <f>1/COUNTIF(B:B,Orders[[#This Row],[Order ID]])</f>
        <v>0.5</v>
      </c>
      <c r="V31436">
        <f>IF(SUMIF(F:F,Orders[[#This Row],[DW_Customer]],U:U)&gt;1,1,0)</f>
        <v>1</v>
      </c>
    </row>
    <row r="31437" spans="1:22" x14ac:dyDescent="0.35">
      <c r="A31437">
        <v>50671</v>
      </c>
      <c r="B31437" s="1" t="s">
        <v>16141</v>
      </c>
      <c r="C31437" s="2">
        <v>41565</v>
      </c>
      <c r="D31437" s="2">
        <v>41567</v>
      </c>
      <c r="E31437" s="1" t="s">
        <v>24502</v>
      </c>
      <c r="F31437" s="1">
        <v>101270</v>
      </c>
      <c r="G31437" s="15">
        <v>0</v>
      </c>
      <c r="H31437" s="1" t="s">
        <v>24510</v>
      </c>
      <c r="I31437" s="1">
        <v>0</v>
      </c>
      <c r="J31437" s="19">
        <v>70833</v>
      </c>
      <c r="K31437" s="1">
        <v>30</v>
      </c>
      <c r="L31437" s="1">
        <v>6</v>
      </c>
      <c r="M31437" s="1">
        <v>0</v>
      </c>
      <c r="N31437" s="1">
        <v>1</v>
      </c>
      <c r="O31437" s="7">
        <f>VLOOKUP(J31437,DIM_Products!A:G,6,FALSE) * L31437 * (1-M31437)</f>
        <v>24.78</v>
      </c>
      <c r="P31437" s="7">
        <f t="shared" si="1964"/>
        <v>24.78</v>
      </c>
      <c r="Q31437" s="13">
        <f t="shared" si="1965"/>
        <v>1</v>
      </c>
      <c r="R31437" s="7">
        <f t="shared" si="1966"/>
        <v>54.78</v>
      </c>
      <c r="S31437">
        <f t="shared" si="1967"/>
        <v>2</v>
      </c>
      <c r="T31437">
        <v>1</v>
      </c>
      <c r="U31437" s="13">
        <f>1/COUNTIF(B:B,Orders[[#This Row],[Order ID]])</f>
        <v>1</v>
      </c>
      <c r="V31437">
        <f>IF(SUMIF(F:F,Orders[[#This Row],[DW_Customer]],U:U)&gt;1,1,0)</f>
        <v>1</v>
      </c>
    </row>
    <row r="31438" spans="1:22" x14ac:dyDescent="0.35">
      <c r="A31438">
        <v>44759</v>
      </c>
      <c r="B31438" s="1" t="s">
        <v>12835</v>
      </c>
      <c r="C31438" s="2">
        <v>41454</v>
      </c>
      <c r="D31438" s="2">
        <v>41455</v>
      </c>
      <c r="E31438" s="1" t="s">
        <v>24502</v>
      </c>
      <c r="F31438" s="1">
        <v>100837</v>
      </c>
      <c r="G31438" s="15">
        <v>0</v>
      </c>
      <c r="H31438" s="1" t="s">
        <v>24510</v>
      </c>
      <c r="I31438" s="1">
        <v>0</v>
      </c>
      <c r="J31438" s="19">
        <v>70182</v>
      </c>
      <c r="K31438" s="1">
        <v>0</v>
      </c>
      <c r="L31438" s="1">
        <v>3</v>
      </c>
      <c r="M31438" s="1">
        <v>0</v>
      </c>
      <c r="N31438" s="1">
        <v>1</v>
      </c>
      <c r="O31438" s="7">
        <f>VLOOKUP(J31438,DIM_Products!A:G,6,FALSE) * L31438 * (1-M31438)</f>
        <v>1272.1859999999999</v>
      </c>
      <c r="P31438" s="7">
        <f t="shared" si="1964"/>
        <v>2309.4</v>
      </c>
      <c r="Q31438" s="13">
        <f t="shared" si="1965"/>
        <v>0.55087295401402958</v>
      </c>
      <c r="R31438" s="7">
        <f t="shared" si="1966"/>
        <v>1272.1859999999999</v>
      </c>
      <c r="S31438">
        <f t="shared" si="1967"/>
        <v>1</v>
      </c>
      <c r="T31438">
        <v>0</v>
      </c>
      <c r="U31438" s="13">
        <f>1/COUNTIF(B:B,Orders[[#This Row],[Order ID]])</f>
        <v>0.33333333333333331</v>
      </c>
      <c r="V31438">
        <f>IF(SUMIF(F:F,Orders[[#This Row],[DW_Customer]],U:U)&gt;1,1,0)</f>
        <v>1</v>
      </c>
    </row>
    <row r="31439" spans="1:22" x14ac:dyDescent="0.35">
      <c r="A31439">
        <v>47046</v>
      </c>
      <c r="B31439" s="1" t="s">
        <v>12835</v>
      </c>
      <c r="C31439" s="2">
        <v>41454</v>
      </c>
      <c r="D31439" s="2">
        <v>41455</v>
      </c>
      <c r="E31439" s="1" t="s">
        <v>24502</v>
      </c>
      <c r="F31439" s="1">
        <v>100837</v>
      </c>
      <c r="G31439" s="15">
        <v>0</v>
      </c>
      <c r="H31439" s="1" t="s">
        <v>24510</v>
      </c>
      <c r="I31439" s="1">
        <v>0</v>
      </c>
      <c r="J31439" s="19">
        <v>70435</v>
      </c>
      <c r="K31439" s="1">
        <v>0</v>
      </c>
      <c r="L31439" s="1">
        <v>1</v>
      </c>
      <c r="M31439" s="1">
        <v>0</v>
      </c>
      <c r="N31439" s="1">
        <v>1</v>
      </c>
      <c r="O31439" s="7">
        <f>VLOOKUP(J31439,DIM_Products!A:G,6,FALSE) * L31439 * (1-M31439)</f>
        <v>922.94999999999993</v>
      </c>
      <c r="P31439" s="7">
        <f t="shared" si="1964"/>
        <v>2309.4</v>
      </c>
      <c r="Q31439" s="13">
        <f t="shared" si="1965"/>
        <v>0.39964925954793451</v>
      </c>
      <c r="R31439" s="7">
        <f t="shared" si="1966"/>
        <v>922.94999999999993</v>
      </c>
      <c r="S31439">
        <f t="shared" si="1967"/>
        <v>1</v>
      </c>
      <c r="T31439">
        <v>0</v>
      </c>
      <c r="U31439" s="13">
        <f>1/COUNTIF(B:B,Orders[[#This Row],[Order ID]])</f>
        <v>0.33333333333333331</v>
      </c>
      <c r="V31439">
        <f>IF(SUMIF(F:F,Orders[[#This Row],[DW_Customer]],U:U)&gt;1,1,0)</f>
        <v>1</v>
      </c>
    </row>
    <row r="31440" spans="1:22" x14ac:dyDescent="0.35">
      <c r="A31440">
        <v>68405</v>
      </c>
      <c r="B31440" s="1" t="s">
        <v>12835</v>
      </c>
      <c r="C31440" s="2">
        <v>41454</v>
      </c>
      <c r="D31440" s="2">
        <v>41455</v>
      </c>
      <c r="E31440" s="1" t="s">
        <v>24502</v>
      </c>
      <c r="F31440" s="1">
        <v>100837</v>
      </c>
      <c r="G31440" s="15">
        <v>0</v>
      </c>
      <c r="H31440" s="1" t="s">
        <v>24510</v>
      </c>
      <c r="I31440" s="1">
        <v>0</v>
      </c>
      <c r="J31440" s="19">
        <v>70011</v>
      </c>
      <c r="K31440" s="1">
        <v>0</v>
      </c>
      <c r="L31440" s="1">
        <v>2</v>
      </c>
      <c r="M31440" s="1">
        <v>0</v>
      </c>
      <c r="N31440" s="1">
        <v>1</v>
      </c>
      <c r="O31440" s="7">
        <f>VLOOKUP(J31440,DIM_Products!A:G,6,FALSE) * L31440 * (1-M31440)</f>
        <v>114.26400000000001</v>
      </c>
      <c r="P31440" s="7">
        <f t="shared" si="1964"/>
        <v>2309.4</v>
      </c>
      <c r="Q31440" s="13">
        <f t="shared" si="1965"/>
        <v>4.9477786438035853E-2</v>
      </c>
      <c r="R31440" s="7">
        <f t="shared" si="1966"/>
        <v>114.26400000000001</v>
      </c>
      <c r="S31440">
        <f t="shared" si="1967"/>
        <v>1</v>
      </c>
      <c r="T31440">
        <v>0</v>
      </c>
      <c r="U31440" s="13">
        <f>1/COUNTIF(B:B,Orders[[#This Row],[Order ID]])</f>
        <v>0.33333333333333331</v>
      </c>
      <c r="V31440">
        <f>IF(SUMIF(F:F,Orders[[#This Row],[DW_Customer]],U:U)&gt;1,1,0)</f>
        <v>1</v>
      </c>
    </row>
    <row r="31441" spans="1:22" x14ac:dyDescent="0.35">
      <c r="A31441">
        <v>39083</v>
      </c>
      <c r="B31441" s="1" t="s">
        <v>11294</v>
      </c>
      <c r="C31441" s="2">
        <v>41463</v>
      </c>
      <c r="D31441" s="2">
        <v>41463</v>
      </c>
      <c r="E31441" s="1" t="s">
        <v>26364</v>
      </c>
      <c r="F31441" s="1">
        <v>100861</v>
      </c>
      <c r="G31441" s="15">
        <v>0</v>
      </c>
      <c r="H31441" s="1" t="s">
        <v>24511</v>
      </c>
      <c r="I31441" s="1">
        <v>725</v>
      </c>
      <c r="J31441" s="19">
        <v>70171</v>
      </c>
      <c r="K31441" s="1">
        <v>0</v>
      </c>
      <c r="L31441" s="1">
        <v>3</v>
      </c>
      <c r="M31441" s="1">
        <v>0</v>
      </c>
      <c r="N31441" s="1">
        <v>1</v>
      </c>
      <c r="O31441" s="7">
        <f>VLOOKUP(J31441,DIM_Products!A:G,6,FALSE) * L31441 * (1-M31441)</f>
        <v>251.01</v>
      </c>
      <c r="P31441" s="7">
        <f t="shared" si="1964"/>
        <v>1213.088</v>
      </c>
      <c r="Q31441" s="13">
        <f t="shared" si="1965"/>
        <v>0.20691821203408162</v>
      </c>
      <c r="R31441" s="7">
        <f t="shared" si="1966"/>
        <v>251.01</v>
      </c>
      <c r="S31441">
        <f t="shared" si="1967"/>
        <v>0</v>
      </c>
      <c r="T31441">
        <v>0</v>
      </c>
      <c r="U31441" s="13">
        <f>1/COUNTIF(B:B,Orders[[#This Row],[Order ID]])</f>
        <v>0.25</v>
      </c>
      <c r="V31441">
        <f>IF(SUMIF(F:F,Orders[[#This Row],[DW_Customer]],U:U)&gt;1,1,0)</f>
        <v>1</v>
      </c>
    </row>
    <row r="31442" spans="1:22" x14ac:dyDescent="0.35">
      <c r="A31442">
        <v>42844</v>
      </c>
      <c r="B31442" s="1" t="s">
        <v>11294</v>
      </c>
      <c r="C31442" s="2">
        <v>41463</v>
      </c>
      <c r="D31442" s="2">
        <v>41463</v>
      </c>
      <c r="E31442" s="1" t="s">
        <v>26364</v>
      </c>
      <c r="F31442" s="1">
        <v>100861</v>
      </c>
      <c r="G31442" s="15">
        <v>0</v>
      </c>
      <c r="H31442" s="1" t="s">
        <v>24511</v>
      </c>
      <c r="I31442" s="1">
        <v>725</v>
      </c>
      <c r="J31442" s="19">
        <v>71283</v>
      </c>
      <c r="K31442" s="1">
        <v>0</v>
      </c>
      <c r="L31442" s="1">
        <v>2</v>
      </c>
      <c r="M31442" s="1">
        <v>0</v>
      </c>
      <c r="N31442" s="1">
        <v>1</v>
      </c>
      <c r="O31442" s="7">
        <f>VLOOKUP(J31442,DIM_Products!A:G,6,FALSE) * L31442 * (1-M31442)</f>
        <v>647.73</v>
      </c>
      <c r="P31442" s="7">
        <f t="shared" si="1964"/>
        <v>1213.088</v>
      </c>
      <c r="Q31442" s="13">
        <f t="shared" si="1965"/>
        <v>0.53395137038697937</v>
      </c>
      <c r="R31442" s="7">
        <f t="shared" si="1966"/>
        <v>647.73</v>
      </c>
      <c r="S31442">
        <f t="shared" si="1967"/>
        <v>0</v>
      </c>
      <c r="T31442">
        <v>0</v>
      </c>
      <c r="U31442" s="13">
        <f>1/COUNTIF(B:B,Orders[[#This Row],[Order ID]])</f>
        <v>0.25</v>
      </c>
      <c r="V31442">
        <f>IF(SUMIF(F:F,Orders[[#This Row],[DW_Customer]],U:U)&gt;1,1,0)</f>
        <v>1</v>
      </c>
    </row>
    <row r="31443" spans="1:22" x14ac:dyDescent="0.35">
      <c r="A31443">
        <v>51867</v>
      </c>
      <c r="B31443" s="1" t="s">
        <v>11294</v>
      </c>
      <c r="C31443" s="2">
        <v>41463</v>
      </c>
      <c r="D31443" s="2">
        <v>41463</v>
      </c>
      <c r="E31443" s="1" t="s">
        <v>26364</v>
      </c>
      <c r="F31443" s="1">
        <v>100861</v>
      </c>
      <c r="G31443" s="15">
        <v>0</v>
      </c>
      <c r="H31443" s="1" t="s">
        <v>24511</v>
      </c>
      <c r="I31443" s="1">
        <v>725</v>
      </c>
      <c r="J31443" s="19">
        <v>70496</v>
      </c>
      <c r="K31443" s="1">
        <v>0</v>
      </c>
      <c r="L31443" s="1">
        <v>2</v>
      </c>
      <c r="M31443" s="1">
        <v>0</v>
      </c>
      <c r="N31443" s="1">
        <v>1</v>
      </c>
      <c r="O31443" s="7">
        <f>VLOOKUP(J31443,DIM_Products!A:G,6,FALSE) * L31443 * (1-M31443)</f>
        <v>303.98</v>
      </c>
      <c r="P31443" s="7">
        <f t="shared" si="1964"/>
        <v>1213.088</v>
      </c>
      <c r="Q31443" s="13">
        <f t="shared" si="1965"/>
        <v>0.25058363449312832</v>
      </c>
      <c r="R31443" s="7">
        <f t="shared" si="1966"/>
        <v>303.98</v>
      </c>
      <c r="S31443">
        <f t="shared" si="1967"/>
        <v>0</v>
      </c>
      <c r="T31443">
        <v>0</v>
      </c>
      <c r="U31443" s="13">
        <f>1/COUNTIF(B:B,Orders[[#This Row],[Order ID]])</f>
        <v>0.25</v>
      </c>
      <c r="V31443">
        <f>IF(SUMIF(F:F,Orders[[#This Row],[DW_Customer]],U:U)&gt;1,1,0)</f>
        <v>1</v>
      </c>
    </row>
    <row r="31444" spans="1:22" x14ac:dyDescent="0.35">
      <c r="A31444">
        <v>68562</v>
      </c>
      <c r="B31444" s="1" t="s">
        <v>11294</v>
      </c>
      <c r="C31444" s="2">
        <v>41463</v>
      </c>
      <c r="D31444" s="2">
        <v>41463</v>
      </c>
      <c r="E31444" s="1" t="s">
        <v>26364</v>
      </c>
      <c r="F31444" s="1">
        <v>100861</v>
      </c>
      <c r="G31444" s="15">
        <v>0</v>
      </c>
      <c r="H31444" s="1" t="s">
        <v>24511</v>
      </c>
      <c r="I31444" s="1">
        <v>725</v>
      </c>
      <c r="J31444" s="19">
        <v>70925</v>
      </c>
      <c r="K31444" s="1">
        <v>0</v>
      </c>
      <c r="L31444" s="1">
        <v>2</v>
      </c>
      <c r="M31444" s="1">
        <v>0</v>
      </c>
      <c r="N31444" s="1">
        <v>1</v>
      </c>
      <c r="O31444" s="7">
        <f>VLOOKUP(J31444,DIM_Products!A:G,6,FALSE) * L31444 * (1-M31444)</f>
        <v>10.368000000000002</v>
      </c>
      <c r="P31444" s="7">
        <f t="shared" si="1964"/>
        <v>1213.088</v>
      </c>
      <c r="Q31444" s="13">
        <f t="shared" si="1965"/>
        <v>8.54678308581076E-3</v>
      </c>
      <c r="R31444" s="7">
        <f t="shared" si="1966"/>
        <v>10.368000000000002</v>
      </c>
      <c r="S31444">
        <f t="shared" si="1967"/>
        <v>0</v>
      </c>
      <c r="T31444">
        <v>0</v>
      </c>
      <c r="U31444" s="13">
        <f>1/COUNTIF(B:B,Orders[[#This Row],[Order ID]])</f>
        <v>0.25</v>
      </c>
      <c r="V31444">
        <f>IF(SUMIF(F:F,Orders[[#This Row],[DW_Customer]],U:U)&gt;1,1,0)</f>
        <v>1</v>
      </c>
    </row>
    <row r="31445" spans="1:22" x14ac:dyDescent="0.35">
      <c r="A31445">
        <v>63054</v>
      </c>
      <c r="B31445" s="1" t="s">
        <v>21417</v>
      </c>
      <c r="C31445" s="2">
        <v>41508</v>
      </c>
      <c r="D31445" s="2">
        <v>41512</v>
      </c>
      <c r="E31445" s="1" t="s">
        <v>24501</v>
      </c>
      <c r="F31445" s="1">
        <v>100796</v>
      </c>
      <c r="G31445" s="15">
        <v>0</v>
      </c>
      <c r="H31445" s="1" t="s">
        <v>24510</v>
      </c>
      <c r="I31445" s="1">
        <v>0</v>
      </c>
      <c r="J31445" s="19">
        <v>70942</v>
      </c>
      <c r="K31445" s="1">
        <v>0</v>
      </c>
      <c r="L31445" s="1">
        <v>3</v>
      </c>
      <c r="M31445" s="1">
        <v>0</v>
      </c>
      <c r="N31445" s="1">
        <v>1</v>
      </c>
      <c r="O31445" s="7">
        <f>VLOOKUP(J31445,DIM_Products!A:G,6,FALSE) * L31445 * (1-M31445)</f>
        <v>33.9</v>
      </c>
      <c r="P31445" s="7">
        <f t="shared" si="1964"/>
        <v>33.9</v>
      </c>
      <c r="Q31445" s="13">
        <f t="shared" si="1965"/>
        <v>1</v>
      </c>
      <c r="R31445" s="7">
        <f t="shared" si="1966"/>
        <v>33.9</v>
      </c>
      <c r="S31445">
        <f t="shared" si="1967"/>
        <v>4</v>
      </c>
      <c r="T31445">
        <v>0</v>
      </c>
      <c r="U31445" s="13">
        <f>1/COUNTIF(B:B,Orders[[#This Row],[Order ID]])</f>
        <v>1</v>
      </c>
      <c r="V31445">
        <f>IF(SUMIF(F:F,Orders[[#This Row],[DW_Customer]],U:U)&gt;1,1,0)</f>
        <v>1</v>
      </c>
    </row>
    <row r="31446" spans="1:22" x14ac:dyDescent="0.35">
      <c r="A31446">
        <v>42510</v>
      </c>
      <c r="B31446" s="1" t="s">
        <v>15108</v>
      </c>
      <c r="C31446" s="2">
        <v>41555</v>
      </c>
      <c r="D31446" s="2">
        <v>41555</v>
      </c>
      <c r="E31446" s="1" t="s">
        <v>26364</v>
      </c>
      <c r="F31446" s="1">
        <v>100512</v>
      </c>
      <c r="G31446" s="15">
        <v>0</v>
      </c>
      <c r="H31446" s="1" t="s">
        <v>24511</v>
      </c>
      <c r="I31446" s="1">
        <v>257</v>
      </c>
      <c r="J31446" s="19">
        <v>70453</v>
      </c>
      <c r="K31446" s="1">
        <v>0</v>
      </c>
      <c r="L31446" s="1">
        <v>2</v>
      </c>
      <c r="M31446" s="1">
        <v>0</v>
      </c>
      <c r="N31446" s="1">
        <v>1</v>
      </c>
      <c r="O31446" s="7">
        <f>VLOOKUP(J31446,DIM_Products!A:G,6,FALSE) * L31446 * (1-M31446)</f>
        <v>1817.0999999999997</v>
      </c>
      <c r="P31446" s="7">
        <f t="shared" si="1964"/>
        <v>2337.1799999999994</v>
      </c>
      <c r="Q31446" s="13">
        <f t="shared" si="1965"/>
        <v>0.77747541909480666</v>
      </c>
      <c r="R31446" s="7">
        <f t="shared" si="1966"/>
        <v>1817.0999999999997</v>
      </c>
      <c r="S31446">
        <f t="shared" si="1967"/>
        <v>0</v>
      </c>
      <c r="T31446">
        <v>0</v>
      </c>
      <c r="U31446" s="13">
        <f>1/COUNTIF(B:B,Orders[[#This Row],[Order ID]])</f>
        <v>0.5</v>
      </c>
      <c r="V31446">
        <f>IF(SUMIF(F:F,Orders[[#This Row],[DW_Customer]],U:U)&gt;1,1,0)</f>
        <v>1</v>
      </c>
    </row>
    <row r="31447" spans="1:22" x14ac:dyDescent="0.35">
      <c r="A31447">
        <v>68153</v>
      </c>
      <c r="B31447" s="1" t="s">
        <v>15108</v>
      </c>
      <c r="C31447" s="2">
        <v>41555</v>
      </c>
      <c r="D31447" s="2">
        <v>41555</v>
      </c>
      <c r="E31447" s="1" t="s">
        <v>26364</v>
      </c>
      <c r="F31447" s="1">
        <v>100512</v>
      </c>
      <c r="G31447" s="15">
        <v>0</v>
      </c>
      <c r="H31447" s="1" t="s">
        <v>24511</v>
      </c>
      <c r="I31447" s="1">
        <v>257</v>
      </c>
      <c r="J31447" s="19">
        <v>70594</v>
      </c>
      <c r="K31447" s="1">
        <v>0</v>
      </c>
      <c r="L31447" s="1">
        <v>1</v>
      </c>
      <c r="M31447" s="1">
        <v>0</v>
      </c>
      <c r="N31447" s="1">
        <v>1</v>
      </c>
      <c r="O31447" s="7">
        <f>VLOOKUP(J31447,DIM_Products!A:G,6,FALSE) * L31447 * (1-M31447)</f>
        <v>520.07999999999993</v>
      </c>
      <c r="P31447" s="7">
        <f t="shared" si="1964"/>
        <v>2337.1799999999994</v>
      </c>
      <c r="Q31447" s="13">
        <f t="shared" si="1965"/>
        <v>0.22252458090519348</v>
      </c>
      <c r="R31447" s="7">
        <f t="shared" si="1966"/>
        <v>520.07999999999993</v>
      </c>
      <c r="S31447">
        <f t="shared" si="1967"/>
        <v>0</v>
      </c>
      <c r="T31447">
        <v>0</v>
      </c>
      <c r="U31447" s="13">
        <f>1/COUNTIF(B:B,Orders[[#This Row],[Order ID]])</f>
        <v>0.5</v>
      </c>
      <c r="V31447">
        <f>IF(SUMIF(F:F,Orders[[#This Row],[DW_Customer]],U:U)&gt;1,1,0)</f>
        <v>1</v>
      </c>
    </row>
    <row r="31448" spans="1:22" x14ac:dyDescent="0.35">
      <c r="A31448">
        <v>69550</v>
      </c>
      <c r="B31448" s="1" t="s">
        <v>23772</v>
      </c>
      <c r="C31448" s="2">
        <v>41443</v>
      </c>
      <c r="D31448" s="2">
        <v>41443</v>
      </c>
      <c r="E31448" s="1" t="s">
        <v>26364</v>
      </c>
      <c r="F31448" s="1">
        <v>100461</v>
      </c>
      <c r="G31448" s="15">
        <v>0</v>
      </c>
      <c r="H31448" s="1" t="s">
        <v>24511</v>
      </c>
      <c r="I31448" s="1">
        <v>185</v>
      </c>
      <c r="J31448" s="19">
        <v>71291</v>
      </c>
      <c r="K31448" s="1">
        <v>0</v>
      </c>
      <c r="L31448" s="1">
        <v>1</v>
      </c>
      <c r="M31448" s="1">
        <v>0</v>
      </c>
      <c r="N31448" s="1">
        <v>1</v>
      </c>
      <c r="O31448" s="7">
        <f>VLOOKUP(J31448,DIM_Products!A:G,6,FALSE) * L31448 * (1-M31448)</f>
        <v>142.46999999999997</v>
      </c>
      <c r="P31448" s="7">
        <f t="shared" si="1964"/>
        <v>142.46999999999997</v>
      </c>
      <c r="Q31448" s="13">
        <f t="shared" si="1965"/>
        <v>1</v>
      </c>
      <c r="R31448" s="7">
        <f t="shared" si="1966"/>
        <v>142.46999999999997</v>
      </c>
      <c r="S31448">
        <f t="shared" si="1967"/>
        <v>0</v>
      </c>
      <c r="T31448">
        <v>1</v>
      </c>
      <c r="U31448" s="13">
        <f>1/COUNTIF(B:B,Orders[[#This Row],[Order ID]])</f>
        <v>1</v>
      </c>
      <c r="V31448">
        <f>IF(SUMIF(F:F,Orders[[#This Row],[DW_Customer]],U:U)&gt;1,1,0)</f>
        <v>1</v>
      </c>
    </row>
    <row r="31449" spans="1:22" x14ac:dyDescent="0.35">
      <c r="A31449">
        <v>53870</v>
      </c>
      <c r="B31449" s="1" t="s">
        <v>16802</v>
      </c>
      <c r="C31449" s="2">
        <v>41516</v>
      </c>
      <c r="D31449" s="2">
        <v>41518</v>
      </c>
      <c r="E31449" s="1" t="s">
        <v>24501</v>
      </c>
      <c r="F31449" s="1">
        <v>100309</v>
      </c>
      <c r="G31449" s="15">
        <v>0</v>
      </c>
      <c r="H31449" s="1" t="s">
        <v>24510</v>
      </c>
      <c r="I31449" s="1">
        <v>0</v>
      </c>
      <c r="J31449" s="19">
        <v>70834</v>
      </c>
      <c r="K31449" s="1">
        <v>0</v>
      </c>
      <c r="L31449" s="1">
        <v>3</v>
      </c>
      <c r="M31449" s="1">
        <v>0</v>
      </c>
      <c r="N31449" s="1">
        <v>1</v>
      </c>
      <c r="O31449" s="7">
        <f>VLOOKUP(J31449,DIM_Products!A:G,6,FALSE) * L31449 * (1-M31449)</f>
        <v>20.160000000000004</v>
      </c>
      <c r="P31449" s="7">
        <f t="shared" si="1964"/>
        <v>20.160000000000004</v>
      </c>
      <c r="Q31449" s="13">
        <f t="shared" si="1965"/>
        <v>1</v>
      </c>
      <c r="R31449" s="7">
        <f t="shared" si="1966"/>
        <v>20.160000000000004</v>
      </c>
      <c r="S31449">
        <f t="shared" si="1967"/>
        <v>2</v>
      </c>
      <c r="T31449">
        <v>0</v>
      </c>
      <c r="U31449" s="13">
        <f>1/COUNTIF(B:B,Orders[[#This Row],[Order ID]])</f>
        <v>1</v>
      </c>
      <c r="V31449">
        <f>IF(SUMIF(F:F,Orders[[#This Row],[DW_Customer]],U:U)&gt;1,1,0)</f>
        <v>1</v>
      </c>
    </row>
    <row r="31450" spans="1:22" x14ac:dyDescent="0.35">
      <c r="A31450">
        <v>32737</v>
      </c>
      <c r="B31450" s="1" t="s">
        <v>7853</v>
      </c>
      <c r="C31450" s="2">
        <v>41501</v>
      </c>
      <c r="D31450" s="2">
        <v>41501</v>
      </c>
      <c r="E31450" s="1" t="s">
        <v>26364</v>
      </c>
      <c r="F31450" s="1">
        <v>100229</v>
      </c>
      <c r="G31450" s="15">
        <v>0</v>
      </c>
      <c r="H31450" s="1" t="s">
        <v>24511</v>
      </c>
      <c r="I31450" s="1">
        <v>929</v>
      </c>
      <c r="J31450" s="19">
        <v>70284</v>
      </c>
      <c r="K31450" s="1">
        <v>0</v>
      </c>
      <c r="L31450" s="1">
        <v>3</v>
      </c>
      <c r="M31450" s="1">
        <v>0</v>
      </c>
      <c r="N31450" s="1">
        <v>1</v>
      </c>
      <c r="O31450" s="7">
        <f>VLOOKUP(J31450,DIM_Products!A:G,6,FALSE) * L31450 * (1-M31450)</f>
        <v>736.70399999999995</v>
      </c>
      <c r="P31450" s="7">
        <f t="shared" si="1964"/>
        <v>736.70399999999995</v>
      </c>
      <c r="Q31450" s="13">
        <f t="shared" si="1965"/>
        <v>1</v>
      </c>
      <c r="R31450" s="7">
        <f t="shared" si="1966"/>
        <v>736.70399999999995</v>
      </c>
      <c r="S31450">
        <f t="shared" si="1967"/>
        <v>0</v>
      </c>
      <c r="T31450">
        <v>0</v>
      </c>
      <c r="U31450" s="13">
        <f>1/COUNTIF(B:B,Orders[[#This Row],[Order ID]])</f>
        <v>1</v>
      </c>
      <c r="V31450">
        <f>IF(SUMIF(F:F,Orders[[#This Row],[DW_Customer]],U:U)&gt;1,1,0)</f>
        <v>1</v>
      </c>
    </row>
    <row r="31451" spans="1:22" x14ac:dyDescent="0.35">
      <c r="A31451">
        <v>50160</v>
      </c>
      <c r="B31451" s="1" t="s">
        <v>11935</v>
      </c>
      <c r="C31451" s="2">
        <v>41579</v>
      </c>
      <c r="D31451" s="2">
        <v>41579</v>
      </c>
      <c r="E31451" s="1" t="s">
        <v>24500</v>
      </c>
      <c r="F31451" s="1">
        <v>100322</v>
      </c>
      <c r="G31451" s="15">
        <v>0</v>
      </c>
      <c r="H31451" s="1" t="s">
        <v>24510</v>
      </c>
      <c r="I31451" s="1">
        <v>0</v>
      </c>
      <c r="J31451" s="19">
        <v>70523</v>
      </c>
      <c r="K31451" s="1">
        <v>0</v>
      </c>
      <c r="L31451" s="1">
        <v>3</v>
      </c>
      <c r="M31451" s="1">
        <v>0</v>
      </c>
      <c r="N31451" s="1">
        <v>1</v>
      </c>
      <c r="O31451" s="7">
        <f>VLOOKUP(J31451,DIM_Products!A:G,6,FALSE) * L31451 * (1-M31451)</f>
        <v>897.21</v>
      </c>
      <c r="P31451" s="7">
        <f t="shared" si="1964"/>
        <v>897.21</v>
      </c>
      <c r="Q31451" s="13">
        <f t="shared" si="1965"/>
        <v>1</v>
      </c>
      <c r="R31451" s="7">
        <f t="shared" si="1966"/>
        <v>897.21</v>
      </c>
      <c r="S31451">
        <f t="shared" si="1967"/>
        <v>0</v>
      </c>
      <c r="T31451">
        <v>0</v>
      </c>
      <c r="U31451" s="13">
        <f>1/COUNTIF(B:B,Orders[[#This Row],[Order ID]])</f>
        <v>1</v>
      </c>
      <c r="V31451">
        <f>IF(SUMIF(F:F,Orders[[#This Row],[DW_Customer]],U:U)&gt;1,1,0)</f>
        <v>1</v>
      </c>
    </row>
    <row r="31452" spans="1:22" x14ac:dyDescent="0.35">
      <c r="A31452">
        <v>39684</v>
      </c>
      <c r="B31452" s="1" t="s">
        <v>12133</v>
      </c>
      <c r="C31452" s="2">
        <v>41578</v>
      </c>
      <c r="D31452" s="2">
        <v>41578</v>
      </c>
      <c r="E31452" s="1" t="s">
        <v>26364</v>
      </c>
      <c r="F31452" s="1">
        <v>100888</v>
      </c>
      <c r="G31452" s="15">
        <v>0</v>
      </c>
      <c r="H31452" s="1" t="s">
        <v>24511</v>
      </c>
      <c r="I31452" s="1">
        <v>49</v>
      </c>
      <c r="J31452" s="19">
        <v>70905</v>
      </c>
      <c r="K31452" s="1">
        <v>0</v>
      </c>
      <c r="L31452" s="1">
        <v>8</v>
      </c>
      <c r="M31452" s="1">
        <v>0</v>
      </c>
      <c r="N31452" s="1">
        <v>1</v>
      </c>
      <c r="O31452" s="7">
        <f>VLOOKUP(J31452,DIM_Products!A:G,6,FALSE) * L31452 * (1-M31452)</f>
        <v>141.36000000000001</v>
      </c>
      <c r="P31452" s="7">
        <f t="shared" si="1964"/>
        <v>141.36000000000001</v>
      </c>
      <c r="Q31452" s="13">
        <f t="shared" si="1965"/>
        <v>1</v>
      </c>
      <c r="R31452" s="7">
        <f t="shared" si="1966"/>
        <v>141.36000000000001</v>
      </c>
      <c r="S31452">
        <f t="shared" si="1967"/>
        <v>0</v>
      </c>
      <c r="T31452">
        <v>0</v>
      </c>
      <c r="U31452" s="13">
        <f>1/COUNTIF(B:B,Orders[[#This Row],[Order ID]])</f>
        <v>1</v>
      </c>
      <c r="V31452">
        <f>IF(SUMIF(F:F,Orders[[#This Row],[DW_Customer]],U:U)&gt;1,1,0)</f>
        <v>1</v>
      </c>
    </row>
    <row r="31453" spans="1:22" x14ac:dyDescent="0.35">
      <c r="A31453">
        <v>49427</v>
      </c>
      <c r="B31453" s="1" t="s">
        <v>15280</v>
      </c>
      <c r="C31453" s="2">
        <v>41459</v>
      </c>
      <c r="D31453" s="2">
        <v>41459</v>
      </c>
      <c r="E31453" s="1" t="s">
        <v>26364</v>
      </c>
      <c r="F31453" s="1">
        <v>100903</v>
      </c>
      <c r="G31453" s="15">
        <v>1</v>
      </c>
      <c r="H31453" s="1" t="s">
        <v>24511</v>
      </c>
      <c r="I31453" s="1">
        <v>991</v>
      </c>
      <c r="J31453" s="19">
        <v>71280</v>
      </c>
      <c r="K31453" s="1">
        <v>0</v>
      </c>
      <c r="L31453" s="1">
        <v>1</v>
      </c>
      <c r="M31453" s="1">
        <v>0</v>
      </c>
      <c r="N31453" s="1">
        <v>1</v>
      </c>
      <c r="O31453" s="7">
        <f>VLOOKUP(J31453,DIM_Products!A:G,6,FALSE) * L31453 * (1-M31453)</f>
        <v>160.23887999999997</v>
      </c>
      <c r="P31453" s="7">
        <f t="shared" si="1964"/>
        <v>160.23887999999997</v>
      </c>
      <c r="Q31453" s="13">
        <f t="shared" si="1965"/>
        <v>1</v>
      </c>
      <c r="R31453" s="7">
        <f t="shared" si="1966"/>
        <v>160.23887999999997</v>
      </c>
      <c r="S31453">
        <f t="shared" si="1967"/>
        <v>0</v>
      </c>
      <c r="T31453">
        <v>0</v>
      </c>
      <c r="U31453" s="13">
        <f>1/COUNTIF(B:B,Orders[[#This Row],[Order ID]])</f>
        <v>1</v>
      </c>
      <c r="V31453">
        <f>IF(SUMIF(F:F,Orders[[#This Row],[DW_Customer]],U:U)&gt;1,1,0)</f>
        <v>1</v>
      </c>
    </row>
    <row r="31454" spans="1:22" x14ac:dyDescent="0.35">
      <c r="A31454">
        <v>39978</v>
      </c>
      <c r="B31454" s="1" t="s">
        <v>10041</v>
      </c>
      <c r="C31454" s="2">
        <v>41535</v>
      </c>
      <c r="D31454" s="2">
        <v>41539</v>
      </c>
      <c r="E31454" s="1" t="s">
        <v>24501</v>
      </c>
      <c r="F31454" s="1">
        <v>100711</v>
      </c>
      <c r="G31454" s="15">
        <v>0</v>
      </c>
      <c r="H31454" s="1" t="s">
        <v>24510</v>
      </c>
      <c r="I31454" s="1">
        <v>0</v>
      </c>
      <c r="J31454" s="19">
        <v>70098</v>
      </c>
      <c r="K31454" s="1">
        <v>0</v>
      </c>
      <c r="L31454" s="1">
        <v>3</v>
      </c>
      <c r="M31454" s="1">
        <v>0</v>
      </c>
      <c r="N31454" s="1">
        <v>1</v>
      </c>
      <c r="O31454" s="7">
        <f>VLOOKUP(J31454,DIM_Products!A:G,6,FALSE) * L31454 * (1-M31454)</f>
        <v>335.90700000000004</v>
      </c>
      <c r="P31454" s="7">
        <f t="shared" si="1964"/>
        <v>643.07800799999995</v>
      </c>
      <c r="Q31454" s="13">
        <f t="shared" si="1965"/>
        <v>0.52234253981827983</v>
      </c>
      <c r="R31454" s="7">
        <f t="shared" si="1966"/>
        <v>335.90700000000004</v>
      </c>
      <c r="S31454">
        <f t="shared" si="1967"/>
        <v>4</v>
      </c>
      <c r="T31454">
        <v>0</v>
      </c>
      <c r="U31454" s="13">
        <f>1/COUNTIF(B:B,Orders[[#This Row],[Order ID]])</f>
        <v>0.33333333333333331</v>
      </c>
      <c r="V31454">
        <f>IF(SUMIF(F:F,Orders[[#This Row],[DW_Customer]],U:U)&gt;1,1,0)</f>
        <v>1</v>
      </c>
    </row>
    <row r="31455" spans="1:22" x14ac:dyDescent="0.35">
      <c r="A31455">
        <v>42244</v>
      </c>
      <c r="B31455" s="1" t="s">
        <v>10041</v>
      </c>
      <c r="C31455" s="2">
        <v>41535</v>
      </c>
      <c r="D31455" s="2">
        <v>41539</v>
      </c>
      <c r="E31455" s="1" t="s">
        <v>24501</v>
      </c>
      <c r="F31455" s="1">
        <v>100711</v>
      </c>
      <c r="G31455" s="15">
        <v>0</v>
      </c>
      <c r="H31455" s="1" t="s">
        <v>24510</v>
      </c>
      <c r="I31455" s="1">
        <v>0</v>
      </c>
      <c r="J31455" s="19">
        <v>70030</v>
      </c>
      <c r="K31455" s="1">
        <v>0</v>
      </c>
      <c r="L31455" s="1">
        <v>2</v>
      </c>
      <c r="M31455" s="1">
        <v>2E-3</v>
      </c>
      <c r="N31455" s="1">
        <v>1</v>
      </c>
      <c r="O31455" s="7">
        <f>VLOOKUP(J31455,DIM_Products!A:G,6,FALSE) * L31455 * (1-M31455)</f>
        <v>137.22100800000001</v>
      </c>
      <c r="P31455" s="7">
        <f t="shared" si="1964"/>
        <v>643.07800799999995</v>
      </c>
      <c r="Q31455" s="13">
        <f t="shared" si="1965"/>
        <v>0.21338159024713535</v>
      </c>
      <c r="R31455" s="7">
        <f t="shared" si="1966"/>
        <v>137.22100800000001</v>
      </c>
      <c r="S31455">
        <f t="shared" si="1967"/>
        <v>4</v>
      </c>
      <c r="T31455">
        <v>0</v>
      </c>
      <c r="U31455" s="13">
        <f>1/COUNTIF(B:B,Orders[[#This Row],[Order ID]])</f>
        <v>0.33333333333333331</v>
      </c>
      <c r="V31455">
        <f>IF(SUMIF(F:F,Orders[[#This Row],[DW_Customer]],U:U)&gt;1,1,0)</f>
        <v>1</v>
      </c>
    </row>
    <row r="31456" spans="1:22" x14ac:dyDescent="0.35">
      <c r="A31456">
        <v>68520</v>
      </c>
      <c r="B31456" s="1" t="s">
        <v>10041</v>
      </c>
      <c r="C31456" s="2">
        <v>41535</v>
      </c>
      <c r="D31456" s="2">
        <v>41539</v>
      </c>
      <c r="E31456" s="1" t="s">
        <v>24501</v>
      </c>
      <c r="F31456" s="1">
        <v>100711</v>
      </c>
      <c r="G31456" s="15">
        <v>0</v>
      </c>
      <c r="H31456" s="1" t="s">
        <v>24510</v>
      </c>
      <c r="I31456" s="1">
        <v>0</v>
      </c>
      <c r="J31456" s="19">
        <v>71359</v>
      </c>
      <c r="K31456" s="1">
        <v>0</v>
      </c>
      <c r="L31456" s="1">
        <v>1</v>
      </c>
      <c r="M31456" s="1">
        <v>0</v>
      </c>
      <c r="N31456" s="1">
        <v>1</v>
      </c>
      <c r="O31456" s="7">
        <f>VLOOKUP(J31456,DIM_Products!A:G,6,FALSE) * L31456 * (1-M31456)</f>
        <v>169.95</v>
      </c>
      <c r="P31456" s="7">
        <f t="shared" si="1964"/>
        <v>643.07800799999995</v>
      </c>
      <c r="Q31456" s="13">
        <f t="shared" si="1965"/>
        <v>0.26427586993458496</v>
      </c>
      <c r="R31456" s="7">
        <f t="shared" si="1966"/>
        <v>169.95</v>
      </c>
      <c r="S31456">
        <f t="shared" si="1967"/>
        <v>4</v>
      </c>
      <c r="T31456">
        <v>0</v>
      </c>
      <c r="U31456" s="13">
        <f>1/COUNTIF(B:B,Orders[[#This Row],[Order ID]])</f>
        <v>0.33333333333333331</v>
      </c>
      <c r="V31456">
        <f>IF(SUMIF(F:F,Orders[[#This Row],[DW_Customer]],U:U)&gt;1,1,0)</f>
        <v>1</v>
      </c>
    </row>
    <row r="31457" spans="1:22" x14ac:dyDescent="0.35">
      <c r="A31457">
        <v>46280</v>
      </c>
      <c r="B31457" s="1" t="s">
        <v>14120</v>
      </c>
      <c r="C31457" s="2">
        <v>41530</v>
      </c>
      <c r="D31457" s="2">
        <v>41530</v>
      </c>
      <c r="E31457" s="1" t="s">
        <v>26364</v>
      </c>
      <c r="F31457" s="1">
        <v>100646</v>
      </c>
      <c r="G31457" s="15">
        <v>0</v>
      </c>
      <c r="H31457" s="1" t="s">
        <v>24511</v>
      </c>
      <c r="I31457" s="1">
        <v>751</v>
      </c>
      <c r="J31457" s="19">
        <v>71450</v>
      </c>
      <c r="K31457" s="1">
        <v>0</v>
      </c>
      <c r="L31457" s="1">
        <v>5</v>
      </c>
      <c r="M31457" s="1">
        <v>0</v>
      </c>
      <c r="N31457" s="1">
        <v>1</v>
      </c>
      <c r="O31457" s="7">
        <f>VLOOKUP(J31457,DIM_Products!A:G,6,FALSE) * L31457 * (1-M31457)</f>
        <v>3187.5</v>
      </c>
      <c r="P31457" s="7">
        <f t="shared" si="1964"/>
        <v>5008.5149999999994</v>
      </c>
      <c r="Q31457" s="13">
        <f t="shared" si="1965"/>
        <v>0.63641618323994242</v>
      </c>
      <c r="R31457" s="7">
        <f t="shared" si="1966"/>
        <v>3187.5</v>
      </c>
      <c r="S31457">
        <f t="shared" si="1967"/>
        <v>0</v>
      </c>
      <c r="T31457">
        <v>1</v>
      </c>
      <c r="U31457" s="13">
        <f>1/COUNTIF(B:B,Orders[[#This Row],[Order ID]])</f>
        <v>0.25</v>
      </c>
      <c r="V31457">
        <f>IF(SUMIF(F:F,Orders[[#This Row],[DW_Customer]],U:U)&gt;1,1,0)</f>
        <v>1</v>
      </c>
    </row>
    <row r="31458" spans="1:22" x14ac:dyDescent="0.35">
      <c r="A31458">
        <v>49337</v>
      </c>
      <c r="B31458" s="1" t="s">
        <v>14120</v>
      </c>
      <c r="C31458" s="2">
        <v>41530</v>
      </c>
      <c r="D31458" s="2">
        <v>41530</v>
      </c>
      <c r="E31458" s="1" t="s">
        <v>26364</v>
      </c>
      <c r="F31458" s="1">
        <v>100646</v>
      </c>
      <c r="G31458" s="15">
        <v>0</v>
      </c>
      <c r="H31458" s="1" t="s">
        <v>24511</v>
      </c>
      <c r="I31458" s="1">
        <v>751</v>
      </c>
      <c r="J31458" s="19">
        <v>70473</v>
      </c>
      <c r="K31458" s="1">
        <v>0</v>
      </c>
      <c r="L31458" s="1">
        <v>3</v>
      </c>
      <c r="M31458" s="1">
        <v>0</v>
      </c>
      <c r="N31458" s="1">
        <v>1</v>
      </c>
      <c r="O31458" s="7">
        <f>VLOOKUP(J31458,DIM_Products!A:G,6,FALSE) * L31458 * (1-M31458)</f>
        <v>425.83499999999998</v>
      </c>
      <c r="P31458" s="7">
        <f t="shared" si="1964"/>
        <v>5008.5149999999994</v>
      </c>
      <c r="Q31458" s="13">
        <f t="shared" si="1965"/>
        <v>8.502220718117047E-2</v>
      </c>
      <c r="R31458" s="7">
        <f t="shared" si="1966"/>
        <v>425.83499999999998</v>
      </c>
      <c r="S31458">
        <f t="shared" si="1967"/>
        <v>0</v>
      </c>
      <c r="T31458">
        <v>1</v>
      </c>
      <c r="U31458" s="13">
        <f>1/COUNTIF(B:B,Orders[[#This Row],[Order ID]])</f>
        <v>0.25</v>
      </c>
      <c r="V31458">
        <f>IF(SUMIF(F:F,Orders[[#This Row],[DW_Customer]],U:U)&gt;1,1,0)</f>
        <v>1</v>
      </c>
    </row>
    <row r="31459" spans="1:22" x14ac:dyDescent="0.35">
      <c r="A31459">
        <v>56920</v>
      </c>
      <c r="B31459" s="1" t="s">
        <v>14120</v>
      </c>
      <c r="C31459" s="2">
        <v>41530</v>
      </c>
      <c r="D31459" s="2">
        <v>41530</v>
      </c>
      <c r="E31459" s="1" t="s">
        <v>26364</v>
      </c>
      <c r="F31459" s="1">
        <v>100646</v>
      </c>
      <c r="G31459" s="15">
        <v>0</v>
      </c>
      <c r="H31459" s="1" t="s">
        <v>24511</v>
      </c>
      <c r="I31459" s="1">
        <v>751</v>
      </c>
      <c r="J31459" s="19">
        <v>70069</v>
      </c>
      <c r="K31459" s="1">
        <v>0</v>
      </c>
      <c r="L31459" s="1">
        <v>4</v>
      </c>
      <c r="M31459" s="1">
        <v>0</v>
      </c>
      <c r="N31459" s="1">
        <v>1</v>
      </c>
      <c r="O31459" s="7">
        <f>VLOOKUP(J31459,DIM_Products!A:G,6,FALSE) * L31459 * (1-M31459)</f>
        <v>486.3599999999999</v>
      </c>
      <c r="P31459" s="7">
        <f t="shared" si="1964"/>
        <v>5008.5149999999994</v>
      </c>
      <c r="Q31459" s="13">
        <f t="shared" si="1965"/>
        <v>9.7106627413514779E-2</v>
      </c>
      <c r="R31459" s="7">
        <f t="shared" si="1966"/>
        <v>486.3599999999999</v>
      </c>
      <c r="S31459">
        <f t="shared" si="1967"/>
        <v>0</v>
      </c>
      <c r="T31459">
        <v>1</v>
      </c>
      <c r="U31459" s="13">
        <f>1/COUNTIF(B:B,Orders[[#This Row],[Order ID]])</f>
        <v>0.25</v>
      </c>
      <c r="V31459">
        <f>IF(SUMIF(F:F,Orders[[#This Row],[DW_Customer]],U:U)&gt;1,1,0)</f>
        <v>1</v>
      </c>
    </row>
    <row r="31460" spans="1:22" x14ac:dyDescent="0.35">
      <c r="A31460">
        <v>61637</v>
      </c>
      <c r="B31460" s="1" t="s">
        <v>14120</v>
      </c>
      <c r="C31460" s="2">
        <v>41530</v>
      </c>
      <c r="D31460" s="2">
        <v>41530</v>
      </c>
      <c r="E31460" s="1" t="s">
        <v>26364</v>
      </c>
      <c r="F31460" s="1">
        <v>100646</v>
      </c>
      <c r="G31460" s="15">
        <v>0</v>
      </c>
      <c r="H31460" s="1" t="s">
        <v>24511</v>
      </c>
      <c r="I31460" s="1">
        <v>751</v>
      </c>
      <c r="J31460" s="19">
        <v>71139</v>
      </c>
      <c r="K31460" s="1">
        <v>0</v>
      </c>
      <c r="L31460" s="1">
        <v>9</v>
      </c>
      <c r="M31460" s="1">
        <v>0</v>
      </c>
      <c r="N31460" s="1">
        <v>1</v>
      </c>
      <c r="O31460" s="7">
        <f>VLOOKUP(J31460,DIM_Products!A:G,6,FALSE) * L31460 * (1-M31460)</f>
        <v>908.81999999999982</v>
      </c>
      <c r="P31460" s="7">
        <f t="shared" si="1964"/>
        <v>5008.5149999999994</v>
      </c>
      <c r="Q31460" s="13">
        <f t="shared" si="1965"/>
        <v>0.18145498216537237</v>
      </c>
      <c r="R31460" s="7">
        <f t="shared" si="1966"/>
        <v>908.81999999999982</v>
      </c>
      <c r="S31460">
        <f t="shared" si="1967"/>
        <v>0</v>
      </c>
      <c r="T31460">
        <v>1</v>
      </c>
      <c r="U31460" s="13">
        <f>1/COUNTIF(B:B,Orders[[#This Row],[Order ID]])</f>
        <v>0.25</v>
      </c>
      <c r="V31460">
        <f>IF(SUMIF(F:F,Orders[[#This Row],[DW_Customer]],U:U)&gt;1,1,0)</f>
        <v>1</v>
      </c>
    </row>
    <row r="31461" spans="1:22" x14ac:dyDescent="0.35">
      <c r="A31461">
        <v>34242</v>
      </c>
      <c r="B31461" s="1" t="s">
        <v>6535</v>
      </c>
      <c r="C31461" s="2">
        <v>41470</v>
      </c>
      <c r="D31461" s="2">
        <v>41470</v>
      </c>
      <c r="E31461" s="1" t="s">
        <v>24500</v>
      </c>
      <c r="F31461" s="1">
        <v>100993</v>
      </c>
      <c r="G31461" s="15">
        <v>0</v>
      </c>
      <c r="H31461" s="1" t="s">
        <v>24510</v>
      </c>
      <c r="I31461" s="1">
        <v>0</v>
      </c>
      <c r="J31461" s="19">
        <v>70862</v>
      </c>
      <c r="K31461" s="1">
        <v>0</v>
      </c>
      <c r="L31461" s="1">
        <v>3</v>
      </c>
      <c r="M31461" s="1">
        <v>0.2</v>
      </c>
      <c r="N31461" s="1">
        <v>1</v>
      </c>
      <c r="O31461" s="7">
        <f>VLOOKUP(J31461,DIM_Products!A:G,6,FALSE) * L31461 * (1-M31461)</f>
        <v>33.312000000000005</v>
      </c>
      <c r="P31461" s="7">
        <f t="shared" si="1964"/>
        <v>33.312000000000005</v>
      </c>
      <c r="Q31461" s="13">
        <f t="shared" si="1965"/>
        <v>1</v>
      </c>
      <c r="R31461" s="7">
        <f t="shared" si="1966"/>
        <v>33.312000000000005</v>
      </c>
      <c r="S31461">
        <f t="shared" si="1967"/>
        <v>0</v>
      </c>
      <c r="T31461">
        <v>0</v>
      </c>
      <c r="U31461" s="13">
        <f>1/COUNTIF(B:B,Orders[[#This Row],[Order ID]])</f>
        <v>1</v>
      </c>
      <c r="V31461">
        <f>IF(SUMIF(F:F,Orders[[#This Row],[DW_Customer]],U:U)&gt;1,1,0)</f>
        <v>1</v>
      </c>
    </row>
    <row r="31462" spans="1:22" x14ac:dyDescent="0.35">
      <c r="A31462">
        <v>61225</v>
      </c>
      <c r="B31462" s="1" t="s">
        <v>21118</v>
      </c>
      <c r="C31462" s="2">
        <v>41382</v>
      </c>
      <c r="D31462" s="2">
        <v>41387</v>
      </c>
      <c r="E31462" s="1" t="s">
        <v>24503</v>
      </c>
      <c r="F31462" s="1">
        <v>100277</v>
      </c>
      <c r="G31462" s="15">
        <v>0</v>
      </c>
      <c r="H31462" s="1" t="s">
        <v>24510</v>
      </c>
      <c r="I31462" s="1">
        <v>0</v>
      </c>
      <c r="J31462" s="19">
        <v>70412</v>
      </c>
      <c r="K31462" s="1">
        <v>0</v>
      </c>
      <c r="L31462" s="1">
        <v>9</v>
      </c>
      <c r="M31462" s="1">
        <v>0</v>
      </c>
      <c r="N31462" s="1">
        <v>1</v>
      </c>
      <c r="O31462" s="7">
        <f>VLOOKUP(J31462,DIM_Products!A:G,6,FALSE) * L31462 * (1-M31462)</f>
        <v>8141.8499999999985</v>
      </c>
      <c r="P31462" s="7">
        <f t="shared" si="1964"/>
        <v>8141.8499999999985</v>
      </c>
      <c r="Q31462" s="13">
        <f t="shared" si="1965"/>
        <v>1</v>
      </c>
      <c r="R31462" s="7">
        <f t="shared" si="1966"/>
        <v>8141.8499999999985</v>
      </c>
      <c r="S31462">
        <f t="shared" si="1967"/>
        <v>5</v>
      </c>
      <c r="T31462">
        <v>0</v>
      </c>
      <c r="U31462" s="13">
        <f>1/COUNTIF(B:B,Orders[[#This Row],[Order ID]])</f>
        <v>1</v>
      </c>
      <c r="V31462">
        <f>IF(SUMIF(F:F,Orders[[#This Row],[DW_Customer]],U:U)&gt;1,1,0)</f>
        <v>1</v>
      </c>
    </row>
    <row r="31463" spans="1:22" x14ac:dyDescent="0.35">
      <c r="A31463">
        <v>43280</v>
      </c>
      <c r="B31463" s="1" t="s">
        <v>15894</v>
      </c>
      <c r="C31463" s="2">
        <v>41432</v>
      </c>
      <c r="D31463" s="2">
        <v>41432</v>
      </c>
      <c r="E31463" s="1" t="s">
        <v>26364</v>
      </c>
      <c r="F31463" s="1">
        <v>101479</v>
      </c>
      <c r="G31463" s="15">
        <v>1</v>
      </c>
      <c r="H31463" s="1" t="s">
        <v>24511</v>
      </c>
      <c r="I31463" s="1">
        <v>349</v>
      </c>
      <c r="J31463" s="19">
        <v>70522</v>
      </c>
      <c r="K31463" s="1">
        <v>0</v>
      </c>
      <c r="L31463" s="1">
        <v>4</v>
      </c>
      <c r="M31463" s="1">
        <v>0</v>
      </c>
      <c r="N31463" s="1">
        <v>1</v>
      </c>
      <c r="O31463" s="7">
        <f>VLOOKUP(J31463,DIM_Products!A:G,6,FALSE) * L31463 * (1-M31463)</f>
        <v>758.30400000000009</v>
      </c>
      <c r="P31463" s="7">
        <f t="shared" si="1964"/>
        <v>2864.2905000000001</v>
      </c>
      <c r="Q31463" s="13">
        <f t="shared" si="1965"/>
        <v>0.26474409631285656</v>
      </c>
      <c r="R31463" s="7">
        <f t="shared" si="1966"/>
        <v>758.30400000000009</v>
      </c>
      <c r="S31463">
        <f t="shared" si="1967"/>
        <v>0</v>
      </c>
      <c r="T31463">
        <v>0</v>
      </c>
      <c r="U31463" s="13">
        <f>1/COUNTIF(B:B,Orders[[#This Row],[Order ID]])</f>
        <v>0.16666666666666666</v>
      </c>
      <c r="V31463">
        <f>IF(SUMIF(F:F,Orders[[#This Row],[DW_Customer]],U:U)&gt;1,1,0)</f>
        <v>1</v>
      </c>
    </row>
    <row r="31464" spans="1:22" x14ac:dyDescent="0.35">
      <c r="A31464">
        <v>44565</v>
      </c>
      <c r="B31464" s="1" t="s">
        <v>15894</v>
      </c>
      <c r="C31464" s="2">
        <v>41432</v>
      </c>
      <c r="D31464" s="2">
        <v>41432</v>
      </c>
      <c r="E31464" s="1" t="s">
        <v>26364</v>
      </c>
      <c r="F31464" s="1">
        <v>101479</v>
      </c>
      <c r="G31464" s="15">
        <v>1</v>
      </c>
      <c r="H31464" s="1" t="s">
        <v>24511</v>
      </c>
      <c r="I31464" s="1">
        <v>349</v>
      </c>
      <c r="J31464" s="19">
        <v>71401</v>
      </c>
      <c r="K31464" s="1">
        <v>0</v>
      </c>
      <c r="L31464" s="1">
        <v>3</v>
      </c>
      <c r="M31464" s="1">
        <v>0</v>
      </c>
      <c r="N31464" s="1">
        <v>1</v>
      </c>
      <c r="O31464" s="7">
        <f>VLOOKUP(J31464,DIM_Products!A:G,6,FALSE) * L31464 * (1-M31464)</f>
        <v>433.67850000000004</v>
      </c>
      <c r="P31464" s="7">
        <f t="shared" si="1964"/>
        <v>2864.2905000000001</v>
      </c>
      <c r="Q31464" s="13">
        <f t="shared" si="1965"/>
        <v>0.15140869964132481</v>
      </c>
      <c r="R31464" s="7">
        <f t="shared" si="1966"/>
        <v>433.67850000000004</v>
      </c>
      <c r="S31464">
        <f t="shared" si="1967"/>
        <v>0</v>
      </c>
      <c r="T31464">
        <v>0</v>
      </c>
      <c r="U31464" s="13">
        <f>1/COUNTIF(B:B,Orders[[#This Row],[Order ID]])</f>
        <v>0.16666666666666666</v>
      </c>
      <c r="V31464">
        <f>IF(SUMIF(F:F,Orders[[#This Row],[DW_Customer]],U:U)&gt;1,1,0)</f>
        <v>1</v>
      </c>
    </row>
    <row r="31465" spans="1:22" x14ac:dyDescent="0.35">
      <c r="A31465">
        <v>53013</v>
      </c>
      <c r="B31465" s="1" t="s">
        <v>15894</v>
      </c>
      <c r="C31465" s="2">
        <v>41432</v>
      </c>
      <c r="D31465" s="2">
        <v>41432</v>
      </c>
      <c r="E31465" s="1" t="s">
        <v>26364</v>
      </c>
      <c r="F31465" s="1">
        <v>101479</v>
      </c>
      <c r="G31465" s="15">
        <v>1</v>
      </c>
      <c r="H31465" s="1" t="s">
        <v>24511</v>
      </c>
      <c r="I31465" s="1">
        <v>349</v>
      </c>
      <c r="J31465" s="19">
        <v>70211</v>
      </c>
      <c r="K31465" s="1">
        <v>0</v>
      </c>
      <c r="L31465" s="1">
        <v>5</v>
      </c>
      <c r="M31465" s="1">
        <v>0</v>
      </c>
      <c r="N31465" s="1">
        <v>1</v>
      </c>
      <c r="O31465" s="7">
        <f>VLOOKUP(J31465,DIM_Products!A:G,6,FALSE) * L31465 * (1-M31465)</f>
        <v>1570.5999999999997</v>
      </c>
      <c r="P31465" s="7">
        <f t="shared" si="1964"/>
        <v>2864.2905000000001</v>
      </c>
      <c r="Q31465" s="13">
        <f t="shared" si="1965"/>
        <v>0.54833823594359565</v>
      </c>
      <c r="R31465" s="7">
        <f t="shared" si="1966"/>
        <v>1570.5999999999997</v>
      </c>
      <c r="S31465">
        <f t="shared" si="1967"/>
        <v>0</v>
      </c>
      <c r="T31465">
        <v>0</v>
      </c>
      <c r="U31465" s="13">
        <f>1/COUNTIF(B:B,Orders[[#This Row],[Order ID]])</f>
        <v>0.16666666666666666</v>
      </c>
      <c r="V31465">
        <f>IF(SUMIF(F:F,Orders[[#This Row],[DW_Customer]],U:U)&gt;1,1,0)</f>
        <v>1</v>
      </c>
    </row>
    <row r="31466" spans="1:22" x14ac:dyDescent="0.35">
      <c r="A31466">
        <v>55856</v>
      </c>
      <c r="B31466" s="1" t="s">
        <v>15894</v>
      </c>
      <c r="C31466" s="2">
        <v>41432</v>
      </c>
      <c r="D31466" s="2">
        <v>41432</v>
      </c>
      <c r="E31466" s="1" t="s">
        <v>26364</v>
      </c>
      <c r="F31466" s="1">
        <v>101479</v>
      </c>
      <c r="G31466" s="15">
        <v>1</v>
      </c>
      <c r="H31466" s="1" t="s">
        <v>24511</v>
      </c>
      <c r="I31466" s="1">
        <v>349</v>
      </c>
      <c r="J31466" s="19">
        <v>70921</v>
      </c>
      <c r="K31466" s="1">
        <v>0</v>
      </c>
      <c r="L31466" s="1">
        <v>4</v>
      </c>
      <c r="M31466" s="1">
        <v>0</v>
      </c>
      <c r="N31466" s="1">
        <v>1</v>
      </c>
      <c r="O31466" s="7">
        <f>VLOOKUP(J31466,DIM_Products!A:G,6,FALSE) * L31466 * (1-M31466)</f>
        <v>16.896000000000001</v>
      </c>
      <c r="P31466" s="7">
        <f t="shared" si="1964"/>
        <v>2864.2905000000001</v>
      </c>
      <c r="Q31466" s="13">
        <f t="shared" si="1965"/>
        <v>5.8988430119081845E-3</v>
      </c>
      <c r="R31466" s="7">
        <f t="shared" si="1966"/>
        <v>16.896000000000001</v>
      </c>
      <c r="S31466">
        <f t="shared" si="1967"/>
        <v>0</v>
      </c>
      <c r="T31466">
        <v>0</v>
      </c>
      <c r="U31466" s="13">
        <f>1/COUNTIF(B:B,Orders[[#This Row],[Order ID]])</f>
        <v>0.16666666666666666</v>
      </c>
      <c r="V31466">
        <f>IF(SUMIF(F:F,Orders[[#This Row],[DW_Customer]],U:U)&gt;1,1,0)</f>
        <v>1</v>
      </c>
    </row>
    <row r="31467" spans="1:22" x14ac:dyDescent="0.35">
      <c r="A31467">
        <v>57868</v>
      </c>
      <c r="B31467" s="1" t="s">
        <v>15894</v>
      </c>
      <c r="C31467" s="2">
        <v>41432</v>
      </c>
      <c r="D31467" s="2">
        <v>41432</v>
      </c>
      <c r="E31467" s="1" t="s">
        <v>26364</v>
      </c>
      <c r="F31467" s="1">
        <v>101479</v>
      </c>
      <c r="G31467" s="15">
        <v>1</v>
      </c>
      <c r="H31467" s="1" t="s">
        <v>24511</v>
      </c>
      <c r="I31467" s="1">
        <v>349</v>
      </c>
      <c r="J31467" s="19">
        <v>70547</v>
      </c>
      <c r="K31467" s="1">
        <v>0</v>
      </c>
      <c r="L31467" s="1">
        <v>2</v>
      </c>
      <c r="M31467" s="1">
        <v>0</v>
      </c>
      <c r="N31467" s="1">
        <v>1</v>
      </c>
      <c r="O31467" s="7">
        <f>VLOOKUP(J31467,DIM_Products!A:G,6,FALSE) * L31467 * (1-M31467)</f>
        <v>12.991999999999996</v>
      </c>
      <c r="P31467" s="7">
        <f t="shared" si="1964"/>
        <v>2864.2905000000001</v>
      </c>
      <c r="Q31467" s="13">
        <f t="shared" si="1965"/>
        <v>4.5358527705203072E-3</v>
      </c>
      <c r="R31467" s="7">
        <f t="shared" si="1966"/>
        <v>12.991999999999996</v>
      </c>
      <c r="S31467">
        <f t="shared" si="1967"/>
        <v>0</v>
      </c>
      <c r="T31467">
        <v>0</v>
      </c>
      <c r="U31467" s="13">
        <f>1/COUNTIF(B:B,Orders[[#This Row],[Order ID]])</f>
        <v>0.16666666666666666</v>
      </c>
      <c r="V31467">
        <f>IF(SUMIF(F:F,Orders[[#This Row],[DW_Customer]],U:U)&gt;1,1,0)</f>
        <v>1</v>
      </c>
    </row>
    <row r="31468" spans="1:22" x14ac:dyDescent="0.35">
      <c r="A31468">
        <v>60013</v>
      </c>
      <c r="B31468" s="1" t="s">
        <v>15894</v>
      </c>
      <c r="C31468" s="2">
        <v>41432</v>
      </c>
      <c r="D31468" s="2">
        <v>41432</v>
      </c>
      <c r="E31468" s="1" t="s">
        <v>26364</v>
      </c>
      <c r="F31468" s="1">
        <v>101479</v>
      </c>
      <c r="G31468" s="15">
        <v>1</v>
      </c>
      <c r="H31468" s="1" t="s">
        <v>24511</v>
      </c>
      <c r="I31468" s="1">
        <v>349</v>
      </c>
      <c r="J31468" s="19">
        <v>70771</v>
      </c>
      <c r="K31468" s="1">
        <v>0</v>
      </c>
      <c r="L31468" s="1">
        <v>7</v>
      </c>
      <c r="M31468" s="1">
        <v>0</v>
      </c>
      <c r="N31468" s="1">
        <v>1</v>
      </c>
      <c r="O31468" s="7">
        <f>VLOOKUP(J31468,DIM_Products!A:G,6,FALSE) * L31468 * (1-M31468)</f>
        <v>71.819999999999993</v>
      </c>
      <c r="P31468" s="7">
        <f t="shared" si="1964"/>
        <v>2864.2905000000001</v>
      </c>
      <c r="Q31468" s="13">
        <f t="shared" si="1965"/>
        <v>2.5074272319794377E-2</v>
      </c>
      <c r="R31468" s="7">
        <f t="shared" si="1966"/>
        <v>71.819999999999993</v>
      </c>
      <c r="S31468">
        <f t="shared" si="1967"/>
        <v>0</v>
      </c>
      <c r="T31468">
        <v>0</v>
      </c>
      <c r="U31468" s="13">
        <f>1/COUNTIF(B:B,Orders[[#This Row],[Order ID]])</f>
        <v>0.16666666666666666</v>
      </c>
      <c r="V31468">
        <f>IF(SUMIF(F:F,Orders[[#This Row],[DW_Customer]],U:U)&gt;1,1,0)</f>
        <v>1</v>
      </c>
    </row>
    <row r="31469" spans="1:22" x14ac:dyDescent="0.35">
      <c r="A31469">
        <v>30745</v>
      </c>
      <c r="B31469" s="1" t="s">
        <v>5172</v>
      </c>
      <c r="C31469" s="2">
        <v>41398</v>
      </c>
      <c r="D31469" s="2">
        <v>41398</v>
      </c>
      <c r="E31469" s="1" t="s">
        <v>26364</v>
      </c>
      <c r="F31469" s="1">
        <v>101133</v>
      </c>
      <c r="G31469" s="15">
        <v>0</v>
      </c>
      <c r="H31469" s="1" t="s">
        <v>24511</v>
      </c>
      <c r="I31469" s="1">
        <v>33</v>
      </c>
      <c r="J31469" s="19">
        <v>70143</v>
      </c>
      <c r="K31469" s="1">
        <v>0</v>
      </c>
      <c r="L31469" s="1">
        <v>7</v>
      </c>
      <c r="M31469" s="1">
        <v>0.2</v>
      </c>
      <c r="N31469" s="1">
        <v>1</v>
      </c>
      <c r="O31469" s="7">
        <f>VLOOKUP(J31469,DIM_Products!A:G,6,FALSE) * L31469 * (1-M31469)</f>
        <v>995.06399999999996</v>
      </c>
      <c r="P31469" s="7">
        <f t="shared" si="1964"/>
        <v>2515.4640000000004</v>
      </c>
      <c r="Q31469" s="13">
        <f t="shared" si="1965"/>
        <v>0.39557870834168163</v>
      </c>
      <c r="R31469" s="7">
        <f t="shared" si="1966"/>
        <v>995.06399999999996</v>
      </c>
      <c r="S31469">
        <f t="shared" si="1967"/>
        <v>0</v>
      </c>
      <c r="T31469">
        <v>0</v>
      </c>
      <c r="U31469" s="13">
        <f>1/COUNTIF(B:B,Orders[[#This Row],[Order ID]])</f>
        <v>0.5</v>
      </c>
      <c r="V31469">
        <f>IF(SUMIF(F:F,Orders[[#This Row],[DW_Customer]],U:U)&gt;1,1,0)</f>
        <v>1</v>
      </c>
    </row>
    <row r="31470" spans="1:22" x14ac:dyDescent="0.35">
      <c r="A31470">
        <v>37427</v>
      </c>
      <c r="B31470" s="1" t="s">
        <v>5172</v>
      </c>
      <c r="C31470" s="2">
        <v>41398</v>
      </c>
      <c r="D31470" s="2">
        <v>41398</v>
      </c>
      <c r="E31470" s="1" t="s">
        <v>26364</v>
      </c>
      <c r="F31470" s="1">
        <v>101133</v>
      </c>
      <c r="G31470" s="15">
        <v>0</v>
      </c>
      <c r="H31470" s="1" t="s">
        <v>24511</v>
      </c>
      <c r="I31470" s="1">
        <v>33</v>
      </c>
      <c r="J31470" s="19">
        <v>71240</v>
      </c>
      <c r="K31470" s="1">
        <v>0</v>
      </c>
      <c r="L31470" s="1">
        <v>4</v>
      </c>
      <c r="M31470" s="1">
        <v>0</v>
      </c>
      <c r="N31470" s="1">
        <v>1</v>
      </c>
      <c r="O31470" s="7">
        <f>VLOOKUP(J31470,DIM_Products!A:G,6,FALSE) * L31470 * (1-M31470)</f>
        <v>1520.4000000000003</v>
      </c>
      <c r="P31470" s="7">
        <f t="shared" si="1964"/>
        <v>2515.4640000000004</v>
      </c>
      <c r="Q31470" s="13">
        <f t="shared" si="1965"/>
        <v>0.60442129165831837</v>
      </c>
      <c r="R31470" s="7">
        <f t="shared" si="1966"/>
        <v>1520.4000000000003</v>
      </c>
      <c r="S31470">
        <f t="shared" si="1967"/>
        <v>0</v>
      </c>
      <c r="T31470">
        <v>0</v>
      </c>
      <c r="U31470" s="13">
        <f>1/COUNTIF(B:B,Orders[[#This Row],[Order ID]])</f>
        <v>0.5</v>
      </c>
      <c r="V31470">
        <f>IF(SUMIF(F:F,Orders[[#This Row],[DW_Customer]],U:U)&gt;1,1,0)</f>
        <v>1</v>
      </c>
    </row>
    <row r="31471" spans="1:22" x14ac:dyDescent="0.35">
      <c r="A31471">
        <v>33319</v>
      </c>
      <c r="B31471" s="1" t="s">
        <v>8632</v>
      </c>
      <c r="C31471" s="2">
        <v>41443</v>
      </c>
      <c r="D31471" s="2">
        <v>41448</v>
      </c>
      <c r="E31471" s="1" t="s">
        <v>24503</v>
      </c>
      <c r="F31471" s="1">
        <v>100170</v>
      </c>
      <c r="G31471" s="15">
        <v>1</v>
      </c>
      <c r="H31471" s="1" t="s">
        <v>24510</v>
      </c>
      <c r="I31471" s="1">
        <v>0</v>
      </c>
      <c r="J31471" s="19">
        <v>70799</v>
      </c>
      <c r="K31471" s="1">
        <v>15</v>
      </c>
      <c r="L31471" s="1">
        <v>2</v>
      </c>
      <c r="M31471" s="1">
        <v>0</v>
      </c>
      <c r="N31471" s="1">
        <v>1</v>
      </c>
      <c r="O31471" s="7">
        <f>VLOOKUP(J31471,DIM_Products!A:G,6,FALSE) * L31471 * (1-M31471)</f>
        <v>16.5</v>
      </c>
      <c r="P31471" s="7">
        <f t="shared" si="1964"/>
        <v>16.5</v>
      </c>
      <c r="Q31471" s="13">
        <f t="shared" si="1965"/>
        <v>1</v>
      </c>
      <c r="R31471" s="7">
        <f t="shared" si="1966"/>
        <v>31.5</v>
      </c>
      <c r="S31471">
        <f t="shared" si="1967"/>
        <v>5</v>
      </c>
      <c r="T31471">
        <v>1</v>
      </c>
      <c r="U31471" s="13">
        <f>1/COUNTIF(B:B,Orders[[#This Row],[Order ID]])</f>
        <v>1</v>
      </c>
      <c r="V31471">
        <f>IF(SUMIF(F:F,Orders[[#This Row],[DW_Customer]],U:U)&gt;1,1,0)</f>
        <v>1</v>
      </c>
    </row>
    <row r="31472" spans="1:22" x14ac:dyDescent="0.35">
      <c r="A31472">
        <v>35053</v>
      </c>
      <c r="B31472" s="1" t="s">
        <v>10514</v>
      </c>
      <c r="C31472" s="2">
        <v>41638</v>
      </c>
      <c r="D31472" s="2">
        <v>41642</v>
      </c>
      <c r="E31472" s="1" t="s">
        <v>24503</v>
      </c>
      <c r="F31472" s="1">
        <v>100406</v>
      </c>
      <c r="G31472" s="15">
        <v>0</v>
      </c>
      <c r="H31472" s="1" t="s">
        <v>24510</v>
      </c>
      <c r="I31472" s="1">
        <v>0</v>
      </c>
      <c r="J31472" s="19">
        <v>70941</v>
      </c>
      <c r="K31472" s="1">
        <v>0</v>
      </c>
      <c r="L31472" s="1">
        <v>4</v>
      </c>
      <c r="M31472" s="1">
        <v>0.2</v>
      </c>
      <c r="N31472" s="1">
        <v>1</v>
      </c>
      <c r="O31472" s="7">
        <f>VLOOKUP(J31472,DIM_Products!A:G,6,FALSE) * L31472 * (1-M31472)</f>
        <v>131.16800000000001</v>
      </c>
      <c r="P31472" s="7">
        <f t="shared" si="1964"/>
        <v>877.4079999999999</v>
      </c>
      <c r="Q31472" s="13">
        <f t="shared" si="1965"/>
        <v>0.14949487581603998</v>
      </c>
      <c r="R31472" s="7">
        <f t="shared" si="1966"/>
        <v>131.16800000000001</v>
      </c>
      <c r="S31472">
        <f t="shared" si="1967"/>
        <v>4</v>
      </c>
      <c r="T31472">
        <v>0</v>
      </c>
      <c r="U31472" s="13">
        <f>1/COUNTIF(B:B,Orders[[#This Row],[Order ID]])</f>
        <v>0.5</v>
      </c>
      <c r="V31472">
        <f>IF(SUMIF(F:F,Orders[[#This Row],[DW_Customer]],U:U)&gt;1,1,0)</f>
        <v>1</v>
      </c>
    </row>
    <row r="31473" spans="1:22" x14ac:dyDescent="0.35">
      <c r="A31473">
        <v>57752</v>
      </c>
      <c r="B31473" s="1" t="s">
        <v>10514</v>
      </c>
      <c r="C31473" s="2">
        <v>41638</v>
      </c>
      <c r="D31473" s="2">
        <v>41642</v>
      </c>
      <c r="E31473" s="1" t="s">
        <v>24503</v>
      </c>
      <c r="F31473" s="1">
        <v>100406</v>
      </c>
      <c r="G31473" s="15">
        <v>0</v>
      </c>
      <c r="H31473" s="1" t="s">
        <v>24510</v>
      </c>
      <c r="I31473" s="1">
        <v>0</v>
      </c>
      <c r="J31473" s="19">
        <v>70602</v>
      </c>
      <c r="K31473" s="1">
        <v>0</v>
      </c>
      <c r="L31473" s="1">
        <v>2</v>
      </c>
      <c r="M31473" s="1">
        <v>0</v>
      </c>
      <c r="N31473" s="1">
        <v>1</v>
      </c>
      <c r="O31473" s="7">
        <f>VLOOKUP(J31473,DIM_Products!A:G,6,FALSE) * L31473 * (1-M31473)</f>
        <v>746.2399999999999</v>
      </c>
      <c r="P31473" s="7">
        <f t="shared" si="1964"/>
        <v>877.4079999999999</v>
      </c>
      <c r="Q31473" s="13">
        <f t="shared" si="1965"/>
        <v>0.85050512418395996</v>
      </c>
      <c r="R31473" s="7">
        <f t="shared" si="1966"/>
        <v>746.2399999999999</v>
      </c>
      <c r="S31473">
        <f t="shared" si="1967"/>
        <v>4</v>
      </c>
      <c r="T31473">
        <v>0</v>
      </c>
      <c r="U31473" s="13">
        <f>1/COUNTIF(B:B,Orders[[#This Row],[Order ID]])</f>
        <v>0.5</v>
      </c>
      <c r="V31473">
        <f>IF(SUMIF(F:F,Orders[[#This Row],[DW_Customer]],U:U)&gt;1,1,0)</f>
        <v>1</v>
      </c>
    </row>
    <row r="31474" spans="1:22" x14ac:dyDescent="0.35">
      <c r="A31474">
        <v>55474</v>
      </c>
      <c r="B31474" s="1" t="s">
        <v>21512</v>
      </c>
      <c r="C31474" s="2">
        <v>41556</v>
      </c>
      <c r="D31474" s="2">
        <v>41558</v>
      </c>
      <c r="E31474" s="1" t="s">
        <v>24501</v>
      </c>
      <c r="F31474" s="1">
        <v>100029</v>
      </c>
      <c r="G31474" s="15">
        <v>0</v>
      </c>
      <c r="H31474" s="1" t="s">
        <v>24510</v>
      </c>
      <c r="I31474" s="1">
        <v>0</v>
      </c>
      <c r="J31474" s="19">
        <v>70669</v>
      </c>
      <c r="K31474" s="1">
        <v>15</v>
      </c>
      <c r="L31474" s="1">
        <v>4</v>
      </c>
      <c r="M31474" s="1">
        <v>0</v>
      </c>
      <c r="N31474" s="1">
        <v>1</v>
      </c>
      <c r="O31474" s="7">
        <f>VLOOKUP(J31474,DIM_Products!A:G,6,FALSE) * L31474 * (1-M31474)</f>
        <v>122.16</v>
      </c>
      <c r="P31474" s="7">
        <f t="shared" si="1964"/>
        <v>122.16</v>
      </c>
      <c r="Q31474" s="13">
        <f t="shared" si="1965"/>
        <v>1</v>
      </c>
      <c r="R31474" s="7">
        <f t="shared" si="1966"/>
        <v>137.16</v>
      </c>
      <c r="S31474">
        <f t="shared" si="1967"/>
        <v>2</v>
      </c>
      <c r="T31474">
        <v>1</v>
      </c>
      <c r="U31474" s="13">
        <f>1/COUNTIF(B:B,Orders[[#This Row],[Order ID]])</f>
        <v>1</v>
      </c>
      <c r="V31474">
        <f>IF(SUMIF(F:F,Orders[[#This Row],[DW_Customer]],U:U)&gt;1,1,0)</f>
        <v>1</v>
      </c>
    </row>
    <row r="31475" spans="1:22" x14ac:dyDescent="0.35">
      <c r="A31475">
        <v>38653</v>
      </c>
      <c r="B31475" s="1" t="s">
        <v>12730</v>
      </c>
      <c r="C31475" s="2">
        <v>41604</v>
      </c>
      <c r="D31475" s="2">
        <v>41609</v>
      </c>
      <c r="E31475" s="1" t="s">
        <v>24503</v>
      </c>
      <c r="F31475" s="1">
        <v>101055</v>
      </c>
      <c r="G31475" s="15">
        <v>0</v>
      </c>
      <c r="H31475" s="1" t="s">
        <v>24510</v>
      </c>
      <c r="I31475" s="1">
        <v>0</v>
      </c>
      <c r="J31475" s="19">
        <v>70889</v>
      </c>
      <c r="K31475" s="1">
        <v>0</v>
      </c>
      <c r="L31475" s="1">
        <v>5</v>
      </c>
      <c r="M31475" s="1">
        <v>0</v>
      </c>
      <c r="N31475" s="1">
        <v>1</v>
      </c>
      <c r="O31475" s="7">
        <f>VLOOKUP(J31475,DIM_Products!A:G,6,FALSE) * L31475 * (1-M31475)</f>
        <v>21.12</v>
      </c>
      <c r="P31475" s="7">
        <f t="shared" si="1964"/>
        <v>1483.4839999999997</v>
      </c>
      <c r="Q31475" s="13">
        <f t="shared" si="1965"/>
        <v>1.4236756176675991E-2</v>
      </c>
      <c r="R31475" s="7">
        <f t="shared" si="1966"/>
        <v>21.12</v>
      </c>
      <c r="S31475">
        <f t="shared" si="1967"/>
        <v>5</v>
      </c>
      <c r="T31475">
        <v>1</v>
      </c>
      <c r="U31475" s="13">
        <f>1/COUNTIF(B:B,Orders[[#This Row],[Order ID]])</f>
        <v>0.25</v>
      </c>
      <c r="V31475">
        <f>IF(SUMIF(F:F,Orders[[#This Row],[DW_Customer]],U:U)&gt;1,1,0)</f>
        <v>1</v>
      </c>
    </row>
    <row r="31476" spans="1:22" x14ac:dyDescent="0.35">
      <c r="A31476">
        <v>51555</v>
      </c>
      <c r="B31476" s="1" t="s">
        <v>12730</v>
      </c>
      <c r="C31476" s="2">
        <v>41604</v>
      </c>
      <c r="D31476" s="2">
        <v>41609</v>
      </c>
      <c r="E31476" s="1" t="s">
        <v>24503</v>
      </c>
      <c r="F31476" s="1">
        <v>101055</v>
      </c>
      <c r="G31476" s="15">
        <v>0</v>
      </c>
      <c r="H31476" s="1" t="s">
        <v>24510</v>
      </c>
      <c r="I31476" s="1">
        <v>0</v>
      </c>
      <c r="J31476" s="19">
        <v>70211</v>
      </c>
      <c r="K31476" s="1">
        <v>0</v>
      </c>
      <c r="L31476" s="1">
        <v>4</v>
      </c>
      <c r="M31476" s="1">
        <v>0</v>
      </c>
      <c r="N31476" s="1">
        <v>1</v>
      </c>
      <c r="O31476" s="7">
        <f>VLOOKUP(J31476,DIM_Products!A:G,6,FALSE) * L31476 * (1-M31476)</f>
        <v>1256.4799999999998</v>
      </c>
      <c r="P31476" s="7">
        <f t="shared" si="1964"/>
        <v>1483.4839999999997</v>
      </c>
      <c r="Q31476" s="13">
        <f t="shared" si="1965"/>
        <v>0.84697913829876159</v>
      </c>
      <c r="R31476" s="7">
        <f t="shared" si="1966"/>
        <v>1256.4799999999998</v>
      </c>
      <c r="S31476">
        <f t="shared" si="1967"/>
        <v>5</v>
      </c>
      <c r="T31476">
        <v>1</v>
      </c>
      <c r="U31476" s="13">
        <f>1/COUNTIF(B:B,Orders[[#This Row],[Order ID]])</f>
        <v>0.25</v>
      </c>
      <c r="V31476">
        <f>IF(SUMIF(F:F,Orders[[#This Row],[DW_Customer]],U:U)&gt;1,1,0)</f>
        <v>1</v>
      </c>
    </row>
    <row r="31477" spans="1:22" x14ac:dyDescent="0.35">
      <c r="A31477">
        <v>53217</v>
      </c>
      <c r="B31477" s="1" t="s">
        <v>12730</v>
      </c>
      <c r="C31477" s="2">
        <v>41604</v>
      </c>
      <c r="D31477" s="2">
        <v>41609</v>
      </c>
      <c r="E31477" s="1" t="s">
        <v>24503</v>
      </c>
      <c r="F31477" s="1">
        <v>101055</v>
      </c>
      <c r="G31477" s="15">
        <v>0</v>
      </c>
      <c r="H31477" s="1" t="s">
        <v>24510</v>
      </c>
      <c r="I31477" s="1">
        <v>0</v>
      </c>
      <c r="J31477" s="19">
        <v>71106</v>
      </c>
      <c r="K31477" s="1">
        <v>0</v>
      </c>
      <c r="L31477" s="1">
        <v>2</v>
      </c>
      <c r="M31477" s="1">
        <v>0</v>
      </c>
      <c r="N31477" s="1">
        <v>1</v>
      </c>
      <c r="O31477" s="7">
        <f>VLOOKUP(J31477,DIM_Products!A:G,6,FALSE) * L31477 * (1-M31477)</f>
        <v>63.984000000000009</v>
      </c>
      <c r="P31477" s="7">
        <f t="shared" si="1964"/>
        <v>1483.4839999999997</v>
      </c>
      <c r="Q31477" s="13">
        <f t="shared" si="1965"/>
        <v>4.3130899962520675E-2</v>
      </c>
      <c r="R31477" s="7">
        <f t="shared" si="1966"/>
        <v>63.984000000000009</v>
      </c>
      <c r="S31477">
        <f t="shared" si="1967"/>
        <v>5</v>
      </c>
      <c r="T31477">
        <v>1</v>
      </c>
      <c r="U31477" s="13">
        <f>1/COUNTIF(B:B,Orders[[#This Row],[Order ID]])</f>
        <v>0.25</v>
      </c>
      <c r="V31477">
        <f>IF(SUMIF(F:F,Orders[[#This Row],[DW_Customer]],U:U)&gt;1,1,0)</f>
        <v>1</v>
      </c>
    </row>
    <row r="31478" spans="1:22" x14ac:dyDescent="0.35">
      <c r="A31478">
        <v>56922</v>
      </c>
      <c r="B31478" s="1" t="s">
        <v>12730</v>
      </c>
      <c r="C31478" s="2">
        <v>41604</v>
      </c>
      <c r="D31478" s="2">
        <v>41609</v>
      </c>
      <c r="E31478" s="1" t="s">
        <v>24503</v>
      </c>
      <c r="F31478" s="1">
        <v>101055</v>
      </c>
      <c r="G31478" s="15">
        <v>0</v>
      </c>
      <c r="H31478" s="1" t="s">
        <v>24510</v>
      </c>
      <c r="I31478" s="1">
        <v>0</v>
      </c>
      <c r="J31478" s="19">
        <v>71062</v>
      </c>
      <c r="K31478" s="1">
        <v>0</v>
      </c>
      <c r="L31478" s="1">
        <v>5</v>
      </c>
      <c r="M31478" s="1">
        <v>0</v>
      </c>
      <c r="N31478" s="1">
        <v>1</v>
      </c>
      <c r="O31478" s="7">
        <f>VLOOKUP(J31478,DIM_Products!A:G,6,FALSE) * L31478 * (1-M31478)</f>
        <v>141.9</v>
      </c>
      <c r="P31478" s="7">
        <f t="shared" si="1964"/>
        <v>1483.4839999999997</v>
      </c>
      <c r="Q31478" s="13">
        <f t="shared" si="1965"/>
        <v>9.5653205562041807E-2</v>
      </c>
      <c r="R31478" s="7">
        <f t="shared" si="1966"/>
        <v>141.9</v>
      </c>
      <c r="S31478">
        <f t="shared" si="1967"/>
        <v>5</v>
      </c>
      <c r="T31478">
        <v>1</v>
      </c>
      <c r="U31478" s="13">
        <f>1/COUNTIF(B:B,Orders[[#This Row],[Order ID]])</f>
        <v>0.25</v>
      </c>
      <c r="V31478">
        <f>IF(SUMIF(F:F,Orders[[#This Row],[DW_Customer]],U:U)&gt;1,1,0)</f>
        <v>1</v>
      </c>
    </row>
    <row r="31479" spans="1:22" x14ac:dyDescent="0.35">
      <c r="A31479">
        <v>38014</v>
      </c>
      <c r="B31479" s="1" t="s">
        <v>9623</v>
      </c>
      <c r="C31479" s="2">
        <v>41471</v>
      </c>
      <c r="D31479" s="2">
        <v>41471</v>
      </c>
      <c r="E31479" s="1" t="s">
        <v>26364</v>
      </c>
      <c r="F31479" s="1">
        <v>101437</v>
      </c>
      <c r="G31479" s="15">
        <v>0</v>
      </c>
      <c r="H31479" s="1" t="s">
        <v>24511</v>
      </c>
      <c r="I31479" s="1">
        <v>186</v>
      </c>
      <c r="J31479" s="19">
        <v>70816</v>
      </c>
      <c r="K31479" s="1">
        <v>0</v>
      </c>
      <c r="L31479" s="1">
        <v>6</v>
      </c>
      <c r="M31479" s="1">
        <v>0</v>
      </c>
      <c r="N31479" s="1">
        <v>1</v>
      </c>
      <c r="O31479" s="7">
        <f>VLOOKUP(J31479,DIM_Products!A:G,6,FALSE) * L31479 * (1-M31479)</f>
        <v>72</v>
      </c>
      <c r="P31479" s="7">
        <f t="shared" si="1964"/>
        <v>561.29999999999995</v>
      </c>
      <c r="Q31479" s="13">
        <f t="shared" si="1965"/>
        <v>0.12827365045430253</v>
      </c>
      <c r="R31479" s="7">
        <f t="shared" si="1966"/>
        <v>72</v>
      </c>
      <c r="S31479">
        <f t="shared" si="1967"/>
        <v>0</v>
      </c>
      <c r="T31479">
        <v>0</v>
      </c>
      <c r="U31479" s="13">
        <f>1/COUNTIF(B:B,Orders[[#This Row],[Order ID]])</f>
        <v>0.5</v>
      </c>
      <c r="V31479">
        <f>IF(SUMIF(F:F,Orders[[#This Row],[DW_Customer]],U:U)&gt;1,1,0)</f>
        <v>1</v>
      </c>
    </row>
    <row r="31480" spans="1:22" x14ac:dyDescent="0.35">
      <c r="A31480">
        <v>40315</v>
      </c>
      <c r="B31480" s="1" t="s">
        <v>9623</v>
      </c>
      <c r="C31480" s="2">
        <v>41471</v>
      </c>
      <c r="D31480" s="2">
        <v>41471</v>
      </c>
      <c r="E31480" s="1" t="s">
        <v>26364</v>
      </c>
      <c r="F31480" s="1">
        <v>101437</v>
      </c>
      <c r="G31480" s="15">
        <v>0</v>
      </c>
      <c r="H31480" s="1" t="s">
        <v>24511</v>
      </c>
      <c r="I31480" s="1">
        <v>186</v>
      </c>
      <c r="J31480" s="19">
        <v>70319</v>
      </c>
      <c r="K31480" s="1">
        <v>0</v>
      </c>
      <c r="L31480" s="1">
        <v>10</v>
      </c>
      <c r="M31480" s="1">
        <v>0</v>
      </c>
      <c r="N31480" s="1">
        <v>1</v>
      </c>
      <c r="O31480" s="7">
        <f>VLOOKUP(J31480,DIM_Products!A:G,6,FALSE) * L31480 * (1-M31480)</f>
        <v>489.29999999999995</v>
      </c>
      <c r="P31480" s="7">
        <f t="shared" si="1964"/>
        <v>561.29999999999995</v>
      </c>
      <c r="Q31480" s="13">
        <f t="shared" si="1965"/>
        <v>0.8717263495456975</v>
      </c>
      <c r="R31480" s="7">
        <f t="shared" si="1966"/>
        <v>489.29999999999995</v>
      </c>
      <c r="S31480">
        <f t="shared" si="1967"/>
        <v>0</v>
      </c>
      <c r="T31480">
        <v>0</v>
      </c>
      <c r="U31480" s="13">
        <f>1/COUNTIF(B:B,Orders[[#This Row],[Order ID]])</f>
        <v>0.5</v>
      </c>
      <c r="V31480">
        <f>IF(SUMIF(F:F,Orders[[#This Row],[DW_Customer]],U:U)&gt;1,1,0)</f>
        <v>1</v>
      </c>
    </row>
    <row r="31481" spans="1:22" x14ac:dyDescent="0.35">
      <c r="A31481">
        <v>31641</v>
      </c>
      <c r="B31481" s="1" t="s">
        <v>7933</v>
      </c>
      <c r="C31481" s="2">
        <v>41562</v>
      </c>
      <c r="D31481" s="2">
        <v>41562</v>
      </c>
      <c r="E31481" s="1" t="s">
        <v>26364</v>
      </c>
      <c r="F31481" s="1">
        <v>101070</v>
      </c>
      <c r="G31481" s="15">
        <v>0</v>
      </c>
      <c r="H31481" s="1" t="s">
        <v>24511</v>
      </c>
      <c r="I31481" s="1">
        <v>691</v>
      </c>
      <c r="J31481" s="19">
        <v>70859</v>
      </c>
      <c r="K31481" s="1">
        <v>0</v>
      </c>
      <c r="L31481" s="1">
        <v>9</v>
      </c>
      <c r="M31481" s="1">
        <v>2E-3</v>
      </c>
      <c r="N31481" s="1">
        <v>1</v>
      </c>
      <c r="O31481" s="7">
        <f>VLOOKUP(J31481,DIM_Products!A:G,6,FALSE) * L31481 * (1-M31481)</f>
        <v>121.97556000000002</v>
      </c>
      <c r="P31481" s="7">
        <f t="shared" si="1964"/>
        <v>172.82556000000002</v>
      </c>
      <c r="Q31481" s="13">
        <f t="shared" si="1965"/>
        <v>0.70577268778993107</v>
      </c>
      <c r="R31481" s="7">
        <f t="shared" si="1966"/>
        <v>121.97556000000002</v>
      </c>
      <c r="S31481">
        <f t="shared" si="1967"/>
        <v>0</v>
      </c>
      <c r="T31481">
        <v>0</v>
      </c>
      <c r="U31481" s="13">
        <f>1/COUNTIF(B:B,Orders[[#This Row],[Order ID]])</f>
        <v>0.5</v>
      </c>
      <c r="V31481">
        <f>IF(SUMIF(F:F,Orders[[#This Row],[DW_Customer]],U:U)&gt;1,1,0)</f>
        <v>1</v>
      </c>
    </row>
    <row r="31482" spans="1:22" x14ac:dyDescent="0.35">
      <c r="A31482">
        <v>41569</v>
      </c>
      <c r="B31482" s="1" t="s">
        <v>7933</v>
      </c>
      <c r="C31482" s="2">
        <v>41562</v>
      </c>
      <c r="D31482" s="2">
        <v>41562</v>
      </c>
      <c r="E31482" s="1" t="s">
        <v>26364</v>
      </c>
      <c r="F31482" s="1">
        <v>101070</v>
      </c>
      <c r="G31482" s="15">
        <v>0</v>
      </c>
      <c r="H31482" s="1" t="s">
        <v>24511</v>
      </c>
      <c r="I31482" s="1">
        <v>691</v>
      </c>
      <c r="J31482" s="19">
        <v>70705</v>
      </c>
      <c r="K31482" s="1">
        <v>0</v>
      </c>
      <c r="L31482" s="1">
        <v>3</v>
      </c>
      <c r="M31482" s="1">
        <v>0</v>
      </c>
      <c r="N31482" s="1">
        <v>1</v>
      </c>
      <c r="O31482" s="7">
        <f>VLOOKUP(J31482,DIM_Products!A:G,6,FALSE) * L31482 * (1-M31482)</f>
        <v>50.850000000000009</v>
      </c>
      <c r="P31482" s="7">
        <f t="shared" si="1964"/>
        <v>172.82556000000002</v>
      </c>
      <c r="Q31482" s="13">
        <f t="shared" si="1965"/>
        <v>0.29422731221006893</v>
      </c>
      <c r="R31482" s="7">
        <f t="shared" si="1966"/>
        <v>50.850000000000009</v>
      </c>
      <c r="S31482">
        <f t="shared" si="1967"/>
        <v>0</v>
      </c>
      <c r="T31482">
        <v>0</v>
      </c>
      <c r="U31482" s="13">
        <f>1/COUNTIF(B:B,Orders[[#This Row],[Order ID]])</f>
        <v>0.5</v>
      </c>
      <c r="V31482">
        <f>IF(SUMIF(F:F,Orders[[#This Row],[DW_Customer]],U:U)&gt;1,1,0)</f>
        <v>1</v>
      </c>
    </row>
    <row r="31483" spans="1:22" x14ac:dyDescent="0.35">
      <c r="A31483">
        <v>52369</v>
      </c>
      <c r="B31483" s="1" t="s">
        <v>17024</v>
      </c>
      <c r="C31483" s="2">
        <v>41281</v>
      </c>
      <c r="D31483" s="2">
        <v>41281</v>
      </c>
      <c r="E31483" s="1" t="s">
        <v>26364</v>
      </c>
      <c r="F31483" s="1">
        <v>101439</v>
      </c>
      <c r="G31483" s="15">
        <v>0</v>
      </c>
      <c r="H31483" s="1" t="s">
        <v>24511</v>
      </c>
      <c r="I31483" s="1">
        <v>903</v>
      </c>
      <c r="J31483" s="19">
        <v>70807</v>
      </c>
      <c r="K31483" s="1">
        <v>0</v>
      </c>
      <c r="L31483" s="1">
        <v>3</v>
      </c>
      <c r="M31483" s="1">
        <v>0</v>
      </c>
      <c r="N31483" s="1">
        <v>1</v>
      </c>
      <c r="O31483" s="7">
        <f>VLOOKUP(J31483,DIM_Products!A:G,6,FALSE) * L31483 * (1-M31483)</f>
        <v>11.07</v>
      </c>
      <c r="P31483" s="7">
        <f t="shared" si="1964"/>
        <v>358.23</v>
      </c>
      <c r="Q31483" s="13">
        <f t="shared" si="1965"/>
        <v>3.0901934511347456E-2</v>
      </c>
      <c r="R31483" s="7">
        <f t="shared" si="1966"/>
        <v>11.07</v>
      </c>
      <c r="S31483">
        <f t="shared" si="1967"/>
        <v>0</v>
      </c>
      <c r="T31483">
        <v>0</v>
      </c>
      <c r="U31483" s="13">
        <f>1/COUNTIF(B:B,Orders[[#This Row],[Order ID]])</f>
        <v>0.5</v>
      </c>
      <c r="V31483">
        <f>IF(SUMIF(F:F,Orders[[#This Row],[DW_Customer]],U:U)&gt;1,1,0)</f>
        <v>1</v>
      </c>
    </row>
    <row r="31484" spans="1:22" x14ac:dyDescent="0.35">
      <c r="A31484">
        <v>57213</v>
      </c>
      <c r="B31484" s="1" t="s">
        <v>17024</v>
      </c>
      <c r="C31484" s="2">
        <v>41281</v>
      </c>
      <c r="D31484" s="2">
        <v>41281</v>
      </c>
      <c r="E31484" s="1" t="s">
        <v>26364</v>
      </c>
      <c r="F31484" s="1">
        <v>101439</v>
      </c>
      <c r="G31484" s="15">
        <v>0</v>
      </c>
      <c r="H31484" s="1" t="s">
        <v>24511</v>
      </c>
      <c r="I31484" s="1">
        <v>903</v>
      </c>
      <c r="J31484" s="19">
        <v>71409</v>
      </c>
      <c r="K31484" s="1">
        <v>0</v>
      </c>
      <c r="L31484" s="1">
        <v>3</v>
      </c>
      <c r="M31484" s="1">
        <v>0</v>
      </c>
      <c r="N31484" s="1">
        <v>1</v>
      </c>
      <c r="O31484" s="7">
        <f>VLOOKUP(J31484,DIM_Products!A:G,6,FALSE) * L31484 * (1-M31484)</f>
        <v>347.16</v>
      </c>
      <c r="P31484" s="7">
        <f t="shared" si="1964"/>
        <v>358.23</v>
      </c>
      <c r="Q31484" s="13">
        <f t="shared" si="1965"/>
        <v>0.96909806548865252</v>
      </c>
      <c r="R31484" s="7">
        <f t="shared" si="1966"/>
        <v>347.16</v>
      </c>
      <c r="S31484">
        <f t="shared" si="1967"/>
        <v>0</v>
      </c>
      <c r="T31484">
        <v>0</v>
      </c>
      <c r="U31484" s="13">
        <f>1/COUNTIF(B:B,Orders[[#This Row],[Order ID]])</f>
        <v>0.5</v>
      </c>
      <c r="V31484">
        <f>IF(SUMIF(F:F,Orders[[#This Row],[DW_Customer]],U:U)&gt;1,1,0)</f>
        <v>1</v>
      </c>
    </row>
    <row r="31485" spans="1:22" x14ac:dyDescent="0.35">
      <c r="A31485">
        <v>60298</v>
      </c>
      <c r="B31485" s="1" t="s">
        <v>22910</v>
      </c>
      <c r="C31485" s="2">
        <v>41332</v>
      </c>
      <c r="D31485" s="2">
        <v>41336</v>
      </c>
      <c r="E31485" s="1" t="s">
        <v>24503</v>
      </c>
      <c r="F31485" s="1">
        <v>101545</v>
      </c>
      <c r="G31485" s="15">
        <v>0</v>
      </c>
      <c r="H31485" s="1" t="s">
        <v>24510</v>
      </c>
      <c r="I31485" s="1">
        <v>0</v>
      </c>
      <c r="J31485" s="19">
        <v>70914</v>
      </c>
      <c r="K31485" s="1">
        <v>0</v>
      </c>
      <c r="L31485" s="1">
        <v>2</v>
      </c>
      <c r="M31485" s="1">
        <v>0</v>
      </c>
      <c r="N31485" s="1">
        <v>1</v>
      </c>
      <c r="O31485" s="7">
        <f>VLOOKUP(J31485,DIM_Products!A:G,6,FALSE) * L31485 * (1-M31485)</f>
        <v>9.9600000000000009</v>
      </c>
      <c r="P31485" s="7">
        <f t="shared" si="1964"/>
        <v>9.9600000000000009</v>
      </c>
      <c r="Q31485" s="13">
        <f t="shared" si="1965"/>
        <v>1</v>
      </c>
      <c r="R31485" s="7">
        <f t="shared" si="1966"/>
        <v>9.9600000000000009</v>
      </c>
      <c r="S31485">
        <f t="shared" si="1967"/>
        <v>4</v>
      </c>
      <c r="T31485">
        <v>0</v>
      </c>
      <c r="U31485" s="13">
        <f>1/COUNTIF(B:B,Orders[[#This Row],[Order ID]])</f>
        <v>1</v>
      </c>
      <c r="V31485">
        <f>IF(SUMIF(F:F,Orders[[#This Row],[DW_Customer]],U:U)&gt;1,1,0)</f>
        <v>1</v>
      </c>
    </row>
    <row r="31486" spans="1:22" x14ac:dyDescent="0.35">
      <c r="A31486">
        <v>57962</v>
      </c>
      <c r="B31486" s="1" t="s">
        <v>22065</v>
      </c>
      <c r="C31486" s="2">
        <v>41540</v>
      </c>
      <c r="D31486" s="2">
        <v>41540</v>
      </c>
      <c r="E31486" s="1" t="s">
        <v>26364</v>
      </c>
      <c r="F31486" s="1">
        <v>100737</v>
      </c>
      <c r="G31486" s="15">
        <v>0</v>
      </c>
      <c r="H31486" s="1" t="s">
        <v>24511</v>
      </c>
      <c r="I31486" s="1">
        <v>432</v>
      </c>
      <c r="J31486" s="19">
        <v>71089</v>
      </c>
      <c r="K31486" s="1">
        <v>0</v>
      </c>
      <c r="L31486" s="1">
        <v>13</v>
      </c>
      <c r="M31486" s="1">
        <v>0</v>
      </c>
      <c r="N31486" s="1">
        <v>1</v>
      </c>
      <c r="O31486" s="7">
        <f>VLOOKUP(J31486,DIM_Products!A:G,6,FALSE) * L31486 * (1-M31486)</f>
        <v>946.92000000000007</v>
      </c>
      <c r="P31486" s="7">
        <f t="shared" si="1964"/>
        <v>946.92000000000007</v>
      </c>
      <c r="Q31486" s="13">
        <f t="shared" si="1965"/>
        <v>1</v>
      </c>
      <c r="R31486" s="7">
        <f t="shared" si="1966"/>
        <v>946.92000000000007</v>
      </c>
      <c r="S31486">
        <f t="shared" si="1967"/>
        <v>0</v>
      </c>
      <c r="T31486">
        <v>0</v>
      </c>
      <c r="U31486" s="13">
        <f>1/COUNTIF(B:B,Orders[[#This Row],[Order ID]])</f>
        <v>1</v>
      </c>
      <c r="V31486">
        <f>IF(SUMIF(F:F,Orders[[#This Row],[DW_Customer]],U:U)&gt;1,1,0)</f>
        <v>1</v>
      </c>
    </row>
    <row r="31487" spans="1:22" x14ac:dyDescent="0.35">
      <c r="A31487">
        <v>56125</v>
      </c>
      <c r="B31487" s="1" t="s">
        <v>18329</v>
      </c>
      <c r="C31487" s="2">
        <v>41583</v>
      </c>
      <c r="D31487" s="2">
        <v>41587</v>
      </c>
      <c r="E31487" s="1" t="s">
        <v>24501</v>
      </c>
      <c r="F31487" s="1">
        <v>100580</v>
      </c>
      <c r="G31487" s="15">
        <v>0</v>
      </c>
      <c r="H31487" s="1" t="s">
        <v>24510</v>
      </c>
      <c r="I31487" s="1">
        <v>0</v>
      </c>
      <c r="J31487" s="19">
        <v>70549</v>
      </c>
      <c r="K31487" s="1">
        <v>0</v>
      </c>
      <c r="L31487" s="1">
        <v>3</v>
      </c>
      <c r="M31487" s="1">
        <v>0</v>
      </c>
      <c r="N31487" s="1">
        <v>1</v>
      </c>
      <c r="O31487" s="7">
        <f>VLOOKUP(J31487,DIM_Products!A:G,6,FALSE) * L31487 * (1-M31487)</f>
        <v>1556.28</v>
      </c>
      <c r="P31487" s="7">
        <f t="shared" si="1964"/>
        <v>1627.3440000000001</v>
      </c>
      <c r="Q31487" s="13">
        <f t="shared" si="1965"/>
        <v>0.956331298115211</v>
      </c>
      <c r="R31487" s="7">
        <f t="shared" si="1966"/>
        <v>1556.28</v>
      </c>
      <c r="S31487">
        <f t="shared" si="1967"/>
        <v>4</v>
      </c>
      <c r="T31487">
        <v>0</v>
      </c>
      <c r="U31487" s="13">
        <f>1/COUNTIF(B:B,Orders[[#This Row],[Order ID]])</f>
        <v>0.5</v>
      </c>
      <c r="V31487">
        <f>IF(SUMIF(F:F,Orders[[#This Row],[DW_Customer]],U:U)&gt;1,1,0)</f>
        <v>1</v>
      </c>
    </row>
    <row r="31488" spans="1:22" x14ac:dyDescent="0.35">
      <c r="A31488">
        <v>60664</v>
      </c>
      <c r="B31488" s="1" t="s">
        <v>18329</v>
      </c>
      <c r="C31488" s="2">
        <v>41583</v>
      </c>
      <c r="D31488" s="2">
        <v>41587</v>
      </c>
      <c r="E31488" s="1" t="s">
        <v>24501</v>
      </c>
      <c r="F31488" s="1">
        <v>100580</v>
      </c>
      <c r="G31488" s="15">
        <v>0</v>
      </c>
      <c r="H31488" s="1" t="s">
        <v>24510</v>
      </c>
      <c r="I31488" s="1">
        <v>0</v>
      </c>
      <c r="J31488" s="19">
        <v>70734</v>
      </c>
      <c r="K31488" s="1">
        <v>0</v>
      </c>
      <c r="L31488" s="1">
        <v>4</v>
      </c>
      <c r="M31488" s="1">
        <v>0</v>
      </c>
      <c r="N31488" s="1">
        <v>1</v>
      </c>
      <c r="O31488" s="7">
        <f>VLOOKUP(J31488,DIM_Products!A:G,6,FALSE) * L31488 * (1-M31488)</f>
        <v>71.064000000000007</v>
      </c>
      <c r="P31488" s="7">
        <f t="shared" si="1964"/>
        <v>1627.3440000000001</v>
      </c>
      <c r="Q31488" s="13">
        <f t="shared" si="1965"/>
        <v>4.3668701884788962E-2</v>
      </c>
      <c r="R31488" s="7">
        <f t="shared" si="1966"/>
        <v>71.064000000000007</v>
      </c>
      <c r="S31488">
        <f t="shared" si="1967"/>
        <v>4</v>
      </c>
      <c r="T31488">
        <v>0</v>
      </c>
      <c r="U31488" s="13">
        <f>1/COUNTIF(B:B,Orders[[#This Row],[Order ID]])</f>
        <v>0.5</v>
      </c>
      <c r="V31488">
        <f>IF(SUMIF(F:F,Orders[[#This Row],[DW_Customer]],U:U)&gt;1,1,0)</f>
        <v>1</v>
      </c>
    </row>
    <row r="31489" spans="1:22" x14ac:dyDescent="0.35">
      <c r="A31489">
        <v>54189</v>
      </c>
      <c r="B31489" s="1" t="s">
        <v>18765</v>
      </c>
      <c r="C31489" s="2">
        <v>41578</v>
      </c>
      <c r="D31489" s="2">
        <v>41578</v>
      </c>
      <c r="E31489" s="1" t="s">
        <v>26364</v>
      </c>
      <c r="F31489" s="1">
        <v>100577</v>
      </c>
      <c r="G31489" s="15">
        <v>0</v>
      </c>
      <c r="H31489" s="1" t="s">
        <v>24511</v>
      </c>
      <c r="I31489" s="1">
        <v>785</v>
      </c>
      <c r="J31489" s="19">
        <v>70912</v>
      </c>
      <c r="K31489" s="1">
        <v>0</v>
      </c>
      <c r="L31489" s="1">
        <v>3</v>
      </c>
      <c r="M31489" s="1">
        <v>0</v>
      </c>
      <c r="N31489" s="1">
        <v>1</v>
      </c>
      <c r="O31489" s="7">
        <f>VLOOKUP(J31489,DIM_Products!A:G,6,FALSE) * L31489 * (1-M31489)</f>
        <v>106.32</v>
      </c>
      <c r="P31489" s="7">
        <f t="shared" si="1964"/>
        <v>106.32</v>
      </c>
      <c r="Q31489" s="13">
        <f t="shared" si="1965"/>
        <v>1</v>
      </c>
      <c r="R31489" s="7">
        <f t="shared" si="1966"/>
        <v>106.32</v>
      </c>
      <c r="S31489">
        <f t="shared" si="1967"/>
        <v>0</v>
      </c>
      <c r="T31489">
        <v>0</v>
      </c>
      <c r="U31489" s="13">
        <f>1/COUNTIF(B:B,Orders[[#This Row],[Order ID]])</f>
        <v>1</v>
      </c>
      <c r="V31489">
        <f>IF(SUMIF(F:F,Orders[[#This Row],[DW_Customer]],U:U)&gt;1,1,0)</f>
        <v>1</v>
      </c>
    </row>
    <row r="31490" spans="1:22" x14ac:dyDescent="0.35">
      <c r="A31490">
        <v>57140</v>
      </c>
      <c r="B31490" s="1" t="s">
        <v>22258</v>
      </c>
      <c r="C31490" s="2">
        <v>41586</v>
      </c>
      <c r="D31490" s="2">
        <v>41586</v>
      </c>
      <c r="E31490" s="1" t="s">
        <v>24500</v>
      </c>
      <c r="F31490" s="1">
        <v>101417</v>
      </c>
      <c r="G31490" s="15">
        <v>0</v>
      </c>
      <c r="H31490" s="1" t="s">
        <v>24510</v>
      </c>
      <c r="I31490" s="1">
        <v>0</v>
      </c>
      <c r="J31490" s="19">
        <v>71047</v>
      </c>
      <c r="K31490" s="1">
        <v>15</v>
      </c>
      <c r="L31490" s="1">
        <v>1</v>
      </c>
      <c r="M31490" s="1">
        <v>0</v>
      </c>
      <c r="N31490" s="1">
        <v>1</v>
      </c>
      <c r="O31490" s="7">
        <f>VLOOKUP(J31490,DIM_Products!A:G,6,FALSE) * L31490 * (1-M31490)</f>
        <v>20.9</v>
      </c>
      <c r="P31490" s="7">
        <f t="shared" ref="P31490:P31553" si="1968">SUMIF(B:B,B:B,O:O)</f>
        <v>75.680000000000007</v>
      </c>
      <c r="Q31490" s="13">
        <f t="shared" ref="Q31490:Q31553" si="1969">O31490/P31490</f>
        <v>0.27616279069767435</v>
      </c>
      <c r="R31490" s="7">
        <f t="shared" ref="R31490:R31553" si="1970">O31490+Q31490*K31490</f>
        <v>25.042441860465114</v>
      </c>
      <c r="S31490">
        <f t="shared" ref="S31490:S31553" si="1971">D31490-C31490</f>
        <v>0</v>
      </c>
      <c r="T31490">
        <v>0</v>
      </c>
      <c r="U31490" s="13">
        <f>1/COUNTIF(B:B,Orders[[#This Row],[Order ID]])</f>
        <v>0.5</v>
      </c>
      <c r="V31490">
        <f>IF(SUMIF(F:F,Orders[[#This Row],[DW_Customer]],U:U)&gt;1,1,0)</f>
        <v>1</v>
      </c>
    </row>
    <row r="31491" spans="1:22" x14ac:dyDescent="0.35">
      <c r="A31491">
        <v>64350</v>
      </c>
      <c r="B31491" s="1" t="s">
        <v>22258</v>
      </c>
      <c r="C31491" s="2">
        <v>41586</v>
      </c>
      <c r="D31491" s="2">
        <v>41586</v>
      </c>
      <c r="E31491" s="1" t="s">
        <v>24500</v>
      </c>
      <c r="F31491" s="1">
        <v>101417</v>
      </c>
      <c r="G31491" s="15">
        <v>0</v>
      </c>
      <c r="H31491" s="1" t="s">
        <v>24510</v>
      </c>
      <c r="I31491" s="1">
        <v>0</v>
      </c>
      <c r="J31491" s="19">
        <v>70744</v>
      </c>
      <c r="K31491" s="1">
        <v>15</v>
      </c>
      <c r="L31491" s="1">
        <v>2</v>
      </c>
      <c r="M31491" s="1">
        <v>0</v>
      </c>
      <c r="N31491" s="1">
        <v>1</v>
      </c>
      <c r="O31491" s="7">
        <f>VLOOKUP(J31491,DIM_Products!A:G,6,FALSE) * L31491 * (1-M31491)</f>
        <v>54.780000000000008</v>
      </c>
      <c r="P31491" s="7">
        <f t="shared" si="1968"/>
        <v>75.680000000000007</v>
      </c>
      <c r="Q31491" s="13">
        <f t="shared" si="1969"/>
        <v>0.72383720930232565</v>
      </c>
      <c r="R31491" s="7">
        <f t="shared" si="1970"/>
        <v>65.637558139534889</v>
      </c>
      <c r="S31491">
        <f t="shared" si="1971"/>
        <v>0</v>
      </c>
      <c r="T31491">
        <v>0</v>
      </c>
      <c r="U31491" s="13">
        <f>1/COUNTIF(B:B,Orders[[#This Row],[Order ID]])</f>
        <v>0.5</v>
      </c>
      <c r="V31491">
        <f>IF(SUMIF(F:F,Orders[[#This Row],[DW_Customer]],U:U)&gt;1,1,0)</f>
        <v>1</v>
      </c>
    </row>
    <row r="31492" spans="1:22" x14ac:dyDescent="0.35">
      <c r="A31492">
        <v>32229</v>
      </c>
      <c r="B31492" s="1" t="s">
        <v>6032</v>
      </c>
      <c r="C31492" s="2">
        <v>41597</v>
      </c>
      <c r="D31492" s="2">
        <v>41600</v>
      </c>
      <c r="E31492" s="1" t="s">
        <v>24501</v>
      </c>
      <c r="F31492" s="1">
        <v>100575</v>
      </c>
      <c r="G31492" s="15">
        <v>0</v>
      </c>
      <c r="H31492" s="1" t="s">
        <v>24510</v>
      </c>
      <c r="I31492" s="1">
        <v>0</v>
      </c>
      <c r="J31492" s="19">
        <v>70756</v>
      </c>
      <c r="K31492" s="1">
        <v>0</v>
      </c>
      <c r="L31492" s="1">
        <v>3</v>
      </c>
      <c r="M31492" s="1">
        <v>0</v>
      </c>
      <c r="N31492" s="1">
        <v>1</v>
      </c>
      <c r="O31492" s="7">
        <f>VLOOKUP(J31492,DIM_Products!A:G,6,FALSE) * L31492 * (1-M31492)</f>
        <v>30.509999999999998</v>
      </c>
      <c r="P31492" s="7">
        <f t="shared" si="1968"/>
        <v>180.078</v>
      </c>
      <c r="Q31492" s="13">
        <f t="shared" si="1969"/>
        <v>0.16942658181454701</v>
      </c>
      <c r="R31492" s="7">
        <f t="shared" si="1970"/>
        <v>30.509999999999998</v>
      </c>
      <c r="S31492">
        <f t="shared" si="1971"/>
        <v>3</v>
      </c>
      <c r="T31492">
        <v>1</v>
      </c>
      <c r="U31492" s="13">
        <f>1/COUNTIF(B:B,Orders[[#This Row],[Order ID]])</f>
        <v>0.33333333333333331</v>
      </c>
      <c r="V31492">
        <f>IF(SUMIF(F:F,Orders[[#This Row],[DW_Customer]],U:U)&gt;1,1,0)</f>
        <v>1</v>
      </c>
    </row>
    <row r="31493" spans="1:22" x14ac:dyDescent="0.35">
      <c r="A31493">
        <v>50728</v>
      </c>
      <c r="B31493" s="1" t="s">
        <v>6032</v>
      </c>
      <c r="C31493" s="2">
        <v>41597</v>
      </c>
      <c r="D31493" s="2">
        <v>41600</v>
      </c>
      <c r="E31493" s="1" t="s">
        <v>24501</v>
      </c>
      <c r="F31493" s="1">
        <v>100575</v>
      </c>
      <c r="G31493" s="15">
        <v>0</v>
      </c>
      <c r="H31493" s="1" t="s">
        <v>24510</v>
      </c>
      <c r="I31493" s="1">
        <v>0</v>
      </c>
      <c r="J31493" s="19">
        <v>70701</v>
      </c>
      <c r="K31493" s="1">
        <v>0</v>
      </c>
      <c r="L31493" s="1">
        <v>9</v>
      </c>
      <c r="M31493" s="1">
        <v>0</v>
      </c>
      <c r="N31493" s="1">
        <v>1</v>
      </c>
      <c r="O31493" s="7">
        <f>VLOOKUP(J31493,DIM_Products!A:G,6,FALSE) * L31493 * (1-M31493)</f>
        <v>65.52</v>
      </c>
      <c r="P31493" s="7">
        <f t="shared" si="1968"/>
        <v>180.078</v>
      </c>
      <c r="Q31493" s="13">
        <f t="shared" si="1969"/>
        <v>0.36384233498817176</v>
      </c>
      <c r="R31493" s="7">
        <f t="shared" si="1970"/>
        <v>65.52</v>
      </c>
      <c r="S31493">
        <f t="shared" si="1971"/>
        <v>3</v>
      </c>
      <c r="T31493">
        <v>1</v>
      </c>
      <c r="U31493" s="13">
        <f>1/COUNTIF(B:B,Orders[[#This Row],[Order ID]])</f>
        <v>0.33333333333333331</v>
      </c>
      <c r="V31493">
        <f>IF(SUMIF(F:F,Orders[[#This Row],[DW_Customer]],U:U)&gt;1,1,0)</f>
        <v>1</v>
      </c>
    </row>
    <row r="31494" spans="1:22" x14ac:dyDescent="0.35">
      <c r="A31494">
        <v>62331</v>
      </c>
      <c r="B31494" s="1" t="s">
        <v>6032</v>
      </c>
      <c r="C31494" s="2">
        <v>41597</v>
      </c>
      <c r="D31494" s="2">
        <v>41600</v>
      </c>
      <c r="E31494" s="1" t="s">
        <v>24501</v>
      </c>
      <c r="F31494" s="1">
        <v>100575</v>
      </c>
      <c r="G31494" s="15">
        <v>0</v>
      </c>
      <c r="H31494" s="1" t="s">
        <v>24510</v>
      </c>
      <c r="I31494" s="1">
        <v>0</v>
      </c>
      <c r="J31494" s="19">
        <v>70907</v>
      </c>
      <c r="K31494" s="1">
        <v>0</v>
      </c>
      <c r="L31494" s="1">
        <v>6</v>
      </c>
      <c r="M31494" s="1">
        <v>0</v>
      </c>
      <c r="N31494" s="1">
        <v>1</v>
      </c>
      <c r="O31494" s="7">
        <f>VLOOKUP(J31494,DIM_Products!A:G,6,FALSE) * L31494 * (1-M31494)</f>
        <v>84.048000000000002</v>
      </c>
      <c r="P31494" s="7">
        <f t="shared" si="1968"/>
        <v>180.078</v>
      </c>
      <c r="Q31494" s="13">
        <f t="shared" si="1969"/>
        <v>0.46673108319728118</v>
      </c>
      <c r="R31494" s="7">
        <f t="shared" si="1970"/>
        <v>84.048000000000002</v>
      </c>
      <c r="S31494">
        <f t="shared" si="1971"/>
        <v>3</v>
      </c>
      <c r="T31494">
        <v>1</v>
      </c>
      <c r="U31494" s="13">
        <f>1/COUNTIF(B:B,Orders[[#This Row],[Order ID]])</f>
        <v>0.33333333333333331</v>
      </c>
      <c r="V31494">
        <f>IF(SUMIF(F:F,Orders[[#This Row],[DW_Customer]],U:U)&gt;1,1,0)</f>
        <v>1</v>
      </c>
    </row>
    <row r="31495" spans="1:22" x14ac:dyDescent="0.35">
      <c r="A31495">
        <v>55397</v>
      </c>
      <c r="B31495" s="1" t="s">
        <v>22403</v>
      </c>
      <c r="C31495" s="2">
        <v>41452</v>
      </c>
      <c r="D31495" s="2">
        <v>41457</v>
      </c>
      <c r="E31495" s="1" t="s">
        <v>24503</v>
      </c>
      <c r="F31495" s="1">
        <v>101121</v>
      </c>
      <c r="G31495" s="15">
        <v>0</v>
      </c>
      <c r="H31495" s="1" t="s">
        <v>24510</v>
      </c>
      <c r="I31495" s="1">
        <v>0</v>
      </c>
      <c r="J31495" s="19">
        <v>70624</v>
      </c>
      <c r="K31495" s="1">
        <v>25</v>
      </c>
      <c r="L31495" s="1">
        <v>2</v>
      </c>
      <c r="M31495" s="1">
        <v>0</v>
      </c>
      <c r="N31495" s="1">
        <v>1</v>
      </c>
      <c r="O31495" s="7">
        <f>VLOOKUP(J31495,DIM_Products!A:G,6,FALSE) * L31495 * (1-M31495)</f>
        <v>66.911999999999992</v>
      </c>
      <c r="P31495" s="7">
        <f t="shared" si="1968"/>
        <v>66.911999999999992</v>
      </c>
      <c r="Q31495" s="13">
        <f t="shared" si="1969"/>
        <v>1</v>
      </c>
      <c r="R31495" s="7">
        <f t="shared" si="1970"/>
        <v>91.911999999999992</v>
      </c>
      <c r="S31495">
        <f t="shared" si="1971"/>
        <v>5</v>
      </c>
      <c r="T31495">
        <v>0</v>
      </c>
      <c r="U31495" s="13">
        <f>1/COUNTIF(B:B,Orders[[#This Row],[Order ID]])</f>
        <v>1</v>
      </c>
      <c r="V31495">
        <f>IF(SUMIF(F:F,Orders[[#This Row],[DW_Customer]],U:U)&gt;1,1,0)</f>
        <v>1</v>
      </c>
    </row>
    <row r="31496" spans="1:22" x14ac:dyDescent="0.35">
      <c r="A31496">
        <v>54707</v>
      </c>
      <c r="B31496" s="1" t="s">
        <v>18153</v>
      </c>
      <c r="C31496" s="2">
        <v>41579</v>
      </c>
      <c r="D31496" s="2">
        <v>41580</v>
      </c>
      <c r="E31496" s="1" t="s">
        <v>24502</v>
      </c>
      <c r="F31496" s="1">
        <v>100328</v>
      </c>
      <c r="G31496" s="15">
        <v>1</v>
      </c>
      <c r="H31496" s="1" t="s">
        <v>24510</v>
      </c>
      <c r="I31496" s="1">
        <v>0</v>
      </c>
      <c r="J31496" s="19">
        <v>71103</v>
      </c>
      <c r="K31496" s="1">
        <v>0</v>
      </c>
      <c r="L31496" s="1">
        <v>4</v>
      </c>
      <c r="M31496" s="1">
        <v>0</v>
      </c>
      <c r="N31496" s="1">
        <v>1</v>
      </c>
      <c r="O31496" s="7">
        <f>VLOOKUP(J31496,DIM_Products!A:G,6,FALSE) * L31496 * (1-M31496)</f>
        <v>273.21600000000001</v>
      </c>
      <c r="P31496" s="7">
        <f t="shared" si="1968"/>
        <v>273.21600000000001</v>
      </c>
      <c r="Q31496" s="13">
        <f t="shared" si="1969"/>
        <v>1</v>
      </c>
      <c r="R31496" s="7">
        <f t="shared" si="1970"/>
        <v>273.21600000000001</v>
      </c>
      <c r="S31496">
        <f t="shared" si="1971"/>
        <v>1</v>
      </c>
      <c r="T31496">
        <v>0</v>
      </c>
      <c r="U31496" s="13">
        <f>1/COUNTIF(B:B,Orders[[#This Row],[Order ID]])</f>
        <v>1</v>
      </c>
      <c r="V31496">
        <f>IF(SUMIF(F:F,Orders[[#This Row],[DW_Customer]],U:U)&gt;1,1,0)</f>
        <v>1</v>
      </c>
    </row>
    <row r="31497" spans="1:22" x14ac:dyDescent="0.35">
      <c r="A31497">
        <v>49949</v>
      </c>
      <c r="B31497" s="1" t="s">
        <v>14243</v>
      </c>
      <c r="C31497" s="2">
        <v>41523</v>
      </c>
      <c r="D31497" s="2">
        <v>41523</v>
      </c>
      <c r="E31497" s="1" t="s">
        <v>26364</v>
      </c>
      <c r="F31497" s="1">
        <v>101300</v>
      </c>
      <c r="G31497" s="15">
        <v>0</v>
      </c>
      <c r="H31497" s="1" t="s">
        <v>24511</v>
      </c>
      <c r="I31497" s="1">
        <v>912</v>
      </c>
      <c r="J31497" s="19">
        <v>70993</v>
      </c>
      <c r="K31497" s="1">
        <v>0</v>
      </c>
      <c r="L31497" s="1">
        <v>12</v>
      </c>
      <c r="M31497" s="1">
        <v>0</v>
      </c>
      <c r="N31497" s="1">
        <v>1</v>
      </c>
      <c r="O31497" s="7">
        <f>VLOOKUP(J31497,DIM_Products!A:G,6,FALSE) * L31497 * (1-M31497)</f>
        <v>110.39999999999999</v>
      </c>
      <c r="P31497" s="7">
        <f t="shared" si="1968"/>
        <v>110.39999999999999</v>
      </c>
      <c r="Q31497" s="13">
        <f t="shared" si="1969"/>
        <v>1</v>
      </c>
      <c r="R31497" s="7">
        <f t="shared" si="1970"/>
        <v>110.39999999999999</v>
      </c>
      <c r="S31497">
        <f t="shared" si="1971"/>
        <v>0</v>
      </c>
      <c r="T31497">
        <v>0</v>
      </c>
      <c r="U31497" s="13">
        <f>1/COUNTIF(B:B,Orders[[#This Row],[Order ID]])</f>
        <v>1</v>
      </c>
      <c r="V31497">
        <f>IF(SUMIF(F:F,Orders[[#This Row],[DW_Customer]],U:U)&gt;1,1,0)</f>
        <v>1</v>
      </c>
    </row>
    <row r="31498" spans="1:22" x14ac:dyDescent="0.35">
      <c r="A31498">
        <v>44597</v>
      </c>
      <c r="B31498" s="1" t="s">
        <v>8900</v>
      </c>
      <c r="C31498" s="2">
        <v>41605</v>
      </c>
      <c r="D31498" s="2">
        <v>41607</v>
      </c>
      <c r="E31498" s="1" t="s">
        <v>24501</v>
      </c>
      <c r="F31498" s="1">
        <v>100260</v>
      </c>
      <c r="G31498" s="15">
        <v>0</v>
      </c>
      <c r="H31498" s="1" t="s">
        <v>24510</v>
      </c>
      <c r="I31498" s="1">
        <v>0</v>
      </c>
      <c r="J31498" s="19">
        <v>70314</v>
      </c>
      <c r="K31498" s="1">
        <v>0</v>
      </c>
      <c r="L31498" s="1">
        <v>4</v>
      </c>
      <c r="M31498" s="1">
        <v>0</v>
      </c>
      <c r="N31498" s="1">
        <v>1</v>
      </c>
      <c r="O31498" s="7">
        <f>VLOOKUP(J31498,DIM_Products!A:G,6,FALSE) * L31498 * (1-M31498)</f>
        <v>434.64</v>
      </c>
      <c r="P31498" s="7">
        <f t="shared" si="1968"/>
        <v>860.47499999999991</v>
      </c>
      <c r="Q31498" s="13">
        <f t="shared" si="1969"/>
        <v>0.50511636014991723</v>
      </c>
      <c r="R31498" s="7">
        <f t="shared" si="1970"/>
        <v>434.64</v>
      </c>
      <c r="S31498">
        <f t="shared" si="1971"/>
        <v>2</v>
      </c>
      <c r="T31498">
        <v>1</v>
      </c>
      <c r="U31498" s="13">
        <f>1/COUNTIF(B:B,Orders[[#This Row],[Order ID]])</f>
        <v>0.5</v>
      </c>
      <c r="V31498">
        <f>IF(SUMIF(F:F,Orders[[#This Row],[DW_Customer]],U:U)&gt;1,1,0)</f>
        <v>1</v>
      </c>
    </row>
    <row r="31499" spans="1:22" x14ac:dyDescent="0.35">
      <c r="A31499">
        <v>59787</v>
      </c>
      <c r="B31499" s="1" t="s">
        <v>8900</v>
      </c>
      <c r="C31499" s="2">
        <v>41605</v>
      </c>
      <c r="D31499" s="2">
        <v>41607</v>
      </c>
      <c r="E31499" s="1" t="s">
        <v>24501</v>
      </c>
      <c r="F31499" s="1">
        <v>100260</v>
      </c>
      <c r="G31499" s="15">
        <v>0</v>
      </c>
      <c r="H31499" s="1" t="s">
        <v>24510</v>
      </c>
      <c r="I31499" s="1">
        <v>0</v>
      </c>
      <c r="J31499" s="19">
        <v>70473</v>
      </c>
      <c r="K31499" s="1">
        <v>0</v>
      </c>
      <c r="L31499" s="1">
        <v>3</v>
      </c>
      <c r="M31499" s="1">
        <v>0</v>
      </c>
      <c r="N31499" s="1">
        <v>1</v>
      </c>
      <c r="O31499" s="7">
        <f>VLOOKUP(J31499,DIM_Products!A:G,6,FALSE) * L31499 * (1-M31499)</f>
        <v>425.83499999999998</v>
      </c>
      <c r="P31499" s="7">
        <f t="shared" si="1968"/>
        <v>860.47499999999991</v>
      </c>
      <c r="Q31499" s="13">
        <f t="shared" si="1969"/>
        <v>0.49488363985008282</v>
      </c>
      <c r="R31499" s="7">
        <f t="shared" si="1970"/>
        <v>425.83499999999998</v>
      </c>
      <c r="S31499">
        <f t="shared" si="1971"/>
        <v>2</v>
      </c>
      <c r="T31499">
        <v>1</v>
      </c>
      <c r="U31499" s="13">
        <f>1/COUNTIF(B:B,Orders[[#This Row],[Order ID]])</f>
        <v>0.5</v>
      </c>
      <c r="V31499">
        <f>IF(SUMIF(F:F,Orders[[#This Row],[DW_Customer]],U:U)&gt;1,1,0)</f>
        <v>1</v>
      </c>
    </row>
    <row r="31500" spans="1:22" x14ac:dyDescent="0.35">
      <c r="A31500">
        <v>68634</v>
      </c>
      <c r="B31500" s="1" t="s">
        <v>21140</v>
      </c>
      <c r="C31500" s="2">
        <v>41504</v>
      </c>
      <c r="D31500" s="2">
        <v>41504</v>
      </c>
      <c r="E31500" s="1" t="s">
        <v>26364</v>
      </c>
      <c r="F31500" s="1">
        <v>100322</v>
      </c>
      <c r="G31500" s="15">
        <v>0</v>
      </c>
      <c r="H31500" s="1" t="s">
        <v>24511</v>
      </c>
      <c r="I31500" s="1">
        <v>761</v>
      </c>
      <c r="J31500" s="19">
        <v>71271</v>
      </c>
      <c r="K31500" s="1">
        <v>0</v>
      </c>
      <c r="L31500" s="1">
        <v>2</v>
      </c>
      <c r="M31500" s="1">
        <v>0</v>
      </c>
      <c r="N31500" s="1">
        <v>1</v>
      </c>
      <c r="O31500" s="7">
        <f>VLOOKUP(J31500,DIM_Products!A:G,6,FALSE) * L31500 * (1-M31500)</f>
        <v>425.70687999999996</v>
      </c>
      <c r="P31500" s="7">
        <f t="shared" si="1968"/>
        <v>425.70687999999996</v>
      </c>
      <c r="Q31500" s="13">
        <f t="shared" si="1969"/>
        <v>1</v>
      </c>
      <c r="R31500" s="7">
        <f t="shared" si="1970"/>
        <v>425.70687999999996</v>
      </c>
      <c r="S31500">
        <f t="shared" si="1971"/>
        <v>0</v>
      </c>
      <c r="T31500">
        <v>0</v>
      </c>
      <c r="U31500" s="13">
        <f>1/COUNTIF(B:B,Orders[[#This Row],[Order ID]])</f>
        <v>1</v>
      </c>
      <c r="V31500">
        <f>IF(SUMIF(F:F,Orders[[#This Row],[DW_Customer]],U:U)&gt;1,1,0)</f>
        <v>1</v>
      </c>
    </row>
    <row r="31501" spans="1:22" x14ac:dyDescent="0.35">
      <c r="A31501">
        <v>40158</v>
      </c>
      <c r="B31501" s="1" t="s">
        <v>20954</v>
      </c>
      <c r="C31501" s="2">
        <v>41557</v>
      </c>
      <c r="D31501" s="2">
        <v>41557</v>
      </c>
      <c r="E31501" s="1" t="s">
        <v>26364</v>
      </c>
      <c r="F31501" s="1">
        <v>100344</v>
      </c>
      <c r="G31501" s="15">
        <v>0</v>
      </c>
      <c r="H31501" s="1" t="s">
        <v>24511</v>
      </c>
      <c r="I31501" s="1">
        <v>734</v>
      </c>
      <c r="J31501" s="19">
        <v>70429</v>
      </c>
      <c r="K31501" s="1">
        <v>0</v>
      </c>
      <c r="L31501" s="1">
        <v>3</v>
      </c>
      <c r="M31501" s="1">
        <v>0</v>
      </c>
      <c r="N31501" s="1">
        <v>1</v>
      </c>
      <c r="O31501" s="7">
        <f>VLOOKUP(J31501,DIM_Products!A:G,6,FALSE) * L31501 * (1-M31501)</f>
        <v>1483.29</v>
      </c>
      <c r="P31501" s="7">
        <f t="shared" si="1968"/>
        <v>1788.1399999999999</v>
      </c>
      <c r="Q31501" s="13">
        <f t="shared" si="1969"/>
        <v>0.82951558602793973</v>
      </c>
      <c r="R31501" s="7">
        <f t="shared" si="1970"/>
        <v>1483.29</v>
      </c>
      <c r="S31501">
        <f t="shared" si="1971"/>
        <v>0</v>
      </c>
      <c r="T31501">
        <v>1</v>
      </c>
      <c r="U31501" s="13">
        <f>1/COUNTIF(B:B,Orders[[#This Row],[Order ID]])</f>
        <v>0.5</v>
      </c>
      <c r="V31501">
        <f>IF(SUMIF(F:F,Orders[[#This Row],[DW_Customer]],U:U)&gt;1,1,0)</f>
        <v>1</v>
      </c>
    </row>
    <row r="31502" spans="1:22" x14ac:dyDescent="0.35">
      <c r="A31502">
        <v>42324</v>
      </c>
      <c r="B31502" s="1" t="s">
        <v>20954</v>
      </c>
      <c r="C31502" s="2">
        <v>41557</v>
      </c>
      <c r="D31502" s="2">
        <v>41557</v>
      </c>
      <c r="E31502" s="1" t="s">
        <v>26364</v>
      </c>
      <c r="F31502" s="1">
        <v>100344</v>
      </c>
      <c r="G31502" s="15">
        <v>0</v>
      </c>
      <c r="H31502" s="1" t="s">
        <v>24511</v>
      </c>
      <c r="I31502" s="1">
        <v>734</v>
      </c>
      <c r="J31502" s="19">
        <v>70543</v>
      </c>
      <c r="K31502" s="1">
        <v>0</v>
      </c>
      <c r="L31502" s="1">
        <v>5</v>
      </c>
      <c r="M31502" s="1">
        <v>0</v>
      </c>
      <c r="N31502" s="1">
        <v>1</v>
      </c>
      <c r="O31502" s="7">
        <f>VLOOKUP(J31502,DIM_Products!A:G,6,FALSE) * L31502 * (1-M31502)</f>
        <v>304.84999999999997</v>
      </c>
      <c r="P31502" s="7">
        <f t="shared" si="1968"/>
        <v>1788.1399999999999</v>
      </c>
      <c r="Q31502" s="13">
        <f t="shared" si="1969"/>
        <v>0.17048441397206035</v>
      </c>
      <c r="R31502" s="7">
        <f t="shared" si="1970"/>
        <v>304.84999999999997</v>
      </c>
      <c r="S31502">
        <f t="shared" si="1971"/>
        <v>0</v>
      </c>
      <c r="T31502">
        <v>1</v>
      </c>
      <c r="U31502" s="13">
        <f>1/COUNTIF(B:B,Orders[[#This Row],[Order ID]])</f>
        <v>0.5</v>
      </c>
      <c r="V31502">
        <f>IF(SUMIF(F:F,Orders[[#This Row],[DW_Customer]],U:U)&gt;1,1,0)</f>
        <v>1</v>
      </c>
    </row>
    <row r="31503" spans="1:22" x14ac:dyDescent="0.35">
      <c r="A31503">
        <v>40877</v>
      </c>
      <c r="B31503" s="1" t="s">
        <v>11203</v>
      </c>
      <c r="C31503" s="2">
        <v>41457</v>
      </c>
      <c r="D31503" s="2">
        <v>41462</v>
      </c>
      <c r="E31503" s="1" t="s">
        <v>24503</v>
      </c>
      <c r="F31503" s="1">
        <v>101443</v>
      </c>
      <c r="G31503" s="15">
        <v>0</v>
      </c>
      <c r="H31503" s="1" t="s">
        <v>24510</v>
      </c>
      <c r="I31503" s="1">
        <v>0</v>
      </c>
      <c r="J31503" s="19">
        <v>70737</v>
      </c>
      <c r="K31503" s="1">
        <v>25</v>
      </c>
      <c r="L31503" s="1">
        <v>3</v>
      </c>
      <c r="M31503" s="1">
        <v>0</v>
      </c>
      <c r="N31503" s="1">
        <v>1</v>
      </c>
      <c r="O31503" s="7">
        <f>VLOOKUP(J31503,DIM_Products!A:G,6,FALSE) * L31503 * (1-M31503)</f>
        <v>69.299999999999983</v>
      </c>
      <c r="P31503" s="7">
        <f t="shared" si="1968"/>
        <v>69.299999999999983</v>
      </c>
      <c r="Q31503" s="13">
        <f t="shared" si="1969"/>
        <v>1</v>
      </c>
      <c r="R31503" s="7">
        <f t="shared" si="1970"/>
        <v>94.299999999999983</v>
      </c>
      <c r="S31503">
        <f t="shared" si="1971"/>
        <v>5</v>
      </c>
      <c r="T31503">
        <v>0</v>
      </c>
      <c r="U31503" s="13">
        <f>1/COUNTIF(B:B,Orders[[#This Row],[Order ID]])</f>
        <v>1</v>
      </c>
      <c r="V31503">
        <f>IF(SUMIF(F:F,Orders[[#This Row],[DW_Customer]],U:U)&gt;1,1,0)</f>
        <v>1</v>
      </c>
    </row>
    <row r="31504" spans="1:22" x14ac:dyDescent="0.35">
      <c r="A31504">
        <v>39826</v>
      </c>
      <c r="B31504" s="1" t="s">
        <v>10683</v>
      </c>
      <c r="C31504" s="2">
        <v>41568</v>
      </c>
      <c r="D31504" s="2">
        <v>41573</v>
      </c>
      <c r="E31504" s="1" t="s">
        <v>24503</v>
      </c>
      <c r="F31504" s="1">
        <v>100321</v>
      </c>
      <c r="G31504" s="15">
        <v>0</v>
      </c>
      <c r="H31504" s="1" t="s">
        <v>24510</v>
      </c>
      <c r="I31504" s="1">
        <v>0</v>
      </c>
      <c r="J31504" s="19">
        <v>70108</v>
      </c>
      <c r="K31504" s="1">
        <v>15</v>
      </c>
      <c r="L31504" s="1">
        <v>3</v>
      </c>
      <c r="M31504" s="1">
        <v>2E-3</v>
      </c>
      <c r="N31504" s="1">
        <v>1</v>
      </c>
      <c r="O31504" s="7">
        <f>VLOOKUP(J31504,DIM_Products!A:G,6,FALSE) * L31504 * (1-M31504)</f>
        <v>401.27983200000006</v>
      </c>
      <c r="P31504" s="7">
        <f t="shared" si="1968"/>
        <v>1633.5598320000004</v>
      </c>
      <c r="Q31504" s="13">
        <f t="shared" si="1969"/>
        <v>0.24564746521019989</v>
      </c>
      <c r="R31504" s="7">
        <f t="shared" si="1970"/>
        <v>404.96454397815307</v>
      </c>
      <c r="S31504">
        <f t="shared" si="1971"/>
        <v>5</v>
      </c>
      <c r="T31504">
        <v>1</v>
      </c>
      <c r="U31504" s="13">
        <f>1/COUNTIF(B:B,Orders[[#This Row],[Order ID]])</f>
        <v>0.5</v>
      </c>
      <c r="V31504">
        <f>IF(SUMIF(F:F,Orders[[#This Row],[DW_Customer]],U:U)&gt;1,1,0)</f>
        <v>1</v>
      </c>
    </row>
    <row r="31505" spans="1:22" x14ac:dyDescent="0.35">
      <c r="A31505">
        <v>64233</v>
      </c>
      <c r="B31505" s="1" t="s">
        <v>10683</v>
      </c>
      <c r="C31505" s="2">
        <v>41568</v>
      </c>
      <c r="D31505" s="2">
        <v>41573</v>
      </c>
      <c r="E31505" s="1" t="s">
        <v>24503</v>
      </c>
      <c r="F31505" s="1">
        <v>100321</v>
      </c>
      <c r="G31505" s="15">
        <v>0</v>
      </c>
      <c r="H31505" s="1" t="s">
        <v>24510</v>
      </c>
      <c r="I31505" s="1">
        <v>0</v>
      </c>
      <c r="J31505" s="19">
        <v>70081</v>
      </c>
      <c r="K31505" s="1">
        <v>15</v>
      </c>
      <c r="L31505" s="1">
        <v>3</v>
      </c>
      <c r="M31505" s="1">
        <v>0</v>
      </c>
      <c r="N31505" s="1">
        <v>1</v>
      </c>
      <c r="O31505" s="7">
        <f>VLOOKUP(J31505,DIM_Products!A:G,6,FALSE) * L31505 * (1-M31505)</f>
        <v>1232.2800000000002</v>
      </c>
      <c r="P31505" s="7">
        <f t="shared" si="1968"/>
        <v>1633.5598320000004</v>
      </c>
      <c r="Q31505" s="13">
        <f t="shared" si="1969"/>
        <v>0.75435253478980002</v>
      </c>
      <c r="R31505" s="7">
        <f t="shared" si="1970"/>
        <v>1243.5952880218472</v>
      </c>
      <c r="S31505">
        <f t="shared" si="1971"/>
        <v>5</v>
      </c>
      <c r="T31505">
        <v>1</v>
      </c>
      <c r="U31505" s="13">
        <f>1/COUNTIF(B:B,Orders[[#This Row],[Order ID]])</f>
        <v>0.5</v>
      </c>
      <c r="V31505">
        <f>IF(SUMIF(F:F,Orders[[#This Row],[DW_Customer]],U:U)&gt;1,1,0)</f>
        <v>1</v>
      </c>
    </row>
    <row r="31506" spans="1:22" x14ac:dyDescent="0.35">
      <c r="A31506">
        <v>39814</v>
      </c>
      <c r="B31506" s="1" t="s">
        <v>12805</v>
      </c>
      <c r="C31506" s="2">
        <v>41284</v>
      </c>
      <c r="D31506" s="2">
        <v>41284</v>
      </c>
      <c r="E31506" s="1" t="s">
        <v>26364</v>
      </c>
      <c r="F31506" s="1">
        <v>100082</v>
      </c>
      <c r="G31506" s="15">
        <v>0</v>
      </c>
      <c r="H31506" s="1" t="s">
        <v>24511</v>
      </c>
      <c r="I31506" s="1">
        <v>309</v>
      </c>
      <c r="J31506" s="19">
        <v>71104</v>
      </c>
      <c r="K31506" s="1">
        <v>0</v>
      </c>
      <c r="L31506" s="1">
        <v>4</v>
      </c>
      <c r="M31506" s="1">
        <v>0</v>
      </c>
      <c r="N31506" s="1">
        <v>1</v>
      </c>
      <c r="O31506" s="7">
        <f>VLOOKUP(J31506,DIM_Products!A:G,6,FALSE) * L31506 * (1-M31506)</f>
        <v>167.76</v>
      </c>
      <c r="P31506" s="7">
        <f t="shared" si="1968"/>
        <v>167.76</v>
      </c>
      <c r="Q31506" s="13">
        <f t="shared" si="1969"/>
        <v>1</v>
      </c>
      <c r="R31506" s="7">
        <f t="shared" si="1970"/>
        <v>167.76</v>
      </c>
      <c r="S31506">
        <f t="shared" si="1971"/>
        <v>0</v>
      </c>
      <c r="T31506">
        <v>1</v>
      </c>
      <c r="U31506" s="13">
        <f>1/COUNTIF(B:B,Orders[[#This Row],[Order ID]])</f>
        <v>1</v>
      </c>
      <c r="V31506">
        <f>IF(SUMIF(F:F,Orders[[#This Row],[DW_Customer]],U:U)&gt;1,1,0)</f>
        <v>1</v>
      </c>
    </row>
    <row r="31507" spans="1:22" x14ac:dyDescent="0.35">
      <c r="A31507">
        <v>54970</v>
      </c>
      <c r="B31507" s="1" t="s">
        <v>19291</v>
      </c>
      <c r="C31507" s="2">
        <v>41633</v>
      </c>
      <c r="D31507" s="2">
        <v>41637</v>
      </c>
      <c r="E31507" s="1" t="s">
        <v>24501</v>
      </c>
      <c r="F31507" s="1">
        <v>101122</v>
      </c>
      <c r="G31507" s="15">
        <v>0</v>
      </c>
      <c r="H31507" s="1" t="s">
        <v>24510</v>
      </c>
      <c r="I31507" s="1">
        <v>0</v>
      </c>
      <c r="J31507" s="19">
        <v>71489</v>
      </c>
      <c r="K31507" s="1">
        <v>0</v>
      </c>
      <c r="L31507" s="1">
        <v>3</v>
      </c>
      <c r="M31507" s="1">
        <v>0</v>
      </c>
      <c r="N31507" s="1">
        <v>1</v>
      </c>
      <c r="O31507" s="7">
        <f>VLOOKUP(J31507,DIM_Products!A:G,6,FALSE) * L31507 * (1-M31507)</f>
        <v>520.11</v>
      </c>
      <c r="P31507" s="7">
        <f t="shared" si="1968"/>
        <v>762.21</v>
      </c>
      <c r="Q31507" s="13">
        <f t="shared" si="1969"/>
        <v>0.68237100011807772</v>
      </c>
      <c r="R31507" s="7">
        <f t="shared" si="1970"/>
        <v>520.11</v>
      </c>
      <c r="S31507">
        <f t="shared" si="1971"/>
        <v>4</v>
      </c>
      <c r="T31507">
        <v>1</v>
      </c>
      <c r="U31507" s="13">
        <f>1/COUNTIF(B:B,Orders[[#This Row],[Order ID]])</f>
        <v>0.33333333333333331</v>
      </c>
      <c r="V31507">
        <f>IF(SUMIF(F:F,Orders[[#This Row],[DW_Customer]],U:U)&gt;1,1,0)</f>
        <v>1</v>
      </c>
    </row>
    <row r="31508" spans="1:22" x14ac:dyDescent="0.35">
      <c r="A31508">
        <v>56572</v>
      </c>
      <c r="B31508" s="1" t="s">
        <v>19291</v>
      </c>
      <c r="C31508" s="2">
        <v>41633</v>
      </c>
      <c r="D31508" s="2">
        <v>41637</v>
      </c>
      <c r="E31508" s="1" t="s">
        <v>24501</v>
      </c>
      <c r="F31508" s="1">
        <v>101122</v>
      </c>
      <c r="G31508" s="15">
        <v>0</v>
      </c>
      <c r="H31508" s="1" t="s">
        <v>24510</v>
      </c>
      <c r="I31508" s="1">
        <v>0</v>
      </c>
      <c r="J31508" s="19">
        <v>70658</v>
      </c>
      <c r="K31508" s="1">
        <v>0</v>
      </c>
      <c r="L31508" s="1">
        <v>2</v>
      </c>
      <c r="M31508" s="1">
        <v>0</v>
      </c>
      <c r="N31508" s="1">
        <v>1</v>
      </c>
      <c r="O31508" s="7">
        <f>VLOOKUP(J31508,DIM_Products!A:G,6,FALSE) * L31508 * (1-M31508)</f>
        <v>69.3</v>
      </c>
      <c r="P31508" s="7">
        <f t="shared" si="1968"/>
        <v>762.21</v>
      </c>
      <c r="Q31508" s="13">
        <f t="shared" si="1969"/>
        <v>9.0919825245011215E-2</v>
      </c>
      <c r="R31508" s="7">
        <f t="shared" si="1970"/>
        <v>69.3</v>
      </c>
      <c r="S31508">
        <f t="shared" si="1971"/>
        <v>4</v>
      </c>
      <c r="T31508">
        <v>1</v>
      </c>
      <c r="U31508" s="13">
        <f>1/COUNTIF(B:B,Orders[[#This Row],[Order ID]])</f>
        <v>0.33333333333333331</v>
      </c>
      <c r="V31508">
        <f>IF(SUMIF(F:F,Orders[[#This Row],[DW_Customer]],U:U)&gt;1,1,0)</f>
        <v>1</v>
      </c>
    </row>
    <row r="31509" spans="1:22" x14ac:dyDescent="0.35">
      <c r="A31509">
        <v>58765</v>
      </c>
      <c r="B31509" s="1" t="s">
        <v>19291</v>
      </c>
      <c r="C31509" s="2">
        <v>41633</v>
      </c>
      <c r="D31509" s="2">
        <v>41637</v>
      </c>
      <c r="E31509" s="1" t="s">
        <v>24501</v>
      </c>
      <c r="F31509" s="1">
        <v>101122</v>
      </c>
      <c r="G31509" s="15">
        <v>0</v>
      </c>
      <c r="H31509" s="1" t="s">
        <v>24510</v>
      </c>
      <c r="I31509" s="1">
        <v>0</v>
      </c>
      <c r="J31509" s="19">
        <v>70285</v>
      </c>
      <c r="K31509" s="1">
        <v>0</v>
      </c>
      <c r="L31509" s="1">
        <v>4</v>
      </c>
      <c r="M31509" s="1">
        <v>0.4</v>
      </c>
      <c r="N31509" s="1">
        <v>1</v>
      </c>
      <c r="O31509" s="7">
        <f>VLOOKUP(J31509,DIM_Products!A:G,6,FALSE) * L31509 * (1-M31509)</f>
        <v>172.80000000000004</v>
      </c>
      <c r="P31509" s="7">
        <f t="shared" si="1968"/>
        <v>762.21</v>
      </c>
      <c r="Q31509" s="13">
        <f t="shared" si="1969"/>
        <v>0.22670917463691112</v>
      </c>
      <c r="R31509" s="7">
        <f t="shared" si="1970"/>
        <v>172.80000000000004</v>
      </c>
      <c r="S31509">
        <f t="shared" si="1971"/>
        <v>4</v>
      </c>
      <c r="T31509">
        <v>1</v>
      </c>
      <c r="U31509" s="13">
        <f>1/COUNTIF(B:B,Orders[[#This Row],[Order ID]])</f>
        <v>0.33333333333333331</v>
      </c>
      <c r="V31509">
        <f>IF(SUMIF(F:F,Orders[[#This Row],[DW_Customer]],U:U)&gt;1,1,0)</f>
        <v>1</v>
      </c>
    </row>
    <row r="31510" spans="1:22" x14ac:dyDescent="0.35">
      <c r="A31510">
        <v>59351</v>
      </c>
      <c r="B31510" s="1" t="s">
        <v>19754</v>
      </c>
      <c r="C31510" s="2">
        <v>41562</v>
      </c>
      <c r="D31510" s="2">
        <v>41566</v>
      </c>
      <c r="E31510" s="1" t="s">
        <v>24503</v>
      </c>
      <c r="F31510" s="1">
        <v>100762</v>
      </c>
      <c r="G31510" s="15">
        <v>0</v>
      </c>
      <c r="H31510" s="1" t="s">
        <v>24510</v>
      </c>
      <c r="I31510" s="1">
        <v>0</v>
      </c>
      <c r="J31510" s="19">
        <v>70796</v>
      </c>
      <c r="K31510" s="1">
        <v>0</v>
      </c>
      <c r="L31510" s="1">
        <v>6</v>
      </c>
      <c r="M31510" s="1">
        <v>0</v>
      </c>
      <c r="N31510" s="1">
        <v>1</v>
      </c>
      <c r="O31510" s="7">
        <f>VLOOKUP(J31510,DIM_Products!A:G,6,FALSE) * L31510 * (1-M31510)</f>
        <v>18.27</v>
      </c>
      <c r="P31510" s="7">
        <f t="shared" si="1968"/>
        <v>18.27</v>
      </c>
      <c r="Q31510" s="13">
        <f t="shared" si="1969"/>
        <v>1</v>
      </c>
      <c r="R31510" s="7">
        <f t="shared" si="1970"/>
        <v>18.27</v>
      </c>
      <c r="S31510">
        <f t="shared" si="1971"/>
        <v>4</v>
      </c>
      <c r="T31510">
        <v>0</v>
      </c>
      <c r="U31510" s="13">
        <f>1/COUNTIF(B:B,Orders[[#This Row],[Order ID]])</f>
        <v>1</v>
      </c>
      <c r="V31510">
        <f>IF(SUMIF(F:F,Orders[[#This Row],[DW_Customer]],U:U)&gt;1,1,0)</f>
        <v>1</v>
      </c>
    </row>
    <row r="31511" spans="1:22" x14ac:dyDescent="0.35">
      <c r="A31511">
        <v>38267</v>
      </c>
      <c r="B31511" s="1" t="s">
        <v>12935</v>
      </c>
      <c r="C31511" s="2">
        <v>41629</v>
      </c>
      <c r="D31511" s="2">
        <v>41629</v>
      </c>
      <c r="E31511" s="1" t="s">
        <v>26364</v>
      </c>
      <c r="F31511" s="1">
        <v>101212</v>
      </c>
      <c r="G31511" s="15">
        <v>1</v>
      </c>
      <c r="H31511" s="1" t="s">
        <v>24511</v>
      </c>
      <c r="I31511" s="1">
        <v>520</v>
      </c>
      <c r="J31511" s="19">
        <v>70212</v>
      </c>
      <c r="K31511" s="1">
        <v>0</v>
      </c>
      <c r="L31511" s="1">
        <v>6</v>
      </c>
      <c r="M31511" s="1">
        <v>0.2</v>
      </c>
      <c r="N31511" s="1">
        <v>1</v>
      </c>
      <c r="O31511" s="7">
        <f>VLOOKUP(J31511,DIM_Products!A:G,6,FALSE) * L31511 * (1-M31511)</f>
        <v>2255.6159999999995</v>
      </c>
      <c r="P31511" s="7">
        <f t="shared" si="1968"/>
        <v>2543.3159999999993</v>
      </c>
      <c r="Q31511" s="13">
        <f t="shared" si="1969"/>
        <v>0.88687996300892225</v>
      </c>
      <c r="R31511" s="7">
        <f t="shared" si="1970"/>
        <v>2255.6159999999995</v>
      </c>
      <c r="S31511">
        <f t="shared" si="1971"/>
        <v>0</v>
      </c>
      <c r="T31511">
        <v>0</v>
      </c>
      <c r="U31511" s="13">
        <f>1/COUNTIF(B:B,Orders[[#This Row],[Order ID]])</f>
        <v>0.5</v>
      </c>
      <c r="V31511">
        <f>IF(SUMIF(F:F,Orders[[#This Row],[DW_Customer]],U:U)&gt;1,1,0)</f>
        <v>1</v>
      </c>
    </row>
    <row r="31512" spans="1:22" x14ac:dyDescent="0.35">
      <c r="A31512">
        <v>45543</v>
      </c>
      <c r="B31512" s="1" t="s">
        <v>12935</v>
      </c>
      <c r="C31512" s="2">
        <v>41629</v>
      </c>
      <c r="D31512" s="2">
        <v>41629</v>
      </c>
      <c r="E31512" s="1" t="s">
        <v>26364</v>
      </c>
      <c r="F31512" s="1">
        <v>101212</v>
      </c>
      <c r="G31512" s="15">
        <v>1</v>
      </c>
      <c r="H31512" s="1" t="s">
        <v>24511</v>
      </c>
      <c r="I31512" s="1">
        <v>520</v>
      </c>
      <c r="J31512" s="19">
        <v>71085</v>
      </c>
      <c r="K31512" s="1">
        <v>0</v>
      </c>
      <c r="L31512" s="1">
        <v>5</v>
      </c>
      <c r="M31512" s="1">
        <v>0</v>
      </c>
      <c r="N31512" s="1">
        <v>1</v>
      </c>
      <c r="O31512" s="7">
        <f>VLOOKUP(J31512,DIM_Products!A:G,6,FALSE) * L31512 * (1-M31512)</f>
        <v>287.7</v>
      </c>
      <c r="P31512" s="7">
        <f t="shared" si="1968"/>
        <v>2543.3159999999993</v>
      </c>
      <c r="Q31512" s="13">
        <f t="shared" si="1969"/>
        <v>0.11312003699107781</v>
      </c>
      <c r="R31512" s="7">
        <f t="shared" si="1970"/>
        <v>287.7</v>
      </c>
      <c r="S31512">
        <f t="shared" si="1971"/>
        <v>0</v>
      </c>
      <c r="T31512">
        <v>0</v>
      </c>
      <c r="U31512" s="13">
        <f>1/COUNTIF(B:B,Orders[[#This Row],[Order ID]])</f>
        <v>0.5</v>
      </c>
      <c r="V31512">
        <f>IF(SUMIF(F:F,Orders[[#This Row],[DW_Customer]],U:U)&gt;1,1,0)</f>
        <v>1</v>
      </c>
    </row>
    <row r="31513" spans="1:22" x14ac:dyDescent="0.35">
      <c r="A31513">
        <v>43533</v>
      </c>
      <c r="B31513" s="1" t="s">
        <v>8876</v>
      </c>
      <c r="C31513" s="2">
        <v>41407</v>
      </c>
      <c r="D31513" s="2">
        <v>41409</v>
      </c>
      <c r="E31513" s="1" t="s">
        <v>24501</v>
      </c>
      <c r="F31513" s="1">
        <v>101482</v>
      </c>
      <c r="G31513" s="15">
        <v>0</v>
      </c>
      <c r="H31513" s="1" t="s">
        <v>24510</v>
      </c>
      <c r="I31513" s="1">
        <v>0</v>
      </c>
      <c r="J31513" s="19">
        <v>71034</v>
      </c>
      <c r="K31513" s="1">
        <v>0</v>
      </c>
      <c r="L31513" s="1">
        <v>1</v>
      </c>
      <c r="M31513" s="1">
        <v>0</v>
      </c>
      <c r="N31513" s="1">
        <v>1</v>
      </c>
      <c r="O31513" s="7">
        <f>VLOOKUP(J31513,DIM_Products!A:G,6,FALSE) * L31513 * (1-M31513)</f>
        <v>25.080000000000005</v>
      </c>
      <c r="P31513" s="7">
        <f t="shared" si="1968"/>
        <v>943.56</v>
      </c>
      <c r="Q31513" s="13">
        <f t="shared" si="1969"/>
        <v>2.6580185679766E-2</v>
      </c>
      <c r="R31513" s="7">
        <f t="shared" si="1970"/>
        <v>25.080000000000005</v>
      </c>
      <c r="S31513">
        <f t="shared" si="1971"/>
        <v>2</v>
      </c>
      <c r="T31513">
        <v>1</v>
      </c>
      <c r="U31513" s="13">
        <f>1/COUNTIF(B:B,Orders[[#This Row],[Order ID]])</f>
        <v>0.33333333333333331</v>
      </c>
      <c r="V31513">
        <f>IF(SUMIF(F:F,Orders[[#This Row],[DW_Customer]],U:U)&gt;1,1,0)</f>
        <v>1</v>
      </c>
    </row>
    <row r="31514" spans="1:22" x14ac:dyDescent="0.35">
      <c r="A31514">
        <v>47490</v>
      </c>
      <c r="B31514" s="1" t="s">
        <v>8876</v>
      </c>
      <c r="C31514" s="2">
        <v>41407</v>
      </c>
      <c r="D31514" s="2">
        <v>41409</v>
      </c>
      <c r="E31514" s="1" t="s">
        <v>24501</v>
      </c>
      <c r="F31514" s="1">
        <v>101482</v>
      </c>
      <c r="G31514" s="15">
        <v>0</v>
      </c>
      <c r="H31514" s="1" t="s">
        <v>24510</v>
      </c>
      <c r="I31514" s="1">
        <v>0</v>
      </c>
      <c r="J31514" s="19">
        <v>71469</v>
      </c>
      <c r="K31514" s="1">
        <v>0</v>
      </c>
      <c r="L31514" s="1">
        <v>2</v>
      </c>
      <c r="M31514" s="1">
        <v>0</v>
      </c>
      <c r="N31514" s="1">
        <v>1</v>
      </c>
      <c r="O31514" s="7">
        <f>VLOOKUP(J31514,DIM_Products!A:G,6,FALSE) * L31514 * (1-M31514)</f>
        <v>369.84000000000003</v>
      </c>
      <c r="P31514" s="7">
        <f t="shared" si="1968"/>
        <v>943.56</v>
      </c>
      <c r="Q31514" s="13">
        <f t="shared" si="1969"/>
        <v>0.39196235533511387</v>
      </c>
      <c r="R31514" s="7">
        <f t="shared" si="1970"/>
        <v>369.84000000000003</v>
      </c>
      <c r="S31514">
        <f t="shared" si="1971"/>
        <v>2</v>
      </c>
      <c r="T31514">
        <v>1</v>
      </c>
      <c r="U31514" s="13">
        <f>1/COUNTIF(B:B,Orders[[#This Row],[Order ID]])</f>
        <v>0.33333333333333331</v>
      </c>
      <c r="V31514">
        <f>IF(SUMIF(F:F,Orders[[#This Row],[DW_Customer]],U:U)&gt;1,1,0)</f>
        <v>1</v>
      </c>
    </row>
    <row r="31515" spans="1:22" x14ac:dyDescent="0.35">
      <c r="A31515">
        <v>62237</v>
      </c>
      <c r="B31515" s="1" t="s">
        <v>8876</v>
      </c>
      <c r="C31515" s="2">
        <v>41407</v>
      </c>
      <c r="D31515" s="2">
        <v>41409</v>
      </c>
      <c r="E31515" s="1" t="s">
        <v>24501</v>
      </c>
      <c r="F31515" s="1">
        <v>101482</v>
      </c>
      <c r="G31515" s="15">
        <v>0</v>
      </c>
      <c r="H31515" s="1" t="s">
        <v>24510</v>
      </c>
      <c r="I31515" s="1">
        <v>0</v>
      </c>
      <c r="J31515" s="19">
        <v>70210</v>
      </c>
      <c r="K31515" s="1">
        <v>0</v>
      </c>
      <c r="L31515" s="1">
        <v>4</v>
      </c>
      <c r="M31515" s="1">
        <v>0</v>
      </c>
      <c r="N31515" s="1">
        <v>1</v>
      </c>
      <c r="O31515" s="7">
        <f>VLOOKUP(J31515,DIM_Products!A:G,6,FALSE) * L31515 * (1-M31515)</f>
        <v>548.64</v>
      </c>
      <c r="P31515" s="7">
        <f t="shared" si="1968"/>
        <v>943.56</v>
      </c>
      <c r="Q31515" s="13">
        <f t="shared" si="1969"/>
        <v>0.58145745898512025</v>
      </c>
      <c r="R31515" s="7">
        <f t="shared" si="1970"/>
        <v>548.64</v>
      </c>
      <c r="S31515">
        <f t="shared" si="1971"/>
        <v>2</v>
      </c>
      <c r="T31515">
        <v>1</v>
      </c>
      <c r="U31515" s="13">
        <f>1/COUNTIF(B:B,Orders[[#This Row],[Order ID]])</f>
        <v>0.33333333333333331</v>
      </c>
      <c r="V31515">
        <f>IF(SUMIF(F:F,Orders[[#This Row],[DW_Customer]],U:U)&gt;1,1,0)</f>
        <v>1</v>
      </c>
    </row>
    <row r="31516" spans="1:22" x14ac:dyDescent="0.35">
      <c r="A31516">
        <v>31888</v>
      </c>
      <c r="B31516" s="1" t="s">
        <v>5792</v>
      </c>
      <c r="C31516" s="2">
        <v>41500</v>
      </c>
      <c r="D31516" s="2">
        <v>41504</v>
      </c>
      <c r="E31516" s="1" t="s">
        <v>24501</v>
      </c>
      <c r="F31516" s="1">
        <v>100452</v>
      </c>
      <c r="G31516" s="15">
        <v>0</v>
      </c>
      <c r="H31516" s="1" t="s">
        <v>24510</v>
      </c>
      <c r="I31516" s="1">
        <v>0</v>
      </c>
      <c r="J31516" s="19">
        <v>71264</v>
      </c>
      <c r="K31516" s="1">
        <v>0</v>
      </c>
      <c r="L31516" s="1">
        <v>3</v>
      </c>
      <c r="M31516" s="1">
        <v>0</v>
      </c>
      <c r="N31516" s="1">
        <v>1</v>
      </c>
      <c r="O31516" s="7">
        <f>VLOOKUP(J31516,DIM_Products!A:G,6,FALSE) * L31516 * (1-M31516)</f>
        <v>427.40999999999991</v>
      </c>
      <c r="P31516" s="7">
        <f t="shared" si="1968"/>
        <v>2249.674</v>
      </c>
      <c r="Q31516" s="13">
        <f t="shared" si="1969"/>
        <v>0.18998752708170158</v>
      </c>
      <c r="R31516" s="7">
        <f t="shared" si="1970"/>
        <v>427.40999999999991</v>
      </c>
      <c r="S31516">
        <f t="shared" si="1971"/>
        <v>4</v>
      </c>
      <c r="T31516">
        <v>0</v>
      </c>
      <c r="U31516" s="13">
        <f>1/COUNTIF(B:B,Orders[[#This Row],[Order ID]])</f>
        <v>0.33333333333333331</v>
      </c>
      <c r="V31516">
        <f>IF(SUMIF(F:F,Orders[[#This Row],[DW_Customer]],U:U)&gt;1,1,0)</f>
        <v>1</v>
      </c>
    </row>
    <row r="31517" spans="1:22" x14ac:dyDescent="0.35">
      <c r="A31517">
        <v>42820</v>
      </c>
      <c r="B31517" s="1" t="s">
        <v>5792</v>
      </c>
      <c r="C31517" s="2">
        <v>41500</v>
      </c>
      <c r="D31517" s="2">
        <v>41504</v>
      </c>
      <c r="E31517" s="1" t="s">
        <v>24501</v>
      </c>
      <c r="F31517" s="1">
        <v>100452</v>
      </c>
      <c r="G31517" s="15">
        <v>0</v>
      </c>
      <c r="H31517" s="1" t="s">
        <v>24510</v>
      </c>
      <c r="I31517" s="1">
        <v>0</v>
      </c>
      <c r="J31517" s="19">
        <v>70499</v>
      </c>
      <c r="K31517" s="1">
        <v>0</v>
      </c>
      <c r="L31517" s="1">
        <v>7</v>
      </c>
      <c r="M31517" s="1">
        <v>0</v>
      </c>
      <c r="N31517" s="1">
        <v>1</v>
      </c>
      <c r="O31517" s="7">
        <f>VLOOKUP(J31517,DIM_Products!A:G,6,FALSE) * L31517 * (1-M31517)</f>
        <v>976.02399999999989</v>
      </c>
      <c r="P31517" s="7">
        <f t="shared" si="1968"/>
        <v>2249.674</v>
      </c>
      <c r="Q31517" s="13">
        <f t="shared" si="1969"/>
        <v>0.43385130467792216</v>
      </c>
      <c r="R31517" s="7">
        <f t="shared" si="1970"/>
        <v>976.02399999999989</v>
      </c>
      <c r="S31517">
        <f t="shared" si="1971"/>
        <v>4</v>
      </c>
      <c r="T31517">
        <v>0</v>
      </c>
      <c r="U31517" s="13">
        <f>1/COUNTIF(B:B,Orders[[#This Row],[Order ID]])</f>
        <v>0.33333333333333331</v>
      </c>
      <c r="V31517">
        <f>IF(SUMIF(F:F,Orders[[#This Row],[DW_Customer]],U:U)&gt;1,1,0)</f>
        <v>1</v>
      </c>
    </row>
    <row r="31518" spans="1:22" x14ac:dyDescent="0.35">
      <c r="A31518">
        <v>59814</v>
      </c>
      <c r="B31518" s="1" t="s">
        <v>5792</v>
      </c>
      <c r="C31518" s="2">
        <v>41500</v>
      </c>
      <c r="D31518" s="2">
        <v>41504</v>
      </c>
      <c r="E31518" s="1" t="s">
        <v>24501</v>
      </c>
      <c r="F31518" s="1">
        <v>100452</v>
      </c>
      <c r="G31518" s="15">
        <v>0</v>
      </c>
      <c r="H31518" s="1" t="s">
        <v>24510</v>
      </c>
      <c r="I31518" s="1">
        <v>0</v>
      </c>
      <c r="J31518" s="19">
        <v>70525</v>
      </c>
      <c r="K31518" s="1">
        <v>0</v>
      </c>
      <c r="L31518" s="1">
        <v>3</v>
      </c>
      <c r="M31518" s="1">
        <v>0</v>
      </c>
      <c r="N31518" s="1">
        <v>1</v>
      </c>
      <c r="O31518" s="7">
        <f>VLOOKUP(J31518,DIM_Products!A:G,6,FALSE) * L31518 * (1-M31518)</f>
        <v>846.24</v>
      </c>
      <c r="P31518" s="7">
        <f t="shared" si="1968"/>
        <v>2249.674</v>
      </c>
      <c r="Q31518" s="13">
        <f t="shared" si="1969"/>
        <v>0.37616116824037615</v>
      </c>
      <c r="R31518" s="7">
        <f t="shared" si="1970"/>
        <v>846.24</v>
      </c>
      <c r="S31518">
        <f t="shared" si="1971"/>
        <v>4</v>
      </c>
      <c r="T31518">
        <v>0</v>
      </c>
      <c r="U31518" s="13">
        <f>1/COUNTIF(B:B,Orders[[#This Row],[Order ID]])</f>
        <v>0.33333333333333331</v>
      </c>
      <c r="V31518">
        <f>IF(SUMIF(F:F,Orders[[#This Row],[DW_Customer]],U:U)&gt;1,1,0)</f>
        <v>1</v>
      </c>
    </row>
    <row r="31519" spans="1:22" x14ac:dyDescent="0.35">
      <c r="A31519">
        <v>40369</v>
      </c>
      <c r="B31519" s="1" t="s">
        <v>15433</v>
      </c>
      <c r="C31519" s="2">
        <v>41383</v>
      </c>
      <c r="D31519" s="2">
        <v>41383</v>
      </c>
      <c r="E31519" s="1" t="s">
        <v>26364</v>
      </c>
      <c r="F31519" s="1">
        <v>100541</v>
      </c>
      <c r="G31519" s="15">
        <v>0</v>
      </c>
      <c r="H31519" s="1" t="s">
        <v>24511</v>
      </c>
      <c r="I31519" s="1">
        <v>463</v>
      </c>
      <c r="J31519" s="19">
        <v>70208</v>
      </c>
      <c r="K31519" s="1">
        <v>0</v>
      </c>
      <c r="L31519" s="1">
        <v>3</v>
      </c>
      <c r="M31519" s="1">
        <v>0</v>
      </c>
      <c r="N31519" s="1">
        <v>1</v>
      </c>
      <c r="O31519" s="7">
        <f>VLOOKUP(J31519,DIM_Products!A:G,6,FALSE) * L31519 * (1-M31519)</f>
        <v>156.654</v>
      </c>
      <c r="P31519" s="7">
        <f t="shared" si="1968"/>
        <v>156.654</v>
      </c>
      <c r="Q31519" s="13">
        <f t="shared" si="1969"/>
        <v>1</v>
      </c>
      <c r="R31519" s="7">
        <f t="shared" si="1970"/>
        <v>156.654</v>
      </c>
      <c r="S31519">
        <f t="shared" si="1971"/>
        <v>0</v>
      </c>
      <c r="T31519">
        <v>1</v>
      </c>
      <c r="U31519" s="13">
        <f>1/COUNTIF(B:B,Orders[[#This Row],[Order ID]])</f>
        <v>1</v>
      </c>
      <c r="V31519">
        <f>IF(SUMIF(F:F,Orders[[#This Row],[DW_Customer]],U:U)&gt;1,1,0)</f>
        <v>1</v>
      </c>
    </row>
    <row r="31520" spans="1:22" x14ac:dyDescent="0.35">
      <c r="A31520">
        <v>38335</v>
      </c>
      <c r="B31520" s="1" t="s">
        <v>7265</v>
      </c>
      <c r="C31520" s="2">
        <v>41351</v>
      </c>
      <c r="D31520" s="2">
        <v>41351</v>
      </c>
      <c r="E31520" s="1" t="s">
        <v>24500</v>
      </c>
      <c r="F31520" s="1">
        <v>100599</v>
      </c>
      <c r="G31520" s="15">
        <v>0</v>
      </c>
      <c r="H31520" s="1" t="s">
        <v>24510</v>
      </c>
      <c r="I31520" s="1">
        <v>0</v>
      </c>
      <c r="J31520" s="19">
        <v>71443</v>
      </c>
      <c r="K31520" s="1">
        <v>0</v>
      </c>
      <c r="L31520" s="1">
        <v>2</v>
      </c>
      <c r="M31520" s="1">
        <v>2E-3</v>
      </c>
      <c r="N31520" s="1">
        <v>1</v>
      </c>
      <c r="O31520" s="7">
        <f>VLOOKUP(J31520,DIM_Products!A:G,6,FALSE) * L31520 * (1-M31520)</f>
        <v>246.28644000000003</v>
      </c>
      <c r="P31520" s="7">
        <f t="shared" si="1968"/>
        <v>1713.64644</v>
      </c>
      <c r="Q31520" s="13">
        <f t="shared" si="1969"/>
        <v>0.14372068488059883</v>
      </c>
      <c r="R31520" s="7">
        <f t="shared" si="1970"/>
        <v>246.28644000000003</v>
      </c>
      <c r="S31520">
        <f t="shared" si="1971"/>
        <v>0</v>
      </c>
      <c r="T31520">
        <v>1</v>
      </c>
      <c r="U31520" s="13">
        <f>1/COUNTIF(B:B,Orders[[#This Row],[Order ID]])</f>
        <v>0.5</v>
      </c>
      <c r="V31520">
        <f>IF(SUMIF(F:F,Orders[[#This Row],[DW_Customer]],U:U)&gt;1,1,0)</f>
        <v>1</v>
      </c>
    </row>
    <row r="31521" spans="1:22" x14ac:dyDescent="0.35">
      <c r="A31521">
        <v>58051</v>
      </c>
      <c r="B31521" s="1" t="s">
        <v>7265</v>
      </c>
      <c r="C31521" s="2">
        <v>41351</v>
      </c>
      <c r="D31521" s="2">
        <v>41351</v>
      </c>
      <c r="E31521" s="1" t="s">
        <v>24500</v>
      </c>
      <c r="F31521" s="1">
        <v>100599</v>
      </c>
      <c r="G31521" s="15">
        <v>0</v>
      </c>
      <c r="H31521" s="1" t="s">
        <v>24510</v>
      </c>
      <c r="I31521" s="1">
        <v>0</v>
      </c>
      <c r="J31521" s="19">
        <v>70089</v>
      </c>
      <c r="K31521" s="1">
        <v>0</v>
      </c>
      <c r="L31521" s="1">
        <v>4</v>
      </c>
      <c r="M31521" s="1">
        <v>0</v>
      </c>
      <c r="N31521" s="1">
        <v>1</v>
      </c>
      <c r="O31521" s="7">
        <f>VLOOKUP(J31521,DIM_Products!A:G,6,FALSE) * L31521 * (1-M31521)</f>
        <v>1467.36</v>
      </c>
      <c r="P31521" s="7">
        <f t="shared" si="1968"/>
        <v>1713.64644</v>
      </c>
      <c r="Q31521" s="13">
        <f t="shared" si="1969"/>
        <v>0.85627931511940114</v>
      </c>
      <c r="R31521" s="7">
        <f t="shared" si="1970"/>
        <v>1467.36</v>
      </c>
      <c r="S31521">
        <f t="shared" si="1971"/>
        <v>0</v>
      </c>
      <c r="T31521">
        <v>1</v>
      </c>
      <c r="U31521" s="13">
        <f>1/COUNTIF(B:B,Orders[[#This Row],[Order ID]])</f>
        <v>0.5</v>
      </c>
      <c r="V31521">
        <f>IF(SUMIF(F:F,Orders[[#This Row],[DW_Customer]],U:U)&gt;1,1,0)</f>
        <v>1</v>
      </c>
    </row>
    <row r="31522" spans="1:22" x14ac:dyDescent="0.35">
      <c r="A31522">
        <v>35043</v>
      </c>
      <c r="B31522" s="1" t="s">
        <v>9506</v>
      </c>
      <c r="C31522" s="2">
        <v>41356</v>
      </c>
      <c r="D31522" s="2">
        <v>41361</v>
      </c>
      <c r="E31522" s="1" t="s">
        <v>24501</v>
      </c>
      <c r="F31522" s="1">
        <v>100338</v>
      </c>
      <c r="G31522" s="15">
        <v>0</v>
      </c>
      <c r="H31522" s="1" t="s">
        <v>24510</v>
      </c>
      <c r="I31522" s="1">
        <v>0</v>
      </c>
      <c r="J31522" s="19">
        <v>71285</v>
      </c>
      <c r="K31522" s="1">
        <v>0</v>
      </c>
      <c r="L31522" s="1">
        <v>14</v>
      </c>
      <c r="M31522" s="1">
        <v>0</v>
      </c>
      <c r="N31522" s="1">
        <v>1</v>
      </c>
      <c r="O31522" s="7">
        <f>VLOOKUP(J31522,DIM_Products!A:G,6,FALSE) * L31522 * (1-M31522)</f>
        <v>2700.1800000000003</v>
      </c>
      <c r="P31522" s="7">
        <f t="shared" si="1968"/>
        <v>4280.4000000000005</v>
      </c>
      <c r="Q31522" s="13">
        <f t="shared" si="1969"/>
        <v>0.63082422203532373</v>
      </c>
      <c r="R31522" s="7">
        <f t="shared" si="1970"/>
        <v>2700.1800000000003</v>
      </c>
      <c r="S31522">
        <f t="shared" si="1971"/>
        <v>5</v>
      </c>
      <c r="T31522">
        <v>0</v>
      </c>
      <c r="U31522" s="13">
        <f>1/COUNTIF(B:B,Orders[[#This Row],[Order ID]])</f>
        <v>0.14285714285714285</v>
      </c>
      <c r="V31522">
        <f>IF(SUMIF(F:F,Orders[[#This Row],[DW_Customer]],U:U)&gt;1,1,0)</f>
        <v>1</v>
      </c>
    </row>
    <row r="31523" spans="1:22" x14ac:dyDescent="0.35">
      <c r="A31523">
        <v>39163</v>
      </c>
      <c r="B31523" s="1" t="s">
        <v>9506</v>
      </c>
      <c r="C31523" s="2">
        <v>41356</v>
      </c>
      <c r="D31523" s="2">
        <v>41361</v>
      </c>
      <c r="E31523" s="1" t="s">
        <v>24501</v>
      </c>
      <c r="F31523" s="1">
        <v>100338</v>
      </c>
      <c r="G31523" s="15">
        <v>0</v>
      </c>
      <c r="H31523" s="1" t="s">
        <v>24510</v>
      </c>
      <c r="I31523" s="1">
        <v>0</v>
      </c>
      <c r="J31523" s="19">
        <v>70738</v>
      </c>
      <c r="K31523" s="1">
        <v>0</v>
      </c>
      <c r="L31523" s="1">
        <v>3</v>
      </c>
      <c r="M31523" s="1">
        <v>0</v>
      </c>
      <c r="N31523" s="1">
        <v>1</v>
      </c>
      <c r="O31523" s="7">
        <f>VLOOKUP(J31523,DIM_Products!A:G,6,FALSE) * L31523 * (1-M31523)</f>
        <v>28.259999999999998</v>
      </c>
      <c r="P31523" s="7">
        <f t="shared" si="1968"/>
        <v>4280.4000000000005</v>
      </c>
      <c r="Q31523" s="13">
        <f t="shared" si="1969"/>
        <v>6.6021867115222867E-3</v>
      </c>
      <c r="R31523" s="7">
        <f t="shared" si="1970"/>
        <v>28.259999999999998</v>
      </c>
      <c r="S31523">
        <f t="shared" si="1971"/>
        <v>5</v>
      </c>
      <c r="T31523">
        <v>0</v>
      </c>
      <c r="U31523" s="13">
        <f>1/COUNTIF(B:B,Orders[[#This Row],[Order ID]])</f>
        <v>0.14285714285714285</v>
      </c>
      <c r="V31523">
        <f>IF(SUMIF(F:F,Orders[[#This Row],[DW_Customer]],U:U)&gt;1,1,0)</f>
        <v>1</v>
      </c>
    </row>
    <row r="31524" spans="1:22" x14ac:dyDescent="0.35">
      <c r="A31524">
        <v>53872</v>
      </c>
      <c r="B31524" s="1" t="s">
        <v>9506</v>
      </c>
      <c r="C31524" s="2">
        <v>41356</v>
      </c>
      <c r="D31524" s="2">
        <v>41361</v>
      </c>
      <c r="E31524" s="1" t="s">
        <v>24501</v>
      </c>
      <c r="F31524" s="1">
        <v>100338</v>
      </c>
      <c r="G31524" s="15">
        <v>0</v>
      </c>
      <c r="H31524" s="1" t="s">
        <v>24510</v>
      </c>
      <c r="I31524" s="1">
        <v>0</v>
      </c>
      <c r="J31524" s="19">
        <v>70139</v>
      </c>
      <c r="K31524" s="1">
        <v>0</v>
      </c>
      <c r="L31524" s="1">
        <v>2</v>
      </c>
      <c r="M31524" s="1">
        <v>0</v>
      </c>
      <c r="N31524" s="1">
        <v>1</v>
      </c>
      <c r="O31524" s="7">
        <f>VLOOKUP(J31524,DIM_Products!A:G,6,FALSE) * L31524 * (1-M31524)</f>
        <v>346.56</v>
      </c>
      <c r="P31524" s="7">
        <f t="shared" si="1968"/>
        <v>4280.4000000000005</v>
      </c>
      <c r="Q31524" s="13">
        <f t="shared" si="1969"/>
        <v>8.0964395850855048E-2</v>
      </c>
      <c r="R31524" s="7">
        <f t="shared" si="1970"/>
        <v>346.56</v>
      </c>
      <c r="S31524">
        <f t="shared" si="1971"/>
        <v>5</v>
      </c>
      <c r="T31524">
        <v>0</v>
      </c>
      <c r="U31524" s="13">
        <f>1/COUNTIF(B:B,Orders[[#This Row],[Order ID]])</f>
        <v>0.14285714285714285</v>
      </c>
      <c r="V31524">
        <f>IF(SUMIF(F:F,Orders[[#This Row],[DW_Customer]],U:U)&gt;1,1,0)</f>
        <v>1</v>
      </c>
    </row>
    <row r="31525" spans="1:22" x14ac:dyDescent="0.35">
      <c r="A31525">
        <v>54164</v>
      </c>
      <c r="B31525" s="1" t="s">
        <v>9506</v>
      </c>
      <c r="C31525" s="2">
        <v>41356</v>
      </c>
      <c r="D31525" s="2">
        <v>41361</v>
      </c>
      <c r="E31525" s="1" t="s">
        <v>24501</v>
      </c>
      <c r="F31525" s="1">
        <v>100338</v>
      </c>
      <c r="G31525" s="15">
        <v>0</v>
      </c>
      <c r="H31525" s="1" t="s">
        <v>24510</v>
      </c>
      <c r="I31525" s="1">
        <v>0</v>
      </c>
      <c r="J31525" s="19">
        <v>70910</v>
      </c>
      <c r="K31525" s="1">
        <v>0</v>
      </c>
      <c r="L31525" s="1">
        <v>7</v>
      </c>
      <c r="M31525" s="1">
        <v>0</v>
      </c>
      <c r="N31525" s="1">
        <v>1</v>
      </c>
      <c r="O31525" s="7">
        <f>VLOOKUP(J31525,DIM_Products!A:G,6,FALSE) * L31525 * (1-M31525)</f>
        <v>343.77</v>
      </c>
      <c r="P31525" s="7">
        <f t="shared" si="1968"/>
        <v>4280.4000000000005</v>
      </c>
      <c r="Q31525" s="13">
        <f t="shared" si="1969"/>
        <v>8.0312587608634689E-2</v>
      </c>
      <c r="R31525" s="7">
        <f t="shared" si="1970"/>
        <v>343.77</v>
      </c>
      <c r="S31525">
        <f t="shared" si="1971"/>
        <v>5</v>
      </c>
      <c r="T31525">
        <v>0</v>
      </c>
      <c r="U31525" s="13">
        <f>1/COUNTIF(B:B,Orders[[#This Row],[Order ID]])</f>
        <v>0.14285714285714285</v>
      </c>
      <c r="V31525">
        <f>IF(SUMIF(F:F,Orders[[#This Row],[DW_Customer]],U:U)&gt;1,1,0)</f>
        <v>1</v>
      </c>
    </row>
    <row r="31526" spans="1:22" x14ac:dyDescent="0.35">
      <c r="A31526">
        <v>58823</v>
      </c>
      <c r="B31526" s="1" t="s">
        <v>9506</v>
      </c>
      <c r="C31526" s="2">
        <v>41356</v>
      </c>
      <c r="D31526" s="2">
        <v>41361</v>
      </c>
      <c r="E31526" s="1" t="s">
        <v>24501</v>
      </c>
      <c r="F31526" s="1">
        <v>100338</v>
      </c>
      <c r="G31526" s="15">
        <v>0</v>
      </c>
      <c r="H31526" s="1" t="s">
        <v>24510</v>
      </c>
      <c r="I31526" s="1">
        <v>0</v>
      </c>
      <c r="J31526" s="19">
        <v>70559</v>
      </c>
      <c r="K31526" s="1">
        <v>0</v>
      </c>
      <c r="L31526" s="1">
        <v>5</v>
      </c>
      <c r="M31526" s="1">
        <v>0</v>
      </c>
      <c r="N31526" s="1">
        <v>1</v>
      </c>
      <c r="O31526" s="7">
        <f>VLOOKUP(J31526,DIM_Products!A:G,6,FALSE) * L31526 * (1-M31526)</f>
        <v>325.64999999999998</v>
      </c>
      <c r="P31526" s="7">
        <f t="shared" si="1968"/>
        <v>4280.4000000000005</v>
      </c>
      <c r="Q31526" s="13">
        <f t="shared" si="1969"/>
        <v>7.6079338379590675E-2</v>
      </c>
      <c r="R31526" s="7">
        <f t="shared" si="1970"/>
        <v>325.64999999999998</v>
      </c>
      <c r="S31526">
        <f t="shared" si="1971"/>
        <v>5</v>
      </c>
      <c r="T31526">
        <v>0</v>
      </c>
      <c r="U31526" s="13">
        <f>1/COUNTIF(B:B,Orders[[#This Row],[Order ID]])</f>
        <v>0.14285714285714285</v>
      </c>
      <c r="V31526">
        <f>IF(SUMIF(F:F,Orders[[#This Row],[DW_Customer]],U:U)&gt;1,1,0)</f>
        <v>1</v>
      </c>
    </row>
    <row r="31527" spans="1:22" x14ac:dyDescent="0.35">
      <c r="A31527">
        <v>61646</v>
      </c>
      <c r="B31527" s="1" t="s">
        <v>9506</v>
      </c>
      <c r="C31527" s="2">
        <v>41356</v>
      </c>
      <c r="D31527" s="2">
        <v>41361</v>
      </c>
      <c r="E31527" s="1" t="s">
        <v>24501</v>
      </c>
      <c r="F31527" s="1">
        <v>100338</v>
      </c>
      <c r="G31527" s="15">
        <v>0</v>
      </c>
      <c r="H31527" s="1" t="s">
        <v>24510</v>
      </c>
      <c r="I31527" s="1">
        <v>0</v>
      </c>
      <c r="J31527" s="19">
        <v>70929</v>
      </c>
      <c r="K31527" s="1">
        <v>0</v>
      </c>
      <c r="L31527" s="1">
        <v>3</v>
      </c>
      <c r="M31527" s="1">
        <v>0</v>
      </c>
      <c r="N31527" s="1">
        <v>1</v>
      </c>
      <c r="O31527" s="7">
        <f>VLOOKUP(J31527,DIM_Products!A:G,6,FALSE) * L31527 * (1-M31527)</f>
        <v>20.07</v>
      </c>
      <c r="P31527" s="7">
        <f t="shared" si="1968"/>
        <v>4280.4000000000005</v>
      </c>
      <c r="Q31527" s="13">
        <f t="shared" si="1969"/>
        <v>4.6888141295206047E-3</v>
      </c>
      <c r="R31527" s="7">
        <f t="shared" si="1970"/>
        <v>20.07</v>
      </c>
      <c r="S31527">
        <f t="shared" si="1971"/>
        <v>5</v>
      </c>
      <c r="T31527">
        <v>0</v>
      </c>
      <c r="U31527" s="13">
        <f>1/COUNTIF(B:B,Orders[[#This Row],[Order ID]])</f>
        <v>0.14285714285714285</v>
      </c>
      <c r="V31527">
        <f>IF(SUMIF(F:F,Orders[[#This Row],[DW_Customer]],U:U)&gt;1,1,0)</f>
        <v>1</v>
      </c>
    </row>
    <row r="31528" spans="1:22" x14ac:dyDescent="0.35">
      <c r="A31528">
        <v>67997</v>
      </c>
      <c r="B31528" s="1" t="s">
        <v>9506</v>
      </c>
      <c r="C31528" s="2">
        <v>41356</v>
      </c>
      <c r="D31528" s="2">
        <v>41361</v>
      </c>
      <c r="E31528" s="1" t="s">
        <v>24501</v>
      </c>
      <c r="F31528" s="1">
        <v>100338</v>
      </c>
      <c r="G31528" s="15">
        <v>0</v>
      </c>
      <c r="H31528" s="1" t="s">
        <v>24510</v>
      </c>
      <c r="I31528" s="1">
        <v>0</v>
      </c>
      <c r="J31528" s="19">
        <v>70433</v>
      </c>
      <c r="K31528" s="1">
        <v>0</v>
      </c>
      <c r="L31528" s="1">
        <v>1</v>
      </c>
      <c r="M31528" s="1">
        <v>0</v>
      </c>
      <c r="N31528" s="1">
        <v>1</v>
      </c>
      <c r="O31528" s="7">
        <f>VLOOKUP(J31528,DIM_Products!A:G,6,FALSE) * L31528 * (1-M31528)</f>
        <v>515.91</v>
      </c>
      <c r="P31528" s="7">
        <f t="shared" si="1968"/>
        <v>4280.4000000000005</v>
      </c>
      <c r="Q31528" s="13">
        <f t="shared" si="1969"/>
        <v>0.12052845528455282</v>
      </c>
      <c r="R31528" s="7">
        <f t="shared" si="1970"/>
        <v>515.91</v>
      </c>
      <c r="S31528">
        <f t="shared" si="1971"/>
        <v>5</v>
      </c>
      <c r="T31528">
        <v>0</v>
      </c>
      <c r="U31528" s="13">
        <f>1/COUNTIF(B:B,Orders[[#This Row],[Order ID]])</f>
        <v>0.14285714285714285</v>
      </c>
      <c r="V31528">
        <f>IF(SUMIF(F:F,Orders[[#This Row],[DW_Customer]],U:U)&gt;1,1,0)</f>
        <v>1</v>
      </c>
    </row>
    <row r="31529" spans="1:22" x14ac:dyDescent="0.35">
      <c r="A31529">
        <v>47032</v>
      </c>
      <c r="B31529" s="1" t="s">
        <v>14918</v>
      </c>
      <c r="C31529" s="2">
        <v>41508</v>
      </c>
      <c r="D31529" s="2">
        <v>41508</v>
      </c>
      <c r="E31529" s="1" t="s">
        <v>26364</v>
      </c>
      <c r="F31529" s="1">
        <v>100431</v>
      </c>
      <c r="G31529" s="15">
        <v>0</v>
      </c>
      <c r="H31529" s="1" t="s">
        <v>24511</v>
      </c>
      <c r="I31529" s="1">
        <v>554</v>
      </c>
      <c r="J31529" s="19">
        <v>70926</v>
      </c>
      <c r="K31529" s="1">
        <v>0</v>
      </c>
      <c r="L31529" s="1">
        <v>5</v>
      </c>
      <c r="M31529" s="1">
        <v>0</v>
      </c>
      <c r="N31529" s="1">
        <v>1</v>
      </c>
      <c r="O31529" s="7">
        <f>VLOOKUP(J31529,DIM_Products!A:G,6,FALSE) * L31529 * (1-M31529)</f>
        <v>32.400000000000006</v>
      </c>
      <c r="P31529" s="7">
        <f t="shared" si="1968"/>
        <v>32.400000000000006</v>
      </c>
      <c r="Q31529" s="13">
        <f t="shared" si="1969"/>
        <v>1</v>
      </c>
      <c r="R31529" s="7">
        <f t="shared" si="1970"/>
        <v>32.400000000000006</v>
      </c>
      <c r="S31529">
        <f t="shared" si="1971"/>
        <v>0</v>
      </c>
      <c r="T31529">
        <v>0</v>
      </c>
      <c r="U31529" s="13">
        <f>1/COUNTIF(B:B,Orders[[#This Row],[Order ID]])</f>
        <v>1</v>
      </c>
      <c r="V31529">
        <f>IF(SUMIF(F:F,Orders[[#This Row],[DW_Customer]],U:U)&gt;1,1,0)</f>
        <v>1</v>
      </c>
    </row>
    <row r="31530" spans="1:22" x14ac:dyDescent="0.35">
      <c r="A31530">
        <v>66359</v>
      </c>
      <c r="B31530" s="1" t="s">
        <v>23659</v>
      </c>
      <c r="C31530" s="2">
        <v>41344</v>
      </c>
      <c r="D31530" s="2">
        <v>41344</v>
      </c>
      <c r="E31530" s="1" t="s">
        <v>26364</v>
      </c>
      <c r="F31530" s="1">
        <v>100499</v>
      </c>
      <c r="G31530" s="15">
        <v>0</v>
      </c>
      <c r="H31530" s="1" t="s">
        <v>24511</v>
      </c>
      <c r="I31530" s="1">
        <v>68</v>
      </c>
      <c r="J31530" s="19">
        <v>70954</v>
      </c>
      <c r="K31530" s="1">
        <v>0</v>
      </c>
      <c r="L31530" s="1">
        <v>2</v>
      </c>
      <c r="M31530" s="1">
        <v>0</v>
      </c>
      <c r="N31530" s="1">
        <v>1</v>
      </c>
      <c r="O31530" s="7">
        <f>VLOOKUP(J31530,DIM_Products!A:G,6,FALSE) * L31530 * (1-M31530)</f>
        <v>56.94</v>
      </c>
      <c r="P31530" s="7">
        <f t="shared" si="1968"/>
        <v>56.94</v>
      </c>
      <c r="Q31530" s="13">
        <f t="shared" si="1969"/>
        <v>1</v>
      </c>
      <c r="R31530" s="7">
        <f t="shared" si="1970"/>
        <v>56.94</v>
      </c>
      <c r="S31530">
        <f t="shared" si="1971"/>
        <v>0</v>
      </c>
      <c r="T31530">
        <v>0</v>
      </c>
      <c r="U31530" s="13">
        <f>1/COUNTIF(B:B,Orders[[#This Row],[Order ID]])</f>
        <v>1</v>
      </c>
      <c r="V31530">
        <f>IF(SUMIF(F:F,Orders[[#This Row],[DW_Customer]],U:U)&gt;1,1,0)</f>
        <v>1</v>
      </c>
    </row>
    <row r="31531" spans="1:22" x14ac:dyDescent="0.35">
      <c r="A31531">
        <v>61529</v>
      </c>
      <c r="B31531" s="1" t="s">
        <v>22047</v>
      </c>
      <c r="C31531" s="2">
        <v>41597</v>
      </c>
      <c r="D31531" s="2">
        <v>41597</v>
      </c>
      <c r="E31531" s="1" t="s">
        <v>26364</v>
      </c>
      <c r="F31531" s="1">
        <v>101176</v>
      </c>
      <c r="G31531" s="15">
        <v>1</v>
      </c>
      <c r="H31531" s="1" t="s">
        <v>24511</v>
      </c>
      <c r="I31531" s="1">
        <v>373</v>
      </c>
      <c r="J31531" s="19">
        <v>70069</v>
      </c>
      <c r="K31531" s="1">
        <v>0</v>
      </c>
      <c r="L31531" s="1">
        <v>3</v>
      </c>
      <c r="M31531" s="1">
        <v>0</v>
      </c>
      <c r="N31531" s="1">
        <v>1</v>
      </c>
      <c r="O31531" s="7">
        <f>VLOOKUP(J31531,DIM_Products!A:G,6,FALSE) * L31531 * (1-M31531)</f>
        <v>364.76999999999992</v>
      </c>
      <c r="P31531" s="7">
        <f t="shared" si="1968"/>
        <v>364.76999999999992</v>
      </c>
      <c r="Q31531" s="13">
        <f t="shared" si="1969"/>
        <v>1</v>
      </c>
      <c r="R31531" s="7">
        <f t="shared" si="1970"/>
        <v>364.76999999999992</v>
      </c>
      <c r="S31531">
        <f t="shared" si="1971"/>
        <v>0</v>
      </c>
      <c r="T31531">
        <v>1</v>
      </c>
      <c r="U31531" s="13">
        <f>1/COUNTIF(B:B,Orders[[#This Row],[Order ID]])</f>
        <v>1</v>
      </c>
      <c r="V31531">
        <f>IF(SUMIF(F:F,Orders[[#This Row],[DW_Customer]],U:U)&gt;1,1,0)</f>
        <v>1</v>
      </c>
    </row>
    <row r="31532" spans="1:22" x14ac:dyDescent="0.35">
      <c r="A31532">
        <v>35914</v>
      </c>
      <c r="B31532" s="1" t="s">
        <v>11557</v>
      </c>
      <c r="C31532" s="2">
        <v>41492</v>
      </c>
      <c r="D31532" s="2">
        <v>41492</v>
      </c>
      <c r="E31532" s="1" t="s">
        <v>26364</v>
      </c>
      <c r="F31532" s="1">
        <v>101510</v>
      </c>
      <c r="G31532" s="15">
        <v>0</v>
      </c>
      <c r="H31532" s="1" t="s">
        <v>24511</v>
      </c>
      <c r="I31532" s="1">
        <v>879</v>
      </c>
      <c r="J31532" s="19">
        <v>70394</v>
      </c>
      <c r="K31532" s="1">
        <v>0</v>
      </c>
      <c r="L31532" s="1">
        <v>4</v>
      </c>
      <c r="M31532" s="1">
        <v>0</v>
      </c>
      <c r="N31532" s="1">
        <v>1</v>
      </c>
      <c r="O31532" s="7">
        <f>VLOOKUP(J31532,DIM_Products!A:G,6,FALSE) * L31532 * (1-M31532)</f>
        <v>169.68000000000004</v>
      </c>
      <c r="P31532" s="7">
        <f t="shared" si="1968"/>
        <v>1320.2040000000002</v>
      </c>
      <c r="Q31532" s="13">
        <f t="shared" si="1969"/>
        <v>0.12852559149949555</v>
      </c>
      <c r="R31532" s="7">
        <f t="shared" si="1970"/>
        <v>169.68000000000004</v>
      </c>
      <c r="S31532">
        <f t="shared" si="1971"/>
        <v>0</v>
      </c>
      <c r="T31532">
        <v>0</v>
      </c>
      <c r="U31532" s="13">
        <f>1/COUNTIF(B:B,Orders[[#This Row],[Order ID]])</f>
        <v>0.2</v>
      </c>
      <c r="V31532">
        <f>IF(SUMIF(F:F,Orders[[#This Row],[DW_Customer]],U:U)&gt;1,1,0)</f>
        <v>1</v>
      </c>
    </row>
    <row r="31533" spans="1:22" x14ac:dyDescent="0.35">
      <c r="A31533">
        <v>43527</v>
      </c>
      <c r="B31533" s="1" t="s">
        <v>11557</v>
      </c>
      <c r="C31533" s="2">
        <v>41492</v>
      </c>
      <c r="D31533" s="2">
        <v>41492</v>
      </c>
      <c r="E31533" s="1" t="s">
        <v>26364</v>
      </c>
      <c r="F31533" s="1">
        <v>101510</v>
      </c>
      <c r="G31533" s="15">
        <v>0</v>
      </c>
      <c r="H31533" s="1" t="s">
        <v>24511</v>
      </c>
      <c r="I31533" s="1">
        <v>879</v>
      </c>
      <c r="J31533" s="19">
        <v>71128</v>
      </c>
      <c r="K31533" s="1">
        <v>0</v>
      </c>
      <c r="L31533" s="1">
        <v>3</v>
      </c>
      <c r="M31533" s="1">
        <v>0</v>
      </c>
      <c r="N31533" s="1">
        <v>1</v>
      </c>
      <c r="O31533" s="7">
        <f>VLOOKUP(J31533,DIM_Products!A:G,6,FALSE) * L31533 * (1-M31533)</f>
        <v>307.43999999999994</v>
      </c>
      <c r="P31533" s="7">
        <f t="shared" si="1968"/>
        <v>1320.2040000000002</v>
      </c>
      <c r="Q31533" s="13">
        <f t="shared" si="1969"/>
        <v>0.23287310142977896</v>
      </c>
      <c r="R31533" s="7">
        <f t="shared" si="1970"/>
        <v>307.43999999999994</v>
      </c>
      <c r="S31533">
        <f t="shared" si="1971"/>
        <v>0</v>
      </c>
      <c r="T31533">
        <v>0</v>
      </c>
      <c r="U31533" s="13">
        <f>1/COUNTIF(B:B,Orders[[#This Row],[Order ID]])</f>
        <v>0.2</v>
      </c>
      <c r="V31533">
        <f>IF(SUMIF(F:F,Orders[[#This Row],[DW_Customer]],U:U)&gt;1,1,0)</f>
        <v>1</v>
      </c>
    </row>
    <row r="31534" spans="1:22" x14ac:dyDescent="0.35">
      <c r="A31534">
        <v>48673</v>
      </c>
      <c r="B31534" s="1" t="s">
        <v>11557</v>
      </c>
      <c r="C31534" s="2">
        <v>41492</v>
      </c>
      <c r="D31534" s="2">
        <v>41492</v>
      </c>
      <c r="E31534" s="1" t="s">
        <v>26364</v>
      </c>
      <c r="F31534" s="1">
        <v>101510</v>
      </c>
      <c r="G31534" s="15">
        <v>0</v>
      </c>
      <c r="H31534" s="1" t="s">
        <v>24511</v>
      </c>
      <c r="I31534" s="1">
        <v>879</v>
      </c>
      <c r="J31534" s="19">
        <v>70699</v>
      </c>
      <c r="K31534" s="1">
        <v>0</v>
      </c>
      <c r="L31534" s="1">
        <v>3</v>
      </c>
      <c r="M31534" s="1">
        <v>0</v>
      </c>
      <c r="N31534" s="1">
        <v>1</v>
      </c>
      <c r="O31534" s="7">
        <f>VLOOKUP(J31534,DIM_Products!A:G,6,FALSE) * L31534 * (1-M31534)</f>
        <v>19.763999999999996</v>
      </c>
      <c r="P31534" s="7">
        <f t="shared" si="1968"/>
        <v>1320.2040000000002</v>
      </c>
      <c r="Q31534" s="13">
        <f t="shared" si="1969"/>
        <v>1.4970413663342933E-2</v>
      </c>
      <c r="R31534" s="7">
        <f t="shared" si="1970"/>
        <v>19.763999999999996</v>
      </c>
      <c r="S31534">
        <f t="shared" si="1971"/>
        <v>0</v>
      </c>
      <c r="T31534">
        <v>0</v>
      </c>
      <c r="U31534" s="13">
        <f>1/COUNTIF(B:B,Orders[[#This Row],[Order ID]])</f>
        <v>0.2</v>
      </c>
      <c r="V31534">
        <f>IF(SUMIF(F:F,Orders[[#This Row],[DW_Customer]],U:U)&gt;1,1,0)</f>
        <v>1</v>
      </c>
    </row>
    <row r="31535" spans="1:22" x14ac:dyDescent="0.35">
      <c r="A31535">
        <v>56454</v>
      </c>
      <c r="B31535" s="1" t="s">
        <v>11557</v>
      </c>
      <c r="C31535" s="2">
        <v>41492</v>
      </c>
      <c r="D31535" s="2">
        <v>41492</v>
      </c>
      <c r="E31535" s="1" t="s">
        <v>26364</v>
      </c>
      <c r="F31535" s="1">
        <v>101510</v>
      </c>
      <c r="G31535" s="15">
        <v>0</v>
      </c>
      <c r="H31535" s="1" t="s">
        <v>24511</v>
      </c>
      <c r="I31535" s="1">
        <v>879</v>
      </c>
      <c r="J31535" s="19">
        <v>71464</v>
      </c>
      <c r="K31535" s="1">
        <v>0</v>
      </c>
      <c r="L31535" s="1">
        <v>4</v>
      </c>
      <c r="M31535" s="1">
        <v>0</v>
      </c>
      <c r="N31535" s="1">
        <v>1</v>
      </c>
      <c r="O31535" s="7">
        <f>VLOOKUP(J31535,DIM_Products!A:G,6,FALSE) * L31535 * (1-M31535)</f>
        <v>607.68000000000006</v>
      </c>
      <c r="P31535" s="7">
        <f t="shared" si="1968"/>
        <v>1320.2040000000002</v>
      </c>
      <c r="Q31535" s="13">
        <f t="shared" si="1969"/>
        <v>0.46029250024996138</v>
      </c>
      <c r="R31535" s="7">
        <f t="shared" si="1970"/>
        <v>607.68000000000006</v>
      </c>
      <c r="S31535">
        <f t="shared" si="1971"/>
        <v>0</v>
      </c>
      <c r="T31535">
        <v>0</v>
      </c>
      <c r="U31535" s="13">
        <f>1/COUNTIF(B:B,Orders[[#This Row],[Order ID]])</f>
        <v>0.2</v>
      </c>
      <c r="V31535">
        <f>IF(SUMIF(F:F,Orders[[#This Row],[DW_Customer]],U:U)&gt;1,1,0)</f>
        <v>1</v>
      </c>
    </row>
    <row r="31536" spans="1:22" x14ac:dyDescent="0.35">
      <c r="A31536">
        <v>59869</v>
      </c>
      <c r="B31536" s="1" t="s">
        <v>11557</v>
      </c>
      <c r="C31536" s="2">
        <v>41492</v>
      </c>
      <c r="D31536" s="2">
        <v>41492</v>
      </c>
      <c r="E31536" s="1" t="s">
        <v>26364</v>
      </c>
      <c r="F31536" s="1">
        <v>101510</v>
      </c>
      <c r="G31536" s="15">
        <v>0</v>
      </c>
      <c r="H31536" s="1" t="s">
        <v>24511</v>
      </c>
      <c r="I31536" s="1">
        <v>879</v>
      </c>
      <c r="J31536" s="19">
        <v>70201</v>
      </c>
      <c r="K31536" s="1">
        <v>0</v>
      </c>
      <c r="L31536" s="1">
        <v>4</v>
      </c>
      <c r="M31536" s="1">
        <v>0</v>
      </c>
      <c r="N31536" s="1">
        <v>1</v>
      </c>
      <c r="O31536" s="7">
        <f>VLOOKUP(J31536,DIM_Products!A:G,6,FALSE) * L31536 * (1-M31536)</f>
        <v>215.64</v>
      </c>
      <c r="P31536" s="7">
        <f t="shared" si="1968"/>
        <v>1320.2040000000002</v>
      </c>
      <c r="Q31536" s="13">
        <f t="shared" si="1969"/>
        <v>0.1633383931574211</v>
      </c>
      <c r="R31536" s="7">
        <f t="shared" si="1970"/>
        <v>215.64</v>
      </c>
      <c r="S31536">
        <f t="shared" si="1971"/>
        <v>0</v>
      </c>
      <c r="T31536">
        <v>0</v>
      </c>
      <c r="U31536" s="13">
        <f>1/COUNTIF(B:B,Orders[[#This Row],[Order ID]])</f>
        <v>0.2</v>
      </c>
      <c r="V31536">
        <f>IF(SUMIF(F:F,Orders[[#This Row],[DW_Customer]],U:U)&gt;1,1,0)</f>
        <v>1</v>
      </c>
    </row>
    <row r="31537" spans="1:22" x14ac:dyDescent="0.35">
      <c r="A31537">
        <v>67525</v>
      </c>
      <c r="B31537" s="1" t="s">
        <v>20648</v>
      </c>
      <c r="C31537" s="2">
        <v>41564</v>
      </c>
      <c r="D31537" s="2">
        <v>41564</v>
      </c>
      <c r="E31537" s="1" t="s">
        <v>26364</v>
      </c>
      <c r="F31537" s="1">
        <v>100460</v>
      </c>
      <c r="G31537" s="15">
        <v>0</v>
      </c>
      <c r="H31537" s="1" t="s">
        <v>24511</v>
      </c>
      <c r="I31537" s="1">
        <v>429</v>
      </c>
      <c r="J31537" s="19">
        <v>70323</v>
      </c>
      <c r="K31537" s="1">
        <v>0</v>
      </c>
      <c r="L31537" s="1">
        <v>1</v>
      </c>
      <c r="M31537" s="1">
        <v>0</v>
      </c>
      <c r="N31537" s="1">
        <v>1</v>
      </c>
      <c r="O31537" s="7">
        <f>VLOOKUP(J31537,DIM_Products!A:G,6,FALSE) * L31537 * (1-M31537)</f>
        <v>50.37</v>
      </c>
      <c r="P31537" s="7">
        <f t="shared" si="1968"/>
        <v>50.37</v>
      </c>
      <c r="Q31537" s="13">
        <f t="shared" si="1969"/>
        <v>1</v>
      </c>
      <c r="R31537" s="7">
        <f t="shared" si="1970"/>
        <v>50.37</v>
      </c>
      <c r="S31537">
        <f t="shared" si="1971"/>
        <v>0</v>
      </c>
      <c r="T31537">
        <v>0</v>
      </c>
      <c r="U31537" s="13">
        <f>1/COUNTIF(B:B,Orders[[#This Row],[Order ID]])</f>
        <v>1</v>
      </c>
      <c r="V31537">
        <f>IF(SUMIF(F:F,Orders[[#This Row],[DW_Customer]],U:U)&gt;1,1,0)</f>
        <v>1</v>
      </c>
    </row>
    <row r="31538" spans="1:22" x14ac:dyDescent="0.35">
      <c r="A31538">
        <v>67412</v>
      </c>
      <c r="B31538" s="1" t="s">
        <v>23660</v>
      </c>
      <c r="C31538" s="2">
        <v>41419</v>
      </c>
      <c r="D31538" s="2">
        <v>41424</v>
      </c>
      <c r="E31538" s="1" t="s">
        <v>24501</v>
      </c>
      <c r="F31538" s="1">
        <v>100207</v>
      </c>
      <c r="G31538" s="15">
        <v>0</v>
      </c>
      <c r="H31538" s="1" t="s">
        <v>24510</v>
      </c>
      <c r="I31538" s="1">
        <v>0</v>
      </c>
      <c r="J31538" s="19">
        <v>70051</v>
      </c>
      <c r="K31538" s="1">
        <v>0</v>
      </c>
      <c r="L31538" s="1">
        <v>2</v>
      </c>
      <c r="M31538" s="1">
        <v>0</v>
      </c>
      <c r="N31538" s="1">
        <v>1</v>
      </c>
      <c r="O31538" s="7">
        <f>VLOOKUP(J31538,DIM_Products!A:G,6,FALSE) * L31538 * (1-M31538)</f>
        <v>289.92000000000007</v>
      </c>
      <c r="P31538" s="7">
        <f t="shared" si="1968"/>
        <v>289.92000000000007</v>
      </c>
      <c r="Q31538" s="13">
        <f t="shared" si="1969"/>
        <v>1</v>
      </c>
      <c r="R31538" s="7">
        <f t="shared" si="1970"/>
        <v>289.92000000000007</v>
      </c>
      <c r="S31538">
        <f t="shared" si="1971"/>
        <v>5</v>
      </c>
      <c r="T31538">
        <v>0</v>
      </c>
      <c r="U31538" s="13">
        <f>1/COUNTIF(B:B,Orders[[#This Row],[Order ID]])</f>
        <v>1</v>
      </c>
      <c r="V31538">
        <f>IF(SUMIF(F:F,Orders[[#This Row],[DW_Customer]],U:U)&gt;1,1,0)</f>
        <v>1</v>
      </c>
    </row>
    <row r="31539" spans="1:22" x14ac:dyDescent="0.35">
      <c r="A31539">
        <v>49738</v>
      </c>
      <c r="B31539" s="1" t="s">
        <v>15509</v>
      </c>
      <c r="C31539" s="2">
        <v>41521</v>
      </c>
      <c r="D31539" s="2">
        <v>41521</v>
      </c>
      <c r="E31539" s="1" t="s">
        <v>26364</v>
      </c>
      <c r="F31539" s="1">
        <v>100961</v>
      </c>
      <c r="G31539" s="15">
        <v>0</v>
      </c>
      <c r="H31539" s="1" t="s">
        <v>24511</v>
      </c>
      <c r="I31539" s="1">
        <v>235</v>
      </c>
      <c r="J31539" s="19">
        <v>71204</v>
      </c>
      <c r="K31539" s="1">
        <v>0</v>
      </c>
      <c r="L31539" s="1">
        <v>1</v>
      </c>
      <c r="M31539" s="1">
        <v>0</v>
      </c>
      <c r="N31539" s="1">
        <v>1</v>
      </c>
      <c r="O31539" s="7">
        <f>VLOOKUP(J31539,DIM_Products!A:G,6,FALSE) * L31539 * (1-M31539)</f>
        <v>76.596000000000004</v>
      </c>
      <c r="P31539" s="7">
        <f t="shared" si="1968"/>
        <v>76.596000000000004</v>
      </c>
      <c r="Q31539" s="13">
        <f t="shared" si="1969"/>
        <v>1</v>
      </c>
      <c r="R31539" s="7">
        <f t="shared" si="1970"/>
        <v>76.596000000000004</v>
      </c>
      <c r="S31539">
        <f t="shared" si="1971"/>
        <v>0</v>
      </c>
      <c r="T31539">
        <v>0</v>
      </c>
      <c r="U31539" s="13">
        <f>1/COUNTIF(B:B,Orders[[#This Row],[Order ID]])</f>
        <v>1</v>
      </c>
      <c r="V31539">
        <f>IF(SUMIF(F:F,Orders[[#This Row],[DW_Customer]],U:U)&gt;1,1,0)</f>
        <v>1</v>
      </c>
    </row>
    <row r="31540" spans="1:22" x14ac:dyDescent="0.35">
      <c r="A31540">
        <v>68593</v>
      </c>
      <c r="B31540" s="1" t="s">
        <v>24210</v>
      </c>
      <c r="C31540" s="2">
        <v>41510</v>
      </c>
      <c r="D31540" s="2">
        <v>41516</v>
      </c>
      <c r="E31540" s="1" t="s">
        <v>24503</v>
      </c>
      <c r="F31540" s="1">
        <v>100089</v>
      </c>
      <c r="G31540" s="15">
        <v>0</v>
      </c>
      <c r="H31540" s="1" t="s">
        <v>24510</v>
      </c>
      <c r="I31540" s="1">
        <v>0</v>
      </c>
      <c r="J31540" s="19">
        <v>70437</v>
      </c>
      <c r="K31540" s="1">
        <v>0</v>
      </c>
      <c r="L31540" s="1">
        <v>1</v>
      </c>
      <c r="M31540" s="1">
        <v>0</v>
      </c>
      <c r="N31540" s="1">
        <v>1</v>
      </c>
      <c r="O31540" s="7">
        <f>VLOOKUP(J31540,DIM_Products!A:G,6,FALSE) * L31540 * (1-M31540)</f>
        <v>334.89</v>
      </c>
      <c r="P31540" s="7">
        <f t="shared" si="1968"/>
        <v>334.89</v>
      </c>
      <c r="Q31540" s="13">
        <f t="shared" si="1969"/>
        <v>1</v>
      </c>
      <c r="R31540" s="7">
        <f t="shared" si="1970"/>
        <v>334.89</v>
      </c>
      <c r="S31540">
        <f t="shared" si="1971"/>
        <v>6</v>
      </c>
      <c r="T31540">
        <v>0</v>
      </c>
      <c r="U31540" s="13">
        <f>1/COUNTIF(B:B,Orders[[#This Row],[Order ID]])</f>
        <v>1</v>
      </c>
      <c r="V31540">
        <f>IF(SUMIF(F:F,Orders[[#This Row],[DW_Customer]],U:U)&gt;1,1,0)</f>
        <v>1</v>
      </c>
    </row>
    <row r="31541" spans="1:22" x14ac:dyDescent="0.35">
      <c r="A31541">
        <v>63145</v>
      </c>
      <c r="B31541" s="1" t="s">
        <v>23140</v>
      </c>
      <c r="C31541" s="2">
        <v>41311</v>
      </c>
      <c r="D31541" s="2">
        <v>41311</v>
      </c>
      <c r="E31541" s="1" t="s">
        <v>26364</v>
      </c>
      <c r="F31541" s="1">
        <v>100398</v>
      </c>
      <c r="G31541" s="15">
        <v>0</v>
      </c>
      <c r="H31541" s="1" t="s">
        <v>24511</v>
      </c>
      <c r="I31541" s="1">
        <v>573</v>
      </c>
      <c r="J31541" s="19">
        <v>70101</v>
      </c>
      <c r="K31541" s="1">
        <v>0</v>
      </c>
      <c r="L31541" s="1">
        <v>2</v>
      </c>
      <c r="M31541" s="1">
        <v>0</v>
      </c>
      <c r="N31541" s="1">
        <v>1</v>
      </c>
      <c r="O31541" s="7">
        <f>VLOOKUP(J31541,DIM_Products!A:G,6,FALSE) * L31541 * (1-M31541)</f>
        <v>337.62</v>
      </c>
      <c r="P31541" s="7">
        <f t="shared" si="1968"/>
        <v>337.62</v>
      </c>
      <c r="Q31541" s="13">
        <f t="shared" si="1969"/>
        <v>1</v>
      </c>
      <c r="R31541" s="7">
        <f t="shared" si="1970"/>
        <v>337.62</v>
      </c>
      <c r="S31541">
        <f t="shared" si="1971"/>
        <v>0</v>
      </c>
      <c r="T31541">
        <v>0</v>
      </c>
      <c r="U31541" s="13">
        <f>1/COUNTIF(B:B,Orders[[#This Row],[Order ID]])</f>
        <v>1</v>
      </c>
      <c r="V31541">
        <f>IF(SUMIF(F:F,Orders[[#This Row],[DW_Customer]],U:U)&gt;1,1,0)</f>
        <v>1</v>
      </c>
    </row>
    <row r="31542" spans="1:22" x14ac:dyDescent="0.35">
      <c r="A31542">
        <v>40838</v>
      </c>
      <c r="B31542" s="1" t="s">
        <v>12228</v>
      </c>
      <c r="C31542" s="2">
        <v>41536</v>
      </c>
      <c r="D31542" s="2">
        <v>41538</v>
      </c>
      <c r="E31542" s="1" t="s">
        <v>24501</v>
      </c>
      <c r="F31542" s="1">
        <v>101188</v>
      </c>
      <c r="G31542" s="15">
        <v>1</v>
      </c>
      <c r="H31542" s="1" t="s">
        <v>24510</v>
      </c>
      <c r="I31542" s="1">
        <v>0</v>
      </c>
      <c r="J31542" s="19">
        <v>70671</v>
      </c>
      <c r="K31542" s="1">
        <v>0</v>
      </c>
      <c r="L31542" s="1">
        <v>3</v>
      </c>
      <c r="M31542" s="1">
        <v>0</v>
      </c>
      <c r="N31542" s="1">
        <v>1</v>
      </c>
      <c r="O31542" s="7">
        <f>VLOOKUP(J31542,DIM_Products!A:G,6,FALSE) * L31542 * (1-M31542)</f>
        <v>73.62</v>
      </c>
      <c r="P31542" s="7">
        <f t="shared" si="1968"/>
        <v>467.1</v>
      </c>
      <c r="Q31542" s="13">
        <f t="shared" si="1969"/>
        <v>0.15761078998073219</v>
      </c>
      <c r="R31542" s="7">
        <f t="shared" si="1970"/>
        <v>73.62</v>
      </c>
      <c r="S31542">
        <f t="shared" si="1971"/>
        <v>2</v>
      </c>
      <c r="T31542">
        <v>0</v>
      </c>
      <c r="U31542" s="13">
        <f>1/COUNTIF(B:B,Orders[[#This Row],[Order ID]])</f>
        <v>0.5</v>
      </c>
      <c r="V31542">
        <f>IF(SUMIF(F:F,Orders[[#This Row],[DW_Customer]],U:U)&gt;1,1,0)</f>
        <v>1</v>
      </c>
    </row>
    <row r="31543" spans="1:22" x14ac:dyDescent="0.35">
      <c r="A31543">
        <v>58603</v>
      </c>
      <c r="B31543" s="1" t="s">
        <v>12228</v>
      </c>
      <c r="C31543" s="2">
        <v>41536</v>
      </c>
      <c r="D31543" s="2">
        <v>41538</v>
      </c>
      <c r="E31543" s="1" t="s">
        <v>24501</v>
      </c>
      <c r="F31543" s="1">
        <v>101188</v>
      </c>
      <c r="G31543" s="15">
        <v>1</v>
      </c>
      <c r="H31543" s="1" t="s">
        <v>24510</v>
      </c>
      <c r="I31543" s="1">
        <v>0</v>
      </c>
      <c r="J31543" s="19">
        <v>70123</v>
      </c>
      <c r="K31543" s="1">
        <v>0</v>
      </c>
      <c r="L31543" s="1">
        <v>2</v>
      </c>
      <c r="M31543" s="1">
        <v>0</v>
      </c>
      <c r="N31543" s="1">
        <v>1</v>
      </c>
      <c r="O31543" s="7">
        <f>VLOOKUP(J31543,DIM_Products!A:G,6,FALSE) * L31543 * (1-M31543)</f>
        <v>393.48</v>
      </c>
      <c r="P31543" s="7">
        <f t="shared" si="1968"/>
        <v>467.1</v>
      </c>
      <c r="Q31543" s="13">
        <f t="shared" si="1969"/>
        <v>0.84238921001926781</v>
      </c>
      <c r="R31543" s="7">
        <f t="shared" si="1970"/>
        <v>393.48</v>
      </c>
      <c r="S31543">
        <f t="shared" si="1971"/>
        <v>2</v>
      </c>
      <c r="T31543">
        <v>0</v>
      </c>
      <c r="U31543" s="13">
        <f>1/COUNTIF(B:B,Orders[[#This Row],[Order ID]])</f>
        <v>0.5</v>
      </c>
      <c r="V31543">
        <f>IF(SUMIF(F:F,Orders[[#This Row],[DW_Customer]],U:U)&gt;1,1,0)</f>
        <v>1</v>
      </c>
    </row>
    <row r="31544" spans="1:22" x14ac:dyDescent="0.35">
      <c r="A31544">
        <v>38942</v>
      </c>
      <c r="B31544" s="1" t="s">
        <v>12037</v>
      </c>
      <c r="C31544" s="2">
        <v>41288</v>
      </c>
      <c r="D31544" s="2">
        <v>41294</v>
      </c>
      <c r="E31544" s="1" t="s">
        <v>24503</v>
      </c>
      <c r="F31544" s="1">
        <v>100239</v>
      </c>
      <c r="G31544" s="15">
        <v>0</v>
      </c>
      <c r="H31544" s="1" t="s">
        <v>24510</v>
      </c>
      <c r="I31544" s="1">
        <v>0</v>
      </c>
      <c r="J31544" s="19">
        <v>70290</v>
      </c>
      <c r="K31544" s="1">
        <v>0</v>
      </c>
      <c r="L31544" s="1">
        <v>3</v>
      </c>
      <c r="M31544" s="1">
        <v>2E-3</v>
      </c>
      <c r="N31544" s="1">
        <v>1</v>
      </c>
      <c r="O31544" s="7">
        <f>VLOOKUP(J31544,DIM_Products!A:G,6,FALSE) * L31544 * (1-M31544)</f>
        <v>733.55395199999987</v>
      </c>
      <c r="P31544" s="7">
        <f t="shared" si="1968"/>
        <v>733.55395199999987</v>
      </c>
      <c r="Q31544" s="13">
        <f t="shared" si="1969"/>
        <v>1</v>
      </c>
      <c r="R31544" s="7">
        <f t="shared" si="1970"/>
        <v>733.55395199999987</v>
      </c>
      <c r="S31544">
        <f t="shared" si="1971"/>
        <v>6</v>
      </c>
      <c r="T31544">
        <v>0</v>
      </c>
      <c r="U31544" s="13">
        <f>1/COUNTIF(B:B,Orders[[#This Row],[Order ID]])</f>
        <v>1</v>
      </c>
      <c r="V31544">
        <f>IF(SUMIF(F:F,Orders[[#This Row],[DW_Customer]],U:U)&gt;1,1,0)</f>
        <v>1</v>
      </c>
    </row>
    <row r="31545" spans="1:22" x14ac:dyDescent="0.35">
      <c r="A31545">
        <v>33959</v>
      </c>
      <c r="B31545" s="1" t="s">
        <v>12174</v>
      </c>
      <c r="C31545" s="2">
        <v>41379</v>
      </c>
      <c r="D31545" s="2">
        <v>41385</v>
      </c>
      <c r="E31545" s="1" t="s">
        <v>24503</v>
      </c>
      <c r="F31545" s="1">
        <v>100439</v>
      </c>
      <c r="G31545" s="15">
        <v>0</v>
      </c>
      <c r="H31545" s="1" t="s">
        <v>24510</v>
      </c>
      <c r="I31545" s="1">
        <v>0</v>
      </c>
      <c r="J31545" s="19">
        <v>70024</v>
      </c>
      <c r="K31545" s="1">
        <v>0</v>
      </c>
      <c r="L31545" s="1">
        <v>3</v>
      </c>
      <c r="M31545" s="1">
        <v>2E-3</v>
      </c>
      <c r="N31545" s="1">
        <v>1</v>
      </c>
      <c r="O31545" s="7">
        <f>VLOOKUP(J31545,DIM_Products!A:G,6,FALSE) * L31545 * (1-M31545)</f>
        <v>516.82428000000004</v>
      </c>
      <c r="P31545" s="7">
        <f t="shared" si="1968"/>
        <v>2417.1202800000001</v>
      </c>
      <c r="Q31545" s="13">
        <f t="shared" si="1969"/>
        <v>0.21381818864223009</v>
      </c>
      <c r="R31545" s="7">
        <f t="shared" si="1970"/>
        <v>516.82428000000004</v>
      </c>
      <c r="S31545">
        <f t="shared" si="1971"/>
        <v>6</v>
      </c>
      <c r="T31545">
        <v>1</v>
      </c>
      <c r="U31545" s="13">
        <f>1/COUNTIF(B:B,Orders[[#This Row],[Order ID]])</f>
        <v>0.25</v>
      </c>
      <c r="V31545">
        <f>IF(SUMIF(F:F,Orders[[#This Row],[DW_Customer]],U:U)&gt;1,1,0)</f>
        <v>1</v>
      </c>
    </row>
    <row r="31546" spans="1:22" x14ac:dyDescent="0.35">
      <c r="A31546">
        <v>41452</v>
      </c>
      <c r="B31546" s="1" t="s">
        <v>12174</v>
      </c>
      <c r="C31546" s="2">
        <v>41379</v>
      </c>
      <c r="D31546" s="2">
        <v>41385</v>
      </c>
      <c r="E31546" s="1" t="s">
        <v>24503</v>
      </c>
      <c r="F31546" s="1">
        <v>100439</v>
      </c>
      <c r="G31546" s="15">
        <v>0</v>
      </c>
      <c r="H31546" s="1" t="s">
        <v>24510</v>
      </c>
      <c r="I31546" s="1">
        <v>0</v>
      </c>
      <c r="J31546" s="19">
        <v>71279</v>
      </c>
      <c r="K31546" s="1">
        <v>0</v>
      </c>
      <c r="L31546" s="1">
        <v>4</v>
      </c>
      <c r="M31546" s="1">
        <v>0</v>
      </c>
      <c r="N31546" s="1">
        <v>1</v>
      </c>
      <c r="O31546" s="7">
        <f>VLOOKUP(J31546,DIM_Products!A:G,6,FALSE) * L31546 * (1-M31546)</f>
        <v>644.43599999999981</v>
      </c>
      <c r="P31546" s="7">
        <f t="shared" si="1968"/>
        <v>2417.1202800000001</v>
      </c>
      <c r="Q31546" s="13">
        <f t="shared" si="1969"/>
        <v>0.26661312857794556</v>
      </c>
      <c r="R31546" s="7">
        <f t="shared" si="1970"/>
        <v>644.43599999999981</v>
      </c>
      <c r="S31546">
        <f t="shared" si="1971"/>
        <v>6</v>
      </c>
      <c r="T31546">
        <v>1</v>
      </c>
      <c r="U31546" s="13">
        <f>1/COUNTIF(B:B,Orders[[#This Row],[Order ID]])</f>
        <v>0.25</v>
      </c>
      <c r="V31546">
        <f>IF(SUMIF(F:F,Orders[[#This Row],[DW_Customer]],U:U)&gt;1,1,0)</f>
        <v>1</v>
      </c>
    </row>
    <row r="31547" spans="1:22" x14ac:dyDescent="0.35">
      <c r="A31547">
        <v>45989</v>
      </c>
      <c r="B31547" s="1" t="s">
        <v>12174</v>
      </c>
      <c r="C31547" s="2">
        <v>41379</v>
      </c>
      <c r="D31547" s="2">
        <v>41385</v>
      </c>
      <c r="E31547" s="1" t="s">
        <v>24503</v>
      </c>
      <c r="F31547" s="1">
        <v>100439</v>
      </c>
      <c r="G31547" s="15">
        <v>0</v>
      </c>
      <c r="H31547" s="1" t="s">
        <v>24510</v>
      </c>
      <c r="I31547" s="1">
        <v>0</v>
      </c>
      <c r="J31547" s="19">
        <v>70960</v>
      </c>
      <c r="K31547" s="1">
        <v>0</v>
      </c>
      <c r="L31547" s="1">
        <v>1</v>
      </c>
      <c r="M31547" s="1">
        <v>0</v>
      </c>
      <c r="N31547" s="1">
        <v>1</v>
      </c>
      <c r="O31547" s="7">
        <f>VLOOKUP(J31547,DIM_Products!A:G,6,FALSE) * L31547 * (1-M31547)</f>
        <v>10.26</v>
      </c>
      <c r="P31547" s="7">
        <f t="shared" si="1968"/>
        <v>2417.1202800000001</v>
      </c>
      <c r="Q31547" s="13">
        <f t="shared" si="1969"/>
        <v>4.24472049855955E-3</v>
      </c>
      <c r="R31547" s="7">
        <f t="shared" si="1970"/>
        <v>10.26</v>
      </c>
      <c r="S31547">
        <f t="shared" si="1971"/>
        <v>6</v>
      </c>
      <c r="T31547">
        <v>1</v>
      </c>
      <c r="U31547" s="13">
        <f>1/COUNTIF(B:B,Orders[[#This Row],[Order ID]])</f>
        <v>0.25</v>
      </c>
      <c r="V31547">
        <f>IF(SUMIF(F:F,Orders[[#This Row],[DW_Customer]],U:U)&gt;1,1,0)</f>
        <v>1</v>
      </c>
    </row>
    <row r="31548" spans="1:22" x14ac:dyDescent="0.35">
      <c r="A31548">
        <v>51824</v>
      </c>
      <c r="B31548" s="1" t="s">
        <v>12174</v>
      </c>
      <c r="C31548" s="2">
        <v>41379</v>
      </c>
      <c r="D31548" s="2">
        <v>41385</v>
      </c>
      <c r="E31548" s="1" t="s">
        <v>24503</v>
      </c>
      <c r="F31548" s="1">
        <v>100439</v>
      </c>
      <c r="G31548" s="15">
        <v>0</v>
      </c>
      <c r="H31548" s="1" t="s">
        <v>24510</v>
      </c>
      <c r="I31548" s="1">
        <v>0</v>
      </c>
      <c r="J31548" s="19">
        <v>70000</v>
      </c>
      <c r="K31548" s="1">
        <v>0</v>
      </c>
      <c r="L31548" s="1">
        <v>3</v>
      </c>
      <c r="M31548" s="1">
        <v>0</v>
      </c>
      <c r="N31548" s="1">
        <v>1</v>
      </c>
      <c r="O31548" s="7">
        <f>VLOOKUP(J31548,DIM_Products!A:G,6,FALSE) * L31548 * (1-M31548)</f>
        <v>1245.5999999999999</v>
      </c>
      <c r="P31548" s="7">
        <f t="shared" si="1968"/>
        <v>2417.1202800000001</v>
      </c>
      <c r="Q31548" s="13">
        <f t="shared" si="1969"/>
        <v>0.51532396228126465</v>
      </c>
      <c r="R31548" s="7">
        <f t="shared" si="1970"/>
        <v>1245.5999999999999</v>
      </c>
      <c r="S31548">
        <f t="shared" si="1971"/>
        <v>6</v>
      </c>
      <c r="T31548">
        <v>1</v>
      </c>
      <c r="U31548" s="13">
        <f>1/COUNTIF(B:B,Orders[[#This Row],[Order ID]])</f>
        <v>0.25</v>
      </c>
      <c r="V31548">
        <f>IF(SUMIF(F:F,Orders[[#This Row],[DW_Customer]],U:U)&gt;1,1,0)</f>
        <v>1</v>
      </c>
    </row>
    <row r="31549" spans="1:22" x14ac:dyDescent="0.35">
      <c r="A31549">
        <v>64865</v>
      </c>
      <c r="B31549" s="1" t="s">
        <v>22687</v>
      </c>
      <c r="C31549" s="2">
        <v>41600</v>
      </c>
      <c r="D31549" s="2">
        <v>41600</v>
      </c>
      <c r="E31549" s="1" t="s">
        <v>26364</v>
      </c>
      <c r="F31549" s="1">
        <v>100105</v>
      </c>
      <c r="G31549" s="15">
        <v>0</v>
      </c>
      <c r="H31549" s="1" t="s">
        <v>24511</v>
      </c>
      <c r="I31549" s="1">
        <v>229</v>
      </c>
      <c r="J31549" s="19">
        <v>70325</v>
      </c>
      <c r="K31549" s="1">
        <v>0</v>
      </c>
      <c r="L31549" s="1">
        <v>2</v>
      </c>
      <c r="M31549" s="1">
        <v>0</v>
      </c>
      <c r="N31549" s="1">
        <v>1</v>
      </c>
      <c r="O31549" s="7">
        <f>VLOOKUP(J31549,DIM_Products!A:G,6,FALSE) * L31549 * (1-M31549)</f>
        <v>113.46000000000001</v>
      </c>
      <c r="P31549" s="7">
        <f t="shared" si="1968"/>
        <v>113.46000000000001</v>
      </c>
      <c r="Q31549" s="13">
        <f t="shared" si="1969"/>
        <v>1</v>
      </c>
      <c r="R31549" s="7">
        <f t="shared" si="1970"/>
        <v>113.46000000000001</v>
      </c>
      <c r="S31549">
        <f t="shared" si="1971"/>
        <v>0</v>
      </c>
      <c r="T31549">
        <v>1</v>
      </c>
      <c r="U31549" s="13">
        <f>1/COUNTIF(B:B,Orders[[#This Row],[Order ID]])</f>
        <v>1</v>
      </c>
      <c r="V31549">
        <f>IF(SUMIF(F:F,Orders[[#This Row],[DW_Customer]],U:U)&gt;1,1,0)</f>
        <v>1</v>
      </c>
    </row>
    <row r="31550" spans="1:22" x14ac:dyDescent="0.35">
      <c r="A31550">
        <v>32449</v>
      </c>
      <c r="B31550" s="1" t="s">
        <v>9083</v>
      </c>
      <c r="C31550" s="2">
        <v>41631</v>
      </c>
      <c r="D31550" s="2">
        <v>41631</v>
      </c>
      <c r="E31550" s="1" t="s">
        <v>26364</v>
      </c>
      <c r="F31550" s="1">
        <v>101145</v>
      </c>
      <c r="G31550" s="15">
        <v>0</v>
      </c>
      <c r="H31550" s="1" t="s">
        <v>24511</v>
      </c>
      <c r="I31550" s="1">
        <v>913</v>
      </c>
      <c r="J31550" s="19">
        <v>70500</v>
      </c>
      <c r="K31550" s="1">
        <v>0</v>
      </c>
      <c r="L31550" s="1">
        <v>4</v>
      </c>
      <c r="M31550" s="1">
        <v>0.2</v>
      </c>
      <c r="N31550" s="1">
        <v>1</v>
      </c>
      <c r="O31550" s="7">
        <f>VLOOKUP(J31550,DIM_Products!A:G,6,FALSE) * L31550 * (1-M31550)</f>
        <v>462.4896</v>
      </c>
      <c r="P31550" s="7">
        <f t="shared" si="1968"/>
        <v>462.4896</v>
      </c>
      <c r="Q31550" s="13">
        <f t="shared" si="1969"/>
        <v>1</v>
      </c>
      <c r="R31550" s="7">
        <f t="shared" si="1970"/>
        <v>462.4896</v>
      </c>
      <c r="S31550">
        <f t="shared" si="1971"/>
        <v>0</v>
      </c>
      <c r="T31550">
        <v>0</v>
      </c>
      <c r="U31550" s="13">
        <f>1/COUNTIF(B:B,Orders[[#This Row],[Order ID]])</f>
        <v>1</v>
      </c>
      <c r="V31550">
        <f>IF(SUMIF(F:F,Orders[[#This Row],[DW_Customer]],U:U)&gt;1,1,0)</f>
        <v>1</v>
      </c>
    </row>
    <row r="31551" spans="1:22" x14ac:dyDescent="0.35">
      <c r="A31551">
        <v>47227</v>
      </c>
      <c r="B31551" s="1" t="s">
        <v>11039</v>
      </c>
      <c r="C31551" s="2">
        <v>41471</v>
      </c>
      <c r="D31551" s="2">
        <v>41471</v>
      </c>
      <c r="E31551" s="1" t="s">
        <v>26364</v>
      </c>
      <c r="F31551" s="1">
        <v>100234</v>
      </c>
      <c r="G31551" s="15">
        <v>0</v>
      </c>
      <c r="H31551" s="1" t="s">
        <v>24511</v>
      </c>
      <c r="I31551" s="1">
        <v>303</v>
      </c>
      <c r="J31551" s="19">
        <v>71143</v>
      </c>
      <c r="K31551" s="1">
        <v>0</v>
      </c>
      <c r="L31551" s="1">
        <v>5</v>
      </c>
      <c r="M31551" s="1">
        <v>0</v>
      </c>
      <c r="N31551" s="1">
        <v>1</v>
      </c>
      <c r="O31551" s="7">
        <f>VLOOKUP(J31551,DIM_Products!A:G,6,FALSE) * L31551 * (1-M31551)</f>
        <v>137.29499999999999</v>
      </c>
      <c r="P31551" s="7">
        <f t="shared" si="1968"/>
        <v>414.755</v>
      </c>
      <c r="Q31551" s="13">
        <f t="shared" si="1969"/>
        <v>0.33102675073236004</v>
      </c>
      <c r="R31551" s="7">
        <f t="shared" si="1970"/>
        <v>137.29499999999999</v>
      </c>
      <c r="S31551">
        <f t="shared" si="1971"/>
        <v>0</v>
      </c>
      <c r="T31551">
        <v>0</v>
      </c>
      <c r="U31551" s="13">
        <f>1/COUNTIF(B:B,Orders[[#This Row],[Order ID]])</f>
        <v>0.33333333333333331</v>
      </c>
      <c r="V31551">
        <f>IF(SUMIF(F:F,Orders[[#This Row],[DW_Customer]],U:U)&gt;1,1,0)</f>
        <v>1</v>
      </c>
    </row>
    <row r="31552" spans="1:22" x14ac:dyDescent="0.35">
      <c r="A31552">
        <v>65351</v>
      </c>
      <c r="B31552" s="1" t="s">
        <v>11039</v>
      </c>
      <c r="C31552" s="2">
        <v>41471</v>
      </c>
      <c r="D31552" s="2">
        <v>41471</v>
      </c>
      <c r="E31552" s="1" t="s">
        <v>26364</v>
      </c>
      <c r="F31552" s="1">
        <v>100234</v>
      </c>
      <c r="G31552" s="15">
        <v>0</v>
      </c>
      <c r="H31552" s="1" t="s">
        <v>24511</v>
      </c>
      <c r="I31552" s="1">
        <v>303</v>
      </c>
      <c r="J31552" s="19">
        <v>71123</v>
      </c>
      <c r="K31552" s="1">
        <v>0</v>
      </c>
      <c r="L31552" s="1">
        <v>2</v>
      </c>
      <c r="M31552" s="1">
        <v>0</v>
      </c>
      <c r="N31552" s="1">
        <v>1</v>
      </c>
      <c r="O31552" s="7">
        <f>VLOOKUP(J31552,DIM_Products!A:G,6,FALSE) * L31552 * (1-M31552)</f>
        <v>147.9</v>
      </c>
      <c r="P31552" s="7">
        <f t="shared" si="1968"/>
        <v>414.755</v>
      </c>
      <c r="Q31552" s="13">
        <f t="shared" si="1969"/>
        <v>0.356596062735832</v>
      </c>
      <c r="R31552" s="7">
        <f t="shared" si="1970"/>
        <v>147.9</v>
      </c>
      <c r="S31552">
        <f t="shared" si="1971"/>
        <v>0</v>
      </c>
      <c r="T31552">
        <v>0</v>
      </c>
      <c r="U31552" s="13">
        <f>1/COUNTIF(B:B,Orders[[#This Row],[Order ID]])</f>
        <v>0.33333333333333331</v>
      </c>
      <c r="V31552">
        <f>IF(SUMIF(F:F,Orders[[#This Row],[DW_Customer]],U:U)&gt;1,1,0)</f>
        <v>1</v>
      </c>
    </row>
    <row r="31553" spans="1:22" x14ac:dyDescent="0.35">
      <c r="A31553">
        <v>67531</v>
      </c>
      <c r="B31553" s="1" t="s">
        <v>11039</v>
      </c>
      <c r="C31553" s="2">
        <v>41471</v>
      </c>
      <c r="D31553" s="2">
        <v>41471</v>
      </c>
      <c r="E31553" s="1" t="s">
        <v>26364</v>
      </c>
      <c r="F31553" s="1">
        <v>100234</v>
      </c>
      <c r="G31553" s="15">
        <v>0</v>
      </c>
      <c r="H31553" s="1" t="s">
        <v>24511</v>
      </c>
      <c r="I31553" s="1">
        <v>303</v>
      </c>
      <c r="J31553" s="19">
        <v>70637</v>
      </c>
      <c r="K31553" s="1">
        <v>0</v>
      </c>
      <c r="L31553" s="1">
        <v>2</v>
      </c>
      <c r="M31553" s="1">
        <v>0</v>
      </c>
      <c r="N31553" s="1">
        <v>1</v>
      </c>
      <c r="O31553" s="7">
        <f>VLOOKUP(J31553,DIM_Products!A:G,6,FALSE) * L31553 * (1-M31553)</f>
        <v>129.56</v>
      </c>
      <c r="P31553" s="7">
        <f t="shared" si="1968"/>
        <v>414.755</v>
      </c>
      <c r="Q31553" s="13">
        <f t="shared" si="1969"/>
        <v>0.31237718653180796</v>
      </c>
      <c r="R31553" s="7">
        <f t="shared" si="1970"/>
        <v>129.56</v>
      </c>
      <c r="S31553">
        <f t="shared" si="1971"/>
        <v>0</v>
      </c>
      <c r="T31553">
        <v>0</v>
      </c>
      <c r="U31553" s="13">
        <f>1/COUNTIF(B:B,Orders[[#This Row],[Order ID]])</f>
        <v>0.33333333333333331</v>
      </c>
      <c r="V31553">
        <f>IF(SUMIF(F:F,Orders[[#This Row],[DW_Customer]],U:U)&gt;1,1,0)</f>
        <v>1</v>
      </c>
    </row>
    <row r="31554" spans="1:22" x14ac:dyDescent="0.35">
      <c r="A31554">
        <v>36533</v>
      </c>
      <c r="B31554" s="1" t="s">
        <v>9604</v>
      </c>
      <c r="C31554" s="2">
        <v>41567</v>
      </c>
      <c r="D31554" s="2">
        <v>41567</v>
      </c>
      <c r="E31554" s="1" t="s">
        <v>26364</v>
      </c>
      <c r="F31554" s="1">
        <v>101235</v>
      </c>
      <c r="G31554" s="15">
        <v>0</v>
      </c>
      <c r="H31554" s="1" t="s">
        <v>24511</v>
      </c>
      <c r="I31554" s="1">
        <v>391</v>
      </c>
      <c r="J31554" s="19">
        <v>70572</v>
      </c>
      <c r="K31554" s="1">
        <v>0</v>
      </c>
      <c r="L31554" s="1">
        <v>3</v>
      </c>
      <c r="M31554" s="1">
        <v>0</v>
      </c>
      <c r="N31554" s="1">
        <v>1</v>
      </c>
      <c r="O31554" s="7">
        <f>VLOOKUP(J31554,DIM_Products!A:G,6,FALSE) * L31554 * (1-M31554)</f>
        <v>227.85300000000007</v>
      </c>
      <c r="P31554" s="7">
        <f t="shared" ref="P31554:P31617" si="1972">SUMIF(B:B,B:B,O:O)</f>
        <v>227.85300000000007</v>
      </c>
      <c r="Q31554" s="13">
        <f t="shared" ref="Q31554:Q31617" si="1973">O31554/P31554</f>
        <v>1</v>
      </c>
      <c r="R31554" s="7">
        <f t="shared" ref="R31554:R31617" si="1974">O31554+Q31554*K31554</f>
        <v>227.85300000000007</v>
      </c>
      <c r="S31554">
        <f t="shared" ref="S31554:S31617" si="1975">D31554-C31554</f>
        <v>0</v>
      </c>
      <c r="T31554">
        <v>1</v>
      </c>
      <c r="U31554" s="13">
        <f>1/COUNTIF(B:B,Orders[[#This Row],[Order ID]])</f>
        <v>1</v>
      </c>
      <c r="V31554">
        <f>IF(SUMIF(F:F,Orders[[#This Row],[DW_Customer]],U:U)&gt;1,1,0)</f>
        <v>1</v>
      </c>
    </row>
    <row r="31555" spans="1:22" x14ac:dyDescent="0.35">
      <c r="A31555">
        <v>47225</v>
      </c>
      <c r="B31555" s="1" t="s">
        <v>12868</v>
      </c>
      <c r="C31555" s="2">
        <v>41628</v>
      </c>
      <c r="D31555" s="2">
        <v>41628</v>
      </c>
      <c r="E31555" s="1" t="s">
        <v>26364</v>
      </c>
      <c r="F31555" s="1">
        <v>101206</v>
      </c>
      <c r="G31555" s="15">
        <v>0</v>
      </c>
      <c r="H31555" s="1" t="s">
        <v>24511</v>
      </c>
      <c r="I31555" s="1">
        <v>870</v>
      </c>
      <c r="J31555" s="19">
        <v>70202</v>
      </c>
      <c r="K31555" s="1">
        <v>0</v>
      </c>
      <c r="L31555" s="1">
        <v>3</v>
      </c>
      <c r="M31555" s="1">
        <v>0</v>
      </c>
      <c r="N31555" s="1">
        <v>1</v>
      </c>
      <c r="O31555" s="7">
        <f>VLOOKUP(J31555,DIM_Products!A:G,6,FALSE) * L31555 * (1-M31555)</f>
        <v>162.83999999999997</v>
      </c>
      <c r="P31555" s="7">
        <f t="shared" si="1972"/>
        <v>162.83999999999997</v>
      </c>
      <c r="Q31555" s="13">
        <f t="shared" si="1973"/>
        <v>1</v>
      </c>
      <c r="R31555" s="7">
        <f t="shared" si="1974"/>
        <v>162.83999999999997</v>
      </c>
      <c r="S31555">
        <f t="shared" si="1975"/>
        <v>0</v>
      </c>
      <c r="T31555">
        <v>1</v>
      </c>
      <c r="U31555" s="13">
        <f>1/COUNTIF(B:B,Orders[[#This Row],[Order ID]])</f>
        <v>1</v>
      </c>
      <c r="V31555">
        <f>IF(SUMIF(F:F,Orders[[#This Row],[DW_Customer]],U:U)&gt;1,1,0)</f>
        <v>1</v>
      </c>
    </row>
    <row r="31556" spans="1:22" x14ac:dyDescent="0.35">
      <c r="A31556">
        <v>33673</v>
      </c>
      <c r="B31556" s="1" t="s">
        <v>6621</v>
      </c>
      <c r="C31556" s="2">
        <v>41569</v>
      </c>
      <c r="D31556" s="2">
        <v>41569</v>
      </c>
      <c r="E31556" s="1" t="s">
        <v>26364</v>
      </c>
      <c r="F31556" s="1">
        <v>101191</v>
      </c>
      <c r="G31556" s="15">
        <v>0</v>
      </c>
      <c r="H31556" s="1" t="s">
        <v>24511</v>
      </c>
      <c r="I31556" s="1">
        <v>278</v>
      </c>
      <c r="J31556" s="19">
        <v>70551</v>
      </c>
      <c r="K31556" s="1">
        <v>0</v>
      </c>
      <c r="L31556" s="1">
        <v>7</v>
      </c>
      <c r="M31556" s="1">
        <v>2E-3</v>
      </c>
      <c r="N31556" s="1">
        <v>1</v>
      </c>
      <c r="O31556" s="7">
        <f>VLOOKUP(J31556,DIM_Products!A:G,6,FALSE) * L31556 * (1-M31556)</f>
        <v>58.123519999999999</v>
      </c>
      <c r="P31556" s="7">
        <f t="shared" si="1972"/>
        <v>58.123519999999999</v>
      </c>
      <c r="Q31556" s="13">
        <f t="shared" si="1973"/>
        <v>1</v>
      </c>
      <c r="R31556" s="7">
        <f t="shared" si="1974"/>
        <v>58.123519999999999</v>
      </c>
      <c r="S31556">
        <f t="shared" si="1975"/>
        <v>0</v>
      </c>
      <c r="T31556">
        <v>1</v>
      </c>
      <c r="U31556" s="13">
        <f>1/COUNTIF(B:B,Orders[[#This Row],[Order ID]])</f>
        <v>1</v>
      </c>
      <c r="V31556">
        <f>IF(SUMIF(F:F,Orders[[#This Row],[DW_Customer]],U:U)&gt;1,1,0)</f>
        <v>1</v>
      </c>
    </row>
    <row r="31557" spans="1:22" x14ac:dyDescent="0.35">
      <c r="A31557">
        <v>45028</v>
      </c>
      <c r="B31557" s="1" t="s">
        <v>14399</v>
      </c>
      <c r="C31557" s="2">
        <v>41453</v>
      </c>
      <c r="D31557" s="2">
        <v>41453</v>
      </c>
      <c r="E31557" s="1" t="s">
        <v>26364</v>
      </c>
      <c r="F31557" s="1">
        <v>100386</v>
      </c>
      <c r="G31557" s="15">
        <v>0</v>
      </c>
      <c r="H31557" s="1" t="s">
        <v>24511</v>
      </c>
      <c r="I31557" s="1">
        <v>605</v>
      </c>
      <c r="J31557" s="19">
        <v>70351</v>
      </c>
      <c r="K31557" s="1">
        <v>0</v>
      </c>
      <c r="L31557" s="1">
        <v>3</v>
      </c>
      <c r="M31557" s="1">
        <v>0</v>
      </c>
      <c r="N31557" s="1">
        <v>1</v>
      </c>
      <c r="O31557" s="7">
        <f>VLOOKUP(J31557,DIM_Products!A:G,6,FALSE) * L31557 * (1-M31557)</f>
        <v>40.259999999999991</v>
      </c>
      <c r="P31557" s="7">
        <f t="shared" si="1972"/>
        <v>336.702</v>
      </c>
      <c r="Q31557" s="13">
        <f t="shared" si="1973"/>
        <v>0.11957160931624995</v>
      </c>
      <c r="R31557" s="7">
        <f t="shared" si="1974"/>
        <v>40.259999999999991</v>
      </c>
      <c r="S31557">
        <f t="shared" si="1975"/>
        <v>0</v>
      </c>
      <c r="T31557">
        <v>0</v>
      </c>
      <c r="U31557" s="13">
        <f>1/COUNTIF(B:B,Orders[[#This Row],[Order ID]])</f>
        <v>0.25</v>
      </c>
      <c r="V31557">
        <f>IF(SUMIF(F:F,Orders[[#This Row],[DW_Customer]],U:U)&gt;1,1,0)</f>
        <v>1</v>
      </c>
    </row>
    <row r="31558" spans="1:22" x14ac:dyDescent="0.35">
      <c r="A31558">
        <v>56414</v>
      </c>
      <c r="B31558" s="1" t="s">
        <v>14399</v>
      </c>
      <c r="C31558" s="2">
        <v>41453</v>
      </c>
      <c r="D31558" s="2">
        <v>41453</v>
      </c>
      <c r="E31558" s="1" t="s">
        <v>26364</v>
      </c>
      <c r="F31558" s="1">
        <v>100386</v>
      </c>
      <c r="G31558" s="15">
        <v>0</v>
      </c>
      <c r="H31558" s="1" t="s">
        <v>24511</v>
      </c>
      <c r="I31558" s="1">
        <v>605</v>
      </c>
      <c r="J31558" s="19">
        <v>70697</v>
      </c>
      <c r="K31558" s="1">
        <v>0</v>
      </c>
      <c r="L31558" s="1">
        <v>3</v>
      </c>
      <c r="M31558" s="1">
        <v>0</v>
      </c>
      <c r="N31558" s="1">
        <v>1</v>
      </c>
      <c r="O31558" s="7">
        <f>VLOOKUP(J31558,DIM_Products!A:G,6,FALSE) * L31558 * (1-M31558)</f>
        <v>40.338000000000001</v>
      </c>
      <c r="P31558" s="7">
        <f t="shared" si="1972"/>
        <v>336.702</v>
      </c>
      <c r="Q31558" s="13">
        <f t="shared" si="1973"/>
        <v>0.11980326817185523</v>
      </c>
      <c r="R31558" s="7">
        <f t="shared" si="1974"/>
        <v>40.338000000000001</v>
      </c>
      <c r="S31558">
        <f t="shared" si="1975"/>
        <v>0</v>
      </c>
      <c r="T31558">
        <v>0</v>
      </c>
      <c r="U31558" s="13">
        <f>1/COUNTIF(B:B,Orders[[#This Row],[Order ID]])</f>
        <v>0.25</v>
      </c>
      <c r="V31558">
        <f>IF(SUMIF(F:F,Orders[[#This Row],[DW_Customer]],U:U)&gt;1,1,0)</f>
        <v>1</v>
      </c>
    </row>
    <row r="31559" spans="1:22" x14ac:dyDescent="0.35">
      <c r="A31559">
        <v>60293</v>
      </c>
      <c r="B31559" s="1" t="s">
        <v>14399</v>
      </c>
      <c r="C31559" s="2">
        <v>41453</v>
      </c>
      <c r="D31559" s="2">
        <v>41453</v>
      </c>
      <c r="E31559" s="1" t="s">
        <v>26364</v>
      </c>
      <c r="F31559" s="1">
        <v>100386</v>
      </c>
      <c r="G31559" s="15">
        <v>0</v>
      </c>
      <c r="H31559" s="1" t="s">
        <v>24511</v>
      </c>
      <c r="I31559" s="1">
        <v>605</v>
      </c>
      <c r="J31559" s="19">
        <v>70623</v>
      </c>
      <c r="K31559" s="1">
        <v>0</v>
      </c>
      <c r="L31559" s="1">
        <v>5</v>
      </c>
      <c r="M31559" s="1">
        <v>0.4</v>
      </c>
      <c r="N31559" s="1">
        <v>1</v>
      </c>
      <c r="O31559" s="7">
        <f>VLOOKUP(J31559,DIM_Products!A:G,6,FALSE) * L31559 * (1-M31559)</f>
        <v>110.25</v>
      </c>
      <c r="P31559" s="7">
        <f t="shared" si="1972"/>
        <v>336.702</v>
      </c>
      <c r="Q31559" s="13">
        <f t="shared" si="1973"/>
        <v>0.32744088244204073</v>
      </c>
      <c r="R31559" s="7">
        <f t="shared" si="1974"/>
        <v>110.25</v>
      </c>
      <c r="S31559">
        <f t="shared" si="1975"/>
        <v>0</v>
      </c>
      <c r="T31559">
        <v>0</v>
      </c>
      <c r="U31559" s="13">
        <f>1/COUNTIF(B:B,Orders[[#This Row],[Order ID]])</f>
        <v>0.25</v>
      </c>
      <c r="V31559">
        <f>IF(SUMIF(F:F,Orders[[#This Row],[DW_Customer]],U:U)&gt;1,1,0)</f>
        <v>1</v>
      </c>
    </row>
    <row r="31560" spans="1:22" x14ac:dyDescent="0.35">
      <c r="A31560">
        <v>60342</v>
      </c>
      <c r="B31560" s="1" t="s">
        <v>14399</v>
      </c>
      <c r="C31560" s="2">
        <v>41453</v>
      </c>
      <c r="D31560" s="2">
        <v>41453</v>
      </c>
      <c r="E31560" s="1" t="s">
        <v>26364</v>
      </c>
      <c r="F31560" s="1">
        <v>100386</v>
      </c>
      <c r="G31560" s="15">
        <v>0</v>
      </c>
      <c r="H31560" s="1" t="s">
        <v>24511</v>
      </c>
      <c r="I31560" s="1">
        <v>605</v>
      </c>
      <c r="J31560" s="19">
        <v>71493</v>
      </c>
      <c r="K31560" s="1">
        <v>0</v>
      </c>
      <c r="L31560" s="1">
        <v>3</v>
      </c>
      <c r="M31560" s="1">
        <v>0.4</v>
      </c>
      <c r="N31560" s="1">
        <v>1</v>
      </c>
      <c r="O31560" s="7">
        <f>VLOOKUP(J31560,DIM_Products!A:G,6,FALSE) * L31560 * (1-M31560)</f>
        <v>145.85399999999998</v>
      </c>
      <c r="P31560" s="7">
        <f t="shared" si="1972"/>
        <v>336.702</v>
      </c>
      <c r="Q31560" s="13">
        <f t="shared" si="1973"/>
        <v>0.43318424006985401</v>
      </c>
      <c r="R31560" s="7">
        <f t="shared" si="1974"/>
        <v>145.85399999999998</v>
      </c>
      <c r="S31560">
        <f t="shared" si="1975"/>
        <v>0</v>
      </c>
      <c r="T31560">
        <v>0</v>
      </c>
      <c r="U31560" s="13">
        <f>1/COUNTIF(B:B,Orders[[#This Row],[Order ID]])</f>
        <v>0.25</v>
      </c>
      <c r="V31560">
        <f>IF(SUMIF(F:F,Orders[[#This Row],[DW_Customer]],U:U)&gt;1,1,0)</f>
        <v>1</v>
      </c>
    </row>
    <row r="31561" spans="1:22" x14ac:dyDescent="0.35">
      <c r="A31561">
        <v>46272</v>
      </c>
      <c r="B31561" s="1" t="s">
        <v>16604</v>
      </c>
      <c r="C31561" s="2">
        <v>41439</v>
      </c>
      <c r="D31561" s="2">
        <v>41442</v>
      </c>
      <c r="E31561" s="1" t="s">
        <v>24502</v>
      </c>
      <c r="F31561" s="1">
        <v>101259</v>
      </c>
      <c r="G31561" s="15">
        <v>0</v>
      </c>
      <c r="H31561" s="1" t="s">
        <v>24510</v>
      </c>
      <c r="I31561" s="1">
        <v>0</v>
      </c>
      <c r="J31561" s="19">
        <v>70752</v>
      </c>
      <c r="K31561" s="1">
        <v>0</v>
      </c>
      <c r="L31561" s="1">
        <v>3</v>
      </c>
      <c r="M31561" s="1">
        <v>0</v>
      </c>
      <c r="N31561" s="1">
        <v>1</v>
      </c>
      <c r="O31561" s="7">
        <f>VLOOKUP(J31561,DIM_Products!A:G,6,FALSE) * L31561 * (1-M31561)</f>
        <v>19.89</v>
      </c>
      <c r="P31561" s="7">
        <f t="shared" si="1972"/>
        <v>71.489999999999995</v>
      </c>
      <c r="Q31561" s="13">
        <f t="shared" si="1973"/>
        <v>0.27822073017205207</v>
      </c>
      <c r="R31561" s="7">
        <f t="shared" si="1974"/>
        <v>19.89</v>
      </c>
      <c r="S31561">
        <f t="shared" si="1975"/>
        <v>3</v>
      </c>
      <c r="T31561">
        <v>0</v>
      </c>
      <c r="U31561" s="13">
        <f>1/COUNTIF(B:B,Orders[[#This Row],[Order ID]])</f>
        <v>0.5</v>
      </c>
      <c r="V31561">
        <f>IF(SUMIF(F:F,Orders[[#This Row],[DW_Customer]],U:U)&gt;1,1,0)</f>
        <v>1</v>
      </c>
    </row>
    <row r="31562" spans="1:22" x14ac:dyDescent="0.35">
      <c r="A31562">
        <v>60684</v>
      </c>
      <c r="B31562" s="1" t="s">
        <v>16604</v>
      </c>
      <c r="C31562" s="2">
        <v>41439</v>
      </c>
      <c r="D31562" s="2">
        <v>41442</v>
      </c>
      <c r="E31562" s="1" t="s">
        <v>24502</v>
      </c>
      <c r="F31562" s="1">
        <v>101259</v>
      </c>
      <c r="G31562" s="15">
        <v>0</v>
      </c>
      <c r="H31562" s="1" t="s">
        <v>24510</v>
      </c>
      <c r="I31562" s="1">
        <v>0</v>
      </c>
      <c r="J31562" s="19">
        <v>70845</v>
      </c>
      <c r="K31562" s="1">
        <v>0</v>
      </c>
      <c r="L31562" s="1">
        <v>4</v>
      </c>
      <c r="M31562" s="1">
        <v>0</v>
      </c>
      <c r="N31562" s="1">
        <v>1</v>
      </c>
      <c r="O31562" s="7">
        <f>VLOOKUP(J31562,DIM_Products!A:G,6,FALSE) * L31562 * (1-M31562)</f>
        <v>51.599999999999994</v>
      </c>
      <c r="P31562" s="7">
        <f t="shared" si="1972"/>
        <v>71.489999999999995</v>
      </c>
      <c r="Q31562" s="13">
        <f t="shared" si="1973"/>
        <v>0.72177926982794793</v>
      </c>
      <c r="R31562" s="7">
        <f t="shared" si="1974"/>
        <v>51.599999999999994</v>
      </c>
      <c r="S31562">
        <f t="shared" si="1975"/>
        <v>3</v>
      </c>
      <c r="T31562">
        <v>0</v>
      </c>
      <c r="U31562" s="13">
        <f>1/COUNTIF(B:B,Orders[[#This Row],[Order ID]])</f>
        <v>0.5</v>
      </c>
      <c r="V31562">
        <f>IF(SUMIF(F:F,Orders[[#This Row],[DW_Customer]],U:U)&gt;1,1,0)</f>
        <v>1</v>
      </c>
    </row>
    <row r="31563" spans="1:22" x14ac:dyDescent="0.35">
      <c r="A31563">
        <v>32568</v>
      </c>
      <c r="B31563" s="1" t="s">
        <v>5908</v>
      </c>
      <c r="C31563" s="2">
        <v>41594</v>
      </c>
      <c r="D31563" s="2">
        <v>41596</v>
      </c>
      <c r="E31563" s="1" t="s">
        <v>24501</v>
      </c>
      <c r="F31563" s="1">
        <v>100857</v>
      </c>
      <c r="G31563" s="15">
        <v>0</v>
      </c>
      <c r="H31563" s="1" t="s">
        <v>24510</v>
      </c>
      <c r="I31563" s="1">
        <v>0</v>
      </c>
      <c r="J31563" s="19">
        <v>70995</v>
      </c>
      <c r="K31563" s="1">
        <v>15</v>
      </c>
      <c r="L31563" s="1">
        <v>6</v>
      </c>
      <c r="M31563" s="1">
        <v>0</v>
      </c>
      <c r="N31563" s="1">
        <v>1</v>
      </c>
      <c r="O31563" s="7">
        <f>VLOOKUP(J31563,DIM_Products!A:G,6,FALSE) * L31563 * (1-M31563)</f>
        <v>223.2</v>
      </c>
      <c r="P31563" s="7">
        <f t="shared" si="1972"/>
        <v>223.2</v>
      </c>
      <c r="Q31563" s="13">
        <f t="shared" si="1973"/>
        <v>1</v>
      </c>
      <c r="R31563" s="7">
        <f t="shared" si="1974"/>
        <v>238.2</v>
      </c>
      <c r="S31563">
        <f t="shared" si="1975"/>
        <v>2</v>
      </c>
      <c r="T31563">
        <v>0</v>
      </c>
      <c r="U31563" s="13">
        <f>1/COUNTIF(B:B,Orders[[#This Row],[Order ID]])</f>
        <v>1</v>
      </c>
      <c r="V31563">
        <f>IF(SUMIF(F:F,Orders[[#This Row],[DW_Customer]],U:U)&gt;1,1,0)</f>
        <v>1</v>
      </c>
    </row>
    <row r="31564" spans="1:22" x14ac:dyDescent="0.35">
      <c r="A31564">
        <v>35083</v>
      </c>
      <c r="B31564" s="1" t="s">
        <v>8444</v>
      </c>
      <c r="C31564" s="2">
        <v>41349</v>
      </c>
      <c r="D31564" s="2">
        <v>41353</v>
      </c>
      <c r="E31564" s="1" t="s">
        <v>24503</v>
      </c>
      <c r="F31564" s="1">
        <v>100398</v>
      </c>
      <c r="G31564" s="15">
        <v>0</v>
      </c>
      <c r="H31564" s="1" t="s">
        <v>24510</v>
      </c>
      <c r="I31564" s="1">
        <v>0</v>
      </c>
      <c r="J31564" s="19">
        <v>70424</v>
      </c>
      <c r="K31564" s="1">
        <v>0</v>
      </c>
      <c r="L31564" s="1">
        <v>7</v>
      </c>
      <c r="M31564" s="1">
        <v>0.2</v>
      </c>
      <c r="N31564" s="1">
        <v>1</v>
      </c>
      <c r="O31564" s="7">
        <f>VLOOKUP(J31564,DIM_Products!A:G,6,FALSE) * L31564 * (1-M31564)</f>
        <v>996.57600000000025</v>
      </c>
      <c r="P31564" s="7">
        <f t="shared" si="1972"/>
        <v>1778.9340000000004</v>
      </c>
      <c r="Q31564" s="13">
        <f t="shared" si="1973"/>
        <v>0.56020965364650965</v>
      </c>
      <c r="R31564" s="7">
        <f t="shared" si="1974"/>
        <v>996.57600000000025</v>
      </c>
      <c r="S31564">
        <f t="shared" si="1975"/>
        <v>4</v>
      </c>
      <c r="T31564">
        <v>0</v>
      </c>
      <c r="U31564" s="13">
        <f>1/COUNTIF(B:B,Orders[[#This Row],[Order ID]])</f>
        <v>0.33333333333333331</v>
      </c>
      <c r="V31564">
        <f>IF(SUMIF(F:F,Orders[[#This Row],[DW_Customer]],U:U)&gt;1,1,0)</f>
        <v>1</v>
      </c>
    </row>
    <row r="31565" spans="1:22" x14ac:dyDescent="0.35">
      <c r="A31565">
        <v>46360</v>
      </c>
      <c r="B31565" s="1" t="s">
        <v>8444</v>
      </c>
      <c r="C31565" s="2">
        <v>41349</v>
      </c>
      <c r="D31565" s="2">
        <v>41353</v>
      </c>
      <c r="E31565" s="1" t="s">
        <v>24503</v>
      </c>
      <c r="F31565" s="1">
        <v>100398</v>
      </c>
      <c r="G31565" s="15">
        <v>0</v>
      </c>
      <c r="H31565" s="1" t="s">
        <v>24510</v>
      </c>
      <c r="I31565" s="1">
        <v>0</v>
      </c>
      <c r="J31565" s="19">
        <v>71509</v>
      </c>
      <c r="K31565" s="1">
        <v>0</v>
      </c>
      <c r="L31565" s="1">
        <v>3</v>
      </c>
      <c r="M31565" s="1">
        <v>0.2</v>
      </c>
      <c r="N31565" s="1">
        <v>1</v>
      </c>
      <c r="O31565" s="7">
        <f>VLOOKUP(J31565,DIM_Products!A:G,6,FALSE) * L31565 * (1-M31565)</f>
        <v>159.40800000000002</v>
      </c>
      <c r="P31565" s="7">
        <f t="shared" si="1972"/>
        <v>1778.9340000000004</v>
      </c>
      <c r="Q31565" s="13">
        <f t="shared" si="1973"/>
        <v>8.9608720728256347E-2</v>
      </c>
      <c r="R31565" s="7">
        <f t="shared" si="1974"/>
        <v>159.40800000000002</v>
      </c>
      <c r="S31565">
        <f t="shared" si="1975"/>
        <v>4</v>
      </c>
      <c r="T31565">
        <v>0</v>
      </c>
      <c r="U31565" s="13">
        <f>1/COUNTIF(B:B,Orders[[#This Row],[Order ID]])</f>
        <v>0.33333333333333331</v>
      </c>
      <c r="V31565">
        <f>IF(SUMIF(F:F,Orders[[#This Row],[DW_Customer]],U:U)&gt;1,1,0)</f>
        <v>1</v>
      </c>
    </row>
    <row r="31566" spans="1:22" x14ac:dyDescent="0.35">
      <c r="A31566">
        <v>64241</v>
      </c>
      <c r="B31566" s="1" t="s">
        <v>8444</v>
      </c>
      <c r="C31566" s="2">
        <v>41349</v>
      </c>
      <c r="D31566" s="2">
        <v>41353</v>
      </c>
      <c r="E31566" s="1" t="s">
        <v>24503</v>
      </c>
      <c r="F31566" s="1">
        <v>100398</v>
      </c>
      <c r="G31566" s="15">
        <v>0</v>
      </c>
      <c r="H31566" s="1" t="s">
        <v>24510</v>
      </c>
      <c r="I31566" s="1">
        <v>0</v>
      </c>
      <c r="J31566" s="19">
        <v>70070</v>
      </c>
      <c r="K31566" s="1">
        <v>0</v>
      </c>
      <c r="L31566" s="1">
        <v>5</v>
      </c>
      <c r="M31566" s="1">
        <v>0</v>
      </c>
      <c r="N31566" s="1">
        <v>1</v>
      </c>
      <c r="O31566" s="7">
        <f>VLOOKUP(J31566,DIM_Products!A:G,6,FALSE) * L31566 * (1-M31566)</f>
        <v>622.95000000000005</v>
      </c>
      <c r="P31566" s="7">
        <f t="shared" si="1972"/>
        <v>1778.9340000000004</v>
      </c>
      <c r="Q31566" s="13">
        <f t="shared" si="1973"/>
        <v>0.35018162562523392</v>
      </c>
      <c r="R31566" s="7">
        <f t="shared" si="1974"/>
        <v>622.95000000000005</v>
      </c>
      <c r="S31566">
        <f t="shared" si="1975"/>
        <v>4</v>
      </c>
      <c r="T31566">
        <v>0</v>
      </c>
      <c r="U31566" s="13">
        <f>1/COUNTIF(B:B,Orders[[#This Row],[Order ID]])</f>
        <v>0.33333333333333331</v>
      </c>
      <c r="V31566">
        <f>IF(SUMIF(F:F,Orders[[#This Row],[DW_Customer]],U:U)&gt;1,1,0)</f>
        <v>1</v>
      </c>
    </row>
    <row r="31567" spans="1:22" x14ac:dyDescent="0.35">
      <c r="A31567">
        <v>43907</v>
      </c>
      <c r="B31567" s="1" t="s">
        <v>16332</v>
      </c>
      <c r="C31567" s="2">
        <v>41540</v>
      </c>
      <c r="D31567" s="2">
        <v>41540</v>
      </c>
      <c r="E31567" s="1" t="s">
        <v>26364</v>
      </c>
      <c r="F31567" s="1">
        <v>101451</v>
      </c>
      <c r="G31567" s="15">
        <v>0</v>
      </c>
      <c r="H31567" s="1" t="s">
        <v>24511</v>
      </c>
      <c r="I31567" s="1">
        <v>994</v>
      </c>
      <c r="J31567" s="19">
        <v>70647</v>
      </c>
      <c r="K31567" s="1">
        <v>0</v>
      </c>
      <c r="L31567" s="1">
        <v>5</v>
      </c>
      <c r="M31567" s="1">
        <v>0</v>
      </c>
      <c r="N31567" s="1">
        <v>1</v>
      </c>
      <c r="O31567" s="7">
        <f>VLOOKUP(J31567,DIM_Products!A:G,6,FALSE) * L31567 * (1-M31567)</f>
        <v>111.15</v>
      </c>
      <c r="P31567" s="7">
        <f t="shared" si="1972"/>
        <v>898.0200000000001</v>
      </c>
      <c r="Q31567" s="13">
        <f t="shared" si="1973"/>
        <v>0.12377229905792743</v>
      </c>
      <c r="R31567" s="7">
        <f t="shared" si="1974"/>
        <v>111.15</v>
      </c>
      <c r="S31567">
        <f t="shared" si="1975"/>
        <v>0</v>
      </c>
      <c r="T31567">
        <v>0</v>
      </c>
      <c r="U31567" s="13">
        <f>1/COUNTIF(B:B,Orders[[#This Row],[Order ID]])</f>
        <v>0.5</v>
      </c>
      <c r="V31567">
        <f>IF(SUMIF(F:F,Orders[[#This Row],[DW_Customer]],U:U)&gt;1,1,0)</f>
        <v>1</v>
      </c>
    </row>
    <row r="31568" spans="1:22" x14ac:dyDescent="0.35">
      <c r="A31568">
        <v>59117</v>
      </c>
      <c r="B31568" s="1" t="s">
        <v>16332</v>
      </c>
      <c r="C31568" s="2">
        <v>41540</v>
      </c>
      <c r="D31568" s="2">
        <v>41540</v>
      </c>
      <c r="E31568" s="1" t="s">
        <v>26364</v>
      </c>
      <c r="F31568" s="1">
        <v>101451</v>
      </c>
      <c r="G31568" s="15">
        <v>0</v>
      </c>
      <c r="H31568" s="1" t="s">
        <v>24511</v>
      </c>
      <c r="I31568" s="1">
        <v>994</v>
      </c>
      <c r="J31568" s="19">
        <v>71202</v>
      </c>
      <c r="K31568" s="1">
        <v>0</v>
      </c>
      <c r="L31568" s="1">
        <v>3</v>
      </c>
      <c r="M31568" s="1">
        <v>0</v>
      </c>
      <c r="N31568" s="1">
        <v>1</v>
      </c>
      <c r="O31568" s="7">
        <f>VLOOKUP(J31568,DIM_Products!A:G,6,FALSE) * L31568 * (1-M31568)</f>
        <v>786.87000000000012</v>
      </c>
      <c r="P31568" s="7">
        <f t="shared" si="1972"/>
        <v>898.0200000000001</v>
      </c>
      <c r="Q31568" s="13">
        <f t="shared" si="1973"/>
        <v>0.87622770094207258</v>
      </c>
      <c r="R31568" s="7">
        <f t="shared" si="1974"/>
        <v>786.87000000000012</v>
      </c>
      <c r="S31568">
        <f t="shared" si="1975"/>
        <v>0</v>
      </c>
      <c r="T31568">
        <v>0</v>
      </c>
      <c r="U31568" s="13">
        <f>1/COUNTIF(B:B,Orders[[#This Row],[Order ID]])</f>
        <v>0.5</v>
      </c>
      <c r="V31568">
        <f>IF(SUMIF(F:F,Orders[[#This Row],[DW_Customer]],U:U)&gt;1,1,0)</f>
        <v>1</v>
      </c>
    </row>
    <row r="31569" spans="1:22" x14ac:dyDescent="0.35">
      <c r="A31569">
        <v>58200</v>
      </c>
      <c r="B31569" s="1" t="s">
        <v>19109</v>
      </c>
      <c r="C31569" s="2">
        <v>41515</v>
      </c>
      <c r="D31569" s="2">
        <v>41519</v>
      </c>
      <c r="E31569" s="1" t="s">
        <v>24503</v>
      </c>
      <c r="F31569" s="1">
        <v>100702</v>
      </c>
      <c r="G31569" s="15">
        <v>0</v>
      </c>
      <c r="H31569" s="1" t="s">
        <v>24510</v>
      </c>
      <c r="I31569" s="1">
        <v>0</v>
      </c>
      <c r="J31569" s="19">
        <v>70442</v>
      </c>
      <c r="K31569" s="1">
        <v>0</v>
      </c>
      <c r="L31569" s="1">
        <v>1</v>
      </c>
      <c r="M31569" s="1">
        <v>0.4</v>
      </c>
      <c r="N31569" s="1">
        <v>1</v>
      </c>
      <c r="O31569" s="7">
        <f>VLOOKUP(J31569,DIM_Products!A:G,6,FALSE) * L31569 * (1-M31569)</f>
        <v>149.74199999999999</v>
      </c>
      <c r="P31569" s="7">
        <f t="shared" si="1972"/>
        <v>443.75159999999994</v>
      </c>
      <c r="Q31569" s="13">
        <f t="shared" si="1973"/>
        <v>0.33744554385832076</v>
      </c>
      <c r="R31569" s="7">
        <f t="shared" si="1974"/>
        <v>149.74199999999999</v>
      </c>
      <c r="S31569">
        <f t="shared" si="1975"/>
        <v>4</v>
      </c>
      <c r="T31569">
        <v>0</v>
      </c>
      <c r="U31569" s="13">
        <f>1/COUNTIF(B:B,Orders[[#This Row],[Order ID]])</f>
        <v>0.5</v>
      </c>
      <c r="V31569">
        <f>IF(SUMIF(F:F,Orders[[#This Row],[DW_Customer]],U:U)&gt;1,1,0)</f>
        <v>1</v>
      </c>
    </row>
    <row r="31570" spans="1:22" x14ac:dyDescent="0.35">
      <c r="A31570">
        <v>62929</v>
      </c>
      <c r="B31570" s="1" t="s">
        <v>19109</v>
      </c>
      <c r="C31570" s="2">
        <v>41515</v>
      </c>
      <c r="D31570" s="2">
        <v>41519</v>
      </c>
      <c r="E31570" s="1" t="s">
        <v>24503</v>
      </c>
      <c r="F31570" s="1">
        <v>100702</v>
      </c>
      <c r="G31570" s="15">
        <v>0</v>
      </c>
      <c r="H31570" s="1" t="s">
        <v>24510</v>
      </c>
      <c r="I31570" s="1">
        <v>0</v>
      </c>
      <c r="J31570" s="19">
        <v>70290</v>
      </c>
      <c r="K31570" s="1">
        <v>0</v>
      </c>
      <c r="L31570" s="1">
        <v>2</v>
      </c>
      <c r="M31570" s="1">
        <v>0.4</v>
      </c>
      <c r="N31570" s="1">
        <v>1</v>
      </c>
      <c r="O31570" s="7">
        <f>VLOOKUP(J31570,DIM_Products!A:G,6,FALSE) * L31570 * (1-M31570)</f>
        <v>294.00959999999998</v>
      </c>
      <c r="P31570" s="7">
        <f t="shared" si="1972"/>
        <v>443.75159999999994</v>
      </c>
      <c r="Q31570" s="13">
        <f t="shared" si="1973"/>
        <v>0.66255445614167929</v>
      </c>
      <c r="R31570" s="7">
        <f t="shared" si="1974"/>
        <v>294.00959999999998</v>
      </c>
      <c r="S31570">
        <f t="shared" si="1975"/>
        <v>4</v>
      </c>
      <c r="T31570">
        <v>0</v>
      </c>
      <c r="U31570" s="13">
        <f>1/COUNTIF(B:B,Orders[[#This Row],[Order ID]])</f>
        <v>0.5</v>
      </c>
      <c r="V31570">
        <f>IF(SUMIF(F:F,Orders[[#This Row],[DW_Customer]],U:U)&gt;1,1,0)</f>
        <v>1</v>
      </c>
    </row>
    <row r="31571" spans="1:22" x14ac:dyDescent="0.35">
      <c r="A31571">
        <v>45739</v>
      </c>
      <c r="B31571" s="1" t="s">
        <v>12117</v>
      </c>
      <c r="C31571" s="2">
        <v>41589</v>
      </c>
      <c r="D31571" s="2">
        <v>41591</v>
      </c>
      <c r="E31571" s="1" t="s">
        <v>24502</v>
      </c>
      <c r="F31571" s="1">
        <v>101416</v>
      </c>
      <c r="G31571" s="15">
        <v>0</v>
      </c>
      <c r="H31571" s="1" t="s">
        <v>24510</v>
      </c>
      <c r="I31571" s="1">
        <v>0</v>
      </c>
      <c r="J31571" s="19">
        <v>70226</v>
      </c>
      <c r="K31571" s="1">
        <v>0</v>
      </c>
      <c r="L31571" s="1">
        <v>2</v>
      </c>
      <c r="M31571" s="1">
        <v>0</v>
      </c>
      <c r="N31571" s="1">
        <v>1</v>
      </c>
      <c r="O31571" s="7">
        <f>VLOOKUP(J31571,DIM_Products!A:G,6,FALSE) * L31571 * (1-M31571)</f>
        <v>631.4799999999999</v>
      </c>
      <c r="P31571" s="7">
        <f t="shared" si="1972"/>
        <v>631.4799999999999</v>
      </c>
      <c r="Q31571" s="13">
        <f t="shared" si="1973"/>
        <v>1</v>
      </c>
      <c r="R31571" s="7">
        <f t="shared" si="1974"/>
        <v>631.4799999999999</v>
      </c>
      <c r="S31571">
        <f t="shared" si="1975"/>
        <v>2</v>
      </c>
      <c r="T31571">
        <v>1</v>
      </c>
      <c r="U31571" s="13">
        <f>1/COUNTIF(B:B,Orders[[#This Row],[Order ID]])</f>
        <v>1</v>
      </c>
      <c r="V31571">
        <f>IF(SUMIF(F:F,Orders[[#This Row],[DW_Customer]],U:U)&gt;1,1,0)</f>
        <v>1</v>
      </c>
    </row>
    <row r="31572" spans="1:22" x14ac:dyDescent="0.35">
      <c r="A31572">
        <v>38668</v>
      </c>
      <c r="B31572" s="1" t="s">
        <v>11380</v>
      </c>
      <c r="C31572" s="2">
        <v>41550</v>
      </c>
      <c r="D31572" s="2">
        <v>41555</v>
      </c>
      <c r="E31572" s="1" t="s">
        <v>24503</v>
      </c>
      <c r="F31572" s="1">
        <v>100016</v>
      </c>
      <c r="G31572" s="15">
        <v>0</v>
      </c>
      <c r="H31572" s="1" t="s">
        <v>24510</v>
      </c>
      <c r="I31572" s="1">
        <v>0</v>
      </c>
      <c r="J31572" s="19">
        <v>71040</v>
      </c>
      <c r="K31572" s="1">
        <v>0</v>
      </c>
      <c r="L31572" s="1">
        <v>3</v>
      </c>
      <c r="M31572" s="1">
        <v>0</v>
      </c>
      <c r="N31572" s="1">
        <v>1</v>
      </c>
      <c r="O31572" s="7">
        <f>VLOOKUP(J31572,DIM_Products!A:G,6,FALSE) * L31572 * (1-M31572)</f>
        <v>60.929999999999993</v>
      </c>
      <c r="P31572" s="7">
        <f t="shared" si="1972"/>
        <v>1068.67048</v>
      </c>
      <c r="Q31572" s="13">
        <f t="shared" si="1973"/>
        <v>5.7014768481300236E-2</v>
      </c>
      <c r="R31572" s="7">
        <f t="shared" si="1974"/>
        <v>60.929999999999993</v>
      </c>
      <c r="S31572">
        <f t="shared" si="1975"/>
        <v>5</v>
      </c>
      <c r="T31572">
        <v>1</v>
      </c>
      <c r="U31572" s="13">
        <f>1/COUNTIF(B:B,Orders[[#This Row],[Order ID]])</f>
        <v>0.5</v>
      </c>
      <c r="V31572">
        <f>IF(SUMIF(F:F,Orders[[#This Row],[DW_Customer]],U:U)&gt;1,1,0)</f>
        <v>1</v>
      </c>
    </row>
    <row r="31573" spans="1:22" x14ac:dyDescent="0.35">
      <c r="A31573">
        <v>55030</v>
      </c>
      <c r="B31573" s="1" t="s">
        <v>11380</v>
      </c>
      <c r="C31573" s="2">
        <v>41550</v>
      </c>
      <c r="D31573" s="2">
        <v>41555</v>
      </c>
      <c r="E31573" s="1" t="s">
        <v>24503</v>
      </c>
      <c r="F31573" s="1">
        <v>100016</v>
      </c>
      <c r="G31573" s="15">
        <v>0</v>
      </c>
      <c r="H31573" s="1" t="s">
        <v>24510</v>
      </c>
      <c r="I31573" s="1">
        <v>0</v>
      </c>
      <c r="J31573" s="19">
        <v>71293</v>
      </c>
      <c r="K31573" s="1">
        <v>0</v>
      </c>
      <c r="L31573" s="1">
        <v>4</v>
      </c>
      <c r="M31573" s="1">
        <v>0</v>
      </c>
      <c r="N31573" s="1">
        <v>1</v>
      </c>
      <c r="O31573" s="7">
        <f>VLOOKUP(J31573,DIM_Products!A:G,6,FALSE) * L31573 * (1-M31573)</f>
        <v>1007.74048</v>
      </c>
      <c r="P31573" s="7">
        <f t="shared" si="1972"/>
        <v>1068.67048</v>
      </c>
      <c r="Q31573" s="13">
        <f t="shared" si="1973"/>
        <v>0.94298523151869984</v>
      </c>
      <c r="R31573" s="7">
        <f t="shared" si="1974"/>
        <v>1007.74048</v>
      </c>
      <c r="S31573">
        <f t="shared" si="1975"/>
        <v>5</v>
      </c>
      <c r="T31573">
        <v>1</v>
      </c>
      <c r="U31573" s="13">
        <f>1/COUNTIF(B:B,Orders[[#This Row],[Order ID]])</f>
        <v>0.5</v>
      </c>
      <c r="V31573">
        <f>IF(SUMIF(F:F,Orders[[#This Row],[DW_Customer]],U:U)&gt;1,1,0)</f>
        <v>1</v>
      </c>
    </row>
    <row r="31574" spans="1:22" x14ac:dyDescent="0.35">
      <c r="A31574">
        <v>55632</v>
      </c>
      <c r="B31574" s="1" t="s">
        <v>20743</v>
      </c>
      <c r="C31574" s="2">
        <v>41502</v>
      </c>
      <c r="D31574" s="2">
        <v>41507</v>
      </c>
      <c r="E31574" s="1" t="s">
        <v>24503</v>
      </c>
      <c r="F31574" s="1">
        <v>101441</v>
      </c>
      <c r="G31574" s="15">
        <v>1</v>
      </c>
      <c r="H31574" s="1" t="s">
        <v>24510</v>
      </c>
      <c r="I31574" s="1">
        <v>0</v>
      </c>
      <c r="J31574" s="19">
        <v>71378</v>
      </c>
      <c r="K31574" s="1">
        <v>0</v>
      </c>
      <c r="L31574" s="1">
        <v>2</v>
      </c>
      <c r="M31574" s="1">
        <v>0</v>
      </c>
      <c r="N31574" s="1">
        <v>1</v>
      </c>
      <c r="O31574" s="7">
        <f>VLOOKUP(J31574,DIM_Products!A:G,6,FALSE) * L31574 * (1-M31574)</f>
        <v>613.26</v>
      </c>
      <c r="P31574" s="7">
        <f t="shared" si="1972"/>
        <v>613.26</v>
      </c>
      <c r="Q31574" s="13">
        <f t="shared" si="1973"/>
        <v>1</v>
      </c>
      <c r="R31574" s="7">
        <f t="shared" si="1974"/>
        <v>613.26</v>
      </c>
      <c r="S31574">
        <f t="shared" si="1975"/>
        <v>5</v>
      </c>
      <c r="T31574">
        <v>0</v>
      </c>
      <c r="U31574" s="13">
        <f>1/COUNTIF(B:B,Orders[[#This Row],[Order ID]])</f>
        <v>1</v>
      </c>
      <c r="V31574">
        <f>IF(SUMIF(F:F,Orders[[#This Row],[DW_Customer]],U:U)&gt;1,1,0)</f>
        <v>1</v>
      </c>
    </row>
    <row r="31575" spans="1:22" x14ac:dyDescent="0.35">
      <c r="A31575">
        <v>49080</v>
      </c>
      <c r="B31575" s="1" t="s">
        <v>15192</v>
      </c>
      <c r="C31575" s="2">
        <v>41562</v>
      </c>
      <c r="D31575" s="2">
        <v>41562</v>
      </c>
      <c r="E31575" s="1" t="s">
        <v>26364</v>
      </c>
      <c r="F31575" s="1">
        <v>100410</v>
      </c>
      <c r="G31575" s="15">
        <v>0</v>
      </c>
      <c r="H31575" s="1" t="s">
        <v>24511</v>
      </c>
      <c r="I31575" s="1">
        <v>330</v>
      </c>
      <c r="J31575" s="19">
        <v>70473</v>
      </c>
      <c r="K31575" s="1">
        <v>0</v>
      </c>
      <c r="L31575" s="1">
        <v>1</v>
      </c>
      <c r="M31575" s="1">
        <v>0</v>
      </c>
      <c r="N31575" s="1">
        <v>1</v>
      </c>
      <c r="O31575" s="7">
        <f>VLOOKUP(J31575,DIM_Products!A:G,6,FALSE) * L31575 * (1-M31575)</f>
        <v>141.94499999999999</v>
      </c>
      <c r="P31575" s="7">
        <f t="shared" si="1972"/>
        <v>671.86500000000001</v>
      </c>
      <c r="Q31575" s="13">
        <f t="shared" si="1973"/>
        <v>0.21127012122971131</v>
      </c>
      <c r="R31575" s="7">
        <f t="shared" si="1974"/>
        <v>141.94499999999999</v>
      </c>
      <c r="S31575">
        <f t="shared" si="1975"/>
        <v>0</v>
      </c>
      <c r="T31575">
        <v>0</v>
      </c>
      <c r="U31575" s="13">
        <f>1/COUNTIF(B:B,Orders[[#This Row],[Order ID]])</f>
        <v>0.33333333333333331</v>
      </c>
      <c r="V31575">
        <f>IF(SUMIF(F:F,Orders[[#This Row],[DW_Customer]],U:U)&gt;1,1,0)</f>
        <v>1</v>
      </c>
    </row>
    <row r="31576" spans="1:22" x14ac:dyDescent="0.35">
      <c r="A31576">
        <v>57488</v>
      </c>
      <c r="B31576" s="1" t="s">
        <v>15192</v>
      </c>
      <c r="C31576" s="2">
        <v>41562</v>
      </c>
      <c r="D31576" s="2">
        <v>41562</v>
      </c>
      <c r="E31576" s="1" t="s">
        <v>26364</v>
      </c>
      <c r="F31576" s="1">
        <v>100410</v>
      </c>
      <c r="G31576" s="15">
        <v>0</v>
      </c>
      <c r="H31576" s="1" t="s">
        <v>24511</v>
      </c>
      <c r="I31576" s="1">
        <v>330</v>
      </c>
      <c r="J31576" s="19">
        <v>70768</v>
      </c>
      <c r="K31576" s="1">
        <v>0</v>
      </c>
      <c r="L31576" s="1">
        <v>5</v>
      </c>
      <c r="M31576" s="1">
        <v>0</v>
      </c>
      <c r="N31576" s="1">
        <v>1</v>
      </c>
      <c r="O31576" s="7">
        <f>VLOOKUP(J31576,DIM_Products!A:G,6,FALSE) * L31576 * (1-M31576)</f>
        <v>43.8</v>
      </c>
      <c r="P31576" s="7">
        <f t="shared" si="1972"/>
        <v>671.86500000000001</v>
      </c>
      <c r="Q31576" s="13">
        <f t="shared" si="1973"/>
        <v>6.519166796901163E-2</v>
      </c>
      <c r="R31576" s="7">
        <f t="shared" si="1974"/>
        <v>43.8</v>
      </c>
      <c r="S31576">
        <f t="shared" si="1975"/>
        <v>0</v>
      </c>
      <c r="T31576">
        <v>0</v>
      </c>
      <c r="U31576" s="13">
        <f>1/COUNTIF(B:B,Orders[[#This Row],[Order ID]])</f>
        <v>0.33333333333333331</v>
      </c>
      <c r="V31576">
        <f>IF(SUMIF(F:F,Orders[[#This Row],[DW_Customer]],U:U)&gt;1,1,0)</f>
        <v>1</v>
      </c>
    </row>
    <row r="31577" spans="1:22" x14ac:dyDescent="0.35">
      <c r="A31577">
        <v>65103</v>
      </c>
      <c r="B31577" s="1" t="s">
        <v>15192</v>
      </c>
      <c r="C31577" s="2">
        <v>41562</v>
      </c>
      <c r="D31577" s="2">
        <v>41562</v>
      </c>
      <c r="E31577" s="1" t="s">
        <v>26364</v>
      </c>
      <c r="F31577" s="1">
        <v>100410</v>
      </c>
      <c r="G31577" s="15">
        <v>0</v>
      </c>
      <c r="H31577" s="1" t="s">
        <v>24511</v>
      </c>
      <c r="I31577" s="1">
        <v>330</v>
      </c>
      <c r="J31577" s="19">
        <v>70053</v>
      </c>
      <c r="K31577" s="1">
        <v>0</v>
      </c>
      <c r="L31577" s="1">
        <v>4</v>
      </c>
      <c r="M31577" s="1">
        <v>0</v>
      </c>
      <c r="N31577" s="1">
        <v>1</v>
      </c>
      <c r="O31577" s="7">
        <f>VLOOKUP(J31577,DIM_Products!A:G,6,FALSE) * L31577 * (1-M31577)</f>
        <v>486.12</v>
      </c>
      <c r="P31577" s="7">
        <f t="shared" si="1972"/>
        <v>671.86500000000001</v>
      </c>
      <c r="Q31577" s="13">
        <f t="shared" si="1973"/>
        <v>0.723538210801277</v>
      </c>
      <c r="R31577" s="7">
        <f t="shared" si="1974"/>
        <v>486.12</v>
      </c>
      <c r="S31577">
        <f t="shared" si="1975"/>
        <v>0</v>
      </c>
      <c r="T31577">
        <v>0</v>
      </c>
      <c r="U31577" s="13">
        <f>1/COUNTIF(B:B,Orders[[#This Row],[Order ID]])</f>
        <v>0.33333333333333331</v>
      </c>
      <c r="V31577">
        <f>IF(SUMIF(F:F,Orders[[#This Row],[DW_Customer]],U:U)&gt;1,1,0)</f>
        <v>1</v>
      </c>
    </row>
    <row r="31578" spans="1:22" x14ac:dyDescent="0.35">
      <c r="A31578">
        <v>39738</v>
      </c>
      <c r="B31578" s="1" t="s">
        <v>14586</v>
      </c>
      <c r="C31578" s="2">
        <v>41450</v>
      </c>
      <c r="D31578" s="2">
        <v>41456</v>
      </c>
      <c r="E31578" s="1" t="s">
        <v>24503</v>
      </c>
      <c r="F31578" s="1">
        <v>100013</v>
      </c>
      <c r="G31578" s="15">
        <v>0</v>
      </c>
      <c r="H31578" s="1" t="s">
        <v>24510</v>
      </c>
      <c r="I31578" s="1">
        <v>0</v>
      </c>
      <c r="J31578" s="19">
        <v>70358</v>
      </c>
      <c r="K31578" s="1">
        <v>0</v>
      </c>
      <c r="L31578" s="1">
        <v>2</v>
      </c>
      <c r="M31578" s="1">
        <v>0</v>
      </c>
      <c r="N31578" s="1">
        <v>1</v>
      </c>
      <c r="O31578" s="7">
        <f>VLOOKUP(J31578,DIM_Products!A:G,6,FALSE) * L31578 * (1-M31578)</f>
        <v>36.351999999999997</v>
      </c>
      <c r="P31578" s="7">
        <f t="shared" si="1972"/>
        <v>171.352</v>
      </c>
      <c r="Q31578" s="13">
        <f t="shared" si="1973"/>
        <v>0.21214809281479058</v>
      </c>
      <c r="R31578" s="7">
        <f t="shared" si="1974"/>
        <v>36.351999999999997</v>
      </c>
      <c r="S31578">
        <f t="shared" si="1975"/>
        <v>6</v>
      </c>
      <c r="T31578">
        <v>1</v>
      </c>
      <c r="U31578" s="13">
        <f>1/COUNTIF(B:B,Orders[[#This Row],[Order ID]])</f>
        <v>0.5</v>
      </c>
      <c r="V31578">
        <f>IF(SUMIF(F:F,Orders[[#This Row],[DW_Customer]],U:U)&gt;1,1,0)</f>
        <v>1</v>
      </c>
    </row>
    <row r="31579" spans="1:22" x14ac:dyDescent="0.35">
      <c r="A31579">
        <v>45131</v>
      </c>
      <c r="B31579" s="1" t="s">
        <v>14586</v>
      </c>
      <c r="C31579" s="2">
        <v>41450</v>
      </c>
      <c r="D31579" s="2">
        <v>41456</v>
      </c>
      <c r="E31579" s="1" t="s">
        <v>24503</v>
      </c>
      <c r="F31579" s="1">
        <v>100013</v>
      </c>
      <c r="G31579" s="15">
        <v>0</v>
      </c>
      <c r="H31579" s="1" t="s">
        <v>24510</v>
      </c>
      <c r="I31579" s="1">
        <v>0</v>
      </c>
      <c r="J31579" s="19">
        <v>70661</v>
      </c>
      <c r="K31579" s="1">
        <v>0</v>
      </c>
      <c r="L31579" s="1">
        <v>5</v>
      </c>
      <c r="M31579" s="1">
        <v>0</v>
      </c>
      <c r="N31579" s="1">
        <v>1</v>
      </c>
      <c r="O31579" s="7">
        <f>VLOOKUP(J31579,DIM_Products!A:G,6,FALSE) * L31579 * (1-M31579)</f>
        <v>135</v>
      </c>
      <c r="P31579" s="7">
        <f t="shared" si="1972"/>
        <v>171.352</v>
      </c>
      <c r="Q31579" s="13">
        <f t="shared" si="1973"/>
        <v>0.78785190718520937</v>
      </c>
      <c r="R31579" s="7">
        <f t="shared" si="1974"/>
        <v>135</v>
      </c>
      <c r="S31579">
        <f t="shared" si="1975"/>
        <v>6</v>
      </c>
      <c r="T31579">
        <v>1</v>
      </c>
      <c r="U31579" s="13">
        <f>1/COUNTIF(B:B,Orders[[#This Row],[Order ID]])</f>
        <v>0.5</v>
      </c>
      <c r="V31579">
        <f>IF(SUMIF(F:F,Orders[[#This Row],[DW_Customer]],U:U)&gt;1,1,0)</f>
        <v>1</v>
      </c>
    </row>
    <row r="31580" spans="1:22" x14ac:dyDescent="0.35">
      <c r="A31580">
        <v>34239</v>
      </c>
      <c r="B31580" s="1" t="s">
        <v>7511</v>
      </c>
      <c r="C31580" s="2">
        <v>41405</v>
      </c>
      <c r="D31580" s="2">
        <v>41411</v>
      </c>
      <c r="E31580" s="1" t="s">
        <v>24503</v>
      </c>
      <c r="F31580" s="1">
        <v>100091</v>
      </c>
      <c r="G31580" s="15">
        <v>0</v>
      </c>
      <c r="H31580" s="1" t="s">
        <v>24510</v>
      </c>
      <c r="I31580" s="1">
        <v>0</v>
      </c>
      <c r="J31580" s="19">
        <v>70224</v>
      </c>
      <c r="K31580" s="1">
        <v>0</v>
      </c>
      <c r="L31580" s="1">
        <v>7</v>
      </c>
      <c r="M31580" s="1">
        <v>0.2</v>
      </c>
      <c r="N31580" s="1">
        <v>1</v>
      </c>
      <c r="O31580" s="7">
        <f>VLOOKUP(J31580,DIM_Products!A:G,6,FALSE) * L31580 * (1-M31580)</f>
        <v>676.3904</v>
      </c>
      <c r="P31580" s="7">
        <f t="shared" si="1972"/>
        <v>1056.3764000000001</v>
      </c>
      <c r="Q31580" s="13">
        <f t="shared" si="1973"/>
        <v>0.64029298647716848</v>
      </c>
      <c r="R31580" s="7">
        <f t="shared" si="1974"/>
        <v>676.3904</v>
      </c>
      <c r="S31580">
        <f t="shared" si="1975"/>
        <v>6</v>
      </c>
      <c r="T31580">
        <v>0</v>
      </c>
      <c r="U31580" s="13">
        <f>1/COUNTIF(B:B,Orders[[#This Row],[Order ID]])</f>
        <v>0.25</v>
      </c>
      <c r="V31580">
        <f>IF(SUMIF(F:F,Orders[[#This Row],[DW_Customer]],U:U)&gt;1,1,0)</f>
        <v>1</v>
      </c>
    </row>
    <row r="31581" spans="1:22" x14ac:dyDescent="0.35">
      <c r="A31581">
        <v>34646</v>
      </c>
      <c r="B31581" s="1" t="s">
        <v>7511</v>
      </c>
      <c r="C31581" s="2">
        <v>41405</v>
      </c>
      <c r="D31581" s="2">
        <v>41411</v>
      </c>
      <c r="E31581" s="1" t="s">
        <v>24503</v>
      </c>
      <c r="F31581" s="1">
        <v>100091</v>
      </c>
      <c r="G31581" s="15">
        <v>0</v>
      </c>
      <c r="H31581" s="1" t="s">
        <v>24510</v>
      </c>
      <c r="I31581" s="1">
        <v>0</v>
      </c>
      <c r="J31581" s="19">
        <v>70361</v>
      </c>
      <c r="K31581" s="1">
        <v>0</v>
      </c>
      <c r="L31581" s="1">
        <v>3</v>
      </c>
      <c r="M31581" s="1">
        <v>0.2</v>
      </c>
      <c r="N31581" s="1">
        <v>1</v>
      </c>
      <c r="O31581" s="7">
        <f>VLOOKUP(J31581,DIM_Products!A:G,6,FALSE) * L31581 * (1-M31581)</f>
        <v>82.224000000000018</v>
      </c>
      <c r="P31581" s="7">
        <f t="shared" si="1972"/>
        <v>1056.3764000000001</v>
      </c>
      <c r="Q31581" s="13">
        <f t="shared" si="1973"/>
        <v>7.7835892585256555E-2</v>
      </c>
      <c r="R31581" s="7">
        <f t="shared" si="1974"/>
        <v>82.224000000000018</v>
      </c>
      <c r="S31581">
        <f t="shared" si="1975"/>
        <v>6</v>
      </c>
      <c r="T31581">
        <v>0</v>
      </c>
      <c r="U31581" s="13">
        <f>1/COUNTIF(B:B,Orders[[#This Row],[Order ID]])</f>
        <v>0.25</v>
      </c>
      <c r="V31581">
        <f>IF(SUMIF(F:F,Orders[[#This Row],[DW_Customer]],U:U)&gt;1,1,0)</f>
        <v>1</v>
      </c>
    </row>
    <row r="31582" spans="1:22" x14ac:dyDescent="0.35">
      <c r="A31582">
        <v>57961</v>
      </c>
      <c r="B31582" s="1" t="s">
        <v>7511</v>
      </c>
      <c r="C31582" s="2">
        <v>41405</v>
      </c>
      <c r="D31582" s="2">
        <v>41411</v>
      </c>
      <c r="E31582" s="1" t="s">
        <v>24503</v>
      </c>
      <c r="F31582" s="1">
        <v>100091</v>
      </c>
      <c r="G31582" s="15">
        <v>0</v>
      </c>
      <c r="H31582" s="1" t="s">
        <v>24510</v>
      </c>
      <c r="I31582" s="1">
        <v>0</v>
      </c>
      <c r="J31582" s="19">
        <v>70677</v>
      </c>
      <c r="K31582" s="1">
        <v>0</v>
      </c>
      <c r="L31582" s="1">
        <v>2</v>
      </c>
      <c r="M31582" s="1">
        <v>0.2</v>
      </c>
      <c r="N31582" s="1">
        <v>1</v>
      </c>
      <c r="O31582" s="7">
        <f>VLOOKUP(J31582,DIM_Products!A:G,6,FALSE) * L31582 * (1-M31582)</f>
        <v>59.136000000000003</v>
      </c>
      <c r="P31582" s="7">
        <f t="shared" si="1972"/>
        <v>1056.3764000000001</v>
      </c>
      <c r="Q31582" s="13">
        <f t="shared" si="1973"/>
        <v>5.5980046506150648E-2</v>
      </c>
      <c r="R31582" s="7">
        <f t="shared" si="1974"/>
        <v>59.136000000000003</v>
      </c>
      <c r="S31582">
        <f t="shared" si="1975"/>
        <v>6</v>
      </c>
      <c r="T31582">
        <v>0</v>
      </c>
      <c r="U31582" s="13">
        <f>1/COUNTIF(B:B,Orders[[#This Row],[Order ID]])</f>
        <v>0.25</v>
      </c>
      <c r="V31582">
        <f>IF(SUMIF(F:F,Orders[[#This Row],[DW_Customer]],U:U)&gt;1,1,0)</f>
        <v>1</v>
      </c>
    </row>
    <row r="31583" spans="1:22" x14ac:dyDescent="0.35">
      <c r="A31583">
        <v>59437</v>
      </c>
      <c r="B31583" s="1" t="s">
        <v>7511</v>
      </c>
      <c r="C31583" s="2">
        <v>41405</v>
      </c>
      <c r="D31583" s="2">
        <v>41411</v>
      </c>
      <c r="E31583" s="1" t="s">
        <v>24503</v>
      </c>
      <c r="F31583" s="1">
        <v>100091</v>
      </c>
      <c r="G31583" s="15">
        <v>0</v>
      </c>
      <c r="H31583" s="1" t="s">
        <v>24510</v>
      </c>
      <c r="I31583" s="1">
        <v>0</v>
      </c>
      <c r="J31583" s="19">
        <v>70055</v>
      </c>
      <c r="K31583" s="1">
        <v>0</v>
      </c>
      <c r="L31583" s="1">
        <v>3</v>
      </c>
      <c r="M31583" s="1">
        <v>0.4</v>
      </c>
      <c r="N31583" s="1">
        <v>1</v>
      </c>
      <c r="O31583" s="7">
        <f>VLOOKUP(J31583,DIM_Products!A:G,6,FALSE) * L31583 * (1-M31583)</f>
        <v>238.626</v>
      </c>
      <c r="P31583" s="7">
        <f t="shared" si="1972"/>
        <v>1056.3764000000001</v>
      </c>
      <c r="Q31583" s="13">
        <f t="shared" si="1973"/>
        <v>0.22589107443142423</v>
      </c>
      <c r="R31583" s="7">
        <f t="shared" si="1974"/>
        <v>238.626</v>
      </c>
      <c r="S31583">
        <f t="shared" si="1975"/>
        <v>6</v>
      </c>
      <c r="T31583">
        <v>0</v>
      </c>
      <c r="U31583" s="13">
        <f>1/COUNTIF(B:B,Orders[[#This Row],[Order ID]])</f>
        <v>0.25</v>
      </c>
      <c r="V31583">
        <f>IF(SUMIF(F:F,Orders[[#This Row],[DW_Customer]],U:U)&gt;1,1,0)</f>
        <v>1</v>
      </c>
    </row>
    <row r="31584" spans="1:22" x14ac:dyDescent="0.35">
      <c r="A31584">
        <v>53420</v>
      </c>
      <c r="B31584" s="1" t="s">
        <v>19747</v>
      </c>
      <c r="C31584" s="2">
        <v>41618</v>
      </c>
      <c r="D31584" s="2">
        <v>41623</v>
      </c>
      <c r="E31584" s="1" t="s">
        <v>24503</v>
      </c>
      <c r="F31584" s="1">
        <v>100295</v>
      </c>
      <c r="G31584" s="15">
        <v>0</v>
      </c>
      <c r="H31584" s="1" t="s">
        <v>24510</v>
      </c>
      <c r="I31584" s="1">
        <v>0</v>
      </c>
      <c r="J31584" s="19">
        <v>71016</v>
      </c>
      <c r="K31584" s="1">
        <v>0</v>
      </c>
      <c r="L31584" s="1">
        <v>2</v>
      </c>
      <c r="M31584" s="1">
        <v>0</v>
      </c>
      <c r="N31584" s="1">
        <v>1</v>
      </c>
      <c r="O31584" s="7">
        <f>VLOOKUP(J31584,DIM_Products!A:G,6,FALSE) * L31584 * (1-M31584)</f>
        <v>49.56</v>
      </c>
      <c r="P31584" s="7">
        <f t="shared" si="1972"/>
        <v>49.56</v>
      </c>
      <c r="Q31584" s="13">
        <f t="shared" si="1973"/>
        <v>1</v>
      </c>
      <c r="R31584" s="7">
        <f t="shared" si="1974"/>
        <v>49.56</v>
      </c>
      <c r="S31584">
        <f t="shared" si="1975"/>
        <v>5</v>
      </c>
      <c r="T31584">
        <v>1</v>
      </c>
      <c r="U31584" s="13">
        <f>1/COUNTIF(B:B,Orders[[#This Row],[Order ID]])</f>
        <v>1</v>
      </c>
      <c r="V31584">
        <f>IF(SUMIF(F:F,Orders[[#This Row],[DW_Customer]],U:U)&gt;1,1,0)</f>
        <v>1</v>
      </c>
    </row>
    <row r="31585" spans="1:22" x14ac:dyDescent="0.35">
      <c r="A31585">
        <v>31751</v>
      </c>
      <c r="B31585" s="1" t="s">
        <v>6569</v>
      </c>
      <c r="C31585" s="2">
        <v>41449</v>
      </c>
      <c r="D31585" s="2">
        <v>41451</v>
      </c>
      <c r="E31585" s="1" t="s">
        <v>24501</v>
      </c>
      <c r="F31585" s="1">
        <v>100009</v>
      </c>
      <c r="G31585" s="15">
        <v>0</v>
      </c>
      <c r="H31585" s="1" t="s">
        <v>24510</v>
      </c>
      <c r="I31585" s="1">
        <v>0</v>
      </c>
      <c r="J31585" s="19">
        <v>70960</v>
      </c>
      <c r="K31585" s="1">
        <v>0</v>
      </c>
      <c r="L31585" s="1">
        <v>6</v>
      </c>
      <c r="M31585" s="1">
        <v>0</v>
      </c>
      <c r="N31585" s="1">
        <v>1</v>
      </c>
      <c r="O31585" s="7">
        <f>VLOOKUP(J31585,DIM_Products!A:G,6,FALSE) * L31585 * (1-M31585)</f>
        <v>61.56</v>
      </c>
      <c r="P31585" s="7">
        <f t="shared" si="1972"/>
        <v>1455.3220000000001</v>
      </c>
      <c r="Q31585" s="13">
        <f t="shared" si="1973"/>
        <v>4.2299917131741291E-2</v>
      </c>
      <c r="R31585" s="7">
        <f t="shared" si="1974"/>
        <v>61.56</v>
      </c>
      <c r="S31585">
        <f t="shared" si="1975"/>
        <v>2</v>
      </c>
      <c r="T31585">
        <v>0</v>
      </c>
      <c r="U31585" s="13">
        <f>1/COUNTIF(B:B,Orders[[#This Row],[Order ID]])</f>
        <v>0.2</v>
      </c>
      <c r="V31585">
        <f>IF(SUMIF(F:F,Orders[[#This Row],[DW_Customer]],U:U)&gt;1,1,0)</f>
        <v>1</v>
      </c>
    </row>
    <row r="31586" spans="1:22" x14ac:dyDescent="0.35">
      <c r="A31586">
        <v>35365</v>
      </c>
      <c r="B31586" s="1" t="s">
        <v>6569</v>
      </c>
      <c r="C31586" s="2">
        <v>41449</v>
      </c>
      <c r="D31586" s="2">
        <v>41451</v>
      </c>
      <c r="E31586" s="1" t="s">
        <v>24501</v>
      </c>
      <c r="F31586" s="1">
        <v>100009</v>
      </c>
      <c r="G31586" s="15">
        <v>0</v>
      </c>
      <c r="H31586" s="1" t="s">
        <v>24510</v>
      </c>
      <c r="I31586" s="1">
        <v>0</v>
      </c>
      <c r="J31586" s="19">
        <v>70061</v>
      </c>
      <c r="K31586" s="1">
        <v>0</v>
      </c>
      <c r="L31586" s="1">
        <v>5</v>
      </c>
      <c r="M31586" s="1">
        <v>0</v>
      </c>
      <c r="N31586" s="1">
        <v>1</v>
      </c>
      <c r="O31586" s="7">
        <f>VLOOKUP(J31586,DIM_Products!A:G,6,FALSE) * L31586 * (1-M31586)</f>
        <v>334.24</v>
      </c>
      <c r="P31586" s="7">
        <f t="shared" si="1972"/>
        <v>1455.3220000000001</v>
      </c>
      <c r="Q31586" s="13">
        <f t="shared" si="1973"/>
        <v>0.2296673863241262</v>
      </c>
      <c r="R31586" s="7">
        <f t="shared" si="1974"/>
        <v>334.24</v>
      </c>
      <c r="S31586">
        <f t="shared" si="1975"/>
        <v>2</v>
      </c>
      <c r="T31586">
        <v>0</v>
      </c>
      <c r="U31586" s="13">
        <f>1/COUNTIF(B:B,Orders[[#This Row],[Order ID]])</f>
        <v>0.2</v>
      </c>
      <c r="V31586">
        <f>IF(SUMIF(F:F,Orders[[#This Row],[DW_Customer]],U:U)&gt;1,1,0)</f>
        <v>1</v>
      </c>
    </row>
    <row r="31587" spans="1:22" x14ac:dyDescent="0.35">
      <c r="A31587">
        <v>36755</v>
      </c>
      <c r="B31587" s="1" t="s">
        <v>6569</v>
      </c>
      <c r="C31587" s="2">
        <v>41449</v>
      </c>
      <c r="D31587" s="2">
        <v>41451</v>
      </c>
      <c r="E31587" s="1" t="s">
        <v>24501</v>
      </c>
      <c r="F31587" s="1">
        <v>100009</v>
      </c>
      <c r="G31587" s="15">
        <v>0</v>
      </c>
      <c r="H31587" s="1" t="s">
        <v>24510</v>
      </c>
      <c r="I31587" s="1">
        <v>0</v>
      </c>
      <c r="J31587" s="19">
        <v>70599</v>
      </c>
      <c r="K31587" s="1">
        <v>0</v>
      </c>
      <c r="L31587" s="1">
        <v>3</v>
      </c>
      <c r="M31587" s="1">
        <v>0</v>
      </c>
      <c r="N31587" s="1">
        <v>1</v>
      </c>
      <c r="O31587" s="7">
        <f>VLOOKUP(J31587,DIM_Products!A:G,6,FALSE) * L31587 * (1-M31587)</f>
        <v>603.42000000000007</v>
      </c>
      <c r="P31587" s="7">
        <f t="shared" si="1972"/>
        <v>1455.3220000000001</v>
      </c>
      <c r="Q31587" s="13">
        <f t="shared" si="1973"/>
        <v>0.41462988946776042</v>
      </c>
      <c r="R31587" s="7">
        <f t="shared" si="1974"/>
        <v>603.42000000000007</v>
      </c>
      <c r="S31587">
        <f t="shared" si="1975"/>
        <v>2</v>
      </c>
      <c r="T31587">
        <v>0</v>
      </c>
      <c r="U31587" s="13">
        <f>1/COUNTIF(B:B,Orders[[#This Row],[Order ID]])</f>
        <v>0.2</v>
      </c>
      <c r="V31587">
        <f>IF(SUMIF(F:F,Orders[[#This Row],[DW_Customer]],U:U)&gt;1,1,0)</f>
        <v>1</v>
      </c>
    </row>
    <row r="31588" spans="1:22" x14ac:dyDescent="0.35">
      <c r="A31588">
        <v>37199</v>
      </c>
      <c r="B31588" s="1" t="s">
        <v>6569</v>
      </c>
      <c r="C31588" s="2">
        <v>41449</v>
      </c>
      <c r="D31588" s="2">
        <v>41451</v>
      </c>
      <c r="E31588" s="1" t="s">
        <v>24501</v>
      </c>
      <c r="F31588" s="1">
        <v>100009</v>
      </c>
      <c r="G31588" s="15">
        <v>0</v>
      </c>
      <c r="H31588" s="1" t="s">
        <v>24510</v>
      </c>
      <c r="I31588" s="1">
        <v>0</v>
      </c>
      <c r="J31588" s="19">
        <v>70674</v>
      </c>
      <c r="K31588" s="1">
        <v>0</v>
      </c>
      <c r="L31588" s="1">
        <v>10</v>
      </c>
      <c r="M31588" s="1">
        <v>0</v>
      </c>
      <c r="N31588" s="1">
        <v>1</v>
      </c>
      <c r="O31588" s="7">
        <f>VLOOKUP(J31588,DIM_Products!A:G,6,FALSE) * L31588 * (1-M31588)</f>
        <v>234</v>
      </c>
      <c r="P31588" s="7">
        <f t="shared" si="1972"/>
        <v>1455.3220000000001</v>
      </c>
      <c r="Q31588" s="13">
        <f t="shared" si="1973"/>
        <v>0.16078915868790547</v>
      </c>
      <c r="R31588" s="7">
        <f t="shared" si="1974"/>
        <v>234</v>
      </c>
      <c r="S31588">
        <f t="shared" si="1975"/>
        <v>2</v>
      </c>
      <c r="T31588">
        <v>0</v>
      </c>
      <c r="U31588" s="13">
        <f>1/COUNTIF(B:B,Orders[[#This Row],[Order ID]])</f>
        <v>0.2</v>
      </c>
      <c r="V31588">
        <f>IF(SUMIF(F:F,Orders[[#This Row],[DW_Customer]],U:U)&gt;1,1,0)</f>
        <v>1</v>
      </c>
    </row>
    <row r="31589" spans="1:22" x14ac:dyDescent="0.35">
      <c r="A31589">
        <v>66203</v>
      </c>
      <c r="B31589" s="1" t="s">
        <v>6569</v>
      </c>
      <c r="C31589" s="2">
        <v>41449</v>
      </c>
      <c r="D31589" s="2">
        <v>41451</v>
      </c>
      <c r="E31589" s="1" t="s">
        <v>24501</v>
      </c>
      <c r="F31589" s="1">
        <v>100009</v>
      </c>
      <c r="G31589" s="15">
        <v>0</v>
      </c>
      <c r="H31589" s="1" t="s">
        <v>24510</v>
      </c>
      <c r="I31589" s="1">
        <v>0</v>
      </c>
      <c r="J31589" s="19">
        <v>71550</v>
      </c>
      <c r="K31589" s="1">
        <v>0</v>
      </c>
      <c r="L31589" s="1">
        <v>2</v>
      </c>
      <c r="M31589" s="1">
        <v>0</v>
      </c>
      <c r="N31589" s="1">
        <v>1</v>
      </c>
      <c r="O31589" s="7">
        <f>VLOOKUP(J31589,DIM_Products!A:G,6,FALSE) * L31589 * (1-M31589)</f>
        <v>222.10200000000003</v>
      </c>
      <c r="P31589" s="7">
        <f t="shared" si="1972"/>
        <v>1455.3220000000001</v>
      </c>
      <c r="Q31589" s="13">
        <f t="shared" si="1973"/>
        <v>0.15261364838846661</v>
      </c>
      <c r="R31589" s="7">
        <f t="shared" si="1974"/>
        <v>222.10200000000003</v>
      </c>
      <c r="S31589">
        <f t="shared" si="1975"/>
        <v>2</v>
      </c>
      <c r="T31589">
        <v>0</v>
      </c>
      <c r="U31589" s="13">
        <f>1/COUNTIF(B:B,Orders[[#This Row],[Order ID]])</f>
        <v>0.2</v>
      </c>
      <c r="V31589">
        <f>IF(SUMIF(F:F,Orders[[#This Row],[DW_Customer]],U:U)&gt;1,1,0)</f>
        <v>1</v>
      </c>
    </row>
    <row r="31590" spans="1:22" x14ac:dyDescent="0.35">
      <c r="A31590">
        <v>68271</v>
      </c>
      <c r="B31590" s="1" t="s">
        <v>22442</v>
      </c>
      <c r="C31590" s="2">
        <v>41577</v>
      </c>
      <c r="D31590" s="2">
        <v>41578</v>
      </c>
      <c r="E31590" s="1" t="s">
        <v>24502</v>
      </c>
      <c r="F31590" s="1">
        <v>100017</v>
      </c>
      <c r="G31590" s="15">
        <v>0</v>
      </c>
      <c r="H31590" s="1" t="s">
        <v>24510</v>
      </c>
      <c r="I31590" s="1">
        <v>0</v>
      </c>
      <c r="J31590" s="19">
        <v>71184</v>
      </c>
      <c r="K31590" s="1">
        <v>0</v>
      </c>
      <c r="L31590" s="1">
        <v>2</v>
      </c>
      <c r="M31590" s="1">
        <v>0</v>
      </c>
      <c r="N31590" s="1">
        <v>1</v>
      </c>
      <c r="O31590" s="7">
        <f>VLOOKUP(J31590,DIM_Products!A:G,6,FALSE) * L31590 * (1-M31590)</f>
        <v>111.28</v>
      </c>
      <c r="P31590" s="7">
        <f t="shared" si="1972"/>
        <v>111.28</v>
      </c>
      <c r="Q31590" s="13">
        <f t="shared" si="1973"/>
        <v>1</v>
      </c>
      <c r="R31590" s="7">
        <f t="shared" si="1974"/>
        <v>111.28</v>
      </c>
      <c r="S31590">
        <f t="shared" si="1975"/>
        <v>1</v>
      </c>
      <c r="T31590">
        <v>1</v>
      </c>
      <c r="U31590" s="13">
        <f>1/COUNTIF(B:B,Orders[[#This Row],[Order ID]])</f>
        <v>1</v>
      </c>
      <c r="V31590">
        <f>IF(SUMIF(F:F,Orders[[#This Row],[DW_Customer]],U:U)&gt;1,1,0)</f>
        <v>1</v>
      </c>
    </row>
    <row r="31591" spans="1:22" x14ac:dyDescent="0.35">
      <c r="A31591">
        <v>31932</v>
      </c>
      <c r="B31591" s="1" t="s">
        <v>8902</v>
      </c>
      <c r="C31591" s="2">
        <v>41316</v>
      </c>
      <c r="D31591" s="2">
        <v>41322</v>
      </c>
      <c r="E31591" s="1" t="s">
        <v>24503</v>
      </c>
      <c r="F31591" s="1">
        <v>100365</v>
      </c>
      <c r="G31591" s="15">
        <v>0</v>
      </c>
      <c r="H31591" s="1" t="s">
        <v>24510</v>
      </c>
      <c r="I31591" s="1">
        <v>0</v>
      </c>
      <c r="J31591" s="19">
        <v>70133</v>
      </c>
      <c r="K31591" s="1">
        <v>0</v>
      </c>
      <c r="L31591" s="1">
        <v>6</v>
      </c>
      <c r="M31591" s="1">
        <v>0</v>
      </c>
      <c r="N31591" s="1">
        <v>1</v>
      </c>
      <c r="O31591" s="7">
        <f>VLOOKUP(J31591,DIM_Products!A:G,6,FALSE) * L31591 * (1-M31591)</f>
        <v>464.82659999999998</v>
      </c>
      <c r="P31591" s="7">
        <f t="shared" si="1972"/>
        <v>9534.4923600000002</v>
      </c>
      <c r="Q31591" s="13">
        <f t="shared" si="1973"/>
        <v>4.875210786785926E-2</v>
      </c>
      <c r="R31591" s="7">
        <f t="shared" si="1974"/>
        <v>464.82659999999998</v>
      </c>
      <c r="S31591">
        <f t="shared" si="1975"/>
        <v>6</v>
      </c>
      <c r="T31591">
        <v>0</v>
      </c>
      <c r="U31591" s="13">
        <f>1/COUNTIF(B:B,Orders[[#This Row],[Order ID]])</f>
        <v>0.14285714285714285</v>
      </c>
      <c r="V31591">
        <f>IF(SUMIF(F:F,Orders[[#This Row],[DW_Customer]],U:U)&gt;1,1,0)</f>
        <v>1</v>
      </c>
    </row>
    <row r="31592" spans="1:22" x14ac:dyDescent="0.35">
      <c r="A31592">
        <v>32893</v>
      </c>
      <c r="B31592" s="1" t="s">
        <v>8902</v>
      </c>
      <c r="C31592" s="2">
        <v>41316</v>
      </c>
      <c r="D31592" s="2">
        <v>41322</v>
      </c>
      <c r="E31592" s="1" t="s">
        <v>24503</v>
      </c>
      <c r="F31592" s="1">
        <v>100365</v>
      </c>
      <c r="G31592" s="15">
        <v>0</v>
      </c>
      <c r="H31592" s="1" t="s">
        <v>24510</v>
      </c>
      <c r="I31592" s="1">
        <v>0</v>
      </c>
      <c r="J31592" s="19">
        <v>70008</v>
      </c>
      <c r="K31592" s="1">
        <v>0</v>
      </c>
      <c r="L31592" s="1">
        <v>4</v>
      </c>
      <c r="M31592" s="1">
        <v>2E-3</v>
      </c>
      <c r="N31592" s="1">
        <v>1</v>
      </c>
      <c r="O31592" s="7">
        <f>VLOOKUP(J31592,DIM_Products!A:G,6,FALSE) * L31592 * (1-M31592)</f>
        <v>1649.8137599999998</v>
      </c>
      <c r="P31592" s="7">
        <f t="shared" si="1972"/>
        <v>9534.4923600000002</v>
      </c>
      <c r="Q31592" s="13">
        <f t="shared" si="1973"/>
        <v>0.1730363503065411</v>
      </c>
      <c r="R31592" s="7">
        <f t="shared" si="1974"/>
        <v>1649.8137599999998</v>
      </c>
      <c r="S31592">
        <f t="shared" si="1975"/>
        <v>6</v>
      </c>
      <c r="T31592">
        <v>0</v>
      </c>
      <c r="U31592" s="13">
        <f>1/COUNTIF(B:B,Orders[[#This Row],[Order ID]])</f>
        <v>0.14285714285714285</v>
      </c>
      <c r="V31592">
        <f>IF(SUMIF(F:F,Orders[[#This Row],[DW_Customer]],U:U)&gt;1,1,0)</f>
        <v>1</v>
      </c>
    </row>
    <row r="31593" spans="1:22" x14ac:dyDescent="0.35">
      <c r="A31593">
        <v>35951</v>
      </c>
      <c r="B31593" s="1" t="s">
        <v>8902</v>
      </c>
      <c r="C31593" s="2">
        <v>41316</v>
      </c>
      <c r="D31593" s="2">
        <v>41322</v>
      </c>
      <c r="E31593" s="1" t="s">
        <v>24503</v>
      </c>
      <c r="F31593" s="1">
        <v>100365</v>
      </c>
      <c r="G31593" s="15">
        <v>0</v>
      </c>
      <c r="H31593" s="1" t="s">
        <v>24510</v>
      </c>
      <c r="I31593" s="1">
        <v>0</v>
      </c>
      <c r="J31593" s="19">
        <v>70055</v>
      </c>
      <c r="K31593" s="1">
        <v>0</v>
      </c>
      <c r="L31593" s="1">
        <v>5</v>
      </c>
      <c r="M31593" s="1">
        <v>0</v>
      </c>
      <c r="N31593" s="1">
        <v>1</v>
      </c>
      <c r="O31593" s="7">
        <f>VLOOKUP(J31593,DIM_Products!A:G,6,FALSE) * L31593 * (1-M31593)</f>
        <v>662.85000000000014</v>
      </c>
      <c r="P31593" s="7">
        <f t="shared" si="1972"/>
        <v>9534.4923600000002</v>
      </c>
      <c r="Q31593" s="13">
        <f t="shared" si="1973"/>
        <v>6.9521268146466905E-2</v>
      </c>
      <c r="R31593" s="7">
        <f t="shared" si="1974"/>
        <v>662.85000000000014</v>
      </c>
      <c r="S31593">
        <f t="shared" si="1975"/>
        <v>6</v>
      </c>
      <c r="T31593">
        <v>0</v>
      </c>
      <c r="U31593" s="13">
        <f>1/COUNTIF(B:B,Orders[[#This Row],[Order ID]])</f>
        <v>0.14285714285714285</v>
      </c>
      <c r="V31593">
        <f>IF(SUMIF(F:F,Orders[[#This Row],[DW_Customer]],U:U)&gt;1,1,0)</f>
        <v>1</v>
      </c>
    </row>
    <row r="31594" spans="1:22" x14ac:dyDescent="0.35">
      <c r="A31594">
        <v>39777</v>
      </c>
      <c r="B31594" s="1" t="s">
        <v>8902</v>
      </c>
      <c r="C31594" s="2">
        <v>41316</v>
      </c>
      <c r="D31594" s="2">
        <v>41322</v>
      </c>
      <c r="E31594" s="1" t="s">
        <v>24503</v>
      </c>
      <c r="F31594" s="1">
        <v>100365</v>
      </c>
      <c r="G31594" s="15">
        <v>0</v>
      </c>
      <c r="H31594" s="1" t="s">
        <v>24510</v>
      </c>
      <c r="I31594" s="1">
        <v>0</v>
      </c>
      <c r="J31594" s="19">
        <v>70605</v>
      </c>
      <c r="K31594" s="1">
        <v>0</v>
      </c>
      <c r="L31594" s="1">
        <v>8</v>
      </c>
      <c r="M31594" s="1">
        <v>0</v>
      </c>
      <c r="N31594" s="1">
        <v>1</v>
      </c>
      <c r="O31594" s="7">
        <f>VLOOKUP(J31594,DIM_Products!A:G,6,FALSE) * L31594 * (1-M31594)</f>
        <v>2381.1839999999997</v>
      </c>
      <c r="P31594" s="7">
        <f t="shared" si="1972"/>
        <v>9534.4923600000002</v>
      </c>
      <c r="Q31594" s="13">
        <f t="shared" si="1973"/>
        <v>0.249744182499927</v>
      </c>
      <c r="R31594" s="7">
        <f t="shared" si="1974"/>
        <v>2381.1839999999997</v>
      </c>
      <c r="S31594">
        <f t="shared" si="1975"/>
        <v>6</v>
      </c>
      <c r="T31594">
        <v>0</v>
      </c>
      <c r="U31594" s="13">
        <f>1/COUNTIF(B:B,Orders[[#This Row],[Order ID]])</f>
        <v>0.14285714285714285</v>
      </c>
      <c r="V31594">
        <f>IF(SUMIF(F:F,Orders[[#This Row],[DW_Customer]],U:U)&gt;1,1,0)</f>
        <v>1</v>
      </c>
    </row>
    <row r="31595" spans="1:22" x14ac:dyDescent="0.35">
      <c r="A31595">
        <v>58658</v>
      </c>
      <c r="B31595" s="1" t="s">
        <v>8902</v>
      </c>
      <c r="C31595" s="2">
        <v>41316</v>
      </c>
      <c r="D31595" s="2">
        <v>41322</v>
      </c>
      <c r="E31595" s="1" t="s">
        <v>24503</v>
      </c>
      <c r="F31595" s="1">
        <v>100365</v>
      </c>
      <c r="G31595" s="15">
        <v>0</v>
      </c>
      <c r="H31595" s="1" t="s">
        <v>24510</v>
      </c>
      <c r="I31595" s="1">
        <v>0</v>
      </c>
      <c r="J31595" s="19">
        <v>71439</v>
      </c>
      <c r="K31595" s="1">
        <v>0</v>
      </c>
      <c r="L31595" s="1">
        <v>3</v>
      </c>
      <c r="M31595" s="1">
        <v>0</v>
      </c>
      <c r="N31595" s="1">
        <v>1</v>
      </c>
      <c r="O31595" s="7">
        <f>VLOOKUP(J31595,DIM_Products!A:G,6,FALSE) * L31595 * (1-M31595)</f>
        <v>1908.63</v>
      </c>
      <c r="P31595" s="7">
        <f t="shared" si="1972"/>
        <v>9534.4923600000002</v>
      </c>
      <c r="Q31595" s="13">
        <f t="shared" si="1973"/>
        <v>0.20018160673212812</v>
      </c>
      <c r="R31595" s="7">
        <f t="shared" si="1974"/>
        <v>1908.63</v>
      </c>
      <c r="S31595">
        <f t="shared" si="1975"/>
        <v>6</v>
      </c>
      <c r="T31595">
        <v>0</v>
      </c>
      <c r="U31595" s="13">
        <f>1/COUNTIF(B:B,Orders[[#This Row],[Order ID]])</f>
        <v>0.14285714285714285</v>
      </c>
      <c r="V31595">
        <f>IF(SUMIF(F:F,Orders[[#This Row],[DW_Customer]],U:U)&gt;1,1,0)</f>
        <v>1</v>
      </c>
    </row>
    <row r="31596" spans="1:22" x14ac:dyDescent="0.35">
      <c r="A31596">
        <v>60229</v>
      </c>
      <c r="B31596" s="1" t="s">
        <v>8902</v>
      </c>
      <c r="C31596" s="2">
        <v>41316</v>
      </c>
      <c r="D31596" s="2">
        <v>41322</v>
      </c>
      <c r="E31596" s="1" t="s">
        <v>24503</v>
      </c>
      <c r="F31596" s="1">
        <v>100365</v>
      </c>
      <c r="G31596" s="15">
        <v>0</v>
      </c>
      <c r="H31596" s="1" t="s">
        <v>24510</v>
      </c>
      <c r="I31596" s="1">
        <v>0</v>
      </c>
      <c r="J31596" s="19">
        <v>70556</v>
      </c>
      <c r="K31596" s="1">
        <v>0</v>
      </c>
      <c r="L31596" s="1">
        <v>5</v>
      </c>
      <c r="M31596" s="1">
        <v>0</v>
      </c>
      <c r="N31596" s="1">
        <v>1</v>
      </c>
      <c r="O31596" s="7">
        <f>VLOOKUP(J31596,DIM_Products!A:G,6,FALSE) * L31596 * (1-M31596)</f>
        <v>2419.7400000000002</v>
      </c>
      <c r="P31596" s="7">
        <f t="shared" si="1972"/>
        <v>9534.4923600000002</v>
      </c>
      <c r="Q31596" s="13">
        <f t="shared" si="1973"/>
        <v>0.25378802652897614</v>
      </c>
      <c r="R31596" s="7">
        <f t="shared" si="1974"/>
        <v>2419.7400000000002</v>
      </c>
      <c r="S31596">
        <f t="shared" si="1975"/>
        <v>6</v>
      </c>
      <c r="T31596">
        <v>0</v>
      </c>
      <c r="U31596" s="13">
        <f>1/COUNTIF(B:B,Orders[[#This Row],[Order ID]])</f>
        <v>0.14285714285714285</v>
      </c>
      <c r="V31596">
        <f>IF(SUMIF(F:F,Orders[[#This Row],[DW_Customer]],U:U)&gt;1,1,0)</f>
        <v>1</v>
      </c>
    </row>
    <row r="31597" spans="1:22" x14ac:dyDescent="0.35">
      <c r="A31597">
        <v>61157</v>
      </c>
      <c r="B31597" s="1" t="s">
        <v>8902</v>
      </c>
      <c r="C31597" s="2">
        <v>41316</v>
      </c>
      <c r="D31597" s="2">
        <v>41322</v>
      </c>
      <c r="E31597" s="1" t="s">
        <v>24503</v>
      </c>
      <c r="F31597" s="1">
        <v>100365</v>
      </c>
      <c r="G31597" s="15">
        <v>0</v>
      </c>
      <c r="H31597" s="1" t="s">
        <v>24510</v>
      </c>
      <c r="I31597" s="1">
        <v>0</v>
      </c>
      <c r="J31597" s="19">
        <v>71138</v>
      </c>
      <c r="K31597" s="1">
        <v>0</v>
      </c>
      <c r="L31597" s="1">
        <v>2</v>
      </c>
      <c r="M31597" s="1">
        <v>0</v>
      </c>
      <c r="N31597" s="1">
        <v>1</v>
      </c>
      <c r="O31597" s="7">
        <f>VLOOKUP(J31597,DIM_Products!A:G,6,FALSE) * L31597 * (1-M31597)</f>
        <v>47.448</v>
      </c>
      <c r="P31597" s="7">
        <f t="shared" si="1972"/>
        <v>9534.4923600000002</v>
      </c>
      <c r="Q31597" s="13">
        <f t="shared" si="1973"/>
        <v>4.9764579181014726E-3</v>
      </c>
      <c r="R31597" s="7">
        <f t="shared" si="1974"/>
        <v>47.448</v>
      </c>
      <c r="S31597">
        <f t="shared" si="1975"/>
        <v>6</v>
      </c>
      <c r="T31597">
        <v>0</v>
      </c>
      <c r="U31597" s="13">
        <f>1/COUNTIF(B:B,Orders[[#This Row],[Order ID]])</f>
        <v>0.14285714285714285</v>
      </c>
      <c r="V31597">
        <f>IF(SUMIF(F:F,Orders[[#This Row],[DW_Customer]],U:U)&gt;1,1,0)</f>
        <v>1</v>
      </c>
    </row>
    <row r="31598" spans="1:22" x14ac:dyDescent="0.35">
      <c r="A31598">
        <v>42794</v>
      </c>
      <c r="B31598" s="1" t="s">
        <v>19508</v>
      </c>
      <c r="C31598" s="2">
        <v>41430</v>
      </c>
      <c r="D31598" s="2">
        <v>41430</v>
      </c>
      <c r="E31598" s="1" t="s">
        <v>26364</v>
      </c>
      <c r="F31598" s="1">
        <v>101001</v>
      </c>
      <c r="G31598" s="15">
        <v>0</v>
      </c>
      <c r="H31598" s="1" t="s">
        <v>24511</v>
      </c>
      <c r="I31598" s="1">
        <v>963</v>
      </c>
      <c r="J31598" s="19">
        <v>70454</v>
      </c>
      <c r="K31598" s="1">
        <v>0</v>
      </c>
      <c r="L31598" s="1">
        <v>1</v>
      </c>
      <c r="M31598" s="1">
        <v>0</v>
      </c>
      <c r="N31598" s="1">
        <v>1</v>
      </c>
      <c r="O31598" s="7">
        <f>VLOOKUP(J31598,DIM_Products!A:G,6,FALSE) * L31598 * (1-M31598)</f>
        <v>330.58800000000002</v>
      </c>
      <c r="P31598" s="7">
        <f t="shared" si="1972"/>
        <v>330.58800000000002</v>
      </c>
      <c r="Q31598" s="13">
        <f t="shared" si="1973"/>
        <v>1</v>
      </c>
      <c r="R31598" s="7">
        <f t="shared" si="1974"/>
        <v>330.58800000000002</v>
      </c>
      <c r="S31598">
        <f t="shared" si="1975"/>
        <v>0</v>
      </c>
      <c r="T31598">
        <v>0</v>
      </c>
      <c r="U31598" s="13">
        <f>1/COUNTIF(B:B,Orders[[#This Row],[Order ID]])</f>
        <v>1</v>
      </c>
      <c r="V31598">
        <f>IF(SUMIF(F:F,Orders[[#This Row],[DW_Customer]],U:U)&gt;1,1,0)</f>
        <v>1</v>
      </c>
    </row>
    <row r="31599" spans="1:22" x14ac:dyDescent="0.35">
      <c r="A31599">
        <v>40008</v>
      </c>
      <c r="B31599" s="1" t="s">
        <v>15267</v>
      </c>
      <c r="C31599" s="2">
        <v>41592</v>
      </c>
      <c r="D31599" s="2">
        <v>41592</v>
      </c>
      <c r="E31599" s="1" t="s">
        <v>26364</v>
      </c>
      <c r="F31599" s="1">
        <v>100803</v>
      </c>
      <c r="G31599" s="15">
        <v>0</v>
      </c>
      <c r="H31599" s="1" t="s">
        <v>24511</v>
      </c>
      <c r="I31599" s="1">
        <v>939</v>
      </c>
      <c r="J31599" s="19">
        <v>70330</v>
      </c>
      <c r="K31599" s="1">
        <v>0</v>
      </c>
      <c r="L31599" s="1">
        <v>9</v>
      </c>
      <c r="M31599" s="1">
        <v>0</v>
      </c>
      <c r="N31599" s="1">
        <v>1</v>
      </c>
      <c r="O31599" s="7">
        <f>VLOOKUP(J31599,DIM_Products!A:G,6,FALSE) * L31599 * (1-M31599)</f>
        <v>256.77</v>
      </c>
      <c r="P31599" s="7">
        <f t="shared" si="1972"/>
        <v>256.77</v>
      </c>
      <c r="Q31599" s="13">
        <f t="shared" si="1973"/>
        <v>1</v>
      </c>
      <c r="R31599" s="7">
        <f t="shared" si="1974"/>
        <v>256.77</v>
      </c>
      <c r="S31599">
        <f t="shared" si="1975"/>
        <v>0</v>
      </c>
      <c r="T31599">
        <v>1</v>
      </c>
      <c r="U31599" s="13">
        <f>1/COUNTIF(B:B,Orders[[#This Row],[Order ID]])</f>
        <v>1</v>
      </c>
      <c r="V31599">
        <f>IF(SUMIF(F:F,Orders[[#This Row],[DW_Customer]],U:U)&gt;1,1,0)</f>
        <v>1</v>
      </c>
    </row>
    <row r="31600" spans="1:22" x14ac:dyDescent="0.35">
      <c r="A31600">
        <v>54661</v>
      </c>
      <c r="B31600" s="1" t="s">
        <v>17647</v>
      </c>
      <c r="C31600" s="2">
        <v>41577</v>
      </c>
      <c r="D31600" s="2">
        <v>41580</v>
      </c>
      <c r="E31600" s="1" t="s">
        <v>24502</v>
      </c>
      <c r="F31600" s="1">
        <v>101031</v>
      </c>
      <c r="G31600" s="15">
        <v>0</v>
      </c>
      <c r="H31600" s="1" t="s">
        <v>24510</v>
      </c>
      <c r="I31600" s="1">
        <v>0</v>
      </c>
      <c r="J31600" s="19">
        <v>71541</v>
      </c>
      <c r="K31600" s="1">
        <v>0</v>
      </c>
      <c r="L31600" s="1">
        <v>3</v>
      </c>
      <c r="M31600" s="1">
        <v>0</v>
      </c>
      <c r="N31600" s="1">
        <v>1</v>
      </c>
      <c r="O31600" s="7">
        <f>VLOOKUP(J31600,DIM_Products!A:G,6,FALSE) * L31600 * (1-M31600)</f>
        <v>47.975999999999999</v>
      </c>
      <c r="P31600" s="7">
        <f t="shared" si="1972"/>
        <v>592.32600000000002</v>
      </c>
      <c r="Q31600" s="13">
        <f t="shared" si="1973"/>
        <v>8.0995938047629168E-2</v>
      </c>
      <c r="R31600" s="7">
        <f t="shared" si="1974"/>
        <v>47.975999999999999</v>
      </c>
      <c r="S31600">
        <f t="shared" si="1975"/>
        <v>3</v>
      </c>
      <c r="T31600">
        <v>1</v>
      </c>
      <c r="U31600" s="13">
        <f>1/COUNTIF(B:B,Orders[[#This Row],[Order ID]])</f>
        <v>0.33333333333333331</v>
      </c>
      <c r="V31600">
        <f>IF(SUMIF(F:F,Orders[[#This Row],[DW_Customer]],U:U)&gt;1,1,0)</f>
        <v>1</v>
      </c>
    </row>
    <row r="31601" spans="1:22" x14ac:dyDescent="0.35">
      <c r="A31601">
        <v>56001</v>
      </c>
      <c r="B31601" s="1" t="s">
        <v>17647</v>
      </c>
      <c r="C31601" s="2">
        <v>41577</v>
      </c>
      <c r="D31601" s="2">
        <v>41580</v>
      </c>
      <c r="E31601" s="1" t="s">
        <v>24502</v>
      </c>
      <c r="F31601" s="1">
        <v>101031</v>
      </c>
      <c r="G31601" s="15">
        <v>0</v>
      </c>
      <c r="H31601" s="1" t="s">
        <v>24510</v>
      </c>
      <c r="I31601" s="1">
        <v>0</v>
      </c>
      <c r="J31601" s="19">
        <v>71383</v>
      </c>
      <c r="K31601" s="1">
        <v>0</v>
      </c>
      <c r="L31601" s="1">
        <v>3</v>
      </c>
      <c r="M31601" s="1">
        <v>0</v>
      </c>
      <c r="N31601" s="1">
        <v>1</v>
      </c>
      <c r="O31601" s="7">
        <f>VLOOKUP(J31601,DIM_Products!A:G,6,FALSE) * L31601 * (1-M31601)</f>
        <v>258.57</v>
      </c>
      <c r="P31601" s="7">
        <f t="shared" si="1972"/>
        <v>592.32600000000002</v>
      </c>
      <c r="Q31601" s="13">
        <f t="shared" si="1973"/>
        <v>0.43653326040052265</v>
      </c>
      <c r="R31601" s="7">
        <f t="shared" si="1974"/>
        <v>258.57</v>
      </c>
      <c r="S31601">
        <f t="shared" si="1975"/>
        <v>3</v>
      </c>
      <c r="T31601">
        <v>1</v>
      </c>
      <c r="U31601" s="13">
        <f>1/COUNTIF(B:B,Orders[[#This Row],[Order ID]])</f>
        <v>0.33333333333333331</v>
      </c>
      <c r="V31601">
        <f>IF(SUMIF(F:F,Orders[[#This Row],[DW_Customer]],U:U)&gt;1,1,0)</f>
        <v>1</v>
      </c>
    </row>
    <row r="31602" spans="1:22" x14ac:dyDescent="0.35">
      <c r="A31602">
        <v>66019</v>
      </c>
      <c r="B31602" s="1" t="s">
        <v>17647</v>
      </c>
      <c r="C31602" s="2">
        <v>41577</v>
      </c>
      <c r="D31602" s="2">
        <v>41580</v>
      </c>
      <c r="E31602" s="1" t="s">
        <v>24502</v>
      </c>
      <c r="F31602" s="1">
        <v>101031</v>
      </c>
      <c r="G31602" s="15">
        <v>0</v>
      </c>
      <c r="H31602" s="1" t="s">
        <v>24510</v>
      </c>
      <c r="I31602" s="1">
        <v>0</v>
      </c>
      <c r="J31602" s="19">
        <v>71295</v>
      </c>
      <c r="K31602" s="1">
        <v>0</v>
      </c>
      <c r="L31602" s="1">
        <v>2</v>
      </c>
      <c r="M31602" s="1">
        <v>0</v>
      </c>
      <c r="N31602" s="1">
        <v>1</v>
      </c>
      <c r="O31602" s="7">
        <f>VLOOKUP(J31602,DIM_Products!A:G,6,FALSE) * L31602 * (1-M31602)</f>
        <v>285.78000000000003</v>
      </c>
      <c r="P31602" s="7">
        <f t="shared" si="1972"/>
        <v>592.32600000000002</v>
      </c>
      <c r="Q31602" s="13">
        <f t="shared" si="1973"/>
        <v>0.48247080155184818</v>
      </c>
      <c r="R31602" s="7">
        <f t="shared" si="1974"/>
        <v>285.78000000000003</v>
      </c>
      <c r="S31602">
        <f t="shared" si="1975"/>
        <v>3</v>
      </c>
      <c r="T31602">
        <v>1</v>
      </c>
      <c r="U31602" s="13">
        <f>1/COUNTIF(B:B,Orders[[#This Row],[Order ID]])</f>
        <v>0.33333333333333331</v>
      </c>
      <c r="V31602">
        <f>IF(SUMIF(F:F,Orders[[#This Row],[DW_Customer]],U:U)&gt;1,1,0)</f>
        <v>1</v>
      </c>
    </row>
    <row r="31603" spans="1:22" x14ac:dyDescent="0.35">
      <c r="A31603">
        <v>44452</v>
      </c>
      <c r="B31603" s="1" t="s">
        <v>16380</v>
      </c>
      <c r="C31603" s="2">
        <v>41331</v>
      </c>
      <c r="D31603" s="2">
        <v>41336</v>
      </c>
      <c r="E31603" s="1" t="s">
        <v>24503</v>
      </c>
      <c r="F31603" s="1">
        <v>100191</v>
      </c>
      <c r="G31603" s="15">
        <v>0</v>
      </c>
      <c r="H31603" s="1" t="s">
        <v>24510</v>
      </c>
      <c r="I31603" s="1">
        <v>0</v>
      </c>
      <c r="J31603" s="19">
        <v>71547</v>
      </c>
      <c r="K31603" s="1">
        <v>0</v>
      </c>
      <c r="L31603" s="1">
        <v>2</v>
      </c>
      <c r="M31603" s="1">
        <v>0.2</v>
      </c>
      <c r="N31603" s="1">
        <v>1</v>
      </c>
      <c r="O31603" s="7">
        <f>VLOOKUP(J31603,DIM_Products!A:G,6,FALSE) * L31603 * (1-M31603)</f>
        <v>920.24640000000022</v>
      </c>
      <c r="P31603" s="7">
        <f t="shared" si="1972"/>
        <v>920.24640000000022</v>
      </c>
      <c r="Q31603" s="13">
        <f t="shared" si="1973"/>
        <v>1</v>
      </c>
      <c r="R31603" s="7">
        <f t="shared" si="1974"/>
        <v>920.24640000000022</v>
      </c>
      <c r="S31603">
        <f t="shared" si="1975"/>
        <v>5</v>
      </c>
      <c r="T31603">
        <v>0</v>
      </c>
      <c r="U31603" s="13">
        <f>1/COUNTIF(B:B,Orders[[#This Row],[Order ID]])</f>
        <v>1</v>
      </c>
      <c r="V31603">
        <f>IF(SUMIF(F:F,Orders[[#This Row],[DW_Customer]],U:U)&gt;1,1,0)</f>
        <v>1</v>
      </c>
    </row>
    <row r="31604" spans="1:22" x14ac:dyDescent="0.35">
      <c r="A31604">
        <v>33782</v>
      </c>
      <c r="B31604" s="1" t="s">
        <v>10554</v>
      </c>
      <c r="C31604" s="2">
        <v>41593</v>
      </c>
      <c r="D31604" s="2">
        <v>41593</v>
      </c>
      <c r="E31604" s="1" t="s">
        <v>26364</v>
      </c>
      <c r="F31604" s="1">
        <v>100784</v>
      </c>
      <c r="G31604" s="15">
        <v>1</v>
      </c>
      <c r="H31604" s="1" t="s">
        <v>24511</v>
      </c>
      <c r="I31604" s="1">
        <v>249</v>
      </c>
      <c r="J31604" s="19">
        <v>71103</v>
      </c>
      <c r="K31604" s="1">
        <v>0</v>
      </c>
      <c r="L31604" s="1">
        <v>6</v>
      </c>
      <c r="M31604" s="1">
        <v>0</v>
      </c>
      <c r="N31604" s="1">
        <v>1</v>
      </c>
      <c r="O31604" s="7">
        <f>VLOOKUP(J31604,DIM_Products!A:G,6,FALSE) * L31604 * (1-M31604)</f>
        <v>409.82400000000001</v>
      </c>
      <c r="P31604" s="7">
        <f t="shared" si="1972"/>
        <v>644.11400000000003</v>
      </c>
      <c r="Q31604" s="13">
        <f t="shared" si="1973"/>
        <v>0.63626004092443267</v>
      </c>
      <c r="R31604" s="7">
        <f t="shared" si="1974"/>
        <v>409.82400000000001</v>
      </c>
      <c r="S31604">
        <f t="shared" si="1975"/>
        <v>0</v>
      </c>
      <c r="T31604">
        <v>0</v>
      </c>
      <c r="U31604" s="13">
        <f>1/COUNTIF(B:B,Orders[[#This Row],[Order ID]])</f>
        <v>0.33333333333333331</v>
      </c>
      <c r="V31604">
        <f>IF(SUMIF(F:F,Orders[[#This Row],[DW_Customer]],U:U)&gt;1,1,0)</f>
        <v>1</v>
      </c>
    </row>
    <row r="31605" spans="1:22" x14ac:dyDescent="0.35">
      <c r="A31605">
        <v>40302</v>
      </c>
      <c r="B31605" s="1" t="s">
        <v>10554</v>
      </c>
      <c r="C31605" s="2">
        <v>41593</v>
      </c>
      <c r="D31605" s="2">
        <v>41593</v>
      </c>
      <c r="E31605" s="1" t="s">
        <v>26364</v>
      </c>
      <c r="F31605" s="1">
        <v>100784</v>
      </c>
      <c r="G31605" s="15">
        <v>1</v>
      </c>
      <c r="H31605" s="1" t="s">
        <v>24511</v>
      </c>
      <c r="I31605" s="1">
        <v>249</v>
      </c>
      <c r="J31605" s="19">
        <v>70752</v>
      </c>
      <c r="K31605" s="1">
        <v>0</v>
      </c>
      <c r="L31605" s="1">
        <v>7</v>
      </c>
      <c r="M31605" s="1">
        <v>0</v>
      </c>
      <c r="N31605" s="1">
        <v>1</v>
      </c>
      <c r="O31605" s="7">
        <f>VLOOKUP(J31605,DIM_Products!A:G,6,FALSE) * L31605 * (1-M31605)</f>
        <v>46.41</v>
      </c>
      <c r="P31605" s="7">
        <f t="shared" si="1972"/>
        <v>644.11400000000003</v>
      </c>
      <c r="Q31605" s="13">
        <f t="shared" si="1973"/>
        <v>7.2052462762802846E-2</v>
      </c>
      <c r="R31605" s="7">
        <f t="shared" si="1974"/>
        <v>46.41</v>
      </c>
      <c r="S31605">
        <f t="shared" si="1975"/>
        <v>0</v>
      </c>
      <c r="T31605">
        <v>0</v>
      </c>
      <c r="U31605" s="13">
        <f>1/COUNTIF(B:B,Orders[[#This Row],[Order ID]])</f>
        <v>0.33333333333333331</v>
      </c>
      <c r="V31605">
        <f>IF(SUMIF(F:F,Orders[[#This Row],[DW_Customer]],U:U)&gt;1,1,0)</f>
        <v>1</v>
      </c>
    </row>
    <row r="31606" spans="1:22" x14ac:dyDescent="0.35">
      <c r="A31606">
        <v>64713</v>
      </c>
      <c r="B31606" s="1" t="s">
        <v>10554</v>
      </c>
      <c r="C31606" s="2">
        <v>41593</v>
      </c>
      <c r="D31606" s="2">
        <v>41593</v>
      </c>
      <c r="E31606" s="1" t="s">
        <v>26364</v>
      </c>
      <c r="F31606" s="1">
        <v>100784</v>
      </c>
      <c r="G31606" s="15">
        <v>1</v>
      </c>
      <c r="H31606" s="1" t="s">
        <v>24511</v>
      </c>
      <c r="I31606" s="1">
        <v>249</v>
      </c>
      <c r="J31606" s="19">
        <v>70238</v>
      </c>
      <c r="K31606" s="1">
        <v>0</v>
      </c>
      <c r="L31606" s="1">
        <v>2</v>
      </c>
      <c r="M31606" s="1">
        <v>0</v>
      </c>
      <c r="N31606" s="1">
        <v>1</v>
      </c>
      <c r="O31606" s="7">
        <f>VLOOKUP(J31606,DIM_Products!A:G,6,FALSE) * L31606 * (1-M31606)</f>
        <v>187.88</v>
      </c>
      <c r="P31606" s="7">
        <f t="shared" si="1972"/>
        <v>644.11400000000003</v>
      </c>
      <c r="Q31606" s="13">
        <f t="shared" si="1973"/>
        <v>0.29168749631276447</v>
      </c>
      <c r="R31606" s="7">
        <f t="shared" si="1974"/>
        <v>187.88</v>
      </c>
      <c r="S31606">
        <f t="shared" si="1975"/>
        <v>0</v>
      </c>
      <c r="T31606">
        <v>0</v>
      </c>
      <c r="U31606" s="13">
        <f>1/COUNTIF(B:B,Orders[[#This Row],[Order ID]])</f>
        <v>0.33333333333333331</v>
      </c>
      <c r="V31606">
        <f>IF(SUMIF(F:F,Orders[[#This Row],[DW_Customer]],U:U)&gt;1,1,0)</f>
        <v>1</v>
      </c>
    </row>
    <row r="31607" spans="1:22" x14ac:dyDescent="0.35">
      <c r="A31607">
        <v>35369</v>
      </c>
      <c r="B31607" s="1" t="s">
        <v>10205</v>
      </c>
      <c r="C31607" s="2">
        <v>41523</v>
      </c>
      <c r="D31607" s="2">
        <v>41523</v>
      </c>
      <c r="E31607" s="1" t="s">
        <v>26364</v>
      </c>
      <c r="F31607" s="1">
        <v>100037</v>
      </c>
      <c r="G31607" s="15">
        <v>0</v>
      </c>
      <c r="H31607" s="1" t="s">
        <v>24511</v>
      </c>
      <c r="I31607" s="1">
        <v>65</v>
      </c>
      <c r="J31607" s="19">
        <v>71023</v>
      </c>
      <c r="K31607" s="1">
        <v>0</v>
      </c>
      <c r="L31607" s="1">
        <v>3</v>
      </c>
      <c r="M31607" s="1">
        <v>0</v>
      </c>
      <c r="N31607" s="1">
        <v>1</v>
      </c>
      <c r="O31607" s="7">
        <f>VLOOKUP(J31607,DIM_Products!A:G,6,FALSE) * L31607 * (1-M31607)</f>
        <v>25.02</v>
      </c>
      <c r="P31607" s="7">
        <f t="shared" si="1972"/>
        <v>1524.374</v>
      </c>
      <c r="Q31607" s="13">
        <f t="shared" si="1973"/>
        <v>1.6413294900070454E-2</v>
      </c>
      <c r="R31607" s="7">
        <f t="shared" si="1974"/>
        <v>25.02</v>
      </c>
      <c r="S31607">
        <f t="shared" si="1975"/>
        <v>0</v>
      </c>
      <c r="T31607">
        <v>0</v>
      </c>
      <c r="U31607" s="13">
        <f>1/COUNTIF(B:B,Orders[[#This Row],[Order ID]])</f>
        <v>0.25</v>
      </c>
      <c r="V31607">
        <f>IF(SUMIF(F:F,Orders[[#This Row],[DW_Customer]],U:U)&gt;1,1,0)</f>
        <v>1</v>
      </c>
    </row>
    <row r="31608" spans="1:22" x14ac:dyDescent="0.35">
      <c r="A31608">
        <v>44674</v>
      </c>
      <c r="B31608" s="1" t="s">
        <v>10205</v>
      </c>
      <c r="C31608" s="2">
        <v>41523</v>
      </c>
      <c r="D31608" s="2">
        <v>41523</v>
      </c>
      <c r="E31608" s="1" t="s">
        <v>26364</v>
      </c>
      <c r="F31608" s="1">
        <v>100037</v>
      </c>
      <c r="G31608" s="15">
        <v>0</v>
      </c>
      <c r="H31608" s="1" t="s">
        <v>24511</v>
      </c>
      <c r="I31608" s="1">
        <v>65</v>
      </c>
      <c r="J31608" s="19">
        <v>70083</v>
      </c>
      <c r="K31608" s="1">
        <v>0</v>
      </c>
      <c r="L31608" s="1">
        <v>2</v>
      </c>
      <c r="M31608" s="1">
        <v>0.2</v>
      </c>
      <c r="N31608" s="1">
        <v>1</v>
      </c>
      <c r="O31608" s="7">
        <f>VLOOKUP(J31608,DIM_Products!A:G,6,FALSE) * L31608 * (1-M31608)</f>
        <v>133.184</v>
      </c>
      <c r="P31608" s="7">
        <f t="shared" si="1972"/>
        <v>1524.374</v>
      </c>
      <c r="Q31608" s="13">
        <f t="shared" si="1973"/>
        <v>8.7369635010830671E-2</v>
      </c>
      <c r="R31608" s="7">
        <f t="shared" si="1974"/>
        <v>133.184</v>
      </c>
      <c r="S31608">
        <f t="shared" si="1975"/>
        <v>0</v>
      </c>
      <c r="T31608">
        <v>0</v>
      </c>
      <c r="U31608" s="13">
        <f>1/COUNTIF(B:B,Orders[[#This Row],[Order ID]])</f>
        <v>0.25</v>
      </c>
      <c r="V31608">
        <f>IF(SUMIF(F:F,Orders[[#This Row],[DW_Customer]],U:U)&gt;1,1,0)</f>
        <v>1</v>
      </c>
    </row>
    <row r="31609" spans="1:22" x14ac:dyDescent="0.35">
      <c r="A31609">
        <v>56902</v>
      </c>
      <c r="B31609" s="1" t="s">
        <v>10205</v>
      </c>
      <c r="C31609" s="2">
        <v>41523</v>
      </c>
      <c r="D31609" s="2">
        <v>41523</v>
      </c>
      <c r="E31609" s="1" t="s">
        <v>26364</v>
      </c>
      <c r="F31609" s="1">
        <v>100037</v>
      </c>
      <c r="G31609" s="15">
        <v>0</v>
      </c>
      <c r="H31609" s="1" t="s">
        <v>24511</v>
      </c>
      <c r="I31609" s="1">
        <v>65</v>
      </c>
      <c r="J31609" s="19">
        <v>70080</v>
      </c>
      <c r="K31609" s="1">
        <v>0</v>
      </c>
      <c r="L31609" s="1">
        <v>8</v>
      </c>
      <c r="M31609" s="1">
        <v>0</v>
      </c>
      <c r="N31609" s="1">
        <v>1</v>
      </c>
      <c r="O31609" s="7">
        <f>VLOOKUP(J31609,DIM_Products!A:G,6,FALSE) * L31609 * (1-M31609)</f>
        <v>996.72</v>
      </c>
      <c r="P31609" s="7">
        <f t="shared" si="1972"/>
        <v>1524.374</v>
      </c>
      <c r="Q31609" s="13">
        <f t="shared" si="1973"/>
        <v>0.65385528748194344</v>
      </c>
      <c r="R31609" s="7">
        <f t="shared" si="1974"/>
        <v>996.72</v>
      </c>
      <c r="S31609">
        <f t="shared" si="1975"/>
        <v>0</v>
      </c>
      <c r="T31609">
        <v>0</v>
      </c>
      <c r="U31609" s="13">
        <f>1/COUNTIF(B:B,Orders[[#This Row],[Order ID]])</f>
        <v>0.25</v>
      </c>
      <c r="V31609">
        <f>IF(SUMIF(F:F,Orders[[#This Row],[DW_Customer]],U:U)&gt;1,1,0)</f>
        <v>1</v>
      </c>
    </row>
    <row r="31610" spans="1:22" x14ac:dyDescent="0.35">
      <c r="A31610">
        <v>61058</v>
      </c>
      <c r="B31610" s="1" t="s">
        <v>10205</v>
      </c>
      <c r="C31610" s="2">
        <v>41523</v>
      </c>
      <c r="D31610" s="2">
        <v>41523</v>
      </c>
      <c r="E31610" s="1" t="s">
        <v>26364</v>
      </c>
      <c r="F31610" s="1">
        <v>100037</v>
      </c>
      <c r="G31610" s="15">
        <v>0</v>
      </c>
      <c r="H31610" s="1" t="s">
        <v>24511</v>
      </c>
      <c r="I31610" s="1">
        <v>65</v>
      </c>
      <c r="J31610" s="19">
        <v>71510</v>
      </c>
      <c r="K31610" s="1">
        <v>0</v>
      </c>
      <c r="L31610" s="1">
        <v>3</v>
      </c>
      <c r="M31610" s="1">
        <v>0</v>
      </c>
      <c r="N31610" s="1">
        <v>1</v>
      </c>
      <c r="O31610" s="7">
        <f>VLOOKUP(J31610,DIM_Products!A:G,6,FALSE) * L31610 * (1-M31610)</f>
        <v>369.45</v>
      </c>
      <c r="P31610" s="7">
        <f t="shared" si="1972"/>
        <v>1524.374</v>
      </c>
      <c r="Q31610" s="13">
        <f t="shared" si="1973"/>
        <v>0.24236178260715546</v>
      </c>
      <c r="R31610" s="7">
        <f t="shared" si="1974"/>
        <v>369.45</v>
      </c>
      <c r="S31610">
        <f t="shared" si="1975"/>
        <v>0</v>
      </c>
      <c r="T31610">
        <v>0</v>
      </c>
      <c r="U31610" s="13">
        <f>1/COUNTIF(B:B,Orders[[#This Row],[Order ID]])</f>
        <v>0.25</v>
      </c>
      <c r="V31610">
        <f>IF(SUMIF(F:F,Orders[[#This Row],[DW_Customer]],U:U)&gt;1,1,0)</f>
        <v>1</v>
      </c>
    </row>
    <row r="31611" spans="1:22" x14ac:dyDescent="0.35">
      <c r="A31611">
        <v>31365</v>
      </c>
      <c r="B31611" s="1" t="s">
        <v>9045</v>
      </c>
      <c r="C31611" s="2">
        <v>41555</v>
      </c>
      <c r="D31611" s="2">
        <v>41555</v>
      </c>
      <c r="E31611" s="1" t="s">
        <v>26364</v>
      </c>
      <c r="F31611" s="1">
        <v>100129</v>
      </c>
      <c r="G31611" s="15">
        <v>0</v>
      </c>
      <c r="H31611" s="1" t="s">
        <v>24511</v>
      </c>
      <c r="I31611" s="1">
        <v>636</v>
      </c>
      <c r="J31611" s="19">
        <v>70539</v>
      </c>
      <c r="K31611" s="1">
        <v>0</v>
      </c>
      <c r="L31611" s="1">
        <v>3</v>
      </c>
      <c r="M31611" s="1">
        <v>0</v>
      </c>
      <c r="N31611" s="1">
        <v>1</v>
      </c>
      <c r="O31611" s="7">
        <f>VLOOKUP(J31611,DIM_Products!A:G,6,FALSE) * L31611 * (1-M31611)</f>
        <v>1420.4159999999997</v>
      </c>
      <c r="P31611" s="7">
        <f t="shared" si="1972"/>
        <v>1420.4159999999997</v>
      </c>
      <c r="Q31611" s="13">
        <f t="shared" si="1973"/>
        <v>1</v>
      </c>
      <c r="R31611" s="7">
        <f t="shared" si="1974"/>
        <v>1420.4159999999997</v>
      </c>
      <c r="S31611">
        <f t="shared" si="1975"/>
        <v>0</v>
      </c>
      <c r="T31611">
        <v>0</v>
      </c>
      <c r="U31611" s="13">
        <f>1/COUNTIF(B:B,Orders[[#This Row],[Order ID]])</f>
        <v>1</v>
      </c>
      <c r="V31611">
        <f>IF(SUMIF(F:F,Orders[[#This Row],[DW_Customer]],U:U)&gt;1,1,0)</f>
        <v>1</v>
      </c>
    </row>
    <row r="31612" spans="1:22" x14ac:dyDescent="0.35">
      <c r="A31612">
        <v>39026</v>
      </c>
      <c r="B31612" s="1" t="s">
        <v>10559</v>
      </c>
      <c r="C31612" s="2">
        <v>41408</v>
      </c>
      <c r="D31612" s="2">
        <v>41412</v>
      </c>
      <c r="E31612" s="1" t="s">
        <v>24503</v>
      </c>
      <c r="F31612" s="1">
        <v>100066</v>
      </c>
      <c r="G31612" s="15">
        <v>0</v>
      </c>
      <c r="H31612" s="1" t="s">
        <v>24510</v>
      </c>
      <c r="I31612" s="1">
        <v>0</v>
      </c>
      <c r="J31612" s="19">
        <v>70466</v>
      </c>
      <c r="K31612" s="1">
        <v>15</v>
      </c>
      <c r="L31612" s="1">
        <v>3</v>
      </c>
      <c r="M31612" s="1">
        <v>0</v>
      </c>
      <c r="N31612" s="1">
        <v>1</v>
      </c>
      <c r="O31612" s="7">
        <f>VLOOKUP(J31612,DIM_Products!A:G,6,FALSE) * L31612 * (1-M31612)</f>
        <v>960.49799999999982</v>
      </c>
      <c r="P31612" s="7">
        <f t="shared" si="1972"/>
        <v>4470.7859999999991</v>
      </c>
      <c r="Q31612" s="13">
        <f t="shared" si="1973"/>
        <v>0.21483873305499301</v>
      </c>
      <c r="R31612" s="7">
        <f t="shared" si="1974"/>
        <v>963.72058099582466</v>
      </c>
      <c r="S31612">
        <f t="shared" si="1975"/>
        <v>4</v>
      </c>
      <c r="T31612">
        <v>1</v>
      </c>
      <c r="U31612" s="13">
        <f>1/COUNTIF(B:B,Orders[[#This Row],[Order ID]])</f>
        <v>0.25</v>
      </c>
      <c r="V31612">
        <f>IF(SUMIF(F:F,Orders[[#This Row],[DW_Customer]],U:U)&gt;1,1,0)</f>
        <v>1</v>
      </c>
    </row>
    <row r="31613" spans="1:22" x14ac:dyDescent="0.35">
      <c r="A31613">
        <v>44581</v>
      </c>
      <c r="B31613" s="1" t="s">
        <v>10559</v>
      </c>
      <c r="C31613" s="2">
        <v>41408</v>
      </c>
      <c r="D31613" s="2">
        <v>41412</v>
      </c>
      <c r="E31613" s="1" t="s">
        <v>24503</v>
      </c>
      <c r="F31613" s="1">
        <v>100066</v>
      </c>
      <c r="G31613" s="15">
        <v>0</v>
      </c>
      <c r="H31613" s="1" t="s">
        <v>24510</v>
      </c>
      <c r="I31613" s="1">
        <v>0</v>
      </c>
      <c r="J31613" s="19">
        <v>71407</v>
      </c>
      <c r="K31613" s="1">
        <v>15</v>
      </c>
      <c r="L31613" s="1">
        <v>14</v>
      </c>
      <c r="M31613" s="1">
        <v>0</v>
      </c>
      <c r="N31613" s="1">
        <v>1</v>
      </c>
      <c r="O31613" s="7">
        <f>VLOOKUP(J31613,DIM_Products!A:G,6,FALSE) * L31613 * (1-M31613)</f>
        <v>3354.96</v>
      </c>
      <c r="P31613" s="7">
        <f t="shared" si="1972"/>
        <v>4470.7859999999991</v>
      </c>
      <c r="Q31613" s="13">
        <f t="shared" si="1973"/>
        <v>0.75041838280785544</v>
      </c>
      <c r="R31613" s="7">
        <f t="shared" si="1974"/>
        <v>3366.2162757421179</v>
      </c>
      <c r="S31613">
        <f t="shared" si="1975"/>
        <v>4</v>
      </c>
      <c r="T31613">
        <v>1</v>
      </c>
      <c r="U31613" s="13">
        <f>1/COUNTIF(B:B,Orders[[#This Row],[Order ID]])</f>
        <v>0.25</v>
      </c>
      <c r="V31613">
        <f>IF(SUMIF(F:F,Orders[[#This Row],[DW_Customer]],U:U)&gt;1,1,0)</f>
        <v>1</v>
      </c>
    </row>
    <row r="31614" spans="1:22" x14ac:dyDescent="0.35">
      <c r="A31614">
        <v>52556</v>
      </c>
      <c r="B31614" s="1" t="s">
        <v>10559</v>
      </c>
      <c r="C31614" s="2">
        <v>41408</v>
      </c>
      <c r="D31614" s="2">
        <v>41412</v>
      </c>
      <c r="E31614" s="1" t="s">
        <v>24503</v>
      </c>
      <c r="F31614" s="1">
        <v>100066</v>
      </c>
      <c r="G31614" s="15">
        <v>0</v>
      </c>
      <c r="H31614" s="1" t="s">
        <v>24510</v>
      </c>
      <c r="I31614" s="1">
        <v>0</v>
      </c>
      <c r="J31614" s="19">
        <v>70644</v>
      </c>
      <c r="K31614" s="1">
        <v>15</v>
      </c>
      <c r="L31614" s="1">
        <v>2</v>
      </c>
      <c r="M31614" s="1">
        <v>0</v>
      </c>
      <c r="N31614" s="1">
        <v>1</v>
      </c>
      <c r="O31614" s="7">
        <f>VLOOKUP(J31614,DIM_Products!A:G,6,FALSE) * L31614 * (1-M31614)</f>
        <v>90.24</v>
      </c>
      <c r="P31614" s="7">
        <f t="shared" si="1972"/>
        <v>4470.7859999999991</v>
      </c>
      <c r="Q31614" s="13">
        <f t="shared" si="1973"/>
        <v>2.0184370265094329E-2</v>
      </c>
      <c r="R31614" s="7">
        <f t="shared" si="1974"/>
        <v>90.542765553976409</v>
      </c>
      <c r="S31614">
        <f t="shared" si="1975"/>
        <v>4</v>
      </c>
      <c r="T31614">
        <v>1</v>
      </c>
      <c r="U31614" s="13">
        <f>1/COUNTIF(B:B,Orders[[#This Row],[Order ID]])</f>
        <v>0.25</v>
      </c>
      <c r="V31614">
        <f>IF(SUMIF(F:F,Orders[[#This Row],[DW_Customer]],U:U)&gt;1,1,0)</f>
        <v>1</v>
      </c>
    </row>
    <row r="31615" spans="1:22" x14ac:dyDescent="0.35">
      <c r="A31615">
        <v>57988</v>
      </c>
      <c r="B31615" s="1" t="s">
        <v>10559</v>
      </c>
      <c r="C31615" s="2">
        <v>41408</v>
      </c>
      <c r="D31615" s="2">
        <v>41412</v>
      </c>
      <c r="E31615" s="1" t="s">
        <v>24503</v>
      </c>
      <c r="F31615" s="1">
        <v>100066</v>
      </c>
      <c r="G31615" s="15">
        <v>0</v>
      </c>
      <c r="H31615" s="1" t="s">
        <v>24510</v>
      </c>
      <c r="I31615" s="1">
        <v>0</v>
      </c>
      <c r="J31615" s="19">
        <v>70041</v>
      </c>
      <c r="K31615" s="1">
        <v>15</v>
      </c>
      <c r="L31615" s="1">
        <v>2</v>
      </c>
      <c r="M31615" s="1">
        <v>0</v>
      </c>
      <c r="N31615" s="1">
        <v>1</v>
      </c>
      <c r="O31615" s="7">
        <f>VLOOKUP(J31615,DIM_Products!A:G,6,FALSE) * L31615 * (1-M31615)</f>
        <v>65.088000000000008</v>
      </c>
      <c r="P31615" s="7">
        <f t="shared" si="1972"/>
        <v>4470.7859999999991</v>
      </c>
      <c r="Q31615" s="13">
        <f t="shared" si="1973"/>
        <v>1.4558513872057401E-2</v>
      </c>
      <c r="R31615" s="7">
        <f t="shared" si="1974"/>
        <v>65.306377708080873</v>
      </c>
      <c r="S31615">
        <f t="shared" si="1975"/>
        <v>4</v>
      </c>
      <c r="T31615">
        <v>1</v>
      </c>
      <c r="U31615" s="13">
        <f>1/COUNTIF(B:B,Orders[[#This Row],[Order ID]])</f>
        <v>0.25</v>
      </c>
      <c r="V31615">
        <f>IF(SUMIF(F:F,Orders[[#This Row],[DW_Customer]],U:U)&gt;1,1,0)</f>
        <v>1</v>
      </c>
    </row>
    <row r="31616" spans="1:22" x14ac:dyDescent="0.35">
      <c r="A31616">
        <v>44724</v>
      </c>
      <c r="B31616" s="1" t="s">
        <v>17498</v>
      </c>
      <c r="C31616" s="2">
        <v>41410</v>
      </c>
      <c r="D31616" s="2">
        <v>41414</v>
      </c>
      <c r="E31616" s="1" t="s">
        <v>24503</v>
      </c>
      <c r="F31616" s="1">
        <v>100180</v>
      </c>
      <c r="G31616" s="15">
        <v>0</v>
      </c>
      <c r="H31616" s="1" t="s">
        <v>24510</v>
      </c>
      <c r="I31616" s="1">
        <v>0</v>
      </c>
      <c r="J31616" s="19">
        <v>70543</v>
      </c>
      <c r="K31616" s="1">
        <v>30</v>
      </c>
      <c r="L31616" s="1">
        <v>4</v>
      </c>
      <c r="M31616" s="1">
        <v>0</v>
      </c>
      <c r="N31616" s="1">
        <v>1</v>
      </c>
      <c r="O31616" s="7">
        <f>VLOOKUP(J31616,DIM_Products!A:G,6,FALSE) * L31616 * (1-M31616)</f>
        <v>243.87999999999997</v>
      </c>
      <c r="P31616" s="7">
        <f t="shared" si="1972"/>
        <v>967.54</v>
      </c>
      <c r="Q31616" s="13">
        <f t="shared" si="1973"/>
        <v>0.2520619302561134</v>
      </c>
      <c r="R31616" s="7">
        <f t="shared" si="1974"/>
        <v>251.44185790768336</v>
      </c>
      <c r="S31616">
        <f t="shared" si="1975"/>
        <v>4</v>
      </c>
      <c r="T31616">
        <v>1</v>
      </c>
      <c r="U31616" s="13">
        <f>1/COUNTIF(B:B,Orders[[#This Row],[Order ID]])</f>
        <v>0.5</v>
      </c>
      <c r="V31616">
        <f>IF(SUMIF(F:F,Orders[[#This Row],[DW_Customer]],U:U)&gt;1,1,0)</f>
        <v>1</v>
      </c>
    </row>
    <row r="31617" spans="1:22" x14ac:dyDescent="0.35">
      <c r="A31617">
        <v>49199</v>
      </c>
      <c r="B31617" s="1" t="s">
        <v>17498</v>
      </c>
      <c r="C31617" s="2">
        <v>41410</v>
      </c>
      <c r="D31617" s="2">
        <v>41414</v>
      </c>
      <c r="E31617" s="1" t="s">
        <v>24503</v>
      </c>
      <c r="F31617" s="1">
        <v>100180</v>
      </c>
      <c r="G31617" s="15">
        <v>0</v>
      </c>
      <c r="H31617" s="1" t="s">
        <v>24510</v>
      </c>
      <c r="I31617" s="1">
        <v>0</v>
      </c>
      <c r="J31617" s="19">
        <v>71134</v>
      </c>
      <c r="K31617" s="1">
        <v>30</v>
      </c>
      <c r="L31617" s="1">
        <v>7</v>
      </c>
      <c r="M31617" s="1">
        <v>0</v>
      </c>
      <c r="N31617" s="1">
        <v>1</v>
      </c>
      <c r="O31617" s="7">
        <f>VLOOKUP(J31617,DIM_Products!A:G,6,FALSE) * L31617 * (1-M31617)</f>
        <v>723.66</v>
      </c>
      <c r="P31617" s="7">
        <f t="shared" si="1972"/>
        <v>967.54</v>
      </c>
      <c r="Q31617" s="13">
        <f t="shared" si="1973"/>
        <v>0.74793806974388655</v>
      </c>
      <c r="R31617" s="7">
        <f t="shared" si="1974"/>
        <v>746.09814209231661</v>
      </c>
      <c r="S31617">
        <f t="shared" si="1975"/>
        <v>4</v>
      </c>
      <c r="T31617">
        <v>1</v>
      </c>
      <c r="U31617" s="13">
        <f>1/COUNTIF(B:B,Orders[[#This Row],[Order ID]])</f>
        <v>0.5</v>
      </c>
      <c r="V31617">
        <f>IF(SUMIF(F:F,Orders[[#This Row],[DW_Customer]],U:U)&gt;1,1,0)</f>
        <v>1</v>
      </c>
    </row>
    <row r="31618" spans="1:22" x14ac:dyDescent="0.35">
      <c r="A31618">
        <v>36744</v>
      </c>
      <c r="B31618" s="1" t="s">
        <v>9289</v>
      </c>
      <c r="C31618" s="2">
        <v>41501</v>
      </c>
      <c r="D31618" s="2">
        <v>41501</v>
      </c>
      <c r="E31618" s="1" t="s">
        <v>26364</v>
      </c>
      <c r="F31618" s="1">
        <v>100549</v>
      </c>
      <c r="G31618" s="15">
        <v>0</v>
      </c>
      <c r="H31618" s="1" t="s">
        <v>24511</v>
      </c>
      <c r="I31618" s="1">
        <v>357</v>
      </c>
      <c r="J31618" s="19">
        <v>71404</v>
      </c>
      <c r="K31618" s="1">
        <v>0</v>
      </c>
      <c r="L31618" s="1">
        <v>9</v>
      </c>
      <c r="M31618" s="1">
        <v>0</v>
      </c>
      <c r="N31618" s="1">
        <v>1</v>
      </c>
      <c r="O31618" s="7">
        <f>VLOOKUP(J31618,DIM_Products!A:G,6,FALSE) * L31618 * (1-M31618)</f>
        <v>629.91</v>
      </c>
      <c r="P31618" s="7">
        <f t="shared" ref="P31618:P31681" si="1976">SUMIF(B:B,B:B,O:O)</f>
        <v>662.27</v>
      </c>
      <c r="Q31618" s="13">
        <f t="shared" ref="Q31618:Q31681" si="1977">O31618/P31618</f>
        <v>0.95113775348422847</v>
      </c>
      <c r="R31618" s="7">
        <f t="shared" ref="R31618:R31681" si="1978">O31618+Q31618*K31618</f>
        <v>629.91</v>
      </c>
      <c r="S31618">
        <f t="shared" ref="S31618:S31681" si="1979">D31618-C31618</f>
        <v>0</v>
      </c>
      <c r="T31618">
        <v>0</v>
      </c>
      <c r="U31618" s="13">
        <f>1/COUNTIF(B:B,Orders[[#This Row],[Order ID]])</f>
        <v>0.5</v>
      </c>
      <c r="V31618">
        <f>IF(SUMIF(F:F,Orders[[#This Row],[DW_Customer]],U:U)&gt;1,1,0)</f>
        <v>1</v>
      </c>
    </row>
    <row r="31619" spans="1:22" x14ac:dyDescent="0.35">
      <c r="A31619">
        <v>40471</v>
      </c>
      <c r="B31619" s="1" t="s">
        <v>9289</v>
      </c>
      <c r="C31619" s="2">
        <v>41501</v>
      </c>
      <c r="D31619" s="2">
        <v>41501</v>
      </c>
      <c r="E31619" s="1" t="s">
        <v>26364</v>
      </c>
      <c r="F31619" s="1">
        <v>100549</v>
      </c>
      <c r="G31619" s="15">
        <v>0</v>
      </c>
      <c r="H31619" s="1" t="s">
        <v>24511</v>
      </c>
      <c r="I31619" s="1">
        <v>357</v>
      </c>
      <c r="J31619" s="19">
        <v>70377</v>
      </c>
      <c r="K31619" s="1">
        <v>0</v>
      </c>
      <c r="L31619" s="1">
        <v>5</v>
      </c>
      <c r="M31619" s="1">
        <v>0</v>
      </c>
      <c r="N31619" s="1">
        <v>1</v>
      </c>
      <c r="O31619" s="7">
        <f>VLOOKUP(J31619,DIM_Products!A:G,6,FALSE) * L31619 * (1-M31619)</f>
        <v>32.36</v>
      </c>
      <c r="P31619" s="7">
        <f t="shared" si="1976"/>
        <v>662.27</v>
      </c>
      <c r="Q31619" s="13">
        <f t="shared" si="1977"/>
        <v>4.8862246515771514E-2</v>
      </c>
      <c r="R31619" s="7">
        <f t="shared" si="1978"/>
        <v>32.36</v>
      </c>
      <c r="S31619">
        <f t="shared" si="1979"/>
        <v>0</v>
      </c>
      <c r="T31619">
        <v>0</v>
      </c>
      <c r="U31619" s="13">
        <f>1/COUNTIF(B:B,Orders[[#This Row],[Order ID]])</f>
        <v>0.5</v>
      </c>
      <c r="V31619">
        <f>IF(SUMIF(F:F,Orders[[#This Row],[DW_Customer]],U:U)&gt;1,1,0)</f>
        <v>1</v>
      </c>
    </row>
    <row r="31620" spans="1:22" x14ac:dyDescent="0.35">
      <c r="A31620">
        <v>33871</v>
      </c>
      <c r="B31620" s="1" t="s">
        <v>9541</v>
      </c>
      <c r="C31620" s="2">
        <v>41564</v>
      </c>
      <c r="D31620" s="2">
        <v>41568</v>
      </c>
      <c r="E31620" s="1" t="s">
        <v>24503</v>
      </c>
      <c r="F31620" s="1">
        <v>100439</v>
      </c>
      <c r="G31620" s="15">
        <v>0</v>
      </c>
      <c r="H31620" s="1" t="s">
        <v>24510</v>
      </c>
      <c r="I31620" s="1">
        <v>0</v>
      </c>
      <c r="J31620" s="19">
        <v>70376</v>
      </c>
      <c r="K31620" s="1">
        <v>0</v>
      </c>
      <c r="L31620" s="1">
        <v>5</v>
      </c>
      <c r="M31620" s="1">
        <v>0</v>
      </c>
      <c r="N31620" s="1">
        <v>1</v>
      </c>
      <c r="O31620" s="7">
        <f>VLOOKUP(J31620,DIM_Products!A:G,6,FALSE) * L31620 * (1-M31620)</f>
        <v>259.05</v>
      </c>
      <c r="P31620" s="7">
        <f t="shared" si="1976"/>
        <v>262.09500000000003</v>
      </c>
      <c r="Q31620" s="13">
        <f t="shared" si="1977"/>
        <v>0.98838207520173982</v>
      </c>
      <c r="R31620" s="7">
        <f t="shared" si="1978"/>
        <v>259.05</v>
      </c>
      <c r="S31620">
        <f t="shared" si="1979"/>
        <v>4</v>
      </c>
      <c r="T31620">
        <v>0</v>
      </c>
      <c r="U31620" s="13">
        <f>1/COUNTIF(B:B,Orders[[#This Row],[Order ID]])</f>
        <v>0.5</v>
      </c>
      <c r="V31620">
        <f>IF(SUMIF(F:F,Orders[[#This Row],[DW_Customer]],U:U)&gt;1,1,0)</f>
        <v>1</v>
      </c>
    </row>
    <row r="31621" spans="1:22" x14ac:dyDescent="0.35">
      <c r="A31621">
        <v>66326</v>
      </c>
      <c r="B31621" s="1" t="s">
        <v>9541</v>
      </c>
      <c r="C31621" s="2">
        <v>41564</v>
      </c>
      <c r="D31621" s="2">
        <v>41568</v>
      </c>
      <c r="E31621" s="1" t="s">
        <v>24503</v>
      </c>
      <c r="F31621" s="1">
        <v>100439</v>
      </c>
      <c r="G31621" s="15">
        <v>0</v>
      </c>
      <c r="H31621" s="1" t="s">
        <v>24510</v>
      </c>
      <c r="I31621" s="1">
        <v>0</v>
      </c>
      <c r="J31621" s="19">
        <v>70796</v>
      </c>
      <c r="K31621" s="1">
        <v>0</v>
      </c>
      <c r="L31621" s="1">
        <v>1</v>
      </c>
      <c r="M31621" s="1">
        <v>0</v>
      </c>
      <c r="N31621" s="1">
        <v>1</v>
      </c>
      <c r="O31621" s="7">
        <f>VLOOKUP(J31621,DIM_Products!A:G,6,FALSE) * L31621 * (1-M31621)</f>
        <v>3.0449999999999999</v>
      </c>
      <c r="P31621" s="7">
        <f t="shared" si="1976"/>
        <v>262.09500000000003</v>
      </c>
      <c r="Q31621" s="13">
        <f t="shared" si="1977"/>
        <v>1.1617924798260171E-2</v>
      </c>
      <c r="R31621" s="7">
        <f t="shared" si="1978"/>
        <v>3.0449999999999999</v>
      </c>
      <c r="S31621">
        <f t="shared" si="1979"/>
        <v>4</v>
      </c>
      <c r="T31621">
        <v>0</v>
      </c>
      <c r="U31621" s="13">
        <f>1/COUNTIF(B:B,Orders[[#This Row],[Order ID]])</f>
        <v>0.5</v>
      </c>
      <c r="V31621">
        <f>IF(SUMIF(F:F,Orders[[#This Row],[DW_Customer]],U:U)&gt;1,1,0)</f>
        <v>1</v>
      </c>
    </row>
    <row r="31622" spans="1:22" x14ac:dyDescent="0.35">
      <c r="A31622">
        <v>31363</v>
      </c>
      <c r="B31622" s="1" t="s">
        <v>5497</v>
      </c>
      <c r="C31622" s="2">
        <v>41537</v>
      </c>
      <c r="D31622" s="2">
        <v>41539</v>
      </c>
      <c r="E31622" s="1" t="s">
        <v>24501</v>
      </c>
      <c r="F31622" s="1">
        <v>100111</v>
      </c>
      <c r="G31622" s="15">
        <v>0</v>
      </c>
      <c r="H31622" s="1" t="s">
        <v>24510</v>
      </c>
      <c r="I31622" s="1">
        <v>0</v>
      </c>
      <c r="J31622" s="19">
        <v>70227</v>
      </c>
      <c r="K31622" s="1">
        <v>25</v>
      </c>
      <c r="L31622" s="1">
        <v>5</v>
      </c>
      <c r="M31622" s="1">
        <v>2E-3</v>
      </c>
      <c r="N31622" s="1">
        <v>1</v>
      </c>
      <c r="O31622" s="7">
        <f>VLOOKUP(J31622,DIM_Products!A:G,6,FALSE) * L31622 * (1-M31622)</f>
        <v>1228.0190399999997</v>
      </c>
      <c r="P31622" s="7">
        <f t="shared" si="1976"/>
        <v>5484.0590399999983</v>
      </c>
      <c r="Q31622" s="13">
        <f t="shared" si="1977"/>
        <v>0.22392520413128159</v>
      </c>
      <c r="R31622" s="7">
        <f t="shared" si="1978"/>
        <v>1233.6171701032818</v>
      </c>
      <c r="S31622">
        <f t="shared" si="1979"/>
        <v>2</v>
      </c>
      <c r="T31622">
        <v>0</v>
      </c>
      <c r="U31622" s="13">
        <f>1/COUNTIF(B:B,Orders[[#This Row],[Order ID]])</f>
        <v>0.1111111111111111</v>
      </c>
      <c r="V31622">
        <f>IF(SUMIF(F:F,Orders[[#This Row],[DW_Customer]],U:U)&gt;1,1,0)</f>
        <v>1</v>
      </c>
    </row>
    <row r="31623" spans="1:22" x14ac:dyDescent="0.35">
      <c r="A31623">
        <v>36700</v>
      </c>
      <c r="B31623" s="1" t="s">
        <v>5497</v>
      </c>
      <c r="C31623" s="2">
        <v>41537</v>
      </c>
      <c r="D31623" s="2">
        <v>41539</v>
      </c>
      <c r="E31623" s="1" t="s">
        <v>24501</v>
      </c>
      <c r="F31623" s="1">
        <v>100111</v>
      </c>
      <c r="G31623" s="15">
        <v>0</v>
      </c>
      <c r="H31623" s="1" t="s">
        <v>24510</v>
      </c>
      <c r="I31623" s="1">
        <v>0</v>
      </c>
      <c r="J31623" s="19">
        <v>70590</v>
      </c>
      <c r="K31623" s="1">
        <v>25</v>
      </c>
      <c r="L31623" s="1">
        <v>2</v>
      </c>
      <c r="M31623" s="1">
        <v>0.2</v>
      </c>
      <c r="N31623" s="1">
        <v>1</v>
      </c>
      <c r="O31623" s="7">
        <f>VLOOKUP(J31623,DIM_Products!A:G,6,FALSE) * L31623 * (1-M31623)</f>
        <v>56.416000000000011</v>
      </c>
      <c r="P31623" s="7">
        <f t="shared" si="1976"/>
        <v>5484.0590399999983</v>
      </c>
      <c r="Q31623" s="13">
        <f t="shared" si="1977"/>
        <v>1.0287270722016156E-2</v>
      </c>
      <c r="R31623" s="7">
        <f t="shared" si="1978"/>
        <v>56.673181768050412</v>
      </c>
      <c r="S31623">
        <f t="shared" si="1979"/>
        <v>2</v>
      </c>
      <c r="T31623">
        <v>0</v>
      </c>
      <c r="U31623" s="13">
        <f>1/COUNTIF(B:B,Orders[[#This Row],[Order ID]])</f>
        <v>0.1111111111111111</v>
      </c>
      <c r="V31623">
        <f>IF(SUMIF(F:F,Orders[[#This Row],[DW_Customer]],U:U)&gt;1,1,0)</f>
        <v>1</v>
      </c>
    </row>
    <row r="31624" spans="1:22" x14ac:dyDescent="0.35">
      <c r="A31624">
        <v>38435</v>
      </c>
      <c r="B31624" s="1" t="s">
        <v>5497</v>
      </c>
      <c r="C31624" s="2">
        <v>41537</v>
      </c>
      <c r="D31624" s="2">
        <v>41539</v>
      </c>
      <c r="E31624" s="1" t="s">
        <v>24501</v>
      </c>
      <c r="F31624" s="1">
        <v>100111</v>
      </c>
      <c r="G31624" s="15">
        <v>0</v>
      </c>
      <c r="H31624" s="1" t="s">
        <v>24510</v>
      </c>
      <c r="I31624" s="1">
        <v>0</v>
      </c>
      <c r="J31624" s="19">
        <v>70154</v>
      </c>
      <c r="K31624" s="1">
        <v>25</v>
      </c>
      <c r="L31624" s="1">
        <v>7</v>
      </c>
      <c r="M31624" s="1">
        <v>0</v>
      </c>
      <c r="N31624" s="1">
        <v>1</v>
      </c>
      <c r="O31624" s="7">
        <f>VLOOKUP(J31624,DIM_Products!A:G,6,FALSE) * L31624 * (1-M31624)</f>
        <v>108.13600000000001</v>
      </c>
      <c r="P31624" s="7">
        <f t="shared" si="1976"/>
        <v>5484.0590399999983</v>
      </c>
      <c r="Q31624" s="13">
        <f t="shared" si="1977"/>
        <v>1.9718241399530965E-2</v>
      </c>
      <c r="R31624" s="7">
        <f t="shared" si="1978"/>
        <v>108.62895603498828</v>
      </c>
      <c r="S31624">
        <f t="shared" si="1979"/>
        <v>2</v>
      </c>
      <c r="T31624">
        <v>0</v>
      </c>
      <c r="U31624" s="13">
        <f>1/COUNTIF(B:B,Orders[[#This Row],[Order ID]])</f>
        <v>0.1111111111111111</v>
      </c>
      <c r="V31624">
        <f>IF(SUMIF(F:F,Orders[[#This Row],[DW_Customer]],U:U)&gt;1,1,0)</f>
        <v>1</v>
      </c>
    </row>
    <row r="31625" spans="1:22" x14ac:dyDescent="0.35">
      <c r="A31625">
        <v>43493</v>
      </c>
      <c r="B31625" s="1" t="s">
        <v>5497</v>
      </c>
      <c r="C31625" s="2">
        <v>41537</v>
      </c>
      <c r="D31625" s="2">
        <v>41539</v>
      </c>
      <c r="E31625" s="1" t="s">
        <v>24501</v>
      </c>
      <c r="F31625" s="1">
        <v>100111</v>
      </c>
      <c r="G31625" s="15">
        <v>0</v>
      </c>
      <c r="H31625" s="1" t="s">
        <v>24510</v>
      </c>
      <c r="I31625" s="1">
        <v>0</v>
      </c>
      <c r="J31625" s="19">
        <v>70729</v>
      </c>
      <c r="K31625" s="1">
        <v>25</v>
      </c>
      <c r="L31625" s="1">
        <v>3</v>
      </c>
      <c r="M31625" s="1">
        <v>0.2</v>
      </c>
      <c r="N31625" s="1">
        <v>1</v>
      </c>
      <c r="O31625" s="7">
        <f>VLOOKUP(J31625,DIM_Products!A:G,6,FALSE) * L31625 * (1-M31625)</f>
        <v>45.167999999999999</v>
      </c>
      <c r="P31625" s="7">
        <f t="shared" si="1976"/>
        <v>5484.0590399999983</v>
      </c>
      <c r="Q31625" s="13">
        <f t="shared" si="1977"/>
        <v>8.2362351810129335E-3</v>
      </c>
      <c r="R31625" s="7">
        <f t="shared" si="1978"/>
        <v>45.373905879525324</v>
      </c>
      <c r="S31625">
        <f t="shared" si="1979"/>
        <v>2</v>
      </c>
      <c r="T31625">
        <v>0</v>
      </c>
      <c r="U31625" s="13">
        <f>1/COUNTIF(B:B,Orders[[#This Row],[Order ID]])</f>
        <v>0.1111111111111111</v>
      </c>
      <c r="V31625">
        <f>IF(SUMIF(F:F,Orders[[#This Row],[DW_Customer]],U:U)&gt;1,1,0)</f>
        <v>1</v>
      </c>
    </row>
    <row r="31626" spans="1:22" x14ac:dyDescent="0.35">
      <c r="A31626">
        <v>45265</v>
      </c>
      <c r="B31626" s="1" t="s">
        <v>5497</v>
      </c>
      <c r="C31626" s="2">
        <v>41537</v>
      </c>
      <c r="D31626" s="2">
        <v>41539</v>
      </c>
      <c r="E31626" s="1" t="s">
        <v>24501</v>
      </c>
      <c r="F31626" s="1">
        <v>100111</v>
      </c>
      <c r="G31626" s="15">
        <v>0</v>
      </c>
      <c r="H31626" s="1" t="s">
        <v>24510</v>
      </c>
      <c r="I31626" s="1">
        <v>0</v>
      </c>
      <c r="J31626" s="19">
        <v>70211</v>
      </c>
      <c r="K31626" s="1">
        <v>25</v>
      </c>
      <c r="L31626" s="1">
        <v>8</v>
      </c>
      <c r="M31626" s="1">
        <v>0</v>
      </c>
      <c r="N31626" s="1">
        <v>1</v>
      </c>
      <c r="O31626" s="7">
        <f>VLOOKUP(J31626,DIM_Products!A:G,6,FALSE) * L31626 * (1-M31626)</f>
        <v>2512.9599999999996</v>
      </c>
      <c r="P31626" s="7">
        <f t="shared" si="1976"/>
        <v>5484.0590399999983</v>
      </c>
      <c r="Q31626" s="13">
        <f t="shared" si="1977"/>
        <v>0.45822993182071947</v>
      </c>
      <c r="R31626" s="7">
        <f t="shared" si="1978"/>
        <v>2524.4157482955175</v>
      </c>
      <c r="S31626">
        <f t="shared" si="1979"/>
        <v>2</v>
      </c>
      <c r="T31626">
        <v>0</v>
      </c>
      <c r="U31626" s="13">
        <f>1/COUNTIF(B:B,Orders[[#This Row],[Order ID]])</f>
        <v>0.1111111111111111</v>
      </c>
      <c r="V31626">
        <f>IF(SUMIF(F:F,Orders[[#This Row],[DW_Customer]],U:U)&gt;1,1,0)</f>
        <v>1</v>
      </c>
    </row>
    <row r="31627" spans="1:22" x14ac:dyDescent="0.35">
      <c r="A31627">
        <v>51398</v>
      </c>
      <c r="B31627" s="1" t="s">
        <v>5497</v>
      </c>
      <c r="C31627" s="2">
        <v>41537</v>
      </c>
      <c r="D31627" s="2">
        <v>41539</v>
      </c>
      <c r="E31627" s="1" t="s">
        <v>24501</v>
      </c>
      <c r="F31627" s="1">
        <v>100111</v>
      </c>
      <c r="G31627" s="15">
        <v>0</v>
      </c>
      <c r="H31627" s="1" t="s">
        <v>24510</v>
      </c>
      <c r="I31627" s="1">
        <v>0</v>
      </c>
      <c r="J31627" s="19">
        <v>70653</v>
      </c>
      <c r="K31627" s="1">
        <v>25</v>
      </c>
      <c r="L31627" s="1">
        <v>4</v>
      </c>
      <c r="M31627" s="1">
        <v>0</v>
      </c>
      <c r="N31627" s="1">
        <v>1</v>
      </c>
      <c r="O31627" s="7">
        <f>VLOOKUP(J31627,DIM_Products!A:G,6,FALSE) * L31627 * (1-M31627)</f>
        <v>42.96</v>
      </c>
      <c r="P31627" s="7">
        <f t="shared" si="1976"/>
        <v>5484.0590399999983</v>
      </c>
      <c r="Q31627" s="13">
        <f t="shared" si="1977"/>
        <v>7.8336136950123009E-3</v>
      </c>
      <c r="R31627" s="7">
        <f t="shared" si="1978"/>
        <v>43.155840342375306</v>
      </c>
      <c r="S31627">
        <f t="shared" si="1979"/>
        <v>2</v>
      </c>
      <c r="T31627">
        <v>0</v>
      </c>
      <c r="U31627" s="13">
        <f>1/COUNTIF(B:B,Orders[[#This Row],[Order ID]])</f>
        <v>0.1111111111111111</v>
      </c>
      <c r="V31627">
        <f>IF(SUMIF(F:F,Orders[[#This Row],[DW_Customer]],U:U)&gt;1,1,0)</f>
        <v>1</v>
      </c>
    </row>
    <row r="31628" spans="1:22" x14ac:dyDescent="0.35">
      <c r="A31628">
        <v>59456</v>
      </c>
      <c r="B31628" s="1" t="s">
        <v>5497</v>
      </c>
      <c r="C31628" s="2">
        <v>41537</v>
      </c>
      <c r="D31628" s="2">
        <v>41539</v>
      </c>
      <c r="E31628" s="1" t="s">
        <v>24501</v>
      </c>
      <c r="F31628" s="1">
        <v>100111</v>
      </c>
      <c r="G31628" s="15">
        <v>0</v>
      </c>
      <c r="H31628" s="1" t="s">
        <v>24510</v>
      </c>
      <c r="I31628" s="1">
        <v>0</v>
      </c>
      <c r="J31628" s="19">
        <v>70552</v>
      </c>
      <c r="K31628" s="1">
        <v>25</v>
      </c>
      <c r="L31628" s="1">
        <v>5</v>
      </c>
      <c r="M31628" s="1">
        <v>0</v>
      </c>
      <c r="N31628" s="1">
        <v>1</v>
      </c>
      <c r="O31628" s="7">
        <f>VLOOKUP(J31628,DIM_Products!A:G,6,FALSE) * L31628 * (1-M31628)</f>
        <v>171.92000000000002</v>
      </c>
      <c r="P31628" s="7">
        <f t="shared" si="1976"/>
        <v>5484.0590399999983</v>
      </c>
      <c r="Q31628" s="13">
        <f t="shared" si="1977"/>
        <v>3.1349042515049233E-2</v>
      </c>
      <c r="R31628" s="7">
        <f t="shared" si="1978"/>
        <v>172.70372606287626</v>
      </c>
      <c r="S31628">
        <f t="shared" si="1979"/>
        <v>2</v>
      </c>
      <c r="T31628">
        <v>0</v>
      </c>
      <c r="U31628" s="13">
        <f>1/COUNTIF(B:B,Orders[[#This Row],[Order ID]])</f>
        <v>0.1111111111111111</v>
      </c>
      <c r="V31628">
        <f>IF(SUMIF(F:F,Orders[[#This Row],[DW_Customer]],U:U)&gt;1,1,0)</f>
        <v>1</v>
      </c>
    </row>
    <row r="31629" spans="1:22" x14ac:dyDescent="0.35">
      <c r="A31629">
        <v>59621</v>
      </c>
      <c r="B31629" s="1" t="s">
        <v>5497</v>
      </c>
      <c r="C31629" s="2">
        <v>41537</v>
      </c>
      <c r="D31629" s="2">
        <v>41539</v>
      </c>
      <c r="E31629" s="1" t="s">
        <v>24501</v>
      </c>
      <c r="F31629" s="1">
        <v>100111</v>
      </c>
      <c r="G31629" s="15">
        <v>0</v>
      </c>
      <c r="H31629" s="1" t="s">
        <v>24510</v>
      </c>
      <c r="I31629" s="1">
        <v>0</v>
      </c>
      <c r="J31629" s="19">
        <v>70916</v>
      </c>
      <c r="K31629" s="1">
        <v>25</v>
      </c>
      <c r="L31629" s="1">
        <v>1</v>
      </c>
      <c r="M31629" s="1">
        <v>0</v>
      </c>
      <c r="N31629" s="1">
        <v>1</v>
      </c>
      <c r="O31629" s="7">
        <f>VLOOKUP(J31629,DIM_Products!A:G,6,FALSE) * L31629 * (1-M31629)</f>
        <v>24.784000000000002</v>
      </c>
      <c r="P31629" s="7">
        <f t="shared" si="1976"/>
        <v>5484.0590399999983</v>
      </c>
      <c r="Q31629" s="13">
        <f t="shared" si="1977"/>
        <v>4.5192803030070974E-3</v>
      </c>
      <c r="R31629" s="7">
        <f t="shared" si="1978"/>
        <v>24.896982007575179</v>
      </c>
      <c r="S31629">
        <f t="shared" si="1979"/>
        <v>2</v>
      </c>
      <c r="T31629">
        <v>0</v>
      </c>
      <c r="U31629" s="13">
        <f>1/COUNTIF(B:B,Orders[[#This Row],[Order ID]])</f>
        <v>0.1111111111111111</v>
      </c>
      <c r="V31629">
        <f>IF(SUMIF(F:F,Orders[[#This Row],[DW_Customer]],U:U)&gt;1,1,0)</f>
        <v>1</v>
      </c>
    </row>
    <row r="31630" spans="1:22" x14ac:dyDescent="0.35">
      <c r="A31630">
        <v>67022</v>
      </c>
      <c r="B31630" s="1" t="s">
        <v>5497</v>
      </c>
      <c r="C31630" s="2">
        <v>41537</v>
      </c>
      <c r="D31630" s="2">
        <v>41539</v>
      </c>
      <c r="E31630" s="1" t="s">
        <v>24501</v>
      </c>
      <c r="F31630" s="1">
        <v>100111</v>
      </c>
      <c r="G31630" s="15">
        <v>0</v>
      </c>
      <c r="H31630" s="1" t="s">
        <v>24510</v>
      </c>
      <c r="I31630" s="1">
        <v>0</v>
      </c>
      <c r="J31630" s="19">
        <v>70582</v>
      </c>
      <c r="K31630" s="1">
        <v>25</v>
      </c>
      <c r="L31630" s="1">
        <v>3</v>
      </c>
      <c r="M31630" s="1">
        <v>0</v>
      </c>
      <c r="N31630" s="1">
        <v>1</v>
      </c>
      <c r="O31630" s="7">
        <f>VLOOKUP(J31630,DIM_Products!A:G,6,FALSE) * L31630 * (1-M31630)</f>
        <v>1293.6959999999999</v>
      </c>
      <c r="P31630" s="7">
        <f t="shared" si="1976"/>
        <v>5484.0590399999983</v>
      </c>
      <c r="Q31630" s="13">
        <f t="shared" si="1977"/>
        <v>0.23590118023237042</v>
      </c>
      <c r="R31630" s="7">
        <f t="shared" si="1978"/>
        <v>1299.5935295058091</v>
      </c>
      <c r="S31630">
        <f t="shared" si="1979"/>
        <v>2</v>
      </c>
      <c r="T31630">
        <v>0</v>
      </c>
      <c r="U31630" s="13">
        <f>1/COUNTIF(B:B,Orders[[#This Row],[Order ID]])</f>
        <v>0.1111111111111111</v>
      </c>
      <c r="V31630">
        <f>IF(SUMIF(F:F,Orders[[#This Row],[DW_Customer]],U:U)&gt;1,1,0)</f>
        <v>1</v>
      </c>
    </row>
    <row r="31631" spans="1:22" x14ac:dyDescent="0.35">
      <c r="A31631">
        <v>33122</v>
      </c>
      <c r="B31631" s="1" t="s">
        <v>8585</v>
      </c>
      <c r="C31631" s="2">
        <v>41324</v>
      </c>
      <c r="D31631" s="2">
        <v>41329</v>
      </c>
      <c r="E31631" s="1" t="s">
        <v>24503</v>
      </c>
      <c r="F31631" s="1">
        <v>100446</v>
      </c>
      <c r="G31631" s="15">
        <v>0</v>
      </c>
      <c r="H31631" s="1" t="s">
        <v>24510</v>
      </c>
      <c r="I31631" s="1">
        <v>0</v>
      </c>
      <c r="J31631" s="19">
        <v>70781</v>
      </c>
      <c r="K31631" s="1">
        <v>0</v>
      </c>
      <c r="L31631" s="1">
        <v>2</v>
      </c>
      <c r="M31631" s="1">
        <v>0</v>
      </c>
      <c r="N31631" s="1">
        <v>1</v>
      </c>
      <c r="O31631" s="7">
        <f>VLOOKUP(J31631,DIM_Products!A:G,6,FALSE) * L31631 * (1-M31631)</f>
        <v>20.16</v>
      </c>
      <c r="P31631" s="7">
        <f t="shared" si="1976"/>
        <v>20.16</v>
      </c>
      <c r="Q31631" s="13">
        <f t="shared" si="1977"/>
        <v>1</v>
      </c>
      <c r="R31631" s="7">
        <f t="shared" si="1978"/>
        <v>20.16</v>
      </c>
      <c r="S31631">
        <f t="shared" si="1979"/>
        <v>5</v>
      </c>
      <c r="T31631">
        <v>0</v>
      </c>
      <c r="U31631" s="13">
        <f>1/COUNTIF(B:B,Orders[[#This Row],[Order ID]])</f>
        <v>1</v>
      </c>
      <c r="V31631">
        <f>IF(SUMIF(F:F,Orders[[#This Row],[DW_Customer]],U:U)&gt;1,1,0)</f>
        <v>1</v>
      </c>
    </row>
    <row r="31632" spans="1:22" x14ac:dyDescent="0.35">
      <c r="A31632">
        <v>54178</v>
      </c>
      <c r="B31632" s="1" t="s">
        <v>22345</v>
      </c>
      <c r="C31632" s="2">
        <v>41367</v>
      </c>
      <c r="D31632" s="2">
        <v>41367</v>
      </c>
      <c r="E31632" s="1" t="s">
        <v>26364</v>
      </c>
      <c r="F31632" s="1">
        <v>101444</v>
      </c>
      <c r="G31632" s="15">
        <v>0</v>
      </c>
      <c r="H31632" s="1" t="s">
        <v>24511</v>
      </c>
      <c r="I31632" s="1">
        <v>460</v>
      </c>
      <c r="J31632" s="19">
        <v>71561</v>
      </c>
      <c r="K31632" s="1">
        <v>0</v>
      </c>
      <c r="L31632" s="1">
        <v>5</v>
      </c>
      <c r="M31632" s="1">
        <v>0</v>
      </c>
      <c r="N31632" s="1">
        <v>1</v>
      </c>
      <c r="O31632" s="7">
        <f>VLOOKUP(J31632,DIM_Products!A:G,6,FALSE) * L31632 * (1-M31632)</f>
        <v>43.8</v>
      </c>
      <c r="P31632" s="7">
        <f t="shared" si="1976"/>
        <v>527.12699999999984</v>
      </c>
      <c r="Q31632" s="13">
        <f t="shared" si="1977"/>
        <v>8.309193040766269E-2</v>
      </c>
      <c r="R31632" s="7">
        <f t="shared" si="1978"/>
        <v>43.8</v>
      </c>
      <c r="S31632">
        <f t="shared" si="1979"/>
        <v>0</v>
      </c>
      <c r="T31632">
        <v>0</v>
      </c>
      <c r="U31632" s="13">
        <f>1/COUNTIF(B:B,Orders[[#This Row],[Order ID]])</f>
        <v>0.5</v>
      </c>
      <c r="V31632">
        <f>IF(SUMIF(F:F,Orders[[#This Row],[DW_Customer]],U:U)&gt;1,1,0)</f>
        <v>1</v>
      </c>
    </row>
    <row r="31633" spans="1:22" x14ac:dyDescent="0.35">
      <c r="A31633">
        <v>62683</v>
      </c>
      <c r="B31633" s="1" t="s">
        <v>22345</v>
      </c>
      <c r="C31633" s="2">
        <v>41367</v>
      </c>
      <c r="D31633" s="2">
        <v>41367</v>
      </c>
      <c r="E31633" s="1" t="s">
        <v>26364</v>
      </c>
      <c r="F31633" s="1">
        <v>101444</v>
      </c>
      <c r="G31633" s="15">
        <v>0</v>
      </c>
      <c r="H31633" s="1" t="s">
        <v>24511</v>
      </c>
      <c r="I31633" s="1">
        <v>460</v>
      </c>
      <c r="J31633" s="19">
        <v>71279</v>
      </c>
      <c r="K31633" s="1">
        <v>0</v>
      </c>
      <c r="L31633" s="1">
        <v>3</v>
      </c>
      <c r="M31633" s="1">
        <v>0</v>
      </c>
      <c r="N31633" s="1">
        <v>1</v>
      </c>
      <c r="O31633" s="7">
        <f>VLOOKUP(J31633,DIM_Products!A:G,6,FALSE) * L31633 * (1-M31633)</f>
        <v>483.32699999999988</v>
      </c>
      <c r="P31633" s="7">
        <f t="shared" si="1976"/>
        <v>527.12699999999984</v>
      </c>
      <c r="Q31633" s="13">
        <f t="shared" si="1977"/>
        <v>0.91690806959233739</v>
      </c>
      <c r="R31633" s="7">
        <f t="shared" si="1978"/>
        <v>483.32699999999988</v>
      </c>
      <c r="S31633">
        <f t="shared" si="1979"/>
        <v>0</v>
      </c>
      <c r="T31633">
        <v>0</v>
      </c>
      <c r="U31633" s="13">
        <f>1/COUNTIF(B:B,Orders[[#This Row],[Order ID]])</f>
        <v>0.5</v>
      </c>
      <c r="V31633">
        <f>IF(SUMIF(F:F,Orders[[#This Row],[DW_Customer]],U:U)&gt;1,1,0)</f>
        <v>1</v>
      </c>
    </row>
    <row r="31634" spans="1:22" x14ac:dyDescent="0.35">
      <c r="A31634">
        <v>37649</v>
      </c>
      <c r="B31634" s="1" t="s">
        <v>11143</v>
      </c>
      <c r="C31634" s="2">
        <v>41442</v>
      </c>
      <c r="D31634" s="2">
        <v>41442</v>
      </c>
      <c r="E31634" s="1" t="s">
        <v>26364</v>
      </c>
      <c r="F31634" s="1">
        <v>100509</v>
      </c>
      <c r="G31634" s="15">
        <v>0</v>
      </c>
      <c r="H31634" s="1" t="s">
        <v>24511</v>
      </c>
      <c r="I31634" s="1">
        <v>7</v>
      </c>
      <c r="J31634" s="19">
        <v>70009</v>
      </c>
      <c r="K31634" s="1">
        <v>0</v>
      </c>
      <c r="L31634" s="1">
        <v>4</v>
      </c>
      <c r="M31634" s="1">
        <v>0</v>
      </c>
      <c r="N31634" s="1">
        <v>1</v>
      </c>
      <c r="O31634" s="7">
        <f>VLOOKUP(J31634,DIM_Products!A:G,6,FALSE) * L31634 * (1-M31634)</f>
        <v>366.74399999999997</v>
      </c>
      <c r="P31634" s="7">
        <f t="shared" si="1976"/>
        <v>366.74399999999997</v>
      </c>
      <c r="Q31634" s="13">
        <f t="shared" si="1977"/>
        <v>1</v>
      </c>
      <c r="R31634" s="7">
        <f t="shared" si="1978"/>
        <v>366.74399999999997</v>
      </c>
      <c r="S31634">
        <f t="shared" si="1979"/>
        <v>0</v>
      </c>
      <c r="T31634">
        <v>0</v>
      </c>
      <c r="U31634" s="13">
        <f>1/COUNTIF(B:B,Orders[[#This Row],[Order ID]])</f>
        <v>1</v>
      </c>
      <c r="V31634">
        <f>IF(SUMIF(F:F,Orders[[#This Row],[DW_Customer]],U:U)&gt;1,1,0)</f>
        <v>1</v>
      </c>
    </row>
    <row r="31635" spans="1:22" x14ac:dyDescent="0.35">
      <c r="A31635">
        <v>36493</v>
      </c>
      <c r="B31635" s="1" t="s">
        <v>9961</v>
      </c>
      <c r="C31635" s="2">
        <v>41559</v>
      </c>
      <c r="D31635" s="2">
        <v>41559</v>
      </c>
      <c r="E31635" s="1" t="s">
        <v>26364</v>
      </c>
      <c r="F31635" s="1">
        <v>101017</v>
      </c>
      <c r="G31635" s="15">
        <v>0</v>
      </c>
      <c r="H31635" s="1" t="s">
        <v>24511</v>
      </c>
      <c r="I31635" s="1">
        <v>123</v>
      </c>
      <c r="J31635" s="19">
        <v>70401</v>
      </c>
      <c r="K31635" s="1">
        <v>0</v>
      </c>
      <c r="L31635" s="1">
        <v>5</v>
      </c>
      <c r="M31635" s="1">
        <v>0</v>
      </c>
      <c r="N31635" s="1">
        <v>1</v>
      </c>
      <c r="O31635" s="7">
        <f>VLOOKUP(J31635,DIM_Products!A:G,6,FALSE) * L31635 * (1-M31635)</f>
        <v>79.900000000000006</v>
      </c>
      <c r="P31635" s="7">
        <f t="shared" si="1976"/>
        <v>614.38000000000011</v>
      </c>
      <c r="Q31635" s="13">
        <f t="shared" si="1977"/>
        <v>0.13004980630879909</v>
      </c>
      <c r="R31635" s="7">
        <f t="shared" si="1978"/>
        <v>79.900000000000006</v>
      </c>
      <c r="S31635">
        <f t="shared" si="1979"/>
        <v>0</v>
      </c>
      <c r="T31635">
        <v>0</v>
      </c>
      <c r="U31635" s="13">
        <f>1/COUNTIF(B:B,Orders[[#This Row],[Order ID]])</f>
        <v>0.33333333333333331</v>
      </c>
      <c r="V31635">
        <f>IF(SUMIF(F:F,Orders[[#This Row],[DW_Customer]],U:U)&gt;1,1,0)</f>
        <v>1</v>
      </c>
    </row>
    <row r="31636" spans="1:22" x14ac:dyDescent="0.35">
      <c r="A31636">
        <v>54996</v>
      </c>
      <c r="B31636" s="1" t="s">
        <v>9961</v>
      </c>
      <c r="C31636" s="2">
        <v>41559</v>
      </c>
      <c r="D31636" s="2">
        <v>41559</v>
      </c>
      <c r="E31636" s="1" t="s">
        <v>26364</v>
      </c>
      <c r="F31636" s="1">
        <v>101017</v>
      </c>
      <c r="G31636" s="15">
        <v>0</v>
      </c>
      <c r="H31636" s="1" t="s">
        <v>24511</v>
      </c>
      <c r="I31636" s="1">
        <v>123</v>
      </c>
      <c r="J31636" s="19">
        <v>71080</v>
      </c>
      <c r="K31636" s="1">
        <v>0</v>
      </c>
      <c r="L31636" s="1">
        <v>6</v>
      </c>
      <c r="M31636" s="1">
        <v>0</v>
      </c>
      <c r="N31636" s="1">
        <v>1</v>
      </c>
      <c r="O31636" s="7">
        <f>VLOOKUP(J31636,DIM_Products!A:G,6,FALSE) * L31636 * (1-M31636)</f>
        <v>428.04</v>
      </c>
      <c r="P31636" s="7">
        <f t="shared" si="1976"/>
        <v>614.38000000000011</v>
      </c>
      <c r="Q31636" s="13">
        <f t="shared" si="1977"/>
        <v>0.69670236661349649</v>
      </c>
      <c r="R31636" s="7">
        <f t="shared" si="1978"/>
        <v>428.04</v>
      </c>
      <c r="S31636">
        <f t="shared" si="1979"/>
        <v>0</v>
      </c>
      <c r="T31636">
        <v>0</v>
      </c>
      <c r="U31636" s="13">
        <f>1/COUNTIF(B:B,Orders[[#This Row],[Order ID]])</f>
        <v>0.33333333333333331</v>
      </c>
      <c r="V31636">
        <f>IF(SUMIF(F:F,Orders[[#This Row],[DW_Customer]],U:U)&gt;1,1,0)</f>
        <v>1</v>
      </c>
    </row>
    <row r="31637" spans="1:22" x14ac:dyDescent="0.35">
      <c r="A31637">
        <v>61771</v>
      </c>
      <c r="B31637" s="1" t="s">
        <v>9961</v>
      </c>
      <c r="C31637" s="2">
        <v>41559</v>
      </c>
      <c r="D31637" s="2">
        <v>41559</v>
      </c>
      <c r="E31637" s="1" t="s">
        <v>26364</v>
      </c>
      <c r="F31637" s="1">
        <v>101017</v>
      </c>
      <c r="G31637" s="15">
        <v>0</v>
      </c>
      <c r="H31637" s="1" t="s">
        <v>24511</v>
      </c>
      <c r="I31637" s="1">
        <v>123</v>
      </c>
      <c r="J31637" s="19">
        <v>71529</v>
      </c>
      <c r="K31637" s="1">
        <v>0</v>
      </c>
      <c r="L31637" s="1">
        <v>2</v>
      </c>
      <c r="M31637" s="1">
        <v>0</v>
      </c>
      <c r="N31637" s="1">
        <v>1</v>
      </c>
      <c r="O31637" s="7">
        <f>VLOOKUP(J31637,DIM_Products!A:G,6,FALSE) * L31637 * (1-M31637)</f>
        <v>106.44000000000001</v>
      </c>
      <c r="P31637" s="7">
        <f t="shared" si="1976"/>
        <v>614.38000000000011</v>
      </c>
      <c r="Q31637" s="13">
        <f t="shared" si="1977"/>
        <v>0.17324782707770434</v>
      </c>
      <c r="R31637" s="7">
        <f t="shared" si="1978"/>
        <v>106.44000000000001</v>
      </c>
      <c r="S31637">
        <f t="shared" si="1979"/>
        <v>0</v>
      </c>
      <c r="T31637">
        <v>0</v>
      </c>
      <c r="U31637" s="13">
        <f>1/COUNTIF(B:B,Orders[[#This Row],[Order ID]])</f>
        <v>0.33333333333333331</v>
      </c>
      <c r="V31637">
        <f>IF(SUMIF(F:F,Orders[[#This Row],[DW_Customer]],U:U)&gt;1,1,0)</f>
        <v>1</v>
      </c>
    </row>
    <row r="31638" spans="1:22" x14ac:dyDescent="0.35">
      <c r="A31638">
        <v>44073</v>
      </c>
      <c r="B31638" s="1" t="s">
        <v>12251</v>
      </c>
      <c r="C31638" s="2">
        <v>41549</v>
      </c>
      <c r="D31638" s="2">
        <v>41554</v>
      </c>
      <c r="E31638" s="1" t="s">
        <v>24503</v>
      </c>
      <c r="F31638" s="1">
        <v>100807</v>
      </c>
      <c r="G31638" s="15">
        <v>0</v>
      </c>
      <c r="H31638" s="1" t="s">
        <v>24510</v>
      </c>
      <c r="I31638" s="1">
        <v>0</v>
      </c>
      <c r="J31638" s="19">
        <v>71237</v>
      </c>
      <c r="K31638" s="1">
        <v>0</v>
      </c>
      <c r="L31638" s="1">
        <v>3</v>
      </c>
      <c r="M31638" s="1">
        <v>0.2</v>
      </c>
      <c r="N31638" s="1">
        <v>1</v>
      </c>
      <c r="O31638" s="7">
        <f>VLOOKUP(J31638,DIM_Products!A:G,6,FALSE) * L31638 * (1-M31638)</f>
        <v>907.92000000000007</v>
      </c>
      <c r="P31638" s="7">
        <f t="shared" si="1976"/>
        <v>2000.9308399999998</v>
      </c>
      <c r="Q31638" s="13">
        <f t="shared" si="1977"/>
        <v>0.4537488162259522</v>
      </c>
      <c r="R31638" s="7">
        <f t="shared" si="1978"/>
        <v>907.92000000000007</v>
      </c>
      <c r="S31638">
        <f t="shared" si="1979"/>
        <v>5</v>
      </c>
      <c r="T31638">
        <v>1</v>
      </c>
      <c r="U31638" s="13">
        <f>1/COUNTIF(B:B,Orders[[#This Row],[Order ID]])</f>
        <v>0.33333333333333331</v>
      </c>
      <c r="V31638">
        <f>IF(SUMIF(F:F,Orders[[#This Row],[DW_Customer]],U:U)&gt;1,1,0)</f>
        <v>1</v>
      </c>
    </row>
    <row r="31639" spans="1:22" x14ac:dyDescent="0.35">
      <c r="A31639">
        <v>49439</v>
      </c>
      <c r="B31639" s="1" t="s">
        <v>12251</v>
      </c>
      <c r="C31639" s="2">
        <v>41549</v>
      </c>
      <c r="D31639" s="2">
        <v>41554</v>
      </c>
      <c r="E31639" s="1" t="s">
        <v>24503</v>
      </c>
      <c r="F31639" s="1">
        <v>100807</v>
      </c>
      <c r="G31639" s="15">
        <v>0</v>
      </c>
      <c r="H31639" s="1" t="s">
        <v>24510</v>
      </c>
      <c r="I31639" s="1">
        <v>0</v>
      </c>
      <c r="J31639" s="19">
        <v>71267</v>
      </c>
      <c r="K31639" s="1">
        <v>0</v>
      </c>
      <c r="L31639" s="1">
        <v>1</v>
      </c>
      <c r="M31639" s="1">
        <v>0</v>
      </c>
      <c r="N31639" s="1">
        <v>1</v>
      </c>
      <c r="O31639" s="7">
        <f>VLOOKUP(J31639,DIM_Products!A:G,6,FALSE) * L31639 * (1-M31639)</f>
        <v>174.23083999999997</v>
      </c>
      <c r="P31639" s="7">
        <f t="shared" si="1976"/>
        <v>2000.9308399999998</v>
      </c>
      <c r="Q31639" s="13">
        <f t="shared" si="1977"/>
        <v>8.7074893603019274E-2</v>
      </c>
      <c r="R31639" s="7">
        <f t="shared" si="1978"/>
        <v>174.23083999999997</v>
      </c>
      <c r="S31639">
        <f t="shared" si="1979"/>
        <v>5</v>
      </c>
      <c r="T31639">
        <v>1</v>
      </c>
      <c r="U31639" s="13">
        <f>1/COUNTIF(B:B,Orders[[#This Row],[Order ID]])</f>
        <v>0.33333333333333331</v>
      </c>
      <c r="V31639">
        <f>IF(SUMIF(F:F,Orders[[#This Row],[DW_Customer]],U:U)&gt;1,1,0)</f>
        <v>1</v>
      </c>
    </row>
    <row r="31640" spans="1:22" x14ac:dyDescent="0.35">
      <c r="A31640">
        <v>67000</v>
      </c>
      <c r="B31640" s="1" t="s">
        <v>12251</v>
      </c>
      <c r="C31640" s="2">
        <v>41549</v>
      </c>
      <c r="D31640" s="2">
        <v>41554</v>
      </c>
      <c r="E31640" s="1" t="s">
        <v>24503</v>
      </c>
      <c r="F31640" s="1">
        <v>100807</v>
      </c>
      <c r="G31640" s="15">
        <v>0</v>
      </c>
      <c r="H31640" s="1" t="s">
        <v>24510</v>
      </c>
      <c r="I31640" s="1">
        <v>0</v>
      </c>
      <c r="J31640" s="19">
        <v>70256</v>
      </c>
      <c r="K31640" s="1">
        <v>0</v>
      </c>
      <c r="L31640" s="1">
        <v>2</v>
      </c>
      <c r="M31640" s="1">
        <v>0</v>
      </c>
      <c r="N31640" s="1">
        <v>1</v>
      </c>
      <c r="O31640" s="7">
        <f>VLOOKUP(J31640,DIM_Products!A:G,6,FALSE) * L31640 * (1-M31640)</f>
        <v>918.77999999999975</v>
      </c>
      <c r="P31640" s="7">
        <f t="shared" si="1976"/>
        <v>2000.9308399999998</v>
      </c>
      <c r="Q31640" s="13">
        <f t="shared" si="1977"/>
        <v>0.45917629017102851</v>
      </c>
      <c r="R31640" s="7">
        <f t="shared" si="1978"/>
        <v>918.77999999999975</v>
      </c>
      <c r="S31640">
        <f t="shared" si="1979"/>
        <v>5</v>
      </c>
      <c r="T31640">
        <v>1</v>
      </c>
      <c r="U31640" s="13">
        <f>1/COUNTIF(B:B,Orders[[#This Row],[Order ID]])</f>
        <v>0.33333333333333331</v>
      </c>
      <c r="V31640">
        <f>IF(SUMIF(F:F,Orders[[#This Row],[DW_Customer]],U:U)&gt;1,1,0)</f>
        <v>1</v>
      </c>
    </row>
    <row r="31641" spans="1:22" x14ac:dyDescent="0.35">
      <c r="A31641">
        <v>58416</v>
      </c>
      <c r="B31641" s="1" t="s">
        <v>20722</v>
      </c>
      <c r="C31641" s="2">
        <v>41379</v>
      </c>
      <c r="D31641" s="2">
        <v>41383</v>
      </c>
      <c r="E31641" s="1" t="s">
        <v>24503</v>
      </c>
      <c r="F31641" s="1">
        <v>100700</v>
      </c>
      <c r="G31641" s="15">
        <v>0</v>
      </c>
      <c r="H31641" s="1" t="s">
        <v>24510</v>
      </c>
      <c r="I31641" s="1">
        <v>0</v>
      </c>
      <c r="J31641" s="19">
        <v>70700</v>
      </c>
      <c r="K31641" s="1">
        <v>0</v>
      </c>
      <c r="L31641" s="1">
        <v>2</v>
      </c>
      <c r="M31641" s="1">
        <v>0</v>
      </c>
      <c r="N31641" s="1">
        <v>1</v>
      </c>
      <c r="O31641" s="7">
        <f>VLOOKUP(J31641,DIM_Products!A:G,6,FALSE) * L31641 * (1-M31641)</f>
        <v>14.957999999999998</v>
      </c>
      <c r="P31641" s="7">
        <f t="shared" si="1976"/>
        <v>14.957999999999998</v>
      </c>
      <c r="Q31641" s="13">
        <f t="shared" si="1977"/>
        <v>1</v>
      </c>
      <c r="R31641" s="7">
        <f t="shared" si="1978"/>
        <v>14.957999999999998</v>
      </c>
      <c r="S31641">
        <f t="shared" si="1979"/>
        <v>4</v>
      </c>
      <c r="T31641">
        <v>1</v>
      </c>
      <c r="U31641" s="13">
        <f>1/COUNTIF(B:B,Orders[[#This Row],[Order ID]])</f>
        <v>1</v>
      </c>
      <c r="V31641">
        <f>IF(SUMIF(F:F,Orders[[#This Row],[DW_Customer]],U:U)&gt;1,1,0)</f>
        <v>1</v>
      </c>
    </row>
    <row r="31642" spans="1:22" x14ac:dyDescent="0.35">
      <c r="A31642">
        <v>57462</v>
      </c>
      <c r="B31642" s="1" t="s">
        <v>19183</v>
      </c>
      <c r="C31642" s="2">
        <v>41509</v>
      </c>
      <c r="D31642" s="2">
        <v>41509</v>
      </c>
      <c r="E31642" s="1" t="s">
        <v>26364</v>
      </c>
      <c r="F31642" s="1">
        <v>100719</v>
      </c>
      <c r="G31642" s="15">
        <v>0</v>
      </c>
      <c r="H31642" s="1" t="s">
        <v>24511</v>
      </c>
      <c r="I31642" s="1">
        <v>48</v>
      </c>
      <c r="J31642" s="19">
        <v>71032</v>
      </c>
      <c r="K31642" s="1">
        <v>0</v>
      </c>
      <c r="L31642" s="1">
        <v>5</v>
      </c>
      <c r="M31642" s="1">
        <v>0</v>
      </c>
      <c r="N31642" s="1">
        <v>1</v>
      </c>
      <c r="O31642" s="7">
        <f>VLOOKUP(J31642,DIM_Products!A:G,6,FALSE) * L31642 * (1-M31642)</f>
        <v>56.325000000000003</v>
      </c>
      <c r="P31642" s="7">
        <f t="shared" si="1976"/>
        <v>56.325000000000003</v>
      </c>
      <c r="Q31642" s="13">
        <f t="shared" si="1977"/>
        <v>1</v>
      </c>
      <c r="R31642" s="7">
        <f t="shared" si="1978"/>
        <v>56.325000000000003</v>
      </c>
      <c r="S31642">
        <f t="shared" si="1979"/>
        <v>0</v>
      </c>
      <c r="T31642">
        <v>0</v>
      </c>
      <c r="U31642" s="13">
        <f>1/COUNTIF(B:B,Orders[[#This Row],[Order ID]])</f>
        <v>1</v>
      </c>
      <c r="V31642">
        <f>IF(SUMIF(F:F,Orders[[#This Row],[DW_Customer]],U:U)&gt;1,1,0)</f>
        <v>1</v>
      </c>
    </row>
    <row r="31643" spans="1:22" x14ac:dyDescent="0.35">
      <c r="A31643">
        <v>31195</v>
      </c>
      <c r="B31643" s="1" t="s">
        <v>8322</v>
      </c>
      <c r="C31643" s="2">
        <v>41552</v>
      </c>
      <c r="D31643" s="2">
        <v>41552</v>
      </c>
      <c r="E31643" s="1" t="s">
        <v>26364</v>
      </c>
      <c r="F31643" s="1">
        <v>101195</v>
      </c>
      <c r="G31643" s="15">
        <v>0</v>
      </c>
      <c r="H31643" s="1" t="s">
        <v>24511</v>
      </c>
      <c r="I31643" s="1">
        <v>338</v>
      </c>
      <c r="J31643" s="19">
        <v>70948</v>
      </c>
      <c r="K31643" s="1">
        <v>0</v>
      </c>
      <c r="L31643" s="1">
        <v>7</v>
      </c>
      <c r="M31643" s="1">
        <v>0.2</v>
      </c>
      <c r="N31643" s="1">
        <v>1</v>
      </c>
      <c r="O31643" s="7">
        <f>VLOOKUP(J31643,DIM_Products!A:G,6,FALSE) * L31643 * (1-M31643)</f>
        <v>51.015999999999998</v>
      </c>
      <c r="P31643" s="7">
        <f t="shared" si="1976"/>
        <v>343.19800000000004</v>
      </c>
      <c r="Q31643" s="13">
        <f t="shared" si="1977"/>
        <v>0.14864888490026162</v>
      </c>
      <c r="R31643" s="7">
        <f t="shared" si="1978"/>
        <v>51.015999999999998</v>
      </c>
      <c r="S31643">
        <f t="shared" si="1979"/>
        <v>0</v>
      </c>
      <c r="T31643">
        <v>0</v>
      </c>
      <c r="U31643" s="13">
        <f>1/COUNTIF(B:B,Orders[[#This Row],[Order ID]])</f>
        <v>0.33333333333333331</v>
      </c>
      <c r="V31643">
        <f>IF(SUMIF(F:F,Orders[[#This Row],[DW_Customer]],U:U)&gt;1,1,0)</f>
        <v>1</v>
      </c>
    </row>
    <row r="31644" spans="1:22" x14ac:dyDescent="0.35">
      <c r="A31644">
        <v>38241</v>
      </c>
      <c r="B31644" s="1" t="s">
        <v>8322</v>
      </c>
      <c r="C31644" s="2">
        <v>41552</v>
      </c>
      <c r="D31644" s="2">
        <v>41552</v>
      </c>
      <c r="E31644" s="1" t="s">
        <v>26364</v>
      </c>
      <c r="F31644" s="1">
        <v>101195</v>
      </c>
      <c r="G31644" s="15">
        <v>0</v>
      </c>
      <c r="H31644" s="1" t="s">
        <v>24511</v>
      </c>
      <c r="I31644" s="1">
        <v>338</v>
      </c>
      <c r="J31644" s="19">
        <v>70193</v>
      </c>
      <c r="K31644" s="1">
        <v>0</v>
      </c>
      <c r="L31644" s="1">
        <v>7</v>
      </c>
      <c r="M31644" s="1">
        <v>0.4</v>
      </c>
      <c r="N31644" s="1">
        <v>1</v>
      </c>
      <c r="O31644" s="7">
        <f>VLOOKUP(J31644,DIM_Products!A:G,6,FALSE) * L31644 * (1-M31644)</f>
        <v>189.63</v>
      </c>
      <c r="P31644" s="7">
        <f t="shared" si="1976"/>
        <v>343.19800000000004</v>
      </c>
      <c r="Q31644" s="13">
        <f t="shared" si="1977"/>
        <v>0.55253818495445772</v>
      </c>
      <c r="R31644" s="7">
        <f t="shared" si="1978"/>
        <v>189.63</v>
      </c>
      <c r="S31644">
        <f t="shared" si="1979"/>
        <v>0</v>
      </c>
      <c r="T31644">
        <v>0</v>
      </c>
      <c r="U31644" s="13">
        <f>1/COUNTIF(B:B,Orders[[#This Row],[Order ID]])</f>
        <v>0.33333333333333331</v>
      </c>
      <c r="V31644">
        <f>IF(SUMIF(F:F,Orders[[#This Row],[DW_Customer]],U:U)&gt;1,1,0)</f>
        <v>1</v>
      </c>
    </row>
    <row r="31645" spans="1:22" x14ac:dyDescent="0.35">
      <c r="A31645">
        <v>48648</v>
      </c>
      <c r="B31645" s="1" t="s">
        <v>8322</v>
      </c>
      <c r="C31645" s="2">
        <v>41552</v>
      </c>
      <c r="D31645" s="2">
        <v>41552</v>
      </c>
      <c r="E31645" s="1" t="s">
        <v>26364</v>
      </c>
      <c r="F31645" s="1">
        <v>101195</v>
      </c>
      <c r="G31645" s="15">
        <v>0</v>
      </c>
      <c r="H31645" s="1" t="s">
        <v>24511</v>
      </c>
      <c r="I31645" s="1">
        <v>338</v>
      </c>
      <c r="J31645" s="19">
        <v>70146</v>
      </c>
      <c r="K31645" s="1">
        <v>0</v>
      </c>
      <c r="L31645" s="1">
        <v>3</v>
      </c>
      <c r="M31645" s="1">
        <v>0</v>
      </c>
      <c r="N31645" s="1">
        <v>1</v>
      </c>
      <c r="O31645" s="7">
        <f>VLOOKUP(J31645,DIM_Products!A:G,6,FALSE) * L31645 * (1-M31645)</f>
        <v>102.55200000000004</v>
      </c>
      <c r="P31645" s="7">
        <f t="shared" si="1976"/>
        <v>343.19800000000004</v>
      </c>
      <c r="Q31645" s="13">
        <f t="shared" si="1977"/>
        <v>0.29881293014528065</v>
      </c>
      <c r="R31645" s="7">
        <f t="shared" si="1978"/>
        <v>102.55200000000004</v>
      </c>
      <c r="S31645">
        <f t="shared" si="1979"/>
        <v>0</v>
      </c>
      <c r="T31645">
        <v>0</v>
      </c>
      <c r="U31645" s="13">
        <f>1/COUNTIF(B:B,Orders[[#This Row],[Order ID]])</f>
        <v>0.33333333333333331</v>
      </c>
      <c r="V31645">
        <f>IF(SUMIF(F:F,Orders[[#This Row],[DW_Customer]],U:U)&gt;1,1,0)</f>
        <v>1</v>
      </c>
    </row>
    <row r="31646" spans="1:22" x14ac:dyDescent="0.35">
      <c r="A31646">
        <v>33192</v>
      </c>
      <c r="B31646" s="1" t="s">
        <v>9946</v>
      </c>
      <c r="C31646" s="2">
        <v>41542</v>
      </c>
      <c r="D31646" s="2">
        <v>41547</v>
      </c>
      <c r="E31646" s="1" t="s">
        <v>24503</v>
      </c>
      <c r="F31646" s="1">
        <v>100989</v>
      </c>
      <c r="G31646" s="15">
        <v>0</v>
      </c>
      <c r="H31646" s="1" t="s">
        <v>24510</v>
      </c>
      <c r="I31646" s="1">
        <v>0</v>
      </c>
      <c r="J31646" s="19">
        <v>71243</v>
      </c>
      <c r="K31646" s="1">
        <v>0</v>
      </c>
      <c r="L31646" s="1">
        <v>9</v>
      </c>
      <c r="M31646" s="1">
        <v>0</v>
      </c>
      <c r="N31646" s="1">
        <v>1</v>
      </c>
      <c r="O31646" s="7">
        <f>VLOOKUP(J31646,DIM_Products!A:G,6,FALSE) * L31646 * (1-M31646)</f>
        <v>2866.86</v>
      </c>
      <c r="P31646" s="7">
        <f t="shared" si="1976"/>
        <v>2866.86</v>
      </c>
      <c r="Q31646" s="13">
        <f t="shared" si="1977"/>
        <v>1</v>
      </c>
      <c r="R31646" s="7">
        <f t="shared" si="1978"/>
        <v>2866.86</v>
      </c>
      <c r="S31646">
        <f t="shared" si="1979"/>
        <v>5</v>
      </c>
      <c r="T31646">
        <v>0</v>
      </c>
      <c r="U31646" s="13">
        <f>1/COUNTIF(B:B,Orders[[#This Row],[Order ID]])</f>
        <v>1</v>
      </c>
      <c r="V31646">
        <f>IF(SUMIF(F:F,Orders[[#This Row],[DW_Customer]],U:U)&gt;1,1,0)</f>
        <v>1</v>
      </c>
    </row>
    <row r="31647" spans="1:22" x14ac:dyDescent="0.35">
      <c r="A31647">
        <v>37462</v>
      </c>
      <c r="B31647" s="1" t="s">
        <v>11964</v>
      </c>
      <c r="C31647" s="2">
        <v>41596</v>
      </c>
      <c r="D31647" s="2">
        <v>41601</v>
      </c>
      <c r="E31647" s="1" t="s">
        <v>24503</v>
      </c>
      <c r="F31647" s="1">
        <v>100156</v>
      </c>
      <c r="G31647" s="15">
        <v>0</v>
      </c>
      <c r="H31647" s="1" t="s">
        <v>24510</v>
      </c>
      <c r="I31647" s="1">
        <v>0</v>
      </c>
      <c r="J31647" s="19">
        <v>70251</v>
      </c>
      <c r="K31647" s="1">
        <v>0</v>
      </c>
      <c r="L31647" s="1">
        <v>5</v>
      </c>
      <c r="M31647" s="1">
        <v>0</v>
      </c>
      <c r="N31647" s="1">
        <v>1</v>
      </c>
      <c r="O31647" s="7">
        <f>VLOOKUP(J31647,DIM_Products!A:G,6,FALSE) * L31647 * (1-M31647)</f>
        <v>292.95000000000005</v>
      </c>
      <c r="P31647" s="7">
        <f t="shared" si="1976"/>
        <v>1268.0939999999998</v>
      </c>
      <c r="Q31647" s="13">
        <f t="shared" si="1977"/>
        <v>0.23101599723679797</v>
      </c>
      <c r="R31647" s="7">
        <f t="shared" si="1978"/>
        <v>292.95000000000005</v>
      </c>
      <c r="S31647">
        <f t="shared" si="1979"/>
        <v>5</v>
      </c>
      <c r="T31647">
        <v>0</v>
      </c>
      <c r="U31647" s="13">
        <f>1/COUNTIF(B:B,Orders[[#This Row],[Order ID]])</f>
        <v>0.25</v>
      </c>
      <c r="V31647">
        <f>IF(SUMIF(F:F,Orders[[#This Row],[DW_Customer]],U:U)&gt;1,1,0)</f>
        <v>1</v>
      </c>
    </row>
    <row r="31648" spans="1:22" x14ac:dyDescent="0.35">
      <c r="A31648">
        <v>41578</v>
      </c>
      <c r="B31648" s="1" t="s">
        <v>11964</v>
      </c>
      <c r="C31648" s="2">
        <v>41596</v>
      </c>
      <c r="D31648" s="2">
        <v>41601</v>
      </c>
      <c r="E31648" s="1" t="s">
        <v>24503</v>
      </c>
      <c r="F31648" s="1">
        <v>100156</v>
      </c>
      <c r="G31648" s="15">
        <v>0</v>
      </c>
      <c r="H31648" s="1" t="s">
        <v>24510</v>
      </c>
      <c r="I31648" s="1">
        <v>0</v>
      </c>
      <c r="J31648" s="19">
        <v>70112</v>
      </c>
      <c r="K31648" s="1">
        <v>0</v>
      </c>
      <c r="L31648" s="1">
        <v>6</v>
      </c>
      <c r="M31648" s="1">
        <v>0</v>
      </c>
      <c r="N31648" s="1">
        <v>1</v>
      </c>
      <c r="O31648" s="7">
        <f>VLOOKUP(J31648,DIM_Products!A:G,6,FALSE) * L31648 * (1-M31648)</f>
        <v>587.27999999999986</v>
      </c>
      <c r="P31648" s="7">
        <f t="shared" si="1976"/>
        <v>1268.0939999999998</v>
      </c>
      <c r="Q31648" s="13">
        <f t="shared" si="1977"/>
        <v>0.46312024187481365</v>
      </c>
      <c r="R31648" s="7">
        <f t="shared" si="1978"/>
        <v>587.27999999999986</v>
      </c>
      <c r="S31648">
        <f t="shared" si="1979"/>
        <v>5</v>
      </c>
      <c r="T31648">
        <v>0</v>
      </c>
      <c r="U31648" s="13">
        <f>1/COUNTIF(B:B,Orders[[#This Row],[Order ID]])</f>
        <v>0.25</v>
      </c>
      <c r="V31648">
        <f>IF(SUMIF(F:F,Orders[[#This Row],[DW_Customer]],U:U)&gt;1,1,0)</f>
        <v>1</v>
      </c>
    </row>
    <row r="31649" spans="1:22" x14ac:dyDescent="0.35">
      <c r="A31649">
        <v>43138</v>
      </c>
      <c r="B31649" s="1" t="s">
        <v>11964</v>
      </c>
      <c r="C31649" s="2">
        <v>41596</v>
      </c>
      <c r="D31649" s="2">
        <v>41601</v>
      </c>
      <c r="E31649" s="1" t="s">
        <v>24503</v>
      </c>
      <c r="F31649" s="1">
        <v>100156</v>
      </c>
      <c r="G31649" s="15">
        <v>0</v>
      </c>
      <c r="H31649" s="1" t="s">
        <v>24510</v>
      </c>
      <c r="I31649" s="1">
        <v>0</v>
      </c>
      <c r="J31649" s="19">
        <v>71239</v>
      </c>
      <c r="K31649" s="1">
        <v>0</v>
      </c>
      <c r="L31649" s="1">
        <v>2</v>
      </c>
      <c r="M31649" s="1">
        <v>0</v>
      </c>
      <c r="N31649" s="1">
        <v>1</v>
      </c>
      <c r="O31649" s="7">
        <f>VLOOKUP(J31649,DIM_Products!A:G,6,FALSE) * L31649 * (1-M31649)</f>
        <v>381.96</v>
      </c>
      <c r="P31649" s="7">
        <f t="shared" si="1976"/>
        <v>1268.0939999999998</v>
      </c>
      <c r="Q31649" s="13">
        <f t="shared" si="1977"/>
        <v>0.30120795461535188</v>
      </c>
      <c r="R31649" s="7">
        <f t="shared" si="1978"/>
        <v>381.96</v>
      </c>
      <c r="S31649">
        <f t="shared" si="1979"/>
        <v>5</v>
      </c>
      <c r="T31649">
        <v>0</v>
      </c>
      <c r="U31649" s="13">
        <f>1/COUNTIF(B:B,Orders[[#This Row],[Order ID]])</f>
        <v>0.25</v>
      </c>
      <c r="V31649">
        <f>IF(SUMIF(F:F,Orders[[#This Row],[DW_Customer]],U:U)&gt;1,1,0)</f>
        <v>1</v>
      </c>
    </row>
    <row r="31650" spans="1:22" x14ac:dyDescent="0.35">
      <c r="A31650">
        <v>65095</v>
      </c>
      <c r="B31650" s="1" t="s">
        <v>11964</v>
      </c>
      <c r="C31650" s="2">
        <v>41596</v>
      </c>
      <c r="D31650" s="2">
        <v>41601</v>
      </c>
      <c r="E31650" s="1" t="s">
        <v>24503</v>
      </c>
      <c r="F31650" s="1">
        <v>100156</v>
      </c>
      <c r="G31650" s="15">
        <v>0</v>
      </c>
      <c r="H31650" s="1" t="s">
        <v>24510</v>
      </c>
      <c r="I31650" s="1">
        <v>0</v>
      </c>
      <c r="J31650" s="19">
        <v>70828</v>
      </c>
      <c r="K31650" s="1">
        <v>0</v>
      </c>
      <c r="L31650" s="1">
        <v>2</v>
      </c>
      <c r="M31650" s="1">
        <v>0</v>
      </c>
      <c r="N31650" s="1">
        <v>1</v>
      </c>
      <c r="O31650" s="7">
        <f>VLOOKUP(J31650,DIM_Products!A:G,6,FALSE) * L31650 * (1-M31650)</f>
        <v>5.9039999999999999</v>
      </c>
      <c r="P31650" s="7">
        <f t="shared" si="1976"/>
        <v>1268.0939999999998</v>
      </c>
      <c r="Q31650" s="13">
        <f t="shared" si="1977"/>
        <v>4.6558062730365423E-3</v>
      </c>
      <c r="R31650" s="7">
        <f t="shared" si="1978"/>
        <v>5.9039999999999999</v>
      </c>
      <c r="S31650">
        <f t="shared" si="1979"/>
        <v>5</v>
      </c>
      <c r="T31650">
        <v>0</v>
      </c>
      <c r="U31650" s="13">
        <f>1/COUNTIF(B:B,Orders[[#This Row],[Order ID]])</f>
        <v>0.25</v>
      </c>
      <c r="V31650">
        <f>IF(SUMIF(F:F,Orders[[#This Row],[DW_Customer]],U:U)&gt;1,1,0)</f>
        <v>1</v>
      </c>
    </row>
    <row r="31651" spans="1:22" x14ac:dyDescent="0.35">
      <c r="A31651">
        <v>39739</v>
      </c>
      <c r="B31651" s="1" t="s">
        <v>15473</v>
      </c>
      <c r="C31651" s="2">
        <v>41464</v>
      </c>
      <c r="D31651" s="2">
        <v>41464</v>
      </c>
      <c r="E31651" s="1" t="s">
        <v>26364</v>
      </c>
      <c r="F31651" s="1">
        <v>100218</v>
      </c>
      <c r="G31651" s="15">
        <v>0</v>
      </c>
      <c r="H31651" s="1" t="s">
        <v>24511</v>
      </c>
      <c r="I31651" s="1">
        <v>602</v>
      </c>
      <c r="J31651" s="19">
        <v>70817</v>
      </c>
      <c r="K31651" s="1">
        <v>0</v>
      </c>
      <c r="L31651" s="1">
        <v>2</v>
      </c>
      <c r="M31651" s="1">
        <v>0</v>
      </c>
      <c r="N31651" s="1">
        <v>1</v>
      </c>
      <c r="O31651" s="7">
        <f>VLOOKUP(J31651,DIM_Products!A:G,6,FALSE) * L31651 * (1-M31651)</f>
        <v>12.16</v>
      </c>
      <c r="P31651" s="7">
        <f t="shared" si="1976"/>
        <v>12.16</v>
      </c>
      <c r="Q31651" s="13">
        <f t="shared" si="1977"/>
        <v>1</v>
      </c>
      <c r="R31651" s="7">
        <f t="shared" si="1978"/>
        <v>12.16</v>
      </c>
      <c r="S31651">
        <f t="shared" si="1979"/>
        <v>0</v>
      </c>
      <c r="T31651">
        <v>0</v>
      </c>
      <c r="U31651" s="13">
        <f>1/COUNTIF(B:B,Orders[[#This Row],[Order ID]])</f>
        <v>1</v>
      </c>
      <c r="V31651">
        <f>IF(SUMIF(F:F,Orders[[#This Row],[DW_Customer]],U:U)&gt;1,1,0)</f>
        <v>1</v>
      </c>
    </row>
    <row r="31652" spans="1:22" x14ac:dyDescent="0.35">
      <c r="A31652">
        <v>58254</v>
      </c>
      <c r="B31652" s="1" t="s">
        <v>22055</v>
      </c>
      <c r="C31652" s="2">
        <v>41575</v>
      </c>
      <c r="D31652" s="2">
        <v>41575</v>
      </c>
      <c r="E31652" s="1" t="s">
        <v>26364</v>
      </c>
      <c r="F31652" s="1">
        <v>100550</v>
      </c>
      <c r="G31652" s="15">
        <v>0</v>
      </c>
      <c r="H31652" s="1" t="s">
        <v>24511</v>
      </c>
      <c r="I31652" s="1">
        <v>864</v>
      </c>
      <c r="J31652" s="19">
        <v>70520</v>
      </c>
      <c r="K31652" s="1">
        <v>0</v>
      </c>
      <c r="L31652" s="1">
        <v>1</v>
      </c>
      <c r="M31652" s="1">
        <v>0.2</v>
      </c>
      <c r="N31652" s="1">
        <v>1</v>
      </c>
      <c r="O31652" s="7">
        <f>VLOOKUP(J31652,DIM_Products!A:G,6,FALSE) * L31652 * (1-M31652)</f>
        <v>45.676800000000007</v>
      </c>
      <c r="P31652" s="7">
        <f t="shared" si="1976"/>
        <v>276.67680000000001</v>
      </c>
      <c r="Q31652" s="13">
        <f t="shared" si="1977"/>
        <v>0.16509082076993808</v>
      </c>
      <c r="R31652" s="7">
        <f t="shared" si="1978"/>
        <v>45.676800000000007</v>
      </c>
      <c r="S31652">
        <f t="shared" si="1979"/>
        <v>0</v>
      </c>
      <c r="T31652">
        <v>0</v>
      </c>
      <c r="U31652" s="13">
        <f>1/COUNTIF(B:B,Orders[[#This Row],[Order ID]])</f>
        <v>0.5</v>
      </c>
      <c r="V31652">
        <f>IF(SUMIF(F:F,Orders[[#This Row],[DW_Customer]],U:U)&gt;1,1,0)</f>
        <v>1</v>
      </c>
    </row>
    <row r="31653" spans="1:22" x14ac:dyDescent="0.35">
      <c r="A31653">
        <v>65824</v>
      </c>
      <c r="B31653" s="1" t="s">
        <v>22055</v>
      </c>
      <c r="C31653" s="2">
        <v>41575</v>
      </c>
      <c r="D31653" s="2">
        <v>41575</v>
      </c>
      <c r="E31653" s="1" t="s">
        <v>26364</v>
      </c>
      <c r="F31653" s="1">
        <v>100550</v>
      </c>
      <c r="G31653" s="15">
        <v>0</v>
      </c>
      <c r="H31653" s="1" t="s">
        <v>24511</v>
      </c>
      <c r="I31653" s="1">
        <v>864</v>
      </c>
      <c r="J31653" s="19">
        <v>71082</v>
      </c>
      <c r="K31653" s="1">
        <v>0</v>
      </c>
      <c r="L31653" s="1">
        <v>6</v>
      </c>
      <c r="M31653" s="1">
        <v>0</v>
      </c>
      <c r="N31653" s="1">
        <v>1</v>
      </c>
      <c r="O31653" s="7">
        <f>VLOOKUP(J31653,DIM_Products!A:G,6,FALSE) * L31653 * (1-M31653)</f>
        <v>231</v>
      </c>
      <c r="P31653" s="7">
        <f t="shared" si="1976"/>
        <v>276.67680000000001</v>
      </c>
      <c r="Q31653" s="13">
        <f t="shared" si="1977"/>
        <v>0.83490917923006192</v>
      </c>
      <c r="R31653" s="7">
        <f t="shared" si="1978"/>
        <v>231</v>
      </c>
      <c r="S31653">
        <f t="shared" si="1979"/>
        <v>0</v>
      </c>
      <c r="T31653">
        <v>0</v>
      </c>
      <c r="U31653" s="13">
        <f>1/COUNTIF(B:B,Orders[[#This Row],[Order ID]])</f>
        <v>0.5</v>
      </c>
      <c r="V31653">
        <f>IF(SUMIF(F:F,Orders[[#This Row],[DW_Customer]],U:U)&gt;1,1,0)</f>
        <v>1</v>
      </c>
    </row>
    <row r="31654" spans="1:22" x14ac:dyDescent="0.35">
      <c r="A31654">
        <v>36378</v>
      </c>
      <c r="B31654" s="1" t="s">
        <v>12946</v>
      </c>
      <c r="C31654" s="2">
        <v>41461</v>
      </c>
      <c r="D31654" s="2">
        <v>41461</v>
      </c>
      <c r="E31654" s="1" t="s">
        <v>26364</v>
      </c>
      <c r="F31654" s="1">
        <v>101504</v>
      </c>
      <c r="G31654" s="15">
        <v>0</v>
      </c>
      <c r="H31654" s="1" t="s">
        <v>24511</v>
      </c>
      <c r="I31654" s="1">
        <v>773</v>
      </c>
      <c r="J31654" s="19">
        <v>71052</v>
      </c>
      <c r="K31654" s="1">
        <v>0</v>
      </c>
      <c r="L31654" s="1">
        <v>7</v>
      </c>
      <c r="M31654" s="1">
        <v>0</v>
      </c>
      <c r="N31654" s="1">
        <v>1</v>
      </c>
      <c r="O31654" s="7">
        <f>VLOOKUP(J31654,DIM_Products!A:G,6,FALSE) * L31654 * (1-M31654)</f>
        <v>200.9</v>
      </c>
      <c r="P31654" s="7">
        <f t="shared" si="1976"/>
        <v>403.89599999999996</v>
      </c>
      <c r="Q31654" s="13">
        <f t="shared" si="1977"/>
        <v>0.49740527264444317</v>
      </c>
      <c r="R31654" s="7">
        <f t="shared" si="1978"/>
        <v>200.9</v>
      </c>
      <c r="S31654">
        <f t="shared" si="1979"/>
        <v>0</v>
      </c>
      <c r="T31654">
        <v>0</v>
      </c>
      <c r="U31654" s="13">
        <f>1/COUNTIF(B:B,Orders[[#This Row],[Order ID]])</f>
        <v>0.33333333333333331</v>
      </c>
      <c r="V31654">
        <f>IF(SUMIF(F:F,Orders[[#This Row],[DW_Customer]],U:U)&gt;1,1,0)</f>
        <v>1</v>
      </c>
    </row>
    <row r="31655" spans="1:22" x14ac:dyDescent="0.35">
      <c r="A31655">
        <v>39164</v>
      </c>
      <c r="B31655" s="1" t="s">
        <v>12946</v>
      </c>
      <c r="C31655" s="2">
        <v>41461</v>
      </c>
      <c r="D31655" s="2">
        <v>41461</v>
      </c>
      <c r="E31655" s="1" t="s">
        <v>26364</v>
      </c>
      <c r="F31655" s="1">
        <v>101504</v>
      </c>
      <c r="G31655" s="15">
        <v>0</v>
      </c>
      <c r="H31655" s="1" t="s">
        <v>24511</v>
      </c>
      <c r="I31655" s="1">
        <v>773</v>
      </c>
      <c r="J31655" s="19">
        <v>70737</v>
      </c>
      <c r="K31655" s="1">
        <v>0</v>
      </c>
      <c r="L31655" s="1">
        <v>3</v>
      </c>
      <c r="M31655" s="1">
        <v>0</v>
      </c>
      <c r="N31655" s="1">
        <v>1</v>
      </c>
      <c r="O31655" s="7">
        <f>VLOOKUP(J31655,DIM_Products!A:G,6,FALSE) * L31655 * (1-M31655)</f>
        <v>69.299999999999983</v>
      </c>
      <c r="P31655" s="7">
        <f t="shared" si="1976"/>
        <v>403.89599999999996</v>
      </c>
      <c r="Q31655" s="13">
        <f t="shared" si="1977"/>
        <v>0.17157882227107965</v>
      </c>
      <c r="R31655" s="7">
        <f t="shared" si="1978"/>
        <v>69.299999999999983</v>
      </c>
      <c r="S31655">
        <f t="shared" si="1979"/>
        <v>0</v>
      </c>
      <c r="T31655">
        <v>0</v>
      </c>
      <c r="U31655" s="13">
        <f>1/COUNTIF(B:B,Orders[[#This Row],[Order ID]])</f>
        <v>0.33333333333333331</v>
      </c>
      <c r="V31655">
        <f>IF(SUMIF(F:F,Orders[[#This Row],[DW_Customer]],U:U)&gt;1,1,0)</f>
        <v>1</v>
      </c>
    </row>
    <row r="31656" spans="1:22" x14ac:dyDescent="0.35">
      <c r="A31656">
        <v>40815</v>
      </c>
      <c r="B31656" s="1" t="s">
        <v>12946</v>
      </c>
      <c r="C31656" s="2">
        <v>41461</v>
      </c>
      <c r="D31656" s="2">
        <v>41461</v>
      </c>
      <c r="E31656" s="1" t="s">
        <v>26364</v>
      </c>
      <c r="F31656" s="1">
        <v>101504</v>
      </c>
      <c r="G31656" s="15">
        <v>0</v>
      </c>
      <c r="H31656" s="1" t="s">
        <v>24511</v>
      </c>
      <c r="I31656" s="1">
        <v>773</v>
      </c>
      <c r="J31656" s="19">
        <v>70061</v>
      </c>
      <c r="K31656" s="1">
        <v>0</v>
      </c>
      <c r="L31656" s="1">
        <v>2</v>
      </c>
      <c r="M31656" s="1">
        <v>0</v>
      </c>
      <c r="N31656" s="1">
        <v>1</v>
      </c>
      <c r="O31656" s="7">
        <f>VLOOKUP(J31656,DIM_Products!A:G,6,FALSE) * L31656 * (1-M31656)</f>
        <v>133.696</v>
      </c>
      <c r="P31656" s="7">
        <f t="shared" si="1976"/>
        <v>403.89599999999996</v>
      </c>
      <c r="Q31656" s="13">
        <f t="shared" si="1977"/>
        <v>0.3310159050844772</v>
      </c>
      <c r="R31656" s="7">
        <f t="shared" si="1978"/>
        <v>133.696</v>
      </c>
      <c r="S31656">
        <f t="shared" si="1979"/>
        <v>0</v>
      </c>
      <c r="T31656">
        <v>0</v>
      </c>
      <c r="U31656" s="13">
        <f>1/COUNTIF(B:B,Orders[[#This Row],[Order ID]])</f>
        <v>0.33333333333333331</v>
      </c>
      <c r="V31656">
        <f>IF(SUMIF(F:F,Orders[[#This Row],[DW_Customer]],U:U)&gt;1,1,0)</f>
        <v>1</v>
      </c>
    </row>
    <row r="31657" spans="1:22" x14ac:dyDescent="0.35">
      <c r="A31657">
        <v>46989</v>
      </c>
      <c r="B31657" s="1" t="s">
        <v>17856</v>
      </c>
      <c r="C31657" s="2">
        <v>41491</v>
      </c>
      <c r="D31657" s="2">
        <v>41491</v>
      </c>
      <c r="E31657" s="1" t="s">
        <v>26364</v>
      </c>
      <c r="F31657" s="1">
        <v>100977</v>
      </c>
      <c r="G31657" s="15">
        <v>0</v>
      </c>
      <c r="H31657" s="1" t="s">
        <v>24511</v>
      </c>
      <c r="I31657" s="1">
        <v>676</v>
      </c>
      <c r="J31657" s="19">
        <v>70896</v>
      </c>
      <c r="K31657" s="1">
        <v>0</v>
      </c>
      <c r="L31657" s="1">
        <v>4</v>
      </c>
      <c r="M31657" s="1">
        <v>0</v>
      </c>
      <c r="N31657" s="1">
        <v>1</v>
      </c>
      <c r="O31657" s="7">
        <f>VLOOKUP(J31657,DIM_Products!A:G,6,FALSE) * L31657 * (1-M31657)</f>
        <v>19.920000000000002</v>
      </c>
      <c r="P31657" s="7">
        <f t="shared" si="1976"/>
        <v>19.920000000000002</v>
      </c>
      <c r="Q31657" s="13">
        <f t="shared" si="1977"/>
        <v>1</v>
      </c>
      <c r="R31657" s="7">
        <f t="shared" si="1978"/>
        <v>19.920000000000002</v>
      </c>
      <c r="S31657">
        <f t="shared" si="1979"/>
        <v>0</v>
      </c>
      <c r="T31657">
        <v>0</v>
      </c>
      <c r="U31657" s="13">
        <f>1/COUNTIF(B:B,Orders[[#This Row],[Order ID]])</f>
        <v>1</v>
      </c>
      <c r="V31657">
        <f>IF(SUMIF(F:F,Orders[[#This Row],[DW_Customer]],U:U)&gt;1,1,0)</f>
        <v>1</v>
      </c>
    </row>
    <row r="31658" spans="1:22" x14ac:dyDescent="0.35">
      <c r="A31658">
        <v>57798</v>
      </c>
      <c r="B31658" s="1" t="s">
        <v>21824</v>
      </c>
      <c r="C31658" s="2">
        <v>41606</v>
      </c>
      <c r="D31658" s="2">
        <v>41606</v>
      </c>
      <c r="E31658" s="1" t="s">
        <v>26364</v>
      </c>
      <c r="F31658" s="1">
        <v>100829</v>
      </c>
      <c r="G31658" s="15">
        <v>0</v>
      </c>
      <c r="H31658" s="1" t="s">
        <v>24511</v>
      </c>
      <c r="I31658" s="1">
        <v>879</v>
      </c>
      <c r="J31658" s="19">
        <v>70931</v>
      </c>
      <c r="K31658" s="1">
        <v>0</v>
      </c>
      <c r="L31658" s="1">
        <v>6</v>
      </c>
      <c r="M31658" s="1">
        <v>0</v>
      </c>
      <c r="N31658" s="1">
        <v>1</v>
      </c>
      <c r="O31658" s="7">
        <f>VLOOKUP(J31658,DIM_Products!A:G,6,FALSE) * L31658 * (1-M31658)</f>
        <v>43.68</v>
      </c>
      <c r="P31658" s="7">
        <f t="shared" si="1976"/>
        <v>43.68</v>
      </c>
      <c r="Q31658" s="13">
        <f t="shared" si="1977"/>
        <v>1</v>
      </c>
      <c r="R31658" s="7">
        <f t="shared" si="1978"/>
        <v>43.68</v>
      </c>
      <c r="S31658">
        <f t="shared" si="1979"/>
        <v>0</v>
      </c>
      <c r="T31658">
        <v>1</v>
      </c>
      <c r="U31658" s="13">
        <f>1/COUNTIF(B:B,Orders[[#This Row],[Order ID]])</f>
        <v>1</v>
      </c>
      <c r="V31658">
        <f>IF(SUMIF(F:F,Orders[[#This Row],[DW_Customer]],U:U)&gt;1,1,0)</f>
        <v>1</v>
      </c>
    </row>
    <row r="31659" spans="1:22" x14ac:dyDescent="0.35">
      <c r="A31659">
        <v>41455</v>
      </c>
      <c r="B31659" s="1" t="s">
        <v>11891</v>
      </c>
      <c r="C31659" s="2">
        <v>41604</v>
      </c>
      <c r="D31659" s="2">
        <v>41608</v>
      </c>
      <c r="E31659" s="1" t="s">
        <v>24501</v>
      </c>
      <c r="F31659" s="1">
        <v>100933</v>
      </c>
      <c r="G31659" s="15">
        <v>0</v>
      </c>
      <c r="H31659" s="1" t="s">
        <v>24510</v>
      </c>
      <c r="I31659" s="1">
        <v>0</v>
      </c>
      <c r="J31659" s="19">
        <v>70269</v>
      </c>
      <c r="K31659" s="1">
        <v>0</v>
      </c>
      <c r="L31659" s="1">
        <v>5</v>
      </c>
      <c r="M31659" s="1">
        <v>0</v>
      </c>
      <c r="N31659" s="1">
        <v>1</v>
      </c>
      <c r="O31659" s="7">
        <f>VLOOKUP(J31659,DIM_Products!A:G,6,FALSE) * L31659 * (1-M31659)</f>
        <v>453.84000000000003</v>
      </c>
      <c r="P31659" s="7">
        <f t="shared" si="1976"/>
        <v>726.8832000000001</v>
      </c>
      <c r="Q31659" s="13">
        <f t="shared" si="1977"/>
        <v>0.62436440957776984</v>
      </c>
      <c r="R31659" s="7">
        <f t="shared" si="1978"/>
        <v>453.84000000000003</v>
      </c>
      <c r="S31659">
        <f t="shared" si="1979"/>
        <v>4</v>
      </c>
      <c r="T31659">
        <v>1</v>
      </c>
      <c r="U31659" s="13">
        <f>1/COUNTIF(B:B,Orders[[#This Row],[Order ID]])</f>
        <v>0.33333333333333331</v>
      </c>
      <c r="V31659">
        <f>IF(SUMIF(F:F,Orders[[#This Row],[DW_Customer]],U:U)&gt;1,1,0)</f>
        <v>1</v>
      </c>
    </row>
    <row r="31660" spans="1:22" x14ac:dyDescent="0.35">
      <c r="A31660">
        <v>41655</v>
      </c>
      <c r="B31660" s="1" t="s">
        <v>11891</v>
      </c>
      <c r="C31660" s="2">
        <v>41604</v>
      </c>
      <c r="D31660" s="2">
        <v>41608</v>
      </c>
      <c r="E31660" s="1" t="s">
        <v>24501</v>
      </c>
      <c r="F31660" s="1">
        <v>100933</v>
      </c>
      <c r="G31660" s="15">
        <v>0</v>
      </c>
      <c r="H31660" s="1" t="s">
        <v>24510</v>
      </c>
      <c r="I31660" s="1">
        <v>0</v>
      </c>
      <c r="J31660" s="19">
        <v>70355</v>
      </c>
      <c r="K31660" s="1">
        <v>0</v>
      </c>
      <c r="L31660" s="1">
        <v>4</v>
      </c>
      <c r="M31660" s="1">
        <v>0.2</v>
      </c>
      <c r="N31660" s="1">
        <v>1</v>
      </c>
      <c r="O31660" s="7">
        <f>VLOOKUP(J31660,DIM_Products!A:G,6,FALSE) * L31660 * (1-M31660)</f>
        <v>23.923199999999998</v>
      </c>
      <c r="P31660" s="7">
        <f t="shared" si="1976"/>
        <v>726.8832000000001</v>
      </c>
      <c r="Q31660" s="13">
        <f t="shared" si="1977"/>
        <v>3.2912027682026487E-2</v>
      </c>
      <c r="R31660" s="7">
        <f t="shared" si="1978"/>
        <v>23.923199999999998</v>
      </c>
      <c r="S31660">
        <f t="shared" si="1979"/>
        <v>4</v>
      </c>
      <c r="T31660">
        <v>1</v>
      </c>
      <c r="U31660" s="13">
        <f>1/COUNTIF(B:B,Orders[[#This Row],[Order ID]])</f>
        <v>0.33333333333333331</v>
      </c>
      <c r="V31660">
        <f>IF(SUMIF(F:F,Orders[[#This Row],[DW_Customer]],U:U)&gt;1,1,0)</f>
        <v>1</v>
      </c>
    </row>
    <row r="31661" spans="1:22" x14ac:dyDescent="0.35">
      <c r="A31661">
        <v>51984</v>
      </c>
      <c r="B31661" s="1" t="s">
        <v>11891</v>
      </c>
      <c r="C31661" s="2">
        <v>41604</v>
      </c>
      <c r="D31661" s="2">
        <v>41608</v>
      </c>
      <c r="E31661" s="1" t="s">
        <v>24501</v>
      </c>
      <c r="F31661" s="1">
        <v>100933</v>
      </c>
      <c r="G31661" s="15">
        <v>0</v>
      </c>
      <c r="H31661" s="1" t="s">
        <v>24510</v>
      </c>
      <c r="I31661" s="1">
        <v>0</v>
      </c>
      <c r="J31661" s="19">
        <v>70047</v>
      </c>
      <c r="K31661" s="1">
        <v>0</v>
      </c>
      <c r="L31661" s="1">
        <v>2</v>
      </c>
      <c r="M31661" s="1">
        <v>0.2</v>
      </c>
      <c r="N31661" s="1">
        <v>1</v>
      </c>
      <c r="O31661" s="7">
        <f>VLOOKUP(J31661,DIM_Products!A:G,6,FALSE) * L31661 * (1-M31661)</f>
        <v>249.12000000000003</v>
      </c>
      <c r="P31661" s="7">
        <f t="shared" si="1976"/>
        <v>726.8832000000001</v>
      </c>
      <c r="Q31661" s="13">
        <f t="shared" si="1977"/>
        <v>0.34272356274020366</v>
      </c>
      <c r="R31661" s="7">
        <f t="shared" si="1978"/>
        <v>249.12000000000003</v>
      </c>
      <c r="S31661">
        <f t="shared" si="1979"/>
        <v>4</v>
      </c>
      <c r="T31661">
        <v>1</v>
      </c>
      <c r="U31661" s="13">
        <f>1/COUNTIF(B:B,Orders[[#This Row],[Order ID]])</f>
        <v>0.33333333333333331</v>
      </c>
      <c r="V31661">
        <f>IF(SUMIF(F:F,Orders[[#This Row],[DW_Customer]],U:U)&gt;1,1,0)</f>
        <v>1</v>
      </c>
    </row>
    <row r="31662" spans="1:22" x14ac:dyDescent="0.35">
      <c r="A31662">
        <v>45593</v>
      </c>
      <c r="B31662" s="1" t="s">
        <v>13666</v>
      </c>
      <c r="C31662" s="2">
        <v>41377</v>
      </c>
      <c r="D31662" s="2">
        <v>41377</v>
      </c>
      <c r="E31662" s="1" t="s">
        <v>26364</v>
      </c>
      <c r="F31662" s="1">
        <v>100876</v>
      </c>
      <c r="G31662" s="15">
        <v>0</v>
      </c>
      <c r="H31662" s="1" t="s">
        <v>24511</v>
      </c>
      <c r="I31662" s="1">
        <v>759</v>
      </c>
      <c r="J31662" s="19">
        <v>70332</v>
      </c>
      <c r="K31662" s="1">
        <v>0</v>
      </c>
      <c r="L31662" s="1">
        <v>4</v>
      </c>
      <c r="M31662" s="1">
        <v>0</v>
      </c>
      <c r="N31662" s="1">
        <v>1</v>
      </c>
      <c r="O31662" s="7">
        <f>VLOOKUP(J31662,DIM_Products!A:G,6,FALSE) * L31662 * (1-M31662)</f>
        <v>40.320000000000007</v>
      </c>
      <c r="P31662" s="7">
        <f t="shared" si="1976"/>
        <v>40.320000000000007</v>
      </c>
      <c r="Q31662" s="13">
        <f t="shared" si="1977"/>
        <v>1</v>
      </c>
      <c r="R31662" s="7">
        <f t="shared" si="1978"/>
        <v>40.320000000000007</v>
      </c>
      <c r="S31662">
        <f t="shared" si="1979"/>
        <v>0</v>
      </c>
      <c r="T31662">
        <v>0</v>
      </c>
      <c r="U31662" s="13">
        <f>1/COUNTIF(B:B,Orders[[#This Row],[Order ID]])</f>
        <v>1</v>
      </c>
      <c r="V31662">
        <f>IF(SUMIF(F:F,Orders[[#This Row],[DW_Customer]],U:U)&gt;1,1,0)</f>
        <v>1</v>
      </c>
    </row>
    <row r="31663" spans="1:22" x14ac:dyDescent="0.35">
      <c r="A31663">
        <v>36736</v>
      </c>
      <c r="B31663" s="1" t="s">
        <v>10351</v>
      </c>
      <c r="C31663" s="2">
        <v>41536</v>
      </c>
      <c r="D31663" s="2">
        <v>41540</v>
      </c>
      <c r="E31663" s="1" t="s">
        <v>24501</v>
      </c>
      <c r="F31663" s="1">
        <v>101388</v>
      </c>
      <c r="G31663" s="15">
        <v>1</v>
      </c>
      <c r="H31663" s="1" t="s">
        <v>24510</v>
      </c>
      <c r="I31663" s="1">
        <v>0</v>
      </c>
      <c r="J31663" s="19">
        <v>70473</v>
      </c>
      <c r="K31663" s="1">
        <v>0</v>
      </c>
      <c r="L31663" s="1">
        <v>4</v>
      </c>
      <c r="M31663" s="1">
        <v>0</v>
      </c>
      <c r="N31663" s="1">
        <v>1</v>
      </c>
      <c r="O31663" s="7">
        <f>VLOOKUP(J31663,DIM_Products!A:G,6,FALSE) * L31663 * (1-M31663)</f>
        <v>567.78</v>
      </c>
      <c r="P31663" s="7">
        <f t="shared" si="1976"/>
        <v>1990.2284999999999</v>
      </c>
      <c r="Q31663" s="13">
        <f t="shared" si="1977"/>
        <v>0.28528382545019326</v>
      </c>
      <c r="R31663" s="7">
        <f t="shared" si="1978"/>
        <v>567.78</v>
      </c>
      <c r="S31663">
        <f t="shared" si="1979"/>
        <v>4</v>
      </c>
      <c r="T31663">
        <v>0</v>
      </c>
      <c r="U31663" s="13">
        <f>1/COUNTIF(B:B,Orders[[#This Row],[Order ID]])</f>
        <v>0.16666666666666666</v>
      </c>
      <c r="V31663">
        <f>IF(SUMIF(F:F,Orders[[#This Row],[DW_Customer]],U:U)&gt;1,1,0)</f>
        <v>1</v>
      </c>
    </row>
    <row r="31664" spans="1:22" x14ac:dyDescent="0.35">
      <c r="A31664">
        <v>44339</v>
      </c>
      <c r="B31664" s="1" t="s">
        <v>10351</v>
      </c>
      <c r="C31664" s="2">
        <v>41536</v>
      </c>
      <c r="D31664" s="2">
        <v>41540</v>
      </c>
      <c r="E31664" s="1" t="s">
        <v>24501</v>
      </c>
      <c r="F31664" s="1">
        <v>101388</v>
      </c>
      <c r="G31664" s="15">
        <v>1</v>
      </c>
      <c r="H31664" s="1" t="s">
        <v>24510</v>
      </c>
      <c r="I31664" s="1">
        <v>0</v>
      </c>
      <c r="J31664" s="19">
        <v>70974</v>
      </c>
      <c r="K31664" s="1">
        <v>0</v>
      </c>
      <c r="L31664" s="1">
        <v>5</v>
      </c>
      <c r="M31664" s="1">
        <v>0</v>
      </c>
      <c r="N31664" s="1">
        <v>1</v>
      </c>
      <c r="O31664" s="7">
        <f>VLOOKUP(J31664,DIM_Products!A:G,6,FALSE) * L31664 * (1-M31664)</f>
        <v>233.84999999999997</v>
      </c>
      <c r="P31664" s="7">
        <f t="shared" si="1976"/>
        <v>1990.2284999999999</v>
      </c>
      <c r="Q31664" s="13">
        <f t="shared" si="1977"/>
        <v>0.11749907108656116</v>
      </c>
      <c r="R31664" s="7">
        <f t="shared" si="1978"/>
        <v>233.84999999999997</v>
      </c>
      <c r="S31664">
        <f t="shared" si="1979"/>
        <v>4</v>
      </c>
      <c r="T31664">
        <v>0</v>
      </c>
      <c r="U31664" s="13">
        <f>1/COUNTIF(B:B,Orders[[#This Row],[Order ID]])</f>
        <v>0.16666666666666666</v>
      </c>
      <c r="V31664">
        <f>IF(SUMIF(F:F,Orders[[#This Row],[DW_Customer]],U:U)&gt;1,1,0)</f>
        <v>1</v>
      </c>
    </row>
    <row r="31665" spans="1:22" x14ac:dyDescent="0.35">
      <c r="A31665">
        <v>49739</v>
      </c>
      <c r="B31665" s="1" t="s">
        <v>10351</v>
      </c>
      <c r="C31665" s="2">
        <v>41536</v>
      </c>
      <c r="D31665" s="2">
        <v>41540</v>
      </c>
      <c r="E31665" s="1" t="s">
        <v>24501</v>
      </c>
      <c r="F31665" s="1">
        <v>101388</v>
      </c>
      <c r="G31665" s="15">
        <v>1</v>
      </c>
      <c r="H31665" s="1" t="s">
        <v>24510</v>
      </c>
      <c r="I31665" s="1">
        <v>0</v>
      </c>
      <c r="J31665" s="19">
        <v>70556</v>
      </c>
      <c r="K31665" s="1">
        <v>0</v>
      </c>
      <c r="L31665" s="1">
        <v>1</v>
      </c>
      <c r="M31665" s="1">
        <v>0</v>
      </c>
      <c r="N31665" s="1">
        <v>1</v>
      </c>
      <c r="O31665" s="7">
        <f>VLOOKUP(J31665,DIM_Products!A:G,6,FALSE) * L31665 * (1-M31665)</f>
        <v>483.94800000000004</v>
      </c>
      <c r="P31665" s="7">
        <f t="shared" si="1976"/>
        <v>1990.2284999999999</v>
      </c>
      <c r="Q31665" s="13">
        <f t="shared" si="1977"/>
        <v>0.24316202888261326</v>
      </c>
      <c r="R31665" s="7">
        <f t="shared" si="1978"/>
        <v>483.94800000000004</v>
      </c>
      <c r="S31665">
        <f t="shared" si="1979"/>
        <v>4</v>
      </c>
      <c r="T31665">
        <v>0</v>
      </c>
      <c r="U31665" s="13">
        <f>1/COUNTIF(B:B,Orders[[#This Row],[Order ID]])</f>
        <v>0.16666666666666666</v>
      </c>
      <c r="V31665">
        <f>IF(SUMIF(F:F,Orders[[#This Row],[DW_Customer]],U:U)&gt;1,1,0)</f>
        <v>1</v>
      </c>
    </row>
    <row r="31666" spans="1:22" x14ac:dyDescent="0.35">
      <c r="A31666">
        <v>50449</v>
      </c>
      <c r="B31666" s="1" t="s">
        <v>10351</v>
      </c>
      <c r="C31666" s="2">
        <v>41536</v>
      </c>
      <c r="D31666" s="2">
        <v>41540</v>
      </c>
      <c r="E31666" s="1" t="s">
        <v>24501</v>
      </c>
      <c r="F31666" s="1">
        <v>101388</v>
      </c>
      <c r="G31666" s="15">
        <v>1</v>
      </c>
      <c r="H31666" s="1" t="s">
        <v>24510</v>
      </c>
      <c r="I31666" s="1">
        <v>0</v>
      </c>
      <c r="J31666" s="19">
        <v>71156</v>
      </c>
      <c r="K31666" s="1">
        <v>0</v>
      </c>
      <c r="L31666" s="1">
        <v>3</v>
      </c>
      <c r="M31666" s="1">
        <v>0</v>
      </c>
      <c r="N31666" s="1">
        <v>1</v>
      </c>
      <c r="O31666" s="7">
        <f>VLOOKUP(J31666,DIM_Products!A:G,6,FALSE) * L31666 * (1-M31666)</f>
        <v>429.41250000000002</v>
      </c>
      <c r="P31666" s="7">
        <f t="shared" si="1976"/>
        <v>1990.2284999999999</v>
      </c>
      <c r="Q31666" s="13">
        <f t="shared" si="1977"/>
        <v>0.21576040138104746</v>
      </c>
      <c r="R31666" s="7">
        <f t="shared" si="1978"/>
        <v>429.41250000000002</v>
      </c>
      <c r="S31666">
        <f t="shared" si="1979"/>
        <v>4</v>
      </c>
      <c r="T31666">
        <v>0</v>
      </c>
      <c r="U31666" s="13">
        <f>1/COUNTIF(B:B,Orders[[#This Row],[Order ID]])</f>
        <v>0.16666666666666666</v>
      </c>
      <c r="V31666">
        <f>IF(SUMIF(F:F,Orders[[#This Row],[DW_Customer]],U:U)&gt;1,1,0)</f>
        <v>1</v>
      </c>
    </row>
    <row r="31667" spans="1:22" x14ac:dyDescent="0.35">
      <c r="A31667">
        <v>58054</v>
      </c>
      <c r="B31667" s="1" t="s">
        <v>10351</v>
      </c>
      <c r="C31667" s="2">
        <v>41536</v>
      </c>
      <c r="D31667" s="2">
        <v>41540</v>
      </c>
      <c r="E31667" s="1" t="s">
        <v>24501</v>
      </c>
      <c r="F31667" s="1">
        <v>101388</v>
      </c>
      <c r="G31667" s="15">
        <v>1</v>
      </c>
      <c r="H31667" s="1" t="s">
        <v>24510</v>
      </c>
      <c r="I31667" s="1">
        <v>0</v>
      </c>
      <c r="J31667" s="19">
        <v>71043</v>
      </c>
      <c r="K31667" s="1">
        <v>0</v>
      </c>
      <c r="L31667" s="1">
        <v>5</v>
      </c>
      <c r="M31667" s="1">
        <v>0</v>
      </c>
      <c r="N31667" s="1">
        <v>1</v>
      </c>
      <c r="O31667" s="7">
        <f>VLOOKUP(J31667,DIM_Products!A:G,6,FALSE) * L31667 * (1-M31667)</f>
        <v>124.20000000000002</v>
      </c>
      <c r="P31667" s="7">
        <f t="shared" si="1976"/>
        <v>1990.2284999999999</v>
      </c>
      <c r="Q31667" s="13">
        <f t="shared" si="1977"/>
        <v>6.240489471435065E-2</v>
      </c>
      <c r="R31667" s="7">
        <f t="shared" si="1978"/>
        <v>124.20000000000002</v>
      </c>
      <c r="S31667">
        <f t="shared" si="1979"/>
        <v>4</v>
      </c>
      <c r="T31667">
        <v>0</v>
      </c>
      <c r="U31667" s="13">
        <f>1/COUNTIF(B:B,Orders[[#This Row],[Order ID]])</f>
        <v>0.16666666666666666</v>
      </c>
      <c r="V31667">
        <f>IF(SUMIF(F:F,Orders[[#This Row],[DW_Customer]],U:U)&gt;1,1,0)</f>
        <v>1</v>
      </c>
    </row>
    <row r="31668" spans="1:22" x14ac:dyDescent="0.35">
      <c r="A31668">
        <v>65840</v>
      </c>
      <c r="B31668" s="1" t="s">
        <v>10351</v>
      </c>
      <c r="C31668" s="2">
        <v>41536</v>
      </c>
      <c r="D31668" s="2">
        <v>41540</v>
      </c>
      <c r="E31668" s="1" t="s">
        <v>24501</v>
      </c>
      <c r="F31668" s="1">
        <v>101388</v>
      </c>
      <c r="G31668" s="15">
        <v>1</v>
      </c>
      <c r="H31668" s="1" t="s">
        <v>24510</v>
      </c>
      <c r="I31668" s="1">
        <v>0</v>
      </c>
      <c r="J31668" s="19">
        <v>70198</v>
      </c>
      <c r="K31668" s="1">
        <v>0</v>
      </c>
      <c r="L31668" s="1">
        <v>2</v>
      </c>
      <c r="M31668" s="1">
        <v>0</v>
      </c>
      <c r="N31668" s="1">
        <v>1</v>
      </c>
      <c r="O31668" s="7">
        <f>VLOOKUP(J31668,DIM_Products!A:G,6,FALSE) * L31668 * (1-M31668)</f>
        <v>151.03800000000001</v>
      </c>
      <c r="P31668" s="7">
        <f t="shared" si="1976"/>
        <v>1990.2284999999999</v>
      </c>
      <c r="Q31668" s="13">
        <f t="shared" si="1977"/>
        <v>7.5889778485234247E-2</v>
      </c>
      <c r="R31668" s="7">
        <f t="shared" si="1978"/>
        <v>151.03800000000001</v>
      </c>
      <c r="S31668">
        <f t="shared" si="1979"/>
        <v>4</v>
      </c>
      <c r="T31668">
        <v>0</v>
      </c>
      <c r="U31668" s="13">
        <f>1/COUNTIF(B:B,Orders[[#This Row],[Order ID]])</f>
        <v>0.16666666666666666</v>
      </c>
      <c r="V31668">
        <f>IF(SUMIF(F:F,Orders[[#This Row],[DW_Customer]],U:U)&gt;1,1,0)</f>
        <v>1</v>
      </c>
    </row>
    <row r="31669" spans="1:22" x14ac:dyDescent="0.35">
      <c r="A31669">
        <v>68563</v>
      </c>
      <c r="B31669" s="1" t="s">
        <v>22894</v>
      </c>
      <c r="C31669" s="2">
        <v>41608</v>
      </c>
      <c r="D31669" s="2">
        <v>41608</v>
      </c>
      <c r="E31669" s="1" t="s">
        <v>26364</v>
      </c>
      <c r="F31669" s="1">
        <v>100357</v>
      </c>
      <c r="G31669" s="15">
        <v>0</v>
      </c>
      <c r="H31669" s="1" t="s">
        <v>24511</v>
      </c>
      <c r="I31669" s="1">
        <v>55</v>
      </c>
      <c r="J31669" s="19">
        <v>70526</v>
      </c>
      <c r="K31669" s="1">
        <v>0</v>
      </c>
      <c r="L31669" s="1">
        <v>2</v>
      </c>
      <c r="M31669" s="1">
        <v>0</v>
      </c>
      <c r="N31669" s="1">
        <v>1</v>
      </c>
      <c r="O31669" s="7">
        <f>VLOOKUP(J31669,DIM_Products!A:G,6,FALSE) * L31669 * (1-M31669)</f>
        <v>287.23199999999997</v>
      </c>
      <c r="P31669" s="7">
        <f t="shared" si="1976"/>
        <v>287.23199999999997</v>
      </c>
      <c r="Q31669" s="13">
        <f t="shared" si="1977"/>
        <v>1</v>
      </c>
      <c r="R31669" s="7">
        <f t="shared" si="1978"/>
        <v>287.23199999999997</v>
      </c>
      <c r="S31669">
        <f t="shared" si="1979"/>
        <v>0</v>
      </c>
      <c r="T31669">
        <v>0</v>
      </c>
      <c r="U31669" s="13">
        <f>1/COUNTIF(B:B,Orders[[#This Row],[Order ID]])</f>
        <v>1</v>
      </c>
      <c r="V31669">
        <f>IF(SUMIF(F:F,Orders[[#This Row],[DW_Customer]],U:U)&gt;1,1,0)</f>
        <v>1</v>
      </c>
    </row>
    <row r="31670" spans="1:22" x14ac:dyDescent="0.35">
      <c r="A31670">
        <v>30625</v>
      </c>
      <c r="B31670" s="1" t="s">
        <v>4996</v>
      </c>
      <c r="C31670" s="2">
        <v>41475</v>
      </c>
      <c r="D31670" s="2">
        <v>41475</v>
      </c>
      <c r="E31670" s="1" t="s">
        <v>26364</v>
      </c>
      <c r="F31670" s="1">
        <v>100732</v>
      </c>
      <c r="G31670" s="15">
        <v>0</v>
      </c>
      <c r="H31670" s="1" t="s">
        <v>24511</v>
      </c>
      <c r="I31670" s="1">
        <v>788</v>
      </c>
      <c r="J31670" s="19">
        <v>71540</v>
      </c>
      <c r="K31670" s="1">
        <v>0</v>
      </c>
      <c r="L31670" s="1">
        <v>6</v>
      </c>
      <c r="M31670" s="1">
        <v>0</v>
      </c>
      <c r="N31670" s="1">
        <v>1</v>
      </c>
      <c r="O31670" s="7">
        <f>VLOOKUP(J31670,DIM_Products!A:G,6,FALSE) * L31670 * (1-M31670)</f>
        <v>2550</v>
      </c>
      <c r="P31670" s="7">
        <f t="shared" si="1976"/>
        <v>3677.192</v>
      </c>
      <c r="Q31670" s="13">
        <f t="shared" si="1977"/>
        <v>0.69346392573463667</v>
      </c>
      <c r="R31670" s="7">
        <f t="shared" si="1978"/>
        <v>2550</v>
      </c>
      <c r="S31670">
        <f t="shared" si="1979"/>
        <v>0</v>
      </c>
      <c r="T31670">
        <v>0</v>
      </c>
      <c r="U31670" s="13">
        <f>1/COUNTIF(B:B,Orders[[#This Row],[Order ID]])</f>
        <v>0.14285714285714285</v>
      </c>
      <c r="V31670">
        <f>IF(SUMIF(F:F,Orders[[#This Row],[DW_Customer]],U:U)&gt;1,1,0)</f>
        <v>1</v>
      </c>
    </row>
    <row r="31671" spans="1:22" x14ac:dyDescent="0.35">
      <c r="A31671">
        <v>42880</v>
      </c>
      <c r="B31671" s="1" t="s">
        <v>4996</v>
      </c>
      <c r="C31671" s="2">
        <v>41475</v>
      </c>
      <c r="D31671" s="2">
        <v>41475</v>
      </c>
      <c r="E31671" s="1" t="s">
        <v>26364</v>
      </c>
      <c r="F31671" s="1">
        <v>100732</v>
      </c>
      <c r="G31671" s="15">
        <v>0</v>
      </c>
      <c r="H31671" s="1" t="s">
        <v>24511</v>
      </c>
      <c r="I31671" s="1">
        <v>788</v>
      </c>
      <c r="J31671" s="19">
        <v>70616</v>
      </c>
      <c r="K31671" s="1">
        <v>0</v>
      </c>
      <c r="L31671" s="1">
        <v>2</v>
      </c>
      <c r="M31671" s="1">
        <v>0</v>
      </c>
      <c r="N31671" s="1">
        <v>1</v>
      </c>
      <c r="O31671" s="7">
        <f>VLOOKUP(J31671,DIM_Products!A:G,6,FALSE) * L31671 * (1-M31671)</f>
        <v>96.600000000000009</v>
      </c>
      <c r="P31671" s="7">
        <f t="shared" si="1976"/>
        <v>3677.192</v>
      </c>
      <c r="Q31671" s="13">
        <f t="shared" si="1977"/>
        <v>2.6270045186653296E-2</v>
      </c>
      <c r="R31671" s="7">
        <f t="shared" si="1978"/>
        <v>96.600000000000009</v>
      </c>
      <c r="S31671">
        <f t="shared" si="1979"/>
        <v>0</v>
      </c>
      <c r="T31671">
        <v>0</v>
      </c>
      <c r="U31671" s="13">
        <f>1/COUNTIF(B:B,Orders[[#This Row],[Order ID]])</f>
        <v>0.14285714285714285</v>
      </c>
      <c r="V31671">
        <f>IF(SUMIF(F:F,Orders[[#This Row],[DW_Customer]],U:U)&gt;1,1,0)</f>
        <v>1</v>
      </c>
    </row>
    <row r="31672" spans="1:22" x14ac:dyDescent="0.35">
      <c r="A31672">
        <v>45404</v>
      </c>
      <c r="B31672" s="1" t="s">
        <v>4996</v>
      </c>
      <c r="C31672" s="2">
        <v>41475</v>
      </c>
      <c r="D31672" s="2">
        <v>41475</v>
      </c>
      <c r="E31672" s="1" t="s">
        <v>26364</v>
      </c>
      <c r="F31672" s="1">
        <v>100732</v>
      </c>
      <c r="G31672" s="15">
        <v>0</v>
      </c>
      <c r="H31672" s="1" t="s">
        <v>24511</v>
      </c>
      <c r="I31672" s="1">
        <v>788</v>
      </c>
      <c r="J31672" s="19">
        <v>71372</v>
      </c>
      <c r="K31672" s="1">
        <v>0</v>
      </c>
      <c r="L31672" s="1">
        <v>4</v>
      </c>
      <c r="M31672" s="1">
        <v>0</v>
      </c>
      <c r="N31672" s="1">
        <v>1</v>
      </c>
      <c r="O31672" s="7">
        <f>VLOOKUP(J31672,DIM_Products!A:G,6,FALSE) * L31672 * (1-M31672)</f>
        <v>129.55199999999999</v>
      </c>
      <c r="P31672" s="7">
        <f t="shared" si="1976"/>
        <v>3677.192</v>
      </c>
      <c r="Q31672" s="13">
        <f t="shared" si="1977"/>
        <v>3.5231230786970054E-2</v>
      </c>
      <c r="R31672" s="7">
        <f t="shared" si="1978"/>
        <v>129.55199999999999</v>
      </c>
      <c r="S31672">
        <f t="shared" si="1979"/>
        <v>0</v>
      </c>
      <c r="T31672">
        <v>0</v>
      </c>
      <c r="U31672" s="13">
        <f>1/COUNTIF(B:B,Orders[[#This Row],[Order ID]])</f>
        <v>0.14285714285714285</v>
      </c>
      <c r="V31672">
        <f>IF(SUMIF(F:F,Orders[[#This Row],[DW_Customer]],U:U)&gt;1,1,0)</f>
        <v>1</v>
      </c>
    </row>
    <row r="31673" spans="1:22" x14ac:dyDescent="0.35">
      <c r="A31673">
        <v>48907</v>
      </c>
      <c r="B31673" s="1" t="s">
        <v>4996</v>
      </c>
      <c r="C31673" s="2">
        <v>41475</v>
      </c>
      <c r="D31673" s="2">
        <v>41475</v>
      </c>
      <c r="E31673" s="1" t="s">
        <v>26364</v>
      </c>
      <c r="F31673" s="1">
        <v>100732</v>
      </c>
      <c r="G31673" s="15">
        <v>0</v>
      </c>
      <c r="H31673" s="1" t="s">
        <v>24511</v>
      </c>
      <c r="I31673" s="1">
        <v>788</v>
      </c>
      <c r="J31673" s="19">
        <v>70534</v>
      </c>
      <c r="K31673" s="1">
        <v>0</v>
      </c>
      <c r="L31673" s="1">
        <v>5</v>
      </c>
      <c r="M31673" s="1">
        <v>0</v>
      </c>
      <c r="N31673" s="1">
        <v>1</v>
      </c>
      <c r="O31673" s="7">
        <f>VLOOKUP(J31673,DIM_Products!A:G,6,FALSE) * L31673 * (1-M31673)</f>
        <v>341.16000000000008</v>
      </c>
      <c r="P31673" s="7">
        <f t="shared" si="1976"/>
        <v>3677.192</v>
      </c>
      <c r="Q31673" s="13">
        <f t="shared" si="1977"/>
        <v>9.2777314864168112E-2</v>
      </c>
      <c r="R31673" s="7">
        <f t="shared" si="1978"/>
        <v>341.16000000000008</v>
      </c>
      <c r="S31673">
        <f t="shared" si="1979"/>
        <v>0</v>
      </c>
      <c r="T31673">
        <v>0</v>
      </c>
      <c r="U31673" s="13">
        <f>1/COUNTIF(B:B,Orders[[#This Row],[Order ID]])</f>
        <v>0.14285714285714285</v>
      </c>
      <c r="V31673">
        <f>IF(SUMIF(F:F,Orders[[#This Row],[DW_Customer]],U:U)&gt;1,1,0)</f>
        <v>1</v>
      </c>
    </row>
    <row r="31674" spans="1:22" x14ac:dyDescent="0.35">
      <c r="A31674">
        <v>51868</v>
      </c>
      <c r="B31674" s="1" t="s">
        <v>4996</v>
      </c>
      <c r="C31674" s="2">
        <v>41475</v>
      </c>
      <c r="D31674" s="2">
        <v>41475</v>
      </c>
      <c r="E31674" s="1" t="s">
        <v>26364</v>
      </c>
      <c r="F31674" s="1">
        <v>100732</v>
      </c>
      <c r="G31674" s="15">
        <v>0</v>
      </c>
      <c r="H31674" s="1" t="s">
        <v>24511</v>
      </c>
      <c r="I31674" s="1">
        <v>788</v>
      </c>
      <c r="J31674" s="19">
        <v>71453</v>
      </c>
      <c r="K31674" s="1">
        <v>0</v>
      </c>
      <c r="L31674" s="1">
        <v>4</v>
      </c>
      <c r="M31674" s="1">
        <v>0</v>
      </c>
      <c r="N31674" s="1">
        <v>1</v>
      </c>
      <c r="O31674" s="7">
        <f>VLOOKUP(J31674,DIM_Products!A:G,6,FALSE) * L31674 * (1-M31674)</f>
        <v>504.6</v>
      </c>
      <c r="P31674" s="7">
        <f t="shared" si="1976"/>
        <v>3677.192</v>
      </c>
      <c r="Q31674" s="13">
        <f t="shared" si="1977"/>
        <v>0.13722427330419518</v>
      </c>
      <c r="R31674" s="7">
        <f t="shared" si="1978"/>
        <v>504.6</v>
      </c>
      <c r="S31674">
        <f t="shared" si="1979"/>
        <v>0</v>
      </c>
      <c r="T31674">
        <v>0</v>
      </c>
      <c r="U31674" s="13">
        <f>1/COUNTIF(B:B,Orders[[#This Row],[Order ID]])</f>
        <v>0.14285714285714285</v>
      </c>
      <c r="V31674">
        <f>IF(SUMIF(F:F,Orders[[#This Row],[DW_Customer]],U:U)&gt;1,1,0)</f>
        <v>1</v>
      </c>
    </row>
    <row r="31675" spans="1:22" x14ac:dyDescent="0.35">
      <c r="A31675">
        <v>62354</v>
      </c>
      <c r="B31675" s="1" t="s">
        <v>4996</v>
      </c>
      <c r="C31675" s="2">
        <v>41475</v>
      </c>
      <c r="D31675" s="2">
        <v>41475</v>
      </c>
      <c r="E31675" s="1" t="s">
        <v>26364</v>
      </c>
      <c r="F31675" s="1">
        <v>100732</v>
      </c>
      <c r="G31675" s="15">
        <v>0</v>
      </c>
      <c r="H31675" s="1" t="s">
        <v>24511</v>
      </c>
      <c r="I31675" s="1">
        <v>788</v>
      </c>
      <c r="J31675" s="19">
        <v>70813</v>
      </c>
      <c r="K31675" s="1">
        <v>0</v>
      </c>
      <c r="L31675" s="1">
        <v>2</v>
      </c>
      <c r="M31675" s="1">
        <v>0</v>
      </c>
      <c r="N31675" s="1">
        <v>1</v>
      </c>
      <c r="O31675" s="7">
        <f>VLOOKUP(J31675,DIM_Products!A:G,6,FALSE) * L31675 * (1-M31675)</f>
        <v>10.319999999999999</v>
      </c>
      <c r="P31675" s="7">
        <f t="shared" si="1976"/>
        <v>3677.192</v>
      </c>
      <c r="Q31675" s="13">
        <f t="shared" si="1977"/>
        <v>2.8064892994437056E-3</v>
      </c>
      <c r="R31675" s="7">
        <f t="shared" si="1978"/>
        <v>10.319999999999999</v>
      </c>
      <c r="S31675">
        <f t="shared" si="1979"/>
        <v>0</v>
      </c>
      <c r="T31675">
        <v>0</v>
      </c>
      <c r="U31675" s="13">
        <f>1/COUNTIF(B:B,Orders[[#This Row],[Order ID]])</f>
        <v>0.14285714285714285</v>
      </c>
      <c r="V31675">
        <f>IF(SUMIF(F:F,Orders[[#This Row],[DW_Customer]],U:U)&gt;1,1,0)</f>
        <v>1</v>
      </c>
    </row>
    <row r="31676" spans="1:22" x14ac:dyDescent="0.35">
      <c r="A31676">
        <v>63846</v>
      </c>
      <c r="B31676" s="1" t="s">
        <v>4996</v>
      </c>
      <c r="C31676" s="2">
        <v>41475</v>
      </c>
      <c r="D31676" s="2">
        <v>41475</v>
      </c>
      <c r="E31676" s="1" t="s">
        <v>26364</v>
      </c>
      <c r="F31676" s="1">
        <v>100732</v>
      </c>
      <c r="G31676" s="15">
        <v>0</v>
      </c>
      <c r="H31676" s="1" t="s">
        <v>24511</v>
      </c>
      <c r="I31676" s="1">
        <v>788</v>
      </c>
      <c r="J31676" s="19">
        <v>71140</v>
      </c>
      <c r="K31676" s="1">
        <v>0</v>
      </c>
      <c r="L31676" s="1">
        <v>4</v>
      </c>
      <c r="M31676" s="1">
        <v>0</v>
      </c>
      <c r="N31676" s="1">
        <v>1</v>
      </c>
      <c r="O31676" s="7">
        <f>VLOOKUP(J31676,DIM_Products!A:G,6,FALSE) * L31676 * (1-M31676)</f>
        <v>44.96</v>
      </c>
      <c r="P31676" s="7">
        <f t="shared" si="1976"/>
        <v>3677.192</v>
      </c>
      <c r="Q31676" s="13">
        <f t="shared" si="1977"/>
        <v>1.2226720823933045E-2</v>
      </c>
      <c r="R31676" s="7">
        <f t="shared" si="1978"/>
        <v>44.96</v>
      </c>
      <c r="S31676">
        <f t="shared" si="1979"/>
        <v>0</v>
      </c>
      <c r="T31676">
        <v>0</v>
      </c>
      <c r="U31676" s="13">
        <f>1/COUNTIF(B:B,Orders[[#This Row],[Order ID]])</f>
        <v>0.14285714285714285</v>
      </c>
      <c r="V31676">
        <f>IF(SUMIF(F:F,Orders[[#This Row],[DW_Customer]],U:U)&gt;1,1,0)</f>
        <v>1</v>
      </c>
    </row>
    <row r="31677" spans="1:22" x14ac:dyDescent="0.35">
      <c r="A31677">
        <v>36322</v>
      </c>
      <c r="B31677" s="1" t="s">
        <v>9677</v>
      </c>
      <c r="C31677" s="2">
        <v>41537</v>
      </c>
      <c r="D31677" s="2">
        <v>41542</v>
      </c>
      <c r="E31677" s="1" t="s">
        <v>24503</v>
      </c>
      <c r="F31677" s="1">
        <v>100469</v>
      </c>
      <c r="G31677" s="15">
        <v>0</v>
      </c>
      <c r="H31677" s="1" t="s">
        <v>24510</v>
      </c>
      <c r="I31677" s="1">
        <v>0</v>
      </c>
      <c r="J31677" s="19">
        <v>71396</v>
      </c>
      <c r="K31677" s="1">
        <v>25</v>
      </c>
      <c r="L31677" s="1">
        <v>2</v>
      </c>
      <c r="M31677" s="1">
        <v>0.2</v>
      </c>
      <c r="N31677" s="1">
        <v>1</v>
      </c>
      <c r="O31677" s="7">
        <f>VLOOKUP(J31677,DIM_Products!A:G,6,FALSE) * L31677 * (1-M31677)</f>
        <v>496.94400000000007</v>
      </c>
      <c r="P31677" s="7">
        <f t="shared" si="1976"/>
        <v>1416.8340000000001</v>
      </c>
      <c r="Q31677" s="13">
        <f t="shared" si="1977"/>
        <v>0.35074257111277685</v>
      </c>
      <c r="R31677" s="7">
        <f t="shared" si="1978"/>
        <v>505.71256427781947</v>
      </c>
      <c r="S31677">
        <f t="shared" si="1979"/>
        <v>5</v>
      </c>
      <c r="T31677">
        <v>0</v>
      </c>
      <c r="U31677" s="13">
        <f>1/COUNTIF(B:B,Orders[[#This Row],[Order ID]])</f>
        <v>0.5</v>
      </c>
      <c r="V31677">
        <f>IF(SUMIF(F:F,Orders[[#This Row],[DW_Customer]],U:U)&gt;1,1,0)</f>
        <v>1</v>
      </c>
    </row>
    <row r="31678" spans="1:22" x14ac:dyDescent="0.35">
      <c r="A31678">
        <v>62334</v>
      </c>
      <c r="B31678" s="1" t="s">
        <v>9677</v>
      </c>
      <c r="C31678" s="2">
        <v>41537</v>
      </c>
      <c r="D31678" s="2">
        <v>41542</v>
      </c>
      <c r="E31678" s="1" t="s">
        <v>24503</v>
      </c>
      <c r="F31678" s="1">
        <v>100469</v>
      </c>
      <c r="G31678" s="15">
        <v>0</v>
      </c>
      <c r="H31678" s="1" t="s">
        <v>24510</v>
      </c>
      <c r="I31678" s="1">
        <v>0</v>
      </c>
      <c r="J31678" s="19">
        <v>71429</v>
      </c>
      <c r="K31678" s="1">
        <v>25</v>
      </c>
      <c r="L31678" s="1">
        <v>3</v>
      </c>
      <c r="M31678" s="1">
        <v>0</v>
      </c>
      <c r="N31678" s="1">
        <v>1</v>
      </c>
      <c r="O31678" s="7">
        <f>VLOOKUP(J31678,DIM_Products!A:G,6,FALSE) * L31678 * (1-M31678)</f>
        <v>919.89</v>
      </c>
      <c r="P31678" s="7">
        <f t="shared" si="1976"/>
        <v>1416.8340000000001</v>
      </c>
      <c r="Q31678" s="13">
        <f t="shared" si="1977"/>
        <v>0.64925742888722315</v>
      </c>
      <c r="R31678" s="7">
        <f t="shared" si="1978"/>
        <v>936.12143572218054</v>
      </c>
      <c r="S31678">
        <f t="shared" si="1979"/>
        <v>5</v>
      </c>
      <c r="T31678">
        <v>0</v>
      </c>
      <c r="U31678" s="13">
        <f>1/COUNTIF(B:B,Orders[[#This Row],[Order ID]])</f>
        <v>0.5</v>
      </c>
      <c r="V31678">
        <f>IF(SUMIF(F:F,Orders[[#This Row],[DW_Customer]],U:U)&gt;1,1,0)</f>
        <v>1</v>
      </c>
    </row>
    <row r="31679" spans="1:22" x14ac:dyDescent="0.35">
      <c r="A31679">
        <v>52632</v>
      </c>
      <c r="B31679" s="1" t="s">
        <v>19173</v>
      </c>
      <c r="C31679" s="2">
        <v>41379</v>
      </c>
      <c r="D31679" s="2">
        <v>41379</v>
      </c>
      <c r="E31679" s="1" t="s">
        <v>26364</v>
      </c>
      <c r="F31679" s="1">
        <v>101548</v>
      </c>
      <c r="G31679" s="15">
        <v>0</v>
      </c>
      <c r="H31679" s="1" t="s">
        <v>24511</v>
      </c>
      <c r="I31679" s="1">
        <v>336</v>
      </c>
      <c r="J31679" s="19">
        <v>70444</v>
      </c>
      <c r="K31679" s="1">
        <v>0</v>
      </c>
      <c r="L31679" s="1">
        <v>3</v>
      </c>
      <c r="M31679" s="1">
        <v>0</v>
      </c>
      <c r="N31679" s="1">
        <v>1</v>
      </c>
      <c r="O31679" s="7">
        <f>VLOOKUP(J31679,DIM_Products!A:G,6,FALSE) * L31679 * (1-M31679)</f>
        <v>2771.0099999999998</v>
      </c>
      <c r="P31679" s="7">
        <f t="shared" si="1976"/>
        <v>2976.6759999999999</v>
      </c>
      <c r="Q31679" s="13">
        <f t="shared" si="1977"/>
        <v>0.93090749547481821</v>
      </c>
      <c r="R31679" s="7">
        <f t="shared" si="1978"/>
        <v>2771.0099999999998</v>
      </c>
      <c r="S31679">
        <f t="shared" si="1979"/>
        <v>0</v>
      </c>
      <c r="T31679">
        <v>1</v>
      </c>
      <c r="U31679" s="13">
        <f>1/COUNTIF(B:B,Orders[[#This Row],[Order ID]])</f>
        <v>0.5</v>
      </c>
      <c r="V31679">
        <f>IF(SUMIF(F:F,Orders[[#This Row],[DW_Customer]],U:U)&gt;1,1,0)</f>
        <v>1</v>
      </c>
    </row>
    <row r="31680" spans="1:22" x14ac:dyDescent="0.35">
      <c r="A31680">
        <v>60547</v>
      </c>
      <c r="B31680" s="1" t="s">
        <v>19173</v>
      </c>
      <c r="C31680" s="2">
        <v>41379</v>
      </c>
      <c r="D31680" s="2">
        <v>41379</v>
      </c>
      <c r="E31680" s="1" t="s">
        <v>26364</v>
      </c>
      <c r="F31680" s="1">
        <v>101548</v>
      </c>
      <c r="G31680" s="15">
        <v>0</v>
      </c>
      <c r="H31680" s="1" t="s">
        <v>24511</v>
      </c>
      <c r="I31680" s="1">
        <v>336</v>
      </c>
      <c r="J31680" s="19">
        <v>70031</v>
      </c>
      <c r="K31680" s="1">
        <v>0</v>
      </c>
      <c r="L31680" s="1">
        <v>2</v>
      </c>
      <c r="M31680" s="1">
        <v>0</v>
      </c>
      <c r="N31680" s="1">
        <v>1</v>
      </c>
      <c r="O31680" s="7">
        <f>VLOOKUP(J31680,DIM_Products!A:G,6,FALSE) * L31680 * (1-M31680)</f>
        <v>205.666</v>
      </c>
      <c r="P31680" s="7">
        <f t="shared" si="1976"/>
        <v>2976.6759999999999</v>
      </c>
      <c r="Q31680" s="13">
        <f t="shared" si="1977"/>
        <v>6.9092504525181786E-2</v>
      </c>
      <c r="R31680" s="7">
        <f t="shared" si="1978"/>
        <v>205.666</v>
      </c>
      <c r="S31680">
        <f t="shared" si="1979"/>
        <v>0</v>
      </c>
      <c r="T31680">
        <v>1</v>
      </c>
      <c r="U31680" s="13">
        <f>1/COUNTIF(B:B,Orders[[#This Row],[Order ID]])</f>
        <v>0.5</v>
      </c>
      <c r="V31680">
        <f>IF(SUMIF(F:F,Orders[[#This Row],[DW_Customer]],U:U)&gt;1,1,0)</f>
        <v>1</v>
      </c>
    </row>
    <row r="31681" spans="1:22" x14ac:dyDescent="0.35">
      <c r="A31681">
        <v>68030</v>
      </c>
      <c r="B31681" s="1" t="s">
        <v>23796</v>
      </c>
      <c r="C31681" s="2">
        <v>41587</v>
      </c>
      <c r="D31681" s="2">
        <v>41591</v>
      </c>
      <c r="E31681" s="1" t="s">
        <v>24503</v>
      </c>
      <c r="F31681" s="1">
        <v>100690</v>
      </c>
      <c r="G31681" s="15">
        <v>0</v>
      </c>
      <c r="H31681" s="1" t="s">
        <v>24510</v>
      </c>
      <c r="I31681" s="1">
        <v>0</v>
      </c>
      <c r="J31681" s="19">
        <v>70994</v>
      </c>
      <c r="K31681" s="1">
        <v>0</v>
      </c>
      <c r="L31681" s="1">
        <v>1</v>
      </c>
      <c r="M31681" s="1">
        <v>0</v>
      </c>
      <c r="N31681" s="1">
        <v>1</v>
      </c>
      <c r="O31681" s="7">
        <f>VLOOKUP(J31681,DIM_Products!A:G,6,FALSE) * L31681 * (1-M31681)</f>
        <v>24.630000000000003</v>
      </c>
      <c r="P31681" s="7">
        <f t="shared" si="1976"/>
        <v>24.630000000000003</v>
      </c>
      <c r="Q31681" s="13">
        <f t="shared" si="1977"/>
        <v>1</v>
      </c>
      <c r="R31681" s="7">
        <f t="shared" si="1978"/>
        <v>24.630000000000003</v>
      </c>
      <c r="S31681">
        <f t="shared" si="1979"/>
        <v>4</v>
      </c>
      <c r="T31681">
        <v>0</v>
      </c>
      <c r="U31681" s="13">
        <f>1/COUNTIF(B:B,Orders[[#This Row],[Order ID]])</f>
        <v>1</v>
      </c>
      <c r="V31681">
        <f>IF(SUMIF(F:F,Orders[[#This Row],[DW_Customer]],U:U)&gt;1,1,0)</f>
        <v>1</v>
      </c>
    </row>
    <row r="31682" spans="1:22" x14ac:dyDescent="0.35">
      <c r="A31682">
        <v>36346</v>
      </c>
      <c r="B31682" s="1" t="s">
        <v>11396</v>
      </c>
      <c r="C31682" s="2">
        <v>41611</v>
      </c>
      <c r="D31682" s="2">
        <v>41611</v>
      </c>
      <c r="E31682" s="1" t="s">
        <v>26364</v>
      </c>
      <c r="F31682" s="1">
        <v>100238</v>
      </c>
      <c r="G31682" s="15">
        <v>0</v>
      </c>
      <c r="H31682" s="1" t="s">
        <v>24511</v>
      </c>
      <c r="I31682" s="1">
        <v>469</v>
      </c>
      <c r="J31682" s="19">
        <v>71168</v>
      </c>
      <c r="K31682" s="1">
        <v>0</v>
      </c>
      <c r="L31682" s="1">
        <v>3</v>
      </c>
      <c r="M31682" s="1">
        <v>0</v>
      </c>
      <c r="N31682" s="1">
        <v>1</v>
      </c>
      <c r="O31682" s="7">
        <f>VLOOKUP(J31682,DIM_Products!A:G,6,FALSE) * L31682 * (1-M31682)</f>
        <v>59.975999999999999</v>
      </c>
      <c r="P31682" s="7">
        <f t="shared" ref="P31682:P31745" si="1980">SUMIF(B:B,B:B,O:O)</f>
        <v>1589.846</v>
      </c>
      <c r="Q31682" s="13">
        <f t="shared" ref="Q31682:Q31745" si="1981">O31682/P31682</f>
        <v>3.7724408527618394E-2</v>
      </c>
      <c r="R31682" s="7">
        <f t="shared" ref="R31682:R31745" si="1982">O31682+Q31682*K31682</f>
        <v>59.975999999999999</v>
      </c>
      <c r="S31682">
        <f t="shared" ref="S31682:S31745" si="1983">D31682-C31682</f>
        <v>0</v>
      </c>
      <c r="T31682">
        <v>1</v>
      </c>
      <c r="U31682" s="13">
        <f>1/COUNTIF(B:B,Orders[[#This Row],[Order ID]])</f>
        <v>0.25</v>
      </c>
      <c r="V31682">
        <f>IF(SUMIF(F:F,Orders[[#This Row],[DW_Customer]],U:U)&gt;1,1,0)</f>
        <v>1</v>
      </c>
    </row>
    <row r="31683" spans="1:22" x14ac:dyDescent="0.35">
      <c r="A31683">
        <v>36847</v>
      </c>
      <c r="B31683" s="1" t="s">
        <v>11396</v>
      </c>
      <c r="C31683" s="2">
        <v>41611</v>
      </c>
      <c r="D31683" s="2">
        <v>41611</v>
      </c>
      <c r="E31683" s="1" t="s">
        <v>26364</v>
      </c>
      <c r="F31683" s="1">
        <v>100238</v>
      </c>
      <c r="G31683" s="15">
        <v>0</v>
      </c>
      <c r="H31683" s="1" t="s">
        <v>24511</v>
      </c>
      <c r="I31683" s="1">
        <v>469</v>
      </c>
      <c r="J31683" s="19">
        <v>71440</v>
      </c>
      <c r="K31683" s="1">
        <v>0</v>
      </c>
      <c r="L31683" s="1">
        <v>3</v>
      </c>
      <c r="M31683" s="1">
        <v>0.2</v>
      </c>
      <c r="N31683" s="1">
        <v>1</v>
      </c>
      <c r="O31683" s="7">
        <f>VLOOKUP(J31683,DIM_Products!A:G,6,FALSE) * L31683 * (1-M31683)</f>
        <v>175.82399999999998</v>
      </c>
      <c r="P31683" s="7">
        <f t="shared" si="1980"/>
        <v>1589.846</v>
      </c>
      <c r="Q31683" s="13">
        <f t="shared" si="1981"/>
        <v>0.11059184348672764</v>
      </c>
      <c r="R31683" s="7">
        <f t="shared" si="1982"/>
        <v>175.82399999999998</v>
      </c>
      <c r="S31683">
        <f t="shared" si="1983"/>
        <v>0</v>
      </c>
      <c r="T31683">
        <v>1</v>
      </c>
      <c r="U31683" s="13">
        <f>1/COUNTIF(B:B,Orders[[#This Row],[Order ID]])</f>
        <v>0.25</v>
      </c>
      <c r="V31683">
        <f>IF(SUMIF(F:F,Orders[[#This Row],[DW_Customer]],U:U)&gt;1,1,0)</f>
        <v>1</v>
      </c>
    </row>
    <row r="31684" spans="1:22" x14ac:dyDescent="0.35">
      <c r="A31684">
        <v>40796</v>
      </c>
      <c r="B31684" s="1" t="s">
        <v>11396</v>
      </c>
      <c r="C31684" s="2">
        <v>41611</v>
      </c>
      <c r="D31684" s="2">
        <v>41611</v>
      </c>
      <c r="E31684" s="1" t="s">
        <v>26364</v>
      </c>
      <c r="F31684" s="1">
        <v>100238</v>
      </c>
      <c r="G31684" s="15">
        <v>0</v>
      </c>
      <c r="H31684" s="1" t="s">
        <v>24511</v>
      </c>
      <c r="I31684" s="1">
        <v>469</v>
      </c>
      <c r="J31684" s="19">
        <v>71476</v>
      </c>
      <c r="K31684" s="1">
        <v>0</v>
      </c>
      <c r="L31684" s="1">
        <v>7</v>
      </c>
      <c r="M31684" s="1">
        <v>0</v>
      </c>
      <c r="N31684" s="1">
        <v>1</v>
      </c>
      <c r="O31684" s="7">
        <f>VLOOKUP(J31684,DIM_Products!A:G,6,FALSE) * L31684 * (1-M31684)</f>
        <v>989.31</v>
      </c>
      <c r="P31684" s="7">
        <f t="shared" si="1980"/>
        <v>1589.846</v>
      </c>
      <c r="Q31684" s="13">
        <f t="shared" si="1981"/>
        <v>0.62226781713448975</v>
      </c>
      <c r="R31684" s="7">
        <f t="shared" si="1982"/>
        <v>989.31</v>
      </c>
      <c r="S31684">
        <f t="shared" si="1983"/>
        <v>0</v>
      </c>
      <c r="T31684">
        <v>1</v>
      </c>
      <c r="U31684" s="13">
        <f>1/COUNTIF(B:B,Orders[[#This Row],[Order ID]])</f>
        <v>0.25</v>
      </c>
      <c r="V31684">
        <f>IF(SUMIF(F:F,Orders[[#This Row],[DW_Customer]],U:U)&gt;1,1,0)</f>
        <v>1</v>
      </c>
    </row>
    <row r="31685" spans="1:22" x14ac:dyDescent="0.35">
      <c r="A31685">
        <v>45342</v>
      </c>
      <c r="B31685" s="1" t="s">
        <v>11396</v>
      </c>
      <c r="C31685" s="2">
        <v>41611</v>
      </c>
      <c r="D31685" s="2">
        <v>41611</v>
      </c>
      <c r="E31685" s="1" t="s">
        <v>26364</v>
      </c>
      <c r="F31685" s="1">
        <v>100238</v>
      </c>
      <c r="G31685" s="15">
        <v>0</v>
      </c>
      <c r="H31685" s="1" t="s">
        <v>24511</v>
      </c>
      <c r="I31685" s="1">
        <v>469</v>
      </c>
      <c r="J31685" s="19">
        <v>70286</v>
      </c>
      <c r="K31685" s="1">
        <v>0</v>
      </c>
      <c r="L31685" s="1">
        <v>4</v>
      </c>
      <c r="M31685" s="1">
        <v>0</v>
      </c>
      <c r="N31685" s="1">
        <v>1</v>
      </c>
      <c r="O31685" s="7">
        <f>VLOOKUP(J31685,DIM_Products!A:G,6,FALSE) * L31685 * (1-M31685)</f>
        <v>364.73600000000005</v>
      </c>
      <c r="P31685" s="7">
        <f t="shared" si="1980"/>
        <v>1589.846</v>
      </c>
      <c r="Q31685" s="13">
        <f t="shared" si="1981"/>
        <v>0.22941593085116424</v>
      </c>
      <c r="R31685" s="7">
        <f t="shared" si="1982"/>
        <v>364.73600000000005</v>
      </c>
      <c r="S31685">
        <f t="shared" si="1983"/>
        <v>0</v>
      </c>
      <c r="T31685">
        <v>1</v>
      </c>
      <c r="U31685" s="13">
        <f>1/COUNTIF(B:B,Orders[[#This Row],[Order ID]])</f>
        <v>0.25</v>
      </c>
      <c r="V31685">
        <f>IF(SUMIF(F:F,Orders[[#This Row],[DW_Customer]],U:U)&gt;1,1,0)</f>
        <v>1</v>
      </c>
    </row>
    <row r="31686" spans="1:22" x14ac:dyDescent="0.35">
      <c r="A31686">
        <v>58949</v>
      </c>
      <c r="B31686" s="1" t="s">
        <v>18634</v>
      </c>
      <c r="C31686" s="2">
        <v>41346</v>
      </c>
      <c r="D31686" s="2">
        <v>41348</v>
      </c>
      <c r="E31686" s="1" t="s">
        <v>24501</v>
      </c>
      <c r="F31686" s="1">
        <v>100963</v>
      </c>
      <c r="G31686" s="15">
        <v>0</v>
      </c>
      <c r="H31686" s="1" t="s">
        <v>24510</v>
      </c>
      <c r="I31686" s="1">
        <v>0</v>
      </c>
      <c r="J31686" s="19">
        <v>70907</v>
      </c>
      <c r="K31686" s="1">
        <v>0</v>
      </c>
      <c r="L31686" s="1">
        <v>3</v>
      </c>
      <c r="M31686" s="1">
        <v>0</v>
      </c>
      <c r="N31686" s="1">
        <v>1</v>
      </c>
      <c r="O31686" s="7">
        <f>VLOOKUP(J31686,DIM_Products!A:G,6,FALSE) * L31686 * (1-M31686)</f>
        <v>42.024000000000001</v>
      </c>
      <c r="P31686" s="7">
        <f t="shared" si="1980"/>
        <v>42.024000000000001</v>
      </c>
      <c r="Q31686" s="13">
        <f t="shared" si="1981"/>
        <v>1</v>
      </c>
      <c r="R31686" s="7">
        <f t="shared" si="1982"/>
        <v>42.024000000000001</v>
      </c>
      <c r="S31686">
        <f t="shared" si="1983"/>
        <v>2</v>
      </c>
      <c r="T31686">
        <v>0</v>
      </c>
      <c r="U31686" s="13">
        <f>1/COUNTIF(B:B,Orders[[#This Row],[Order ID]])</f>
        <v>1</v>
      </c>
      <c r="V31686">
        <f>IF(SUMIF(F:F,Orders[[#This Row],[DW_Customer]],U:U)&gt;1,1,0)</f>
        <v>1</v>
      </c>
    </row>
    <row r="31687" spans="1:22" x14ac:dyDescent="0.35">
      <c r="A31687">
        <v>43546</v>
      </c>
      <c r="B31687" s="1" t="s">
        <v>9799</v>
      </c>
      <c r="C31687" s="2">
        <v>41502</v>
      </c>
      <c r="D31687" s="2">
        <v>41502</v>
      </c>
      <c r="E31687" s="1" t="s">
        <v>26364</v>
      </c>
      <c r="F31687" s="1">
        <v>100217</v>
      </c>
      <c r="G31687" s="15">
        <v>0</v>
      </c>
      <c r="H31687" s="1" t="s">
        <v>24511</v>
      </c>
      <c r="I31687" s="1">
        <v>676</v>
      </c>
      <c r="J31687" s="19">
        <v>70307</v>
      </c>
      <c r="K31687" s="1">
        <v>0</v>
      </c>
      <c r="L31687" s="1">
        <v>5</v>
      </c>
      <c r="M31687" s="1">
        <v>0</v>
      </c>
      <c r="N31687" s="1">
        <v>1</v>
      </c>
      <c r="O31687" s="7">
        <f>VLOOKUP(J31687,DIM_Products!A:G,6,FALSE) * L31687 * (1-M31687)</f>
        <v>126.44999999999999</v>
      </c>
      <c r="P31687" s="7">
        <f t="shared" si="1980"/>
        <v>126.44999999999999</v>
      </c>
      <c r="Q31687" s="13">
        <f t="shared" si="1981"/>
        <v>1</v>
      </c>
      <c r="R31687" s="7">
        <f t="shared" si="1982"/>
        <v>126.44999999999999</v>
      </c>
      <c r="S31687">
        <f t="shared" si="1983"/>
        <v>0</v>
      </c>
      <c r="T31687">
        <v>0</v>
      </c>
      <c r="U31687" s="13">
        <f>1/COUNTIF(B:B,Orders[[#This Row],[Order ID]])</f>
        <v>1</v>
      </c>
      <c r="V31687">
        <f>IF(SUMIF(F:F,Orders[[#This Row],[DW_Customer]],U:U)&gt;1,1,0)</f>
        <v>1</v>
      </c>
    </row>
    <row r="31688" spans="1:22" x14ac:dyDescent="0.35">
      <c r="A31688">
        <v>50327</v>
      </c>
      <c r="B31688" s="1" t="s">
        <v>20366</v>
      </c>
      <c r="C31688" s="2">
        <v>41442</v>
      </c>
      <c r="D31688" s="2">
        <v>41446</v>
      </c>
      <c r="E31688" s="1" t="s">
        <v>24503</v>
      </c>
      <c r="F31688" s="1">
        <v>100439</v>
      </c>
      <c r="G31688" s="15">
        <v>0</v>
      </c>
      <c r="H31688" s="1" t="s">
        <v>24510</v>
      </c>
      <c r="I31688" s="1">
        <v>0</v>
      </c>
      <c r="J31688" s="19">
        <v>71233</v>
      </c>
      <c r="K31688" s="1">
        <v>0</v>
      </c>
      <c r="L31688" s="1">
        <v>14</v>
      </c>
      <c r="M31688" s="1">
        <v>0</v>
      </c>
      <c r="N31688" s="1">
        <v>1</v>
      </c>
      <c r="O31688" s="7">
        <f>VLOOKUP(J31688,DIM_Products!A:G,6,FALSE) * L31688 * (1-M31688)</f>
        <v>1457.9040000000005</v>
      </c>
      <c r="P31688" s="7">
        <f t="shared" si="1980"/>
        <v>1457.9040000000005</v>
      </c>
      <c r="Q31688" s="13">
        <f t="shared" si="1981"/>
        <v>1</v>
      </c>
      <c r="R31688" s="7">
        <f t="shared" si="1982"/>
        <v>1457.9040000000005</v>
      </c>
      <c r="S31688">
        <f t="shared" si="1983"/>
        <v>4</v>
      </c>
      <c r="T31688">
        <v>0</v>
      </c>
      <c r="U31688" s="13">
        <f>1/COUNTIF(B:B,Orders[[#This Row],[Order ID]])</f>
        <v>1</v>
      </c>
      <c r="V31688">
        <f>IF(SUMIF(F:F,Orders[[#This Row],[DW_Customer]],U:U)&gt;1,1,0)</f>
        <v>1</v>
      </c>
    </row>
    <row r="31689" spans="1:22" x14ac:dyDescent="0.35">
      <c r="A31689">
        <v>54763</v>
      </c>
      <c r="B31689" s="1" t="s">
        <v>18854</v>
      </c>
      <c r="C31689" s="2">
        <v>41283</v>
      </c>
      <c r="D31689" s="2">
        <v>41283</v>
      </c>
      <c r="E31689" s="1" t="s">
        <v>26364</v>
      </c>
      <c r="F31689" s="1">
        <v>101151</v>
      </c>
      <c r="G31689" s="15">
        <v>0</v>
      </c>
      <c r="H31689" s="1" t="s">
        <v>24511</v>
      </c>
      <c r="I31689" s="1">
        <v>911</v>
      </c>
      <c r="J31689" s="19">
        <v>71417</v>
      </c>
      <c r="K31689" s="1">
        <v>0</v>
      </c>
      <c r="L31689" s="1">
        <v>6</v>
      </c>
      <c r="M31689" s="1">
        <v>0</v>
      </c>
      <c r="N31689" s="1">
        <v>1</v>
      </c>
      <c r="O31689" s="7">
        <f>VLOOKUP(J31689,DIM_Products!A:G,6,FALSE) * L31689 * (1-M31689)</f>
        <v>646.38000000000011</v>
      </c>
      <c r="P31689" s="7">
        <f t="shared" si="1980"/>
        <v>839.66000000000008</v>
      </c>
      <c r="Q31689" s="13">
        <f t="shared" si="1981"/>
        <v>0.7698115904056404</v>
      </c>
      <c r="R31689" s="7">
        <f t="shared" si="1982"/>
        <v>646.38000000000011</v>
      </c>
      <c r="S31689">
        <f t="shared" si="1983"/>
        <v>0</v>
      </c>
      <c r="T31689">
        <v>0</v>
      </c>
      <c r="U31689" s="13">
        <f>1/COUNTIF(B:B,Orders[[#This Row],[Order ID]])</f>
        <v>0.5</v>
      </c>
      <c r="V31689">
        <f>IF(SUMIF(F:F,Orders[[#This Row],[DW_Customer]],U:U)&gt;1,1,0)</f>
        <v>1</v>
      </c>
    </row>
    <row r="31690" spans="1:22" x14ac:dyDescent="0.35">
      <c r="A31690">
        <v>63664</v>
      </c>
      <c r="B31690" s="1" t="s">
        <v>18854</v>
      </c>
      <c r="C31690" s="2">
        <v>41283</v>
      </c>
      <c r="D31690" s="2">
        <v>41283</v>
      </c>
      <c r="E31690" s="1" t="s">
        <v>26364</v>
      </c>
      <c r="F31690" s="1">
        <v>101151</v>
      </c>
      <c r="G31690" s="15">
        <v>0</v>
      </c>
      <c r="H31690" s="1" t="s">
        <v>24511</v>
      </c>
      <c r="I31690" s="1">
        <v>911</v>
      </c>
      <c r="J31690" s="19">
        <v>70065</v>
      </c>
      <c r="K31690" s="1">
        <v>0</v>
      </c>
      <c r="L31690" s="1">
        <v>2</v>
      </c>
      <c r="M31690" s="1">
        <v>0</v>
      </c>
      <c r="N31690" s="1">
        <v>1</v>
      </c>
      <c r="O31690" s="7">
        <f>VLOOKUP(J31690,DIM_Products!A:G,6,FALSE) * L31690 * (1-M31690)</f>
        <v>193.28</v>
      </c>
      <c r="P31690" s="7">
        <f t="shared" si="1980"/>
        <v>839.66000000000008</v>
      </c>
      <c r="Q31690" s="13">
        <f t="shared" si="1981"/>
        <v>0.2301884095943596</v>
      </c>
      <c r="R31690" s="7">
        <f t="shared" si="1982"/>
        <v>193.28</v>
      </c>
      <c r="S31690">
        <f t="shared" si="1983"/>
        <v>0</v>
      </c>
      <c r="T31690">
        <v>0</v>
      </c>
      <c r="U31690" s="13">
        <f>1/COUNTIF(B:B,Orders[[#This Row],[Order ID]])</f>
        <v>0.5</v>
      </c>
      <c r="V31690">
        <f>IF(SUMIF(F:F,Orders[[#This Row],[DW_Customer]],U:U)&gt;1,1,0)</f>
        <v>1</v>
      </c>
    </row>
    <row r="31691" spans="1:22" x14ac:dyDescent="0.35">
      <c r="A31691">
        <v>58104</v>
      </c>
      <c r="B31691" s="1" t="s">
        <v>22845</v>
      </c>
      <c r="C31691" s="2">
        <v>41632</v>
      </c>
      <c r="D31691" s="2">
        <v>41632</v>
      </c>
      <c r="E31691" s="1" t="s">
        <v>26364</v>
      </c>
      <c r="F31691" s="1">
        <v>100902</v>
      </c>
      <c r="G31691" s="15">
        <v>0</v>
      </c>
      <c r="H31691" s="1" t="s">
        <v>24511</v>
      </c>
      <c r="I31691" s="1">
        <v>688</v>
      </c>
      <c r="J31691" s="19">
        <v>70821</v>
      </c>
      <c r="K31691" s="1">
        <v>0</v>
      </c>
      <c r="L31691" s="1">
        <v>4</v>
      </c>
      <c r="M31691" s="1">
        <v>0</v>
      </c>
      <c r="N31691" s="1">
        <v>1</v>
      </c>
      <c r="O31691" s="7">
        <f>VLOOKUP(J31691,DIM_Products!A:G,6,FALSE) * L31691 * (1-M31691)</f>
        <v>46.44</v>
      </c>
      <c r="P31691" s="7">
        <f t="shared" si="1980"/>
        <v>46.44</v>
      </c>
      <c r="Q31691" s="13">
        <f t="shared" si="1981"/>
        <v>1</v>
      </c>
      <c r="R31691" s="7">
        <f t="shared" si="1982"/>
        <v>46.44</v>
      </c>
      <c r="S31691">
        <f t="shared" si="1983"/>
        <v>0</v>
      </c>
      <c r="T31691">
        <v>1</v>
      </c>
      <c r="U31691" s="13">
        <f>1/COUNTIF(B:B,Orders[[#This Row],[Order ID]])</f>
        <v>1</v>
      </c>
      <c r="V31691">
        <f>IF(SUMIF(F:F,Orders[[#This Row],[DW_Customer]],U:U)&gt;1,1,0)</f>
        <v>1</v>
      </c>
    </row>
    <row r="31692" spans="1:22" x14ac:dyDescent="0.35">
      <c r="A31692">
        <v>49475</v>
      </c>
      <c r="B31692" s="1" t="s">
        <v>17925</v>
      </c>
      <c r="C31692" s="2">
        <v>41579</v>
      </c>
      <c r="D31692" s="2">
        <v>41582</v>
      </c>
      <c r="E31692" s="1" t="s">
        <v>24501</v>
      </c>
      <c r="F31692" s="1">
        <v>101389</v>
      </c>
      <c r="G31692" s="15">
        <v>0</v>
      </c>
      <c r="H31692" s="1" t="s">
        <v>24510</v>
      </c>
      <c r="I31692" s="1">
        <v>0</v>
      </c>
      <c r="J31692" s="19">
        <v>70764</v>
      </c>
      <c r="K31692" s="1">
        <v>0</v>
      </c>
      <c r="L31692" s="1">
        <v>3</v>
      </c>
      <c r="M31692" s="1">
        <v>0</v>
      </c>
      <c r="N31692" s="1">
        <v>1</v>
      </c>
      <c r="O31692" s="7">
        <f>VLOOKUP(J31692,DIM_Products!A:G,6,FALSE) * L31692 * (1-M31692)</f>
        <v>25.379999999999995</v>
      </c>
      <c r="P31692" s="7">
        <f t="shared" si="1980"/>
        <v>25.379999999999995</v>
      </c>
      <c r="Q31692" s="13">
        <f t="shared" si="1981"/>
        <v>1</v>
      </c>
      <c r="R31692" s="7">
        <f t="shared" si="1982"/>
        <v>25.379999999999995</v>
      </c>
      <c r="S31692">
        <f t="shared" si="1983"/>
        <v>3</v>
      </c>
      <c r="T31692">
        <v>0</v>
      </c>
      <c r="U31692" s="13">
        <f>1/COUNTIF(B:B,Orders[[#This Row],[Order ID]])</f>
        <v>1</v>
      </c>
      <c r="V31692">
        <f>IF(SUMIF(F:F,Orders[[#This Row],[DW_Customer]],U:U)&gt;1,1,0)</f>
        <v>1</v>
      </c>
    </row>
    <row r="31693" spans="1:22" x14ac:dyDescent="0.35">
      <c r="A31693">
        <v>43895</v>
      </c>
      <c r="B31693" s="1" t="s">
        <v>12530</v>
      </c>
      <c r="C31693" s="2">
        <v>41456</v>
      </c>
      <c r="D31693" s="2">
        <v>41461</v>
      </c>
      <c r="E31693" s="1" t="s">
        <v>24501</v>
      </c>
      <c r="F31693" s="1">
        <v>100595</v>
      </c>
      <c r="G31693" s="15">
        <v>0</v>
      </c>
      <c r="H31693" s="1" t="s">
        <v>24510</v>
      </c>
      <c r="I31693" s="1">
        <v>0</v>
      </c>
      <c r="J31693" s="19">
        <v>71088</v>
      </c>
      <c r="K31693" s="1">
        <v>0</v>
      </c>
      <c r="L31693" s="1">
        <v>2</v>
      </c>
      <c r="M31693" s="1">
        <v>0</v>
      </c>
      <c r="N31693" s="1">
        <v>1</v>
      </c>
      <c r="O31693" s="7">
        <f>VLOOKUP(J31693,DIM_Products!A:G,6,FALSE) * L31693 * (1-M31693)</f>
        <v>57.584000000000003</v>
      </c>
      <c r="P31693" s="7">
        <f t="shared" si="1980"/>
        <v>57.584000000000003</v>
      </c>
      <c r="Q31693" s="13">
        <f t="shared" si="1981"/>
        <v>1</v>
      </c>
      <c r="R31693" s="7">
        <f t="shared" si="1982"/>
        <v>57.584000000000003</v>
      </c>
      <c r="S31693">
        <f t="shared" si="1983"/>
        <v>5</v>
      </c>
      <c r="T31693">
        <v>0</v>
      </c>
      <c r="U31693" s="13">
        <f>1/COUNTIF(B:B,Orders[[#This Row],[Order ID]])</f>
        <v>1</v>
      </c>
      <c r="V31693">
        <f>IF(SUMIF(F:F,Orders[[#This Row],[DW_Customer]],U:U)&gt;1,1,0)</f>
        <v>1</v>
      </c>
    </row>
    <row r="31694" spans="1:22" x14ac:dyDescent="0.35">
      <c r="A31694">
        <v>62389</v>
      </c>
      <c r="B31694" s="1" t="s">
        <v>24333</v>
      </c>
      <c r="C31694" s="2">
        <v>41592</v>
      </c>
      <c r="D31694" s="2">
        <v>41592</v>
      </c>
      <c r="E31694" s="1" t="s">
        <v>26364</v>
      </c>
      <c r="F31694" s="1">
        <v>100467</v>
      </c>
      <c r="G31694" s="15">
        <v>0</v>
      </c>
      <c r="H31694" s="1" t="s">
        <v>24511</v>
      </c>
      <c r="I31694" s="1">
        <v>811</v>
      </c>
      <c r="J31694" s="19">
        <v>70303</v>
      </c>
      <c r="K31694" s="1">
        <v>0</v>
      </c>
      <c r="L31694" s="1">
        <v>3</v>
      </c>
      <c r="M31694" s="1">
        <v>0</v>
      </c>
      <c r="N31694" s="1">
        <v>1</v>
      </c>
      <c r="O31694" s="7">
        <f>VLOOKUP(J31694,DIM_Products!A:G,6,FALSE) * L31694 * (1-M31694)</f>
        <v>150.02999999999997</v>
      </c>
      <c r="P31694" s="7">
        <f t="shared" si="1980"/>
        <v>150.02999999999997</v>
      </c>
      <c r="Q31694" s="13">
        <f t="shared" si="1981"/>
        <v>1</v>
      </c>
      <c r="R31694" s="7">
        <f t="shared" si="1982"/>
        <v>150.02999999999997</v>
      </c>
      <c r="S31694">
        <f t="shared" si="1983"/>
        <v>0</v>
      </c>
      <c r="T31694">
        <v>1</v>
      </c>
      <c r="U31694" s="13">
        <f>1/COUNTIF(B:B,Orders[[#This Row],[Order ID]])</f>
        <v>1</v>
      </c>
      <c r="V31694">
        <f>IF(SUMIF(F:F,Orders[[#This Row],[DW_Customer]],U:U)&gt;1,1,0)</f>
        <v>1</v>
      </c>
    </row>
    <row r="31695" spans="1:22" x14ac:dyDescent="0.35">
      <c r="A31695">
        <v>36295</v>
      </c>
      <c r="B31695" s="1" t="s">
        <v>10939</v>
      </c>
      <c r="C31695" s="2">
        <v>41469</v>
      </c>
      <c r="D31695" s="2">
        <v>41474</v>
      </c>
      <c r="E31695" s="1" t="s">
        <v>24503</v>
      </c>
      <c r="F31695" s="1">
        <v>101416</v>
      </c>
      <c r="G31695" s="15">
        <v>0</v>
      </c>
      <c r="H31695" s="1" t="s">
        <v>24510</v>
      </c>
      <c r="I31695" s="1">
        <v>0</v>
      </c>
      <c r="J31695" s="19">
        <v>70250</v>
      </c>
      <c r="K31695" s="1">
        <v>0</v>
      </c>
      <c r="L31695" s="1">
        <v>2</v>
      </c>
      <c r="M31695" s="1">
        <v>2E-3</v>
      </c>
      <c r="N31695" s="1">
        <v>1</v>
      </c>
      <c r="O31695" s="7">
        <f>VLOOKUP(J31695,DIM_Products!A:G,6,FALSE) * L31695 * (1-M31695)</f>
        <v>115.16720399999998</v>
      </c>
      <c r="P31695" s="7">
        <f t="shared" si="1980"/>
        <v>115.16720399999998</v>
      </c>
      <c r="Q31695" s="13">
        <f t="shared" si="1981"/>
        <v>1</v>
      </c>
      <c r="R31695" s="7">
        <f t="shared" si="1982"/>
        <v>115.16720399999998</v>
      </c>
      <c r="S31695">
        <f t="shared" si="1983"/>
        <v>5</v>
      </c>
      <c r="T31695">
        <v>0</v>
      </c>
      <c r="U31695" s="13">
        <f>1/COUNTIF(B:B,Orders[[#This Row],[Order ID]])</f>
        <v>1</v>
      </c>
      <c r="V31695">
        <f>IF(SUMIF(F:F,Orders[[#This Row],[DW_Customer]],U:U)&gt;1,1,0)</f>
        <v>1</v>
      </c>
    </row>
    <row r="31696" spans="1:22" x14ac:dyDescent="0.35">
      <c r="A31696">
        <v>61765</v>
      </c>
      <c r="B31696" s="1" t="s">
        <v>17785</v>
      </c>
      <c r="C31696" s="2">
        <v>41587</v>
      </c>
      <c r="D31696" s="2">
        <v>41587</v>
      </c>
      <c r="E31696" s="1" t="s">
        <v>24500</v>
      </c>
      <c r="F31696" s="1">
        <v>100982</v>
      </c>
      <c r="G31696" s="15">
        <v>0</v>
      </c>
      <c r="H31696" s="1" t="s">
        <v>24510</v>
      </c>
      <c r="I31696" s="1">
        <v>0</v>
      </c>
      <c r="J31696" s="19">
        <v>70612</v>
      </c>
      <c r="K31696" s="1">
        <v>0</v>
      </c>
      <c r="L31696" s="1">
        <v>1</v>
      </c>
      <c r="M31696" s="1">
        <v>0.4</v>
      </c>
      <c r="N31696" s="1">
        <v>1</v>
      </c>
      <c r="O31696" s="7">
        <f>VLOOKUP(J31696,DIM_Products!A:G,6,FALSE) * L31696 * (1-M31696)</f>
        <v>224.61600000000004</v>
      </c>
      <c r="P31696" s="7">
        <f t="shared" si="1980"/>
        <v>224.61600000000004</v>
      </c>
      <c r="Q31696" s="13">
        <f t="shared" si="1981"/>
        <v>1</v>
      </c>
      <c r="R31696" s="7">
        <f t="shared" si="1982"/>
        <v>224.61600000000004</v>
      </c>
      <c r="S31696">
        <f t="shared" si="1983"/>
        <v>0</v>
      </c>
      <c r="T31696">
        <v>0</v>
      </c>
      <c r="U31696" s="13">
        <f>1/COUNTIF(B:B,Orders[[#This Row],[Order ID]])</f>
        <v>1</v>
      </c>
      <c r="V31696">
        <f>IF(SUMIF(F:F,Orders[[#This Row],[DW_Customer]],U:U)&gt;1,1,0)</f>
        <v>1</v>
      </c>
    </row>
    <row r="31697" spans="1:22" x14ac:dyDescent="0.35">
      <c r="A31697">
        <v>59670</v>
      </c>
      <c r="B31697" s="1" t="s">
        <v>20217</v>
      </c>
      <c r="C31697" s="2">
        <v>41412</v>
      </c>
      <c r="D31697" s="2">
        <v>41415</v>
      </c>
      <c r="E31697" s="1" t="s">
        <v>24502</v>
      </c>
      <c r="F31697" s="1">
        <v>101539</v>
      </c>
      <c r="G31697" s="15">
        <v>1</v>
      </c>
      <c r="H31697" s="1" t="s">
        <v>24510</v>
      </c>
      <c r="I31697" s="1">
        <v>0</v>
      </c>
      <c r="J31697" s="19">
        <v>70718</v>
      </c>
      <c r="K31697" s="1">
        <v>0</v>
      </c>
      <c r="L31697" s="1">
        <v>4</v>
      </c>
      <c r="M31697" s="1">
        <v>0</v>
      </c>
      <c r="N31697" s="1">
        <v>1</v>
      </c>
      <c r="O31697" s="7">
        <f>VLOOKUP(J31697,DIM_Products!A:G,6,FALSE) * L31697 * (1-M31697)</f>
        <v>34.96</v>
      </c>
      <c r="P31697" s="7">
        <f t="shared" si="1980"/>
        <v>149.22400000000002</v>
      </c>
      <c r="Q31697" s="13">
        <f t="shared" si="1981"/>
        <v>0.23427866831072747</v>
      </c>
      <c r="R31697" s="7">
        <f t="shared" si="1982"/>
        <v>34.96</v>
      </c>
      <c r="S31697">
        <f t="shared" si="1983"/>
        <v>3</v>
      </c>
      <c r="T31697">
        <v>0</v>
      </c>
      <c r="U31697" s="13">
        <f>1/COUNTIF(B:B,Orders[[#This Row],[Order ID]])</f>
        <v>0.5</v>
      </c>
      <c r="V31697">
        <f>IF(SUMIF(F:F,Orders[[#This Row],[DW_Customer]],U:U)&gt;1,1,0)</f>
        <v>1</v>
      </c>
    </row>
    <row r="31698" spans="1:22" x14ac:dyDescent="0.35">
      <c r="A31698">
        <v>68098</v>
      </c>
      <c r="B31698" s="1" t="s">
        <v>20217</v>
      </c>
      <c r="C31698" s="2">
        <v>41412</v>
      </c>
      <c r="D31698" s="2">
        <v>41415</v>
      </c>
      <c r="E31698" s="1" t="s">
        <v>24502</v>
      </c>
      <c r="F31698" s="1">
        <v>101539</v>
      </c>
      <c r="G31698" s="15">
        <v>1</v>
      </c>
      <c r="H31698" s="1" t="s">
        <v>24510</v>
      </c>
      <c r="I31698" s="1">
        <v>0</v>
      </c>
      <c r="J31698" s="19">
        <v>70011</v>
      </c>
      <c r="K31698" s="1">
        <v>0</v>
      </c>
      <c r="L31698" s="1">
        <v>2</v>
      </c>
      <c r="M31698" s="1">
        <v>0</v>
      </c>
      <c r="N31698" s="1">
        <v>1</v>
      </c>
      <c r="O31698" s="7">
        <f>VLOOKUP(J31698,DIM_Products!A:G,6,FALSE) * L31698 * (1-M31698)</f>
        <v>114.26400000000001</v>
      </c>
      <c r="P31698" s="7">
        <f t="shared" si="1980"/>
        <v>149.22400000000002</v>
      </c>
      <c r="Q31698" s="13">
        <f t="shared" si="1981"/>
        <v>0.76572133168927248</v>
      </c>
      <c r="R31698" s="7">
        <f t="shared" si="1982"/>
        <v>114.26400000000001</v>
      </c>
      <c r="S31698">
        <f t="shared" si="1983"/>
        <v>3</v>
      </c>
      <c r="T31698">
        <v>0</v>
      </c>
      <c r="U31698" s="13">
        <f>1/COUNTIF(B:B,Orders[[#This Row],[Order ID]])</f>
        <v>0.5</v>
      </c>
      <c r="V31698">
        <f>IF(SUMIF(F:F,Orders[[#This Row],[DW_Customer]],U:U)&gt;1,1,0)</f>
        <v>1</v>
      </c>
    </row>
    <row r="31699" spans="1:22" x14ac:dyDescent="0.35">
      <c r="A31699">
        <v>47415</v>
      </c>
      <c r="B31699" s="1" t="s">
        <v>16005</v>
      </c>
      <c r="C31699" s="2">
        <v>41635</v>
      </c>
      <c r="D31699" s="2">
        <v>41638</v>
      </c>
      <c r="E31699" s="1" t="s">
        <v>24501</v>
      </c>
      <c r="F31699" s="1">
        <v>100290</v>
      </c>
      <c r="G31699" s="15">
        <v>0</v>
      </c>
      <c r="H31699" s="1" t="s">
        <v>24510</v>
      </c>
      <c r="I31699" s="1">
        <v>0</v>
      </c>
      <c r="J31699" s="19">
        <v>71286</v>
      </c>
      <c r="K31699" s="1">
        <v>15</v>
      </c>
      <c r="L31699" s="1">
        <v>5</v>
      </c>
      <c r="M31699" s="1">
        <v>0</v>
      </c>
      <c r="N31699" s="1">
        <v>1</v>
      </c>
      <c r="O31699" s="7">
        <f>VLOOKUP(J31699,DIM_Products!A:G,6,FALSE) * L31699 * (1-M31699)</f>
        <v>441.90000000000003</v>
      </c>
      <c r="P31699" s="7">
        <f t="shared" si="1980"/>
        <v>441.90000000000003</v>
      </c>
      <c r="Q31699" s="13">
        <f t="shared" si="1981"/>
        <v>1</v>
      </c>
      <c r="R31699" s="7">
        <f t="shared" si="1982"/>
        <v>456.90000000000003</v>
      </c>
      <c r="S31699">
        <f t="shared" si="1983"/>
        <v>3</v>
      </c>
      <c r="T31699">
        <v>0</v>
      </c>
      <c r="U31699" s="13">
        <f>1/COUNTIF(B:B,Orders[[#This Row],[Order ID]])</f>
        <v>1</v>
      </c>
      <c r="V31699">
        <f>IF(SUMIF(F:F,Orders[[#This Row],[DW_Customer]],U:U)&gt;1,1,0)</f>
        <v>1</v>
      </c>
    </row>
    <row r="31700" spans="1:22" x14ac:dyDescent="0.35">
      <c r="A31700">
        <v>57285</v>
      </c>
      <c r="B31700" s="1" t="s">
        <v>20466</v>
      </c>
      <c r="C31700" s="2">
        <v>41424</v>
      </c>
      <c r="D31700" s="2">
        <v>41424</v>
      </c>
      <c r="E31700" s="1" t="s">
        <v>26364</v>
      </c>
      <c r="F31700" s="1">
        <v>100375</v>
      </c>
      <c r="G31700" s="15">
        <v>0</v>
      </c>
      <c r="H31700" s="1" t="s">
        <v>24511</v>
      </c>
      <c r="I31700" s="1">
        <v>159</v>
      </c>
      <c r="J31700" s="19">
        <v>70344</v>
      </c>
      <c r="K31700" s="1">
        <v>0</v>
      </c>
      <c r="L31700" s="1">
        <v>4</v>
      </c>
      <c r="M31700" s="1">
        <v>0</v>
      </c>
      <c r="N31700" s="1">
        <v>1</v>
      </c>
      <c r="O31700" s="7">
        <f>VLOOKUP(J31700,DIM_Products!A:G,6,FALSE) * L31700 * (1-M31700)</f>
        <v>226.07999999999998</v>
      </c>
      <c r="P31700" s="7">
        <f t="shared" si="1980"/>
        <v>226.07999999999998</v>
      </c>
      <c r="Q31700" s="13">
        <f t="shared" si="1981"/>
        <v>1</v>
      </c>
      <c r="R31700" s="7">
        <f t="shared" si="1982"/>
        <v>226.07999999999998</v>
      </c>
      <c r="S31700">
        <f t="shared" si="1983"/>
        <v>0</v>
      </c>
      <c r="T31700">
        <v>1</v>
      </c>
      <c r="U31700" s="13">
        <f>1/COUNTIF(B:B,Orders[[#This Row],[Order ID]])</f>
        <v>1</v>
      </c>
      <c r="V31700">
        <f>IF(SUMIF(F:F,Orders[[#This Row],[DW_Customer]],U:U)&gt;1,1,0)</f>
        <v>1</v>
      </c>
    </row>
    <row r="31701" spans="1:22" x14ac:dyDescent="0.35">
      <c r="A31701">
        <v>36321</v>
      </c>
      <c r="B31701" s="1" t="s">
        <v>11936</v>
      </c>
      <c r="C31701" s="2">
        <v>41331</v>
      </c>
      <c r="D31701" s="2">
        <v>41331</v>
      </c>
      <c r="E31701" s="1" t="s">
        <v>26364</v>
      </c>
      <c r="F31701" s="1">
        <v>100615</v>
      </c>
      <c r="G31701" s="15">
        <v>0</v>
      </c>
      <c r="H31701" s="1" t="s">
        <v>24511</v>
      </c>
      <c r="I31701" s="1">
        <v>356</v>
      </c>
      <c r="J31701" s="19">
        <v>70503</v>
      </c>
      <c r="K31701" s="1">
        <v>0</v>
      </c>
      <c r="L31701" s="1">
        <v>11</v>
      </c>
      <c r="M31701" s="1">
        <v>0</v>
      </c>
      <c r="N31701" s="1">
        <v>1</v>
      </c>
      <c r="O31701" s="7">
        <f>VLOOKUP(J31701,DIM_Products!A:G,6,FALSE) * L31701 * (1-M31701)</f>
        <v>5280.9900000000007</v>
      </c>
      <c r="P31701" s="7">
        <f t="shared" si="1980"/>
        <v>6108.7980000000007</v>
      </c>
      <c r="Q31701" s="13">
        <f t="shared" si="1981"/>
        <v>0.86448921702763781</v>
      </c>
      <c r="R31701" s="7">
        <f t="shared" si="1982"/>
        <v>5280.9900000000007</v>
      </c>
      <c r="S31701">
        <f t="shared" si="1983"/>
        <v>0</v>
      </c>
      <c r="T31701">
        <v>0</v>
      </c>
      <c r="U31701" s="13">
        <f>1/COUNTIF(B:B,Orders[[#This Row],[Order ID]])</f>
        <v>0.5</v>
      </c>
      <c r="V31701">
        <f>IF(SUMIF(F:F,Orders[[#This Row],[DW_Customer]],U:U)&gt;1,1,0)</f>
        <v>1</v>
      </c>
    </row>
    <row r="31702" spans="1:22" x14ac:dyDescent="0.35">
      <c r="A31702">
        <v>63788</v>
      </c>
      <c r="B31702" s="1" t="s">
        <v>11936</v>
      </c>
      <c r="C31702" s="2">
        <v>41331</v>
      </c>
      <c r="D31702" s="2">
        <v>41331</v>
      </c>
      <c r="E31702" s="1" t="s">
        <v>26364</v>
      </c>
      <c r="F31702" s="1">
        <v>100615</v>
      </c>
      <c r="G31702" s="15">
        <v>0</v>
      </c>
      <c r="H31702" s="1" t="s">
        <v>24511</v>
      </c>
      <c r="I31702" s="1">
        <v>356</v>
      </c>
      <c r="J31702" s="19">
        <v>70483</v>
      </c>
      <c r="K31702" s="1">
        <v>0</v>
      </c>
      <c r="L31702" s="1">
        <v>3</v>
      </c>
      <c r="M31702" s="1">
        <v>0</v>
      </c>
      <c r="N31702" s="1">
        <v>1</v>
      </c>
      <c r="O31702" s="7">
        <f>VLOOKUP(J31702,DIM_Products!A:G,6,FALSE) * L31702 * (1-M31702)</f>
        <v>827.80800000000011</v>
      </c>
      <c r="P31702" s="7">
        <f t="shared" si="1980"/>
        <v>6108.7980000000007</v>
      </c>
      <c r="Q31702" s="13">
        <f t="shared" si="1981"/>
        <v>0.13551078297236216</v>
      </c>
      <c r="R31702" s="7">
        <f t="shared" si="1982"/>
        <v>827.80800000000011</v>
      </c>
      <c r="S31702">
        <f t="shared" si="1983"/>
        <v>0</v>
      </c>
      <c r="T31702">
        <v>0</v>
      </c>
      <c r="U31702" s="13">
        <f>1/COUNTIF(B:B,Orders[[#This Row],[Order ID]])</f>
        <v>0.5</v>
      </c>
      <c r="V31702">
        <f>IF(SUMIF(F:F,Orders[[#This Row],[DW_Customer]],U:U)&gt;1,1,0)</f>
        <v>1</v>
      </c>
    </row>
    <row r="31703" spans="1:22" x14ac:dyDescent="0.35">
      <c r="A31703">
        <v>33098</v>
      </c>
      <c r="B31703" s="1" t="s">
        <v>15612</v>
      </c>
      <c r="C31703" s="2">
        <v>41543</v>
      </c>
      <c r="D31703" s="2">
        <v>41543</v>
      </c>
      <c r="E31703" s="1" t="s">
        <v>26364</v>
      </c>
      <c r="F31703" s="1">
        <v>100251</v>
      </c>
      <c r="G31703" s="15">
        <v>0</v>
      </c>
      <c r="H31703" s="1" t="s">
        <v>24511</v>
      </c>
      <c r="I31703" s="1">
        <v>70</v>
      </c>
      <c r="J31703" s="19">
        <v>71465</v>
      </c>
      <c r="K31703" s="1">
        <v>0</v>
      </c>
      <c r="L31703" s="1">
        <v>9</v>
      </c>
      <c r="M31703" s="1">
        <v>0</v>
      </c>
      <c r="N31703" s="1">
        <v>1</v>
      </c>
      <c r="O31703" s="7">
        <f>VLOOKUP(J31703,DIM_Products!A:G,6,FALSE) * L31703 * (1-M31703)</f>
        <v>5888.16</v>
      </c>
      <c r="P31703" s="7">
        <f t="shared" si="1980"/>
        <v>5953.28</v>
      </c>
      <c r="Q31703" s="13">
        <f t="shared" si="1981"/>
        <v>0.98906149215222539</v>
      </c>
      <c r="R31703" s="7">
        <f t="shared" si="1982"/>
        <v>5888.16</v>
      </c>
      <c r="S31703">
        <f t="shared" si="1983"/>
        <v>0</v>
      </c>
      <c r="T31703">
        <v>1</v>
      </c>
      <c r="U31703" s="13">
        <f>1/COUNTIF(B:B,Orders[[#This Row],[Order ID]])</f>
        <v>0.5</v>
      </c>
      <c r="V31703">
        <f>IF(SUMIF(F:F,Orders[[#This Row],[DW_Customer]],U:U)&gt;1,1,0)</f>
        <v>1</v>
      </c>
    </row>
    <row r="31704" spans="1:22" x14ac:dyDescent="0.35">
      <c r="A31704">
        <v>66247</v>
      </c>
      <c r="B31704" s="1" t="s">
        <v>15612</v>
      </c>
      <c r="C31704" s="2">
        <v>41543</v>
      </c>
      <c r="D31704" s="2">
        <v>41543</v>
      </c>
      <c r="E31704" s="1" t="s">
        <v>26364</v>
      </c>
      <c r="F31704" s="1">
        <v>100251</v>
      </c>
      <c r="G31704" s="15">
        <v>0</v>
      </c>
      <c r="H31704" s="1" t="s">
        <v>24511</v>
      </c>
      <c r="I31704" s="1">
        <v>70</v>
      </c>
      <c r="J31704" s="19">
        <v>70698</v>
      </c>
      <c r="K31704" s="1">
        <v>0</v>
      </c>
      <c r="L31704" s="1">
        <v>2</v>
      </c>
      <c r="M31704" s="1">
        <v>0</v>
      </c>
      <c r="N31704" s="1">
        <v>1</v>
      </c>
      <c r="O31704" s="7">
        <f>VLOOKUP(J31704,DIM_Products!A:G,6,FALSE) * L31704 * (1-M31704)</f>
        <v>65.12</v>
      </c>
      <c r="P31704" s="7">
        <f t="shared" si="1980"/>
        <v>5953.28</v>
      </c>
      <c r="Q31704" s="13">
        <f t="shared" si="1981"/>
        <v>1.0938507847774673E-2</v>
      </c>
      <c r="R31704" s="7">
        <f t="shared" si="1982"/>
        <v>65.12</v>
      </c>
      <c r="S31704">
        <f t="shared" si="1983"/>
        <v>0</v>
      </c>
      <c r="T31704">
        <v>1</v>
      </c>
      <c r="U31704" s="13">
        <f>1/COUNTIF(B:B,Orders[[#This Row],[Order ID]])</f>
        <v>0.5</v>
      </c>
      <c r="V31704">
        <f>IF(SUMIF(F:F,Orders[[#This Row],[DW_Customer]],U:U)&gt;1,1,0)</f>
        <v>1</v>
      </c>
    </row>
    <row r="31705" spans="1:22" x14ac:dyDescent="0.35">
      <c r="A31705">
        <v>46030</v>
      </c>
      <c r="B31705" s="1" t="s">
        <v>15586</v>
      </c>
      <c r="C31705" s="2">
        <v>41526</v>
      </c>
      <c r="D31705" s="2">
        <v>41526</v>
      </c>
      <c r="E31705" s="1" t="s">
        <v>26364</v>
      </c>
      <c r="F31705" s="1">
        <v>100774</v>
      </c>
      <c r="G31705" s="15">
        <v>1</v>
      </c>
      <c r="H31705" s="1" t="s">
        <v>24511</v>
      </c>
      <c r="I31705" s="1">
        <v>645</v>
      </c>
      <c r="J31705" s="19">
        <v>71384</v>
      </c>
      <c r="K31705" s="1">
        <v>0</v>
      </c>
      <c r="L31705" s="1">
        <v>5</v>
      </c>
      <c r="M31705" s="1">
        <v>0</v>
      </c>
      <c r="N31705" s="1">
        <v>1</v>
      </c>
      <c r="O31705" s="7">
        <f>VLOOKUP(J31705,DIM_Products!A:G,6,FALSE) * L31705 * (1-M31705)</f>
        <v>535.92000000000007</v>
      </c>
      <c r="P31705" s="7">
        <f t="shared" si="1980"/>
        <v>632.98</v>
      </c>
      <c r="Q31705" s="13">
        <f t="shared" si="1981"/>
        <v>0.84666182185851058</v>
      </c>
      <c r="R31705" s="7">
        <f t="shared" si="1982"/>
        <v>535.92000000000007</v>
      </c>
      <c r="S31705">
        <f t="shared" si="1983"/>
        <v>0</v>
      </c>
      <c r="T31705">
        <v>1</v>
      </c>
      <c r="U31705" s="13">
        <f>1/COUNTIF(B:B,Orders[[#This Row],[Order ID]])</f>
        <v>0.25</v>
      </c>
      <c r="V31705">
        <f>IF(SUMIF(F:F,Orders[[#This Row],[DW_Customer]],U:U)&gt;1,1,0)</f>
        <v>1</v>
      </c>
    </row>
    <row r="31706" spans="1:22" x14ac:dyDescent="0.35">
      <c r="A31706">
        <v>49425</v>
      </c>
      <c r="B31706" s="1" t="s">
        <v>15586</v>
      </c>
      <c r="C31706" s="2">
        <v>41526</v>
      </c>
      <c r="D31706" s="2">
        <v>41526</v>
      </c>
      <c r="E31706" s="1" t="s">
        <v>26364</v>
      </c>
      <c r="F31706" s="1">
        <v>100774</v>
      </c>
      <c r="G31706" s="15">
        <v>1</v>
      </c>
      <c r="H31706" s="1" t="s">
        <v>24511</v>
      </c>
      <c r="I31706" s="1">
        <v>645</v>
      </c>
      <c r="J31706" s="19">
        <v>71175</v>
      </c>
      <c r="K31706" s="1">
        <v>0</v>
      </c>
      <c r="L31706" s="1">
        <v>1</v>
      </c>
      <c r="M31706" s="1">
        <v>0</v>
      </c>
      <c r="N31706" s="1">
        <v>1</v>
      </c>
      <c r="O31706" s="7">
        <f>VLOOKUP(J31706,DIM_Products!A:G,6,FALSE) * L31706 * (1-M31706)</f>
        <v>29.29</v>
      </c>
      <c r="P31706" s="7">
        <f t="shared" si="1980"/>
        <v>632.98</v>
      </c>
      <c r="Q31706" s="13">
        <f t="shared" si="1981"/>
        <v>4.6273183986855822E-2</v>
      </c>
      <c r="R31706" s="7">
        <f t="shared" si="1982"/>
        <v>29.29</v>
      </c>
      <c r="S31706">
        <f t="shared" si="1983"/>
        <v>0</v>
      </c>
      <c r="T31706">
        <v>1</v>
      </c>
      <c r="U31706" s="13">
        <f>1/COUNTIF(B:B,Orders[[#This Row],[Order ID]])</f>
        <v>0.25</v>
      </c>
      <c r="V31706">
        <f>IF(SUMIF(F:F,Orders[[#This Row],[DW_Customer]],U:U)&gt;1,1,0)</f>
        <v>1</v>
      </c>
    </row>
    <row r="31707" spans="1:22" x14ac:dyDescent="0.35">
      <c r="A31707">
        <v>54948</v>
      </c>
      <c r="B31707" s="1" t="s">
        <v>15586</v>
      </c>
      <c r="C31707" s="2">
        <v>41526</v>
      </c>
      <c r="D31707" s="2">
        <v>41526</v>
      </c>
      <c r="E31707" s="1" t="s">
        <v>26364</v>
      </c>
      <c r="F31707" s="1">
        <v>100774</v>
      </c>
      <c r="G31707" s="15">
        <v>1</v>
      </c>
      <c r="H31707" s="1" t="s">
        <v>24511</v>
      </c>
      <c r="I31707" s="1">
        <v>645</v>
      </c>
      <c r="J31707" s="19">
        <v>70764</v>
      </c>
      <c r="K31707" s="1">
        <v>0</v>
      </c>
      <c r="L31707" s="1">
        <v>2</v>
      </c>
      <c r="M31707" s="1">
        <v>0</v>
      </c>
      <c r="N31707" s="1">
        <v>1</v>
      </c>
      <c r="O31707" s="7">
        <f>VLOOKUP(J31707,DIM_Products!A:G,6,FALSE) * L31707 * (1-M31707)</f>
        <v>16.919999999999998</v>
      </c>
      <c r="P31707" s="7">
        <f t="shared" si="1980"/>
        <v>632.98</v>
      </c>
      <c r="Q31707" s="13">
        <f t="shared" si="1981"/>
        <v>2.673070239186072E-2</v>
      </c>
      <c r="R31707" s="7">
        <f t="shared" si="1982"/>
        <v>16.919999999999998</v>
      </c>
      <c r="S31707">
        <f t="shared" si="1983"/>
        <v>0</v>
      </c>
      <c r="T31707">
        <v>1</v>
      </c>
      <c r="U31707" s="13">
        <f>1/COUNTIF(B:B,Orders[[#This Row],[Order ID]])</f>
        <v>0.25</v>
      </c>
      <c r="V31707">
        <f>IF(SUMIF(F:F,Orders[[#This Row],[DW_Customer]],U:U)&gt;1,1,0)</f>
        <v>1</v>
      </c>
    </row>
    <row r="31708" spans="1:22" x14ac:dyDescent="0.35">
      <c r="A31708">
        <v>59470</v>
      </c>
      <c r="B31708" s="1" t="s">
        <v>15586</v>
      </c>
      <c r="C31708" s="2">
        <v>41526</v>
      </c>
      <c r="D31708" s="2">
        <v>41526</v>
      </c>
      <c r="E31708" s="1" t="s">
        <v>26364</v>
      </c>
      <c r="F31708" s="1">
        <v>100774</v>
      </c>
      <c r="G31708" s="15">
        <v>1</v>
      </c>
      <c r="H31708" s="1" t="s">
        <v>24511</v>
      </c>
      <c r="I31708" s="1">
        <v>645</v>
      </c>
      <c r="J31708" s="19">
        <v>70756</v>
      </c>
      <c r="K31708" s="1">
        <v>0</v>
      </c>
      <c r="L31708" s="1">
        <v>5</v>
      </c>
      <c r="M31708" s="1">
        <v>0</v>
      </c>
      <c r="N31708" s="1">
        <v>1</v>
      </c>
      <c r="O31708" s="7">
        <f>VLOOKUP(J31708,DIM_Products!A:G,6,FALSE) * L31708 * (1-M31708)</f>
        <v>50.85</v>
      </c>
      <c r="P31708" s="7">
        <f t="shared" si="1980"/>
        <v>632.98</v>
      </c>
      <c r="Q31708" s="13">
        <f t="shared" si="1981"/>
        <v>8.0334291762772916E-2</v>
      </c>
      <c r="R31708" s="7">
        <f t="shared" si="1982"/>
        <v>50.85</v>
      </c>
      <c r="S31708">
        <f t="shared" si="1983"/>
        <v>0</v>
      </c>
      <c r="T31708">
        <v>1</v>
      </c>
      <c r="U31708" s="13">
        <f>1/COUNTIF(B:B,Orders[[#This Row],[Order ID]])</f>
        <v>0.25</v>
      </c>
      <c r="V31708">
        <f>IF(SUMIF(F:F,Orders[[#This Row],[DW_Customer]],U:U)&gt;1,1,0)</f>
        <v>1</v>
      </c>
    </row>
    <row r="31709" spans="1:22" x14ac:dyDescent="0.35">
      <c r="A31709">
        <v>34192</v>
      </c>
      <c r="B31709" s="1" t="s">
        <v>9521</v>
      </c>
      <c r="C31709" s="2">
        <v>41386</v>
      </c>
      <c r="D31709" s="2">
        <v>41386</v>
      </c>
      <c r="E31709" s="1" t="s">
        <v>26364</v>
      </c>
      <c r="F31709" s="1">
        <v>101362</v>
      </c>
      <c r="G31709" s="15">
        <v>0</v>
      </c>
      <c r="H31709" s="1" t="s">
        <v>24511</v>
      </c>
      <c r="I31709" s="1">
        <v>336</v>
      </c>
      <c r="J31709" s="19">
        <v>70051</v>
      </c>
      <c r="K31709" s="1">
        <v>0</v>
      </c>
      <c r="L31709" s="1">
        <v>2</v>
      </c>
      <c r="M31709" s="1">
        <v>0</v>
      </c>
      <c r="N31709" s="1">
        <v>1</v>
      </c>
      <c r="O31709" s="7">
        <f>VLOOKUP(J31709,DIM_Products!A:G,6,FALSE) * L31709 * (1-M31709)</f>
        <v>289.92000000000007</v>
      </c>
      <c r="P31709" s="7">
        <f t="shared" si="1980"/>
        <v>1502.1200000000003</v>
      </c>
      <c r="Q31709" s="13">
        <f t="shared" si="1981"/>
        <v>0.19300721646739274</v>
      </c>
      <c r="R31709" s="7">
        <f t="shared" si="1982"/>
        <v>289.92000000000007</v>
      </c>
      <c r="S31709">
        <f t="shared" si="1983"/>
        <v>0</v>
      </c>
      <c r="T31709">
        <v>0</v>
      </c>
      <c r="U31709" s="13">
        <f>1/COUNTIF(B:B,Orders[[#This Row],[Order ID]])</f>
        <v>0.33333333333333331</v>
      </c>
      <c r="V31709">
        <f>IF(SUMIF(F:F,Orders[[#This Row],[DW_Customer]],U:U)&gt;1,1,0)</f>
        <v>1</v>
      </c>
    </row>
    <row r="31710" spans="1:22" x14ac:dyDescent="0.35">
      <c r="A31710">
        <v>34250</v>
      </c>
      <c r="B31710" s="1" t="s">
        <v>9521</v>
      </c>
      <c r="C31710" s="2">
        <v>41386</v>
      </c>
      <c r="D31710" s="2">
        <v>41386</v>
      </c>
      <c r="E31710" s="1" t="s">
        <v>26364</v>
      </c>
      <c r="F31710" s="1">
        <v>101362</v>
      </c>
      <c r="G31710" s="15">
        <v>0</v>
      </c>
      <c r="H31710" s="1" t="s">
        <v>24511</v>
      </c>
      <c r="I31710" s="1">
        <v>336</v>
      </c>
      <c r="J31710" s="19">
        <v>70976</v>
      </c>
      <c r="K31710" s="1">
        <v>0</v>
      </c>
      <c r="L31710" s="1">
        <v>8</v>
      </c>
      <c r="M31710" s="1">
        <v>0</v>
      </c>
      <c r="N31710" s="1">
        <v>1</v>
      </c>
      <c r="O31710" s="7">
        <f>VLOOKUP(J31710,DIM_Products!A:G,6,FALSE) * L31710 * (1-M31710)</f>
        <v>89.120000000000019</v>
      </c>
      <c r="P31710" s="7">
        <f t="shared" si="1980"/>
        <v>1502.1200000000003</v>
      </c>
      <c r="Q31710" s="13">
        <f t="shared" si="1981"/>
        <v>5.9329481000186403E-2</v>
      </c>
      <c r="R31710" s="7">
        <f t="shared" si="1982"/>
        <v>89.120000000000019</v>
      </c>
      <c r="S31710">
        <f t="shared" si="1983"/>
        <v>0</v>
      </c>
      <c r="T31710">
        <v>0</v>
      </c>
      <c r="U31710" s="13">
        <f>1/COUNTIF(B:B,Orders[[#This Row],[Order ID]])</f>
        <v>0.33333333333333331</v>
      </c>
      <c r="V31710">
        <f>IF(SUMIF(F:F,Orders[[#This Row],[DW_Customer]],U:U)&gt;1,1,0)</f>
        <v>1</v>
      </c>
    </row>
    <row r="31711" spans="1:22" x14ac:dyDescent="0.35">
      <c r="A31711">
        <v>59062</v>
      </c>
      <c r="B31711" s="1" t="s">
        <v>9521</v>
      </c>
      <c r="C31711" s="2">
        <v>41386</v>
      </c>
      <c r="D31711" s="2">
        <v>41386</v>
      </c>
      <c r="E31711" s="1" t="s">
        <v>26364</v>
      </c>
      <c r="F31711" s="1">
        <v>101362</v>
      </c>
      <c r="G31711" s="15">
        <v>0</v>
      </c>
      <c r="H31711" s="1" t="s">
        <v>24511</v>
      </c>
      <c r="I31711" s="1">
        <v>336</v>
      </c>
      <c r="J31711" s="19">
        <v>70612</v>
      </c>
      <c r="K31711" s="1">
        <v>0</v>
      </c>
      <c r="L31711" s="1">
        <v>3</v>
      </c>
      <c r="M31711" s="1">
        <v>0</v>
      </c>
      <c r="N31711" s="1">
        <v>1</v>
      </c>
      <c r="O31711" s="7">
        <f>VLOOKUP(J31711,DIM_Products!A:G,6,FALSE) * L31711 * (1-M31711)</f>
        <v>1123.0800000000002</v>
      </c>
      <c r="P31711" s="7">
        <f t="shared" si="1980"/>
        <v>1502.1200000000003</v>
      </c>
      <c r="Q31711" s="13">
        <f t="shared" si="1981"/>
        <v>0.74766330253242075</v>
      </c>
      <c r="R31711" s="7">
        <f t="shared" si="1982"/>
        <v>1123.0800000000002</v>
      </c>
      <c r="S31711">
        <f t="shared" si="1983"/>
        <v>0</v>
      </c>
      <c r="T31711">
        <v>0</v>
      </c>
      <c r="U31711" s="13">
        <f>1/COUNTIF(B:B,Orders[[#This Row],[Order ID]])</f>
        <v>0.33333333333333331</v>
      </c>
      <c r="V31711">
        <f>IF(SUMIF(F:F,Orders[[#This Row],[DW_Customer]],U:U)&gt;1,1,0)</f>
        <v>1</v>
      </c>
    </row>
    <row r="31712" spans="1:22" x14ac:dyDescent="0.35">
      <c r="A31712">
        <v>58004</v>
      </c>
      <c r="B31712" s="1" t="s">
        <v>21209</v>
      </c>
      <c r="C31712" s="2">
        <v>41326</v>
      </c>
      <c r="D31712" s="2">
        <v>41330</v>
      </c>
      <c r="E31712" s="1" t="s">
        <v>24503</v>
      </c>
      <c r="F31712" s="1">
        <v>100148</v>
      </c>
      <c r="G31712" s="15">
        <v>0</v>
      </c>
      <c r="H31712" s="1" t="s">
        <v>24510</v>
      </c>
      <c r="I31712" s="1">
        <v>0</v>
      </c>
      <c r="J31712" s="19">
        <v>70463</v>
      </c>
      <c r="K31712" s="1">
        <v>0</v>
      </c>
      <c r="L31712" s="1">
        <v>5</v>
      </c>
      <c r="M31712" s="1">
        <v>0</v>
      </c>
      <c r="N31712" s="1">
        <v>1</v>
      </c>
      <c r="O31712" s="7">
        <f>VLOOKUP(J31712,DIM_Products!A:G,6,FALSE) * L31712 * (1-M31712)</f>
        <v>1278.1600000000001</v>
      </c>
      <c r="P31712" s="7">
        <f t="shared" si="1980"/>
        <v>1278.1600000000001</v>
      </c>
      <c r="Q31712" s="13">
        <f t="shared" si="1981"/>
        <v>1</v>
      </c>
      <c r="R31712" s="7">
        <f t="shared" si="1982"/>
        <v>1278.1600000000001</v>
      </c>
      <c r="S31712">
        <f t="shared" si="1983"/>
        <v>4</v>
      </c>
      <c r="T31712">
        <v>0</v>
      </c>
      <c r="U31712" s="13">
        <f>1/COUNTIF(B:B,Orders[[#This Row],[Order ID]])</f>
        <v>1</v>
      </c>
      <c r="V31712">
        <f>IF(SUMIF(F:F,Orders[[#This Row],[DW_Customer]],U:U)&gt;1,1,0)</f>
        <v>1</v>
      </c>
    </row>
    <row r="31713" spans="1:22" x14ac:dyDescent="0.35">
      <c r="A31713">
        <v>66885</v>
      </c>
      <c r="B31713" s="1" t="s">
        <v>23836</v>
      </c>
      <c r="C31713" s="2">
        <v>41634</v>
      </c>
      <c r="D31713" s="2">
        <v>41634</v>
      </c>
      <c r="E31713" s="1" t="s">
        <v>26364</v>
      </c>
      <c r="F31713" s="1">
        <v>101492</v>
      </c>
      <c r="G31713" s="15">
        <v>0</v>
      </c>
      <c r="H31713" s="1" t="s">
        <v>24511</v>
      </c>
      <c r="I31713" s="1">
        <v>690</v>
      </c>
      <c r="J31713" s="19">
        <v>71055</v>
      </c>
      <c r="K31713" s="1">
        <v>0</v>
      </c>
      <c r="L31713" s="1">
        <v>1</v>
      </c>
      <c r="M31713" s="1">
        <v>0</v>
      </c>
      <c r="N31713" s="1">
        <v>1</v>
      </c>
      <c r="O31713" s="7">
        <f>VLOOKUP(J31713,DIM_Products!A:G,6,FALSE) * L31713 * (1-M31713)</f>
        <v>3.65</v>
      </c>
      <c r="P31713" s="7">
        <f t="shared" si="1980"/>
        <v>3.65</v>
      </c>
      <c r="Q31713" s="13">
        <f t="shared" si="1981"/>
        <v>1</v>
      </c>
      <c r="R31713" s="7">
        <f t="shared" si="1982"/>
        <v>3.65</v>
      </c>
      <c r="S31713">
        <f t="shared" si="1983"/>
        <v>0</v>
      </c>
      <c r="T31713">
        <v>1</v>
      </c>
      <c r="U31713" s="13">
        <f>1/COUNTIF(B:B,Orders[[#This Row],[Order ID]])</f>
        <v>1</v>
      </c>
      <c r="V31713">
        <f>IF(SUMIF(F:F,Orders[[#This Row],[DW_Customer]],U:U)&gt;1,1,0)</f>
        <v>1</v>
      </c>
    </row>
    <row r="31714" spans="1:22" x14ac:dyDescent="0.35">
      <c r="A31714">
        <v>48809</v>
      </c>
      <c r="B31714" s="1" t="s">
        <v>16665</v>
      </c>
      <c r="C31714" s="2">
        <v>41479</v>
      </c>
      <c r="D31714" s="2">
        <v>41484</v>
      </c>
      <c r="E31714" s="1" t="s">
        <v>24503</v>
      </c>
      <c r="F31714" s="1">
        <v>100982</v>
      </c>
      <c r="G31714" s="15">
        <v>0</v>
      </c>
      <c r="H31714" s="1" t="s">
        <v>24510</v>
      </c>
      <c r="I31714" s="1">
        <v>0</v>
      </c>
      <c r="J31714" s="19">
        <v>70701</v>
      </c>
      <c r="K31714" s="1">
        <v>0</v>
      </c>
      <c r="L31714" s="1">
        <v>2</v>
      </c>
      <c r="M31714" s="1">
        <v>0</v>
      </c>
      <c r="N31714" s="1">
        <v>1</v>
      </c>
      <c r="O31714" s="7">
        <f>VLOOKUP(J31714,DIM_Products!A:G,6,FALSE) * L31714 * (1-M31714)</f>
        <v>14.559999999999999</v>
      </c>
      <c r="P31714" s="7">
        <f t="shared" si="1980"/>
        <v>14.559999999999999</v>
      </c>
      <c r="Q31714" s="13">
        <f t="shared" si="1981"/>
        <v>1</v>
      </c>
      <c r="R31714" s="7">
        <f t="shared" si="1982"/>
        <v>14.559999999999999</v>
      </c>
      <c r="S31714">
        <f t="shared" si="1983"/>
        <v>5</v>
      </c>
      <c r="T31714">
        <v>0</v>
      </c>
      <c r="U31714" s="13">
        <f>1/COUNTIF(B:B,Orders[[#This Row],[Order ID]])</f>
        <v>1</v>
      </c>
      <c r="V31714">
        <f>IF(SUMIF(F:F,Orders[[#This Row],[DW_Customer]],U:U)&gt;1,1,0)</f>
        <v>1</v>
      </c>
    </row>
    <row r="31715" spans="1:22" x14ac:dyDescent="0.35">
      <c r="A31715">
        <v>38913</v>
      </c>
      <c r="B31715" s="1" t="s">
        <v>8165</v>
      </c>
      <c r="C31715" s="2">
        <v>41618</v>
      </c>
      <c r="D31715" s="2">
        <v>41621</v>
      </c>
      <c r="E31715" s="1" t="s">
        <v>24501</v>
      </c>
      <c r="F31715" s="1">
        <v>101220</v>
      </c>
      <c r="G31715" s="15">
        <v>0</v>
      </c>
      <c r="H31715" s="1" t="s">
        <v>24510</v>
      </c>
      <c r="I31715" s="1">
        <v>0</v>
      </c>
      <c r="J31715" s="19">
        <v>70894</v>
      </c>
      <c r="K31715" s="1">
        <v>0</v>
      </c>
      <c r="L31715" s="1">
        <v>4</v>
      </c>
      <c r="M31715" s="1">
        <v>0</v>
      </c>
      <c r="N31715" s="1">
        <v>1</v>
      </c>
      <c r="O31715" s="7">
        <f>VLOOKUP(J31715,DIM_Products!A:G,6,FALSE) * L31715 * (1-M31715)</f>
        <v>17.12</v>
      </c>
      <c r="P31715" s="7">
        <f t="shared" si="1980"/>
        <v>17.12</v>
      </c>
      <c r="Q31715" s="13">
        <f t="shared" si="1981"/>
        <v>1</v>
      </c>
      <c r="R31715" s="7">
        <f t="shared" si="1982"/>
        <v>17.12</v>
      </c>
      <c r="S31715">
        <f t="shared" si="1983"/>
        <v>3</v>
      </c>
      <c r="T31715">
        <v>1</v>
      </c>
      <c r="U31715" s="13">
        <f>1/COUNTIF(B:B,Orders[[#This Row],[Order ID]])</f>
        <v>1</v>
      </c>
      <c r="V31715">
        <f>IF(SUMIF(F:F,Orders[[#This Row],[DW_Customer]],U:U)&gt;1,1,0)</f>
        <v>1</v>
      </c>
    </row>
    <row r="31716" spans="1:22" x14ac:dyDescent="0.35">
      <c r="A31716">
        <v>63295</v>
      </c>
      <c r="B31716" s="1" t="s">
        <v>21823</v>
      </c>
      <c r="C31716" s="2">
        <v>41613</v>
      </c>
      <c r="D31716" s="2">
        <v>41617</v>
      </c>
      <c r="E31716" s="1" t="s">
        <v>24503</v>
      </c>
      <c r="F31716" s="1">
        <v>101493</v>
      </c>
      <c r="G31716" s="15">
        <v>0</v>
      </c>
      <c r="H31716" s="1" t="s">
        <v>24510</v>
      </c>
      <c r="I31716" s="1">
        <v>0</v>
      </c>
      <c r="J31716" s="19">
        <v>71372</v>
      </c>
      <c r="K31716" s="1">
        <v>0</v>
      </c>
      <c r="L31716" s="1">
        <v>3</v>
      </c>
      <c r="M31716" s="1">
        <v>0</v>
      </c>
      <c r="N31716" s="1">
        <v>1</v>
      </c>
      <c r="O31716" s="7">
        <f>VLOOKUP(J31716,DIM_Products!A:G,6,FALSE) * L31716 * (1-M31716)</f>
        <v>97.163999999999987</v>
      </c>
      <c r="P31716" s="7">
        <f t="shared" si="1980"/>
        <v>97.163999999999987</v>
      </c>
      <c r="Q31716" s="13">
        <f t="shared" si="1981"/>
        <v>1</v>
      </c>
      <c r="R31716" s="7">
        <f t="shared" si="1982"/>
        <v>97.163999999999987</v>
      </c>
      <c r="S31716">
        <f t="shared" si="1983"/>
        <v>4</v>
      </c>
      <c r="T31716">
        <v>1</v>
      </c>
      <c r="U31716" s="13">
        <f>1/COUNTIF(B:B,Orders[[#This Row],[Order ID]])</f>
        <v>1</v>
      </c>
      <c r="V31716">
        <f>IF(SUMIF(F:F,Orders[[#This Row],[DW_Customer]],U:U)&gt;1,1,0)</f>
        <v>1</v>
      </c>
    </row>
    <row r="31717" spans="1:22" x14ac:dyDescent="0.35">
      <c r="A31717">
        <v>53155</v>
      </c>
      <c r="B31717" s="1" t="s">
        <v>16868</v>
      </c>
      <c r="C31717" s="2">
        <v>41432</v>
      </c>
      <c r="D31717" s="2">
        <v>41432</v>
      </c>
      <c r="E31717" s="1" t="s">
        <v>26364</v>
      </c>
      <c r="F31717" s="1">
        <v>100730</v>
      </c>
      <c r="G31717" s="15">
        <v>0</v>
      </c>
      <c r="H31717" s="1" t="s">
        <v>24511</v>
      </c>
      <c r="I31717" s="1">
        <v>282</v>
      </c>
      <c r="J31717" s="19">
        <v>70651</v>
      </c>
      <c r="K31717" s="1">
        <v>0</v>
      </c>
      <c r="L31717" s="1">
        <v>2</v>
      </c>
      <c r="M31717" s="1">
        <v>0</v>
      </c>
      <c r="N31717" s="1">
        <v>1</v>
      </c>
      <c r="O31717" s="7">
        <f>VLOOKUP(J31717,DIM_Products!A:G,6,FALSE) * L31717 * (1-M31717)</f>
        <v>34.080000000000005</v>
      </c>
      <c r="P31717" s="7">
        <f t="shared" si="1980"/>
        <v>34.080000000000005</v>
      </c>
      <c r="Q31717" s="13">
        <f t="shared" si="1981"/>
        <v>1</v>
      </c>
      <c r="R31717" s="7">
        <f t="shared" si="1982"/>
        <v>34.080000000000005</v>
      </c>
      <c r="S31717">
        <f t="shared" si="1983"/>
        <v>0</v>
      </c>
      <c r="T31717">
        <v>0</v>
      </c>
      <c r="U31717" s="13">
        <f>1/COUNTIF(B:B,Orders[[#This Row],[Order ID]])</f>
        <v>1</v>
      </c>
      <c r="V31717">
        <f>IF(SUMIF(F:F,Orders[[#This Row],[DW_Customer]],U:U)&gt;1,1,0)</f>
        <v>1</v>
      </c>
    </row>
    <row r="31718" spans="1:22" x14ac:dyDescent="0.35">
      <c r="A31718">
        <v>44646</v>
      </c>
      <c r="B31718" s="1" t="s">
        <v>12708</v>
      </c>
      <c r="C31718" s="2">
        <v>41584</v>
      </c>
      <c r="D31718" s="2">
        <v>41586</v>
      </c>
      <c r="E31718" s="1" t="s">
        <v>24501</v>
      </c>
      <c r="F31718" s="1">
        <v>100335</v>
      </c>
      <c r="G31718" s="15">
        <v>0</v>
      </c>
      <c r="H31718" s="1" t="s">
        <v>24510</v>
      </c>
      <c r="I31718" s="1">
        <v>0</v>
      </c>
      <c r="J31718" s="19">
        <v>71040</v>
      </c>
      <c r="K31718" s="1">
        <v>0</v>
      </c>
      <c r="L31718" s="1">
        <v>5</v>
      </c>
      <c r="M31718" s="1">
        <v>0</v>
      </c>
      <c r="N31718" s="1">
        <v>1</v>
      </c>
      <c r="O31718" s="7">
        <f>VLOOKUP(J31718,DIM_Products!A:G,6,FALSE) * L31718 * (1-M31718)</f>
        <v>101.55</v>
      </c>
      <c r="P31718" s="7">
        <f t="shared" si="1980"/>
        <v>101.55</v>
      </c>
      <c r="Q31718" s="13">
        <f t="shared" si="1981"/>
        <v>1</v>
      </c>
      <c r="R31718" s="7">
        <f t="shared" si="1982"/>
        <v>101.55</v>
      </c>
      <c r="S31718">
        <f t="shared" si="1983"/>
        <v>2</v>
      </c>
      <c r="T31718">
        <v>1</v>
      </c>
      <c r="U31718" s="13">
        <f>1/COUNTIF(B:B,Orders[[#This Row],[Order ID]])</f>
        <v>1</v>
      </c>
      <c r="V31718">
        <f>IF(SUMIF(F:F,Orders[[#This Row],[DW_Customer]],U:U)&gt;1,1,0)</f>
        <v>1</v>
      </c>
    </row>
    <row r="31719" spans="1:22" x14ac:dyDescent="0.35">
      <c r="A31719">
        <v>35843</v>
      </c>
      <c r="B31719" s="1" t="s">
        <v>7731</v>
      </c>
      <c r="C31719" s="2">
        <v>41423</v>
      </c>
      <c r="D31719" s="2">
        <v>41427</v>
      </c>
      <c r="E31719" s="1" t="s">
        <v>24503</v>
      </c>
      <c r="F31719" s="1">
        <v>101320</v>
      </c>
      <c r="G31719" s="15">
        <v>0</v>
      </c>
      <c r="H31719" s="1" t="s">
        <v>24510</v>
      </c>
      <c r="I31719" s="1">
        <v>0</v>
      </c>
      <c r="J31719" s="19">
        <v>71000</v>
      </c>
      <c r="K31719" s="1">
        <v>0</v>
      </c>
      <c r="L31719" s="1">
        <v>4</v>
      </c>
      <c r="M31719" s="1">
        <v>0</v>
      </c>
      <c r="N31719" s="1">
        <v>1</v>
      </c>
      <c r="O31719" s="7">
        <f>VLOOKUP(J31719,DIM_Products!A:G,6,FALSE) * L31719 * (1-M31719)</f>
        <v>190.56</v>
      </c>
      <c r="P31719" s="7">
        <f t="shared" si="1980"/>
        <v>1717.5480000000002</v>
      </c>
      <c r="Q31719" s="13">
        <f t="shared" si="1981"/>
        <v>0.11094886431121574</v>
      </c>
      <c r="R31719" s="7">
        <f t="shared" si="1982"/>
        <v>190.56</v>
      </c>
      <c r="S31719">
        <f t="shared" si="1983"/>
        <v>4</v>
      </c>
      <c r="T31719">
        <v>1</v>
      </c>
      <c r="U31719" s="13">
        <f>1/COUNTIF(B:B,Orders[[#This Row],[Order ID]])</f>
        <v>0.2</v>
      </c>
      <c r="V31719">
        <f>IF(SUMIF(F:F,Orders[[#This Row],[DW_Customer]],U:U)&gt;1,1,0)</f>
        <v>1</v>
      </c>
    </row>
    <row r="31720" spans="1:22" x14ac:dyDescent="0.35">
      <c r="A31720">
        <v>39811</v>
      </c>
      <c r="B31720" s="1" t="s">
        <v>7731</v>
      </c>
      <c r="C31720" s="2">
        <v>41423</v>
      </c>
      <c r="D31720" s="2">
        <v>41427</v>
      </c>
      <c r="E31720" s="1" t="s">
        <v>24503</v>
      </c>
      <c r="F31720" s="1">
        <v>101320</v>
      </c>
      <c r="G31720" s="15">
        <v>0</v>
      </c>
      <c r="H31720" s="1" t="s">
        <v>24510</v>
      </c>
      <c r="I31720" s="1">
        <v>0</v>
      </c>
      <c r="J31720" s="19">
        <v>70067</v>
      </c>
      <c r="K31720" s="1">
        <v>0</v>
      </c>
      <c r="L31720" s="1">
        <v>3</v>
      </c>
      <c r="M31720" s="1">
        <v>0</v>
      </c>
      <c r="N31720" s="1">
        <v>1</v>
      </c>
      <c r="O31720" s="7">
        <f>VLOOKUP(J31720,DIM_Products!A:G,6,FALSE) * L31720 * (1-M31720)</f>
        <v>354.78000000000003</v>
      </c>
      <c r="P31720" s="7">
        <f t="shared" si="1980"/>
        <v>1717.5480000000002</v>
      </c>
      <c r="Q31720" s="13">
        <f t="shared" si="1981"/>
        <v>0.20656191268016963</v>
      </c>
      <c r="R31720" s="7">
        <f t="shared" si="1982"/>
        <v>354.78000000000003</v>
      </c>
      <c r="S31720">
        <f t="shared" si="1983"/>
        <v>4</v>
      </c>
      <c r="T31720">
        <v>1</v>
      </c>
      <c r="U31720" s="13">
        <f>1/COUNTIF(B:B,Orders[[#This Row],[Order ID]])</f>
        <v>0.2</v>
      </c>
      <c r="V31720">
        <f>IF(SUMIF(F:F,Orders[[#This Row],[DW_Customer]],U:U)&gt;1,1,0)</f>
        <v>1</v>
      </c>
    </row>
    <row r="31721" spans="1:22" x14ac:dyDescent="0.35">
      <c r="A31721">
        <v>45029</v>
      </c>
      <c r="B31721" s="1" t="s">
        <v>7731</v>
      </c>
      <c r="C31721" s="2">
        <v>41423</v>
      </c>
      <c r="D31721" s="2">
        <v>41427</v>
      </c>
      <c r="E31721" s="1" t="s">
        <v>24503</v>
      </c>
      <c r="F31721" s="1">
        <v>101320</v>
      </c>
      <c r="G31721" s="15">
        <v>0</v>
      </c>
      <c r="H31721" s="1" t="s">
        <v>24510</v>
      </c>
      <c r="I31721" s="1">
        <v>0</v>
      </c>
      <c r="J31721" s="19">
        <v>71041</v>
      </c>
      <c r="K31721" s="1">
        <v>0</v>
      </c>
      <c r="L31721" s="1">
        <v>3</v>
      </c>
      <c r="M31721" s="1">
        <v>0</v>
      </c>
      <c r="N31721" s="1">
        <v>1</v>
      </c>
      <c r="O31721" s="7">
        <f>VLOOKUP(J31721,DIM_Products!A:G,6,FALSE) * L31721 * (1-M31721)</f>
        <v>18.527999999999999</v>
      </c>
      <c r="P31721" s="7">
        <f t="shared" si="1980"/>
        <v>1717.5480000000002</v>
      </c>
      <c r="Q31721" s="13">
        <f t="shared" si="1981"/>
        <v>1.0787471441846164E-2</v>
      </c>
      <c r="R31721" s="7">
        <f t="shared" si="1982"/>
        <v>18.527999999999999</v>
      </c>
      <c r="S31721">
        <f t="shared" si="1983"/>
        <v>4</v>
      </c>
      <c r="T31721">
        <v>1</v>
      </c>
      <c r="U31721" s="13">
        <f>1/COUNTIF(B:B,Orders[[#This Row],[Order ID]])</f>
        <v>0.2</v>
      </c>
      <c r="V31721">
        <f>IF(SUMIF(F:F,Orders[[#This Row],[DW_Customer]],U:U)&gt;1,1,0)</f>
        <v>1</v>
      </c>
    </row>
    <row r="31722" spans="1:22" x14ac:dyDescent="0.35">
      <c r="A31722">
        <v>48385</v>
      </c>
      <c r="B31722" s="1" t="s">
        <v>7731</v>
      </c>
      <c r="C31722" s="2">
        <v>41423</v>
      </c>
      <c r="D31722" s="2">
        <v>41427</v>
      </c>
      <c r="E31722" s="1" t="s">
        <v>24503</v>
      </c>
      <c r="F31722" s="1">
        <v>101320</v>
      </c>
      <c r="G31722" s="15">
        <v>0</v>
      </c>
      <c r="H31722" s="1" t="s">
        <v>24510</v>
      </c>
      <c r="I31722" s="1">
        <v>0</v>
      </c>
      <c r="J31722" s="19">
        <v>70551</v>
      </c>
      <c r="K31722" s="1">
        <v>0</v>
      </c>
      <c r="L31722" s="1">
        <v>3</v>
      </c>
      <c r="M31722" s="1">
        <v>0</v>
      </c>
      <c r="N31722" s="1">
        <v>1</v>
      </c>
      <c r="O31722" s="7">
        <f>VLOOKUP(J31722,DIM_Products!A:G,6,FALSE) * L31722 * (1-M31722)</f>
        <v>24.96</v>
      </c>
      <c r="P31722" s="7">
        <f t="shared" si="1980"/>
        <v>1717.5480000000002</v>
      </c>
      <c r="Q31722" s="13">
        <f t="shared" si="1981"/>
        <v>1.4532344947564783E-2</v>
      </c>
      <c r="R31722" s="7">
        <f t="shared" si="1982"/>
        <v>24.96</v>
      </c>
      <c r="S31722">
        <f t="shared" si="1983"/>
        <v>4</v>
      </c>
      <c r="T31722">
        <v>1</v>
      </c>
      <c r="U31722" s="13">
        <f>1/COUNTIF(B:B,Orders[[#This Row],[Order ID]])</f>
        <v>0.2</v>
      </c>
      <c r="V31722">
        <f>IF(SUMIF(F:F,Orders[[#This Row],[DW_Customer]],U:U)&gt;1,1,0)</f>
        <v>1</v>
      </c>
    </row>
    <row r="31723" spans="1:22" x14ac:dyDescent="0.35">
      <c r="A31723">
        <v>56903</v>
      </c>
      <c r="B31723" s="1" t="s">
        <v>7731</v>
      </c>
      <c r="C31723" s="2">
        <v>41423</v>
      </c>
      <c r="D31723" s="2">
        <v>41427</v>
      </c>
      <c r="E31723" s="1" t="s">
        <v>24503</v>
      </c>
      <c r="F31723" s="1">
        <v>101320</v>
      </c>
      <c r="G31723" s="15">
        <v>0</v>
      </c>
      <c r="H31723" s="1" t="s">
        <v>24510</v>
      </c>
      <c r="I31723" s="1">
        <v>0</v>
      </c>
      <c r="J31723" s="19">
        <v>71207</v>
      </c>
      <c r="K31723" s="1">
        <v>0</v>
      </c>
      <c r="L31723" s="1">
        <v>8</v>
      </c>
      <c r="M31723" s="1">
        <v>0</v>
      </c>
      <c r="N31723" s="1">
        <v>1</v>
      </c>
      <c r="O31723" s="7">
        <f>VLOOKUP(J31723,DIM_Products!A:G,6,FALSE) * L31723 * (1-M31723)</f>
        <v>1128.72</v>
      </c>
      <c r="P31723" s="7">
        <f t="shared" si="1980"/>
        <v>1717.5480000000002</v>
      </c>
      <c r="Q31723" s="13">
        <f t="shared" si="1981"/>
        <v>0.65716940661920353</v>
      </c>
      <c r="R31723" s="7">
        <f t="shared" si="1982"/>
        <v>1128.72</v>
      </c>
      <c r="S31723">
        <f t="shared" si="1983"/>
        <v>4</v>
      </c>
      <c r="T31723">
        <v>1</v>
      </c>
      <c r="U31723" s="13">
        <f>1/COUNTIF(B:B,Orders[[#This Row],[Order ID]])</f>
        <v>0.2</v>
      </c>
      <c r="V31723">
        <f>IF(SUMIF(F:F,Orders[[#This Row],[DW_Customer]],U:U)&gt;1,1,0)</f>
        <v>1</v>
      </c>
    </row>
    <row r="31724" spans="1:22" x14ac:dyDescent="0.35">
      <c r="A31724">
        <v>58082</v>
      </c>
      <c r="B31724" s="1" t="s">
        <v>19506</v>
      </c>
      <c r="C31724" s="2">
        <v>41551</v>
      </c>
      <c r="D31724" s="2">
        <v>41551</v>
      </c>
      <c r="E31724" s="1" t="s">
        <v>26364</v>
      </c>
      <c r="F31724" s="1">
        <v>101241</v>
      </c>
      <c r="G31724" s="15">
        <v>0</v>
      </c>
      <c r="H31724" s="1" t="s">
        <v>24511</v>
      </c>
      <c r="I31724" s="1">
        <v>739</v>
      </c>
      <c r="J31724" s="19">
        <v>70742</v>
      </c>
      <c r="K31724" s="1">
        <v>0</v>
      </c>
      <c r="L31724" s="1">
        <v>3</v>
      </c>
      <c r="M31724" s="1">
        <v>0.4</v>
      </c>
      <c r="N31724" s="1">
        <v>1</v>
      </c>
      <c r="O31724" s="7">
        <f>VLOOKUP(J31724,DIM_Products!A:G,6,FALSE) * L31724 * (1-M31724)</f>
        <v>11.879999999999997</v>
      </c>
      <c r="P31724" s="7">
        <f t="shared" si="1980"/>
        <v>11.879999999999997</v>
      </c>
      <c r="Q31724" s="13">
        <f t="shared" si="1981"/>
        <v>1</v>
      </c>
      <c r="R31724" s="7">
        <f t="shared" si="1982"/>
        <v>11.879999999999997</v>
      </c>
      <c r="S31724">
        <f t="shared" si="1983"/>
        <v>0</v>
      </c>
      <c r="T31724">
        <v>1</v>
      </c>
      <c r="U31724" s="13">
        <f>1/COUNTIF(B:B,Orders[[#This Row],[Order ID]])</f>
        <v>1</v>
      </c>
      <c r="V31724">
        <f>IF(SUMIF(F:F,Orders[[#This Row],[DW_Customer]],U:U)&gt;1,1,0)</f>
        <v>1</v>
      </c>
    </row>
    <row r="31725" spans="1:22" x14ac:dyDescent="0.35">
      <c r="A31725">
        <v>56020</v>
      </c>
      <c r="B31725" s="1" t="s">
        <v>21371</v>
      </c>
      <c r="C31725" s="2">
        <v>41586</v>
      </c>
      <c r="D31725" s="2">
        <v>41590</v>
      </c>
      <c r="E31725" s="1" t="s">
        <v>24503</v>
      </c>
      <c r="F31725" s="1">
        <v>100852</v>
      </c>
      <c r="G31725" s="15">
        <v>0</v>
      </c>
      <c r="H31725" s="1" t="s">
        <v>24510</v>
      </c>
      <c r="I31725" s="1">
        <v>0</v>
      </c>
      <c r="J31725" s="19">
        <v>70556</v>
      </c>
      <c r="K31725" s="1">
        <v>25</v>
      </c>
      <c r="L31725" s="1">
        <v>2</v>
      </c>
      <c r="M31725" s="1">
        <v>0</v>
      </c>
      <c r="N31725" s="1">
        <v>1</v>
      </c>
      <c r="O31725" s="7">
        <f>VLOOKUP(J31725,DIM_Products!A:G,6,FALSE) * L31725 * (1-M31725)</f>
        <v>967.89600000000007</v>
      </c>
      <c r="P31725" s="7">
        <f t="shared" si="1980"/>
        <v>967.89600000000007</v>
      </c>
      <c r="Q31725" s="13">
        <f t="shared" si="1981"/>
        <v>1</v>
      </c>
      <c r="R31725" s="7">
        <f t="shared" si="1982"/>
        <v>992.89600000000007</v>
      </c>
      <c r="S31725">
        <f t="shared" si="1983"/>
        <v>4</v>
      </c>
      <c r="T31725">
        <v>0</v>
      </c>
      <c r="U31725" s="13">
        <f>1/COUNTIF(B:B,Orders[[#This Row],[Order ID]])</f>
        <v>1</v>
      </c>
      <c r="V31725">
        <f>IF(SUMIF(F:F,Orders[[#This Row],[DW_Customer]],U:U)&gt;1,1,0)</f>
        <v>1</v>
      </c>
    </row>
    <row r="31726" spans="1:22" x14ac:dyDescent="0.35">
      <c r="A31726">
        <v>54165</v>
      </c>
      <c r="B31726" s="1" t="s">
        <v>17848</v>
      </c>
      <c r="C31726" s="2">
        <v>41632</v>
      </c>
      <c r="D31726" s="2">
        <v>41634</v>
      </c>
      <c r="E31726" s="1" t="s">
        <v>24502</v>
      </c>
      <c r="F31726" s="1">
        <v>101422</v>
      </c>
      <c r="G31726" s="15">
        <v>0</v>
      </c>
      <c r="H31726" s="1" t="s">
        <v>24510</v>
      </c>
      <c r="I31726" s="1">
        <v>0</v>
      </c>
      <c r="J31726" s="19">
        <v>71464</v>
      </c>
      <c r="K31726" s="1">
        <v>0</v>
      </c>
      <c r="L31726" s="1">
        <v>7</v>
      </c>
      <c r="M31726" s="1">
        <v>0</v>
      </c>
      <c r="N31726" s="1">
        <v>1</v>
      </c>
      <c r="O31726" s="7">
        <f>VLOOKUP(J31726,DIM_Products!A:G,6,FALSE) * L31726 * (1-M31726)</f>
        <v>1063.44</v>
      </c>
      <c r="P31726" s="7">
        <f t="shared" si="1980"/>
        <v>1063.44</v>
      </c>
      <c r="Q31726" s="13">
        <f t="shared" si="1981"/>
        <v>1</v>
      </c>
      <c r="R31726" s="7">
        <f t="shared" si="1982"/>
        <v>1063.44</v>
      </c>
      <c r="S31726">
        <f t="shared" si="1983"/>
        <v>2</v>
      </c>
      <c r="T31726">
        <v>1</v>
      </c>
      <c r="U31726" s="13">
        <f>1/COUNTIF(B:B,Orders[[#This Row],[Order ID]])</f>
        <v>1</v>
      </c>
      <c r="V31726">
        <f>IF(SUMIF(F:F,Orders[[#This Row],[DW_Customer]],U:U)&gt;1,1,0)</f>
        <v>1</v>
      </c>
    </row>
    <row r="31727" spans="1:22" x14ac:dyDescent="0.35">
      <c r="A31727">
        <v>37757</v>
      </c>
      <c r="B31727" s="1" t="s">
        <v>16821</v>
      </c>
      <c r="C31727" s="2">
        <v>41558</v>
      </c>
      <c r="D31727" s="2">
        <v>41558</v>
      </c>
      <c r="E31727" s="1" t="s">
        <v>26364</v>
      </c>
      <c r="F31727" s="1">
        <v>101536</v>
      </c>
      <c r="G31727" s="15">
        <v>0</v>
      </c>
      <c r="H31727" s="1" t="s">
        <v>24511</v>
      </c>
      <c r="I31727" s="1">
        <v>622</v>
      </c>
      <c r="J31727" s="19">
        <v>70546</v>
      </c>
      <c r="K31727" s="1">
        <v>0</v>
      </c>
      <c r="L31727" s="1">
        <v>3</v>
      </c>
      <c r="M31727" s="1">
        <v>0</v>
      </c>
      <c r="N31727" s="1">
        <v>1</v>
      </c>
      <c r="O31727" s="7">
        <f>VLOOKUP(J31727,DIM_Products!A:G,6,FALSE) * L31727 * (1-M31727)</f>
        <v>146.36700000000002</v>
      </c>
      <c r="P31727" s="7">
        <f t="shared" si="1980"/>
        <v>146.36700000000002</v>
      </c>
      <c r="Q31727" s="13">
        <f t="shared" si="1981"/>
        <v>1</v>
      </c>
      <c r="R31727" s="7">
        <f t="shared" si="1982"/>
        <v>146.36700000000002</v>
      </c>
      <c r="S31727">
        <f t="shared" si="1983"/>
        <v>0</v>
      </c>
      <c r="T31727">
        <v>1</v>
      </c>
      <c r="U31727" s="13">
        <f>1/COUNTIF(B:B,Orders[[#This Row],[Order ID]])</f>
        <v>1</v>
      </c>
      <c r="V31727">
        <f>IF(SUMIF(F:F,Orders[[#This Row],[DW_Customer]],U:U)&gt;1,1,0)</f>
        <v>1</v>
      </c>
    </row>
    <row r="31728" spans="1:22" x14ac:dyDescent="0.35">
      <c r="A31728">
        <v>57837</v>
      </c>
      <c r="B31728" s="1" t="s">
        <v>19412</v>
      </c>
      <c r="C31728" s="2">
        <v>41612</v>
      </c>
      <c r="D31728" s="2">
        <v>41614</v>
      </c>
      <c r="E31728" s="1" t="s">
        <v>24502</v>
      </c>
      <c r="F31728" s="1">
        <v>101454</v>
      </c>
      <c r="G31728" s="15">
        <v>0</v>
      </c>
      <c r="H31728" s="1" t="s">
        <v>24510</v>
      </c>
      <c r="I31728" s="1">
        <v>0</v>
      </c>
      <c r="J31728" s="19">
        <v>70759</v>
      </c>
      <c r="K31728" s="1">
        <v>0</v>
      </c>
      <c r="L31728" s="1">
        <v>1</v>
      </c>
      <c r="M31728" s="1">
        <v>0</v>
      </c>
      <c r="N31728" s="1">
        <v>1</v>
      </c>
      <c r="O31728" s="7">
        <f>VLOOKUP(J31728,DIM_Products!A:G,6,FALSE) * L31728 * (1-M31728)</f>
        <v>3.4200000000000004</v>
      </c>
      <c r="P31728" s="7">
        <f t="shared" si="1980"/>
        <v>3.4200000000000004</v>
      </c>
      <c r="Q31728" s="13">
        <f t="shared" si="1981"/>
        <v>1</v>
      </c>
      <c r="R31728" s="7">
        <f t="shared" si="1982"/>
        <v>3.4200000000000004</v>
      </c>
      <c r="S31728">
        <f t="shared" si="1983"/>
        <v>2</v>
      </c>
      <c r="T31728">
        <v>0</v>
      </c>
      <c r="U31728" s="13">
        <f>1/COUNTIF(B:B,Orders[[#This Row],[Order ID]])</f>
        <v>1</v>
      </c>
      <c r="V31728">
        <f>IF(SUMIF(F:F,Orders[[#This Row],[DW_Customer]],U:U)&gt;1,1,0)</f>
        <v>1</v>
      </c>
    </row>
    <row r="31729" spans="1:22" x14ac:dyDescent="0.35">
      <c r="A31729">
        <v>32637</v>
      </c>
      <c r="B31729" s="1" t="s">
        <v>7830</v>
      </c>
      <c r="C31729" s="2">
        <v>41542</v>
      </c>
      <c r="D31729" s="2">
        <v>41546</v>
      </c>
      <c r="E31729" s="1" t="s">
        <v>24503</v>
      </c>
      <c r="F31729" s="1">
        <v>100184</v>
      </c>
      <c r="G31729" s="15">
        <v>0</v>
      </c>
      <c r="H31729" s="1" t="s">
        <v>24510</v>
      </c>
      <c r="I31729" s="1">
        <v>0</v>
      </c>
      <c r="J31729" s="19">
        <v>70169</v>
      </c>
      <c r="K31729" s="1">
        <v>0</v>
      </c>
      <c r="L31729" s="1">
        <v>7</v>
      </c>
      <c r="M31729" s="1">
        <v>0.2</v>
      </c>
      <c r="N31729" s="1">
        <v>1</v>
      </c>
      <c r="O31729" s="7">
        <f>VLOOKUP(J31729,DIM_Products!A:G,6,FALSE) * L31729 * (1-M31729)</f>
        <v>1365.3247999999996</v>
      </c>
      <c r="P31729" s="7">
        <f t="shared" si="1980"/>
        <v>4497.6427999999996</v>
      </c>
      <c r="Q31729" s="13">
        <f t="shared" si="1981"/>
        <v>0.3035645249551609</v>
      </c>
      <c r="R31729" s="7">
        <f t="shared" si="1982"/>
        <v>1365.3247999999996</v>
      </c>
      <c r="S31729">
        <f t="shared" si="1983"/>
        <v>4</v>
      </c>
      <c r="T31729">
        <v>0</v>
      </c>
      <c r="U31729" s="13">
        <f>1/COUNTIF(B:B,Orders[[#This Row],[Order ID]])</f>
        <v>8.3333333333333329E-2</v>
      </c>
      <c r="V31729">
        <f>IF(SUMIF(F:F,Orders[[#This Row],[DW_Customer]],U:U)&gt;1,1,0)</f>
        <v>1</v>
      </c>
    </row>
    <row r="31730" spans="1:22" x14ac:dyDescent="0.35">
      <c r="A31730">
        <v>33437</v>
      </c>
      <c r="B31730" s="1" t="s">
        <v>7830</v>
      </c>
      <c r="C31730" s="2">
        <v>41542</v>
      </c>
      <c r="D31730" s="2">
        <v>41546</v>
      </c>
      <c r="E31730" s="1" t="s">
        <v>24503</v>
      </c>
      <c r="F31730" s="1">
        <v>100184</v>
      </c>
      <c r="G31730" s="15">
        <v>0</v>
      </c>
      <c r="H31730" s="1" t="s">
        <v>24510</v>
      </c>
      <c r="I31730" s="1">
        <v>0</v>
      </c>
      <c r="J31730" s="19">
        <v>71076</v>
      </c>
      <c r="K31730" s="1">
        <v>0</v>
      </c>
      <c r="L31730" s="1">
        <v>5</v>
      </c>
      <c r="M31730" s="1">
        <v>0</v>
      </c>
      <c r="N31730" s="1">
        <v>1</v>
      </c>
      <c r="O31730" s="7">
        <f>VLOOKUP(J31730,DIM_Products!A:G,6,FALSE) * L31730 * (1-M31730)</f>
        <v>310.77</v>
      </c>
      <c r="P31730" s="7">
        <f t="shared" si="1980"/>
        <v>4497.6427999999996</v>
      </c>
      <c r="Q31730" s="13">
        <f t="shared" si="1981"/>
        <v>6.9096194121952059E-2</v>
      </c>
      <c r="R31730" s="7">
        <f t="shared" si="1982"/>
        <v>310.77</v>
      </c>
      <c r="S31730">
        <f t="shared" si="1983"/>
        <v>4</v>
      </c>
      <c r="T31730">
        <v>0</v>
      </c>
      <c r="U31730" s="13">
        <f>1/COUNTIF(B:B,Orders[[#This Row],[Order ID]])</f>
        <v>8.3333333333333329E-2</v>
      </c>
      <c r="V31730">
        <f>IF(SUMIF(F:F,Orders[[#This Row],[DW_Customer]],U:U)&gt;1,1,0)</f>
        <v>1</v>
      </c>
    </row>
    <row r="31731" spans="1:22" x14ac:dyDescent="0.35">
      <c r="A31731">
        <v>33731</v>
      </c>
      <c r="B31731" s="1" t="s">
        <v>7830</v>
      </c>
      <c r="C31731" s="2">
        <v>41542</v>
      </c>
      <c r="D31731" s="2">
        <v>41546</v>
      </c>
      <c r="E31731" s="1" t="s">
        <v>24503</v>
      </c>
      <c r="F31731" s="1">
        <v>100184</v>
      </c>
      <c r="G31731" s="15">
        <v>0</v>
      </c>
      <c r="H31731" s="1" t="s">
        <v>24510</v>
      </c>
      <c r="I31731" s="1">
        <v>0</v>
      </c>
      <c r="J31731" s="19">
        <v>71187</v>
      </c>
      <c r="K31731" s="1">
        <v>0</v>
      </c>
      <c r="L31731" s="1">
        <v>3</v>
      </c>
      <c r="M31731" s="1">
        <v>0.2</v>
      </c>
      <c r="N31731" s="1">
        <v>1</v>
      </c>
      <c r="O31731" s="7">
        <f>VLOOKUP(J31731,DIM_Products!A:G,6,FALSE) * L31731 * (1-M31731)</f>
        <v>593.5680000000001</v>
      </c>
      <c r="P31731" s="7">
        <f t="shared" si="1980"/>
        <v>4497.6427999999996</v>
      </c>
      <c r="Q31731" s="13">
        <f t="shared" si="1981"/>
        <v>0.13197313045847042</v>
      </c>
      <c r="R31731" s="7">
        <f t="shared" si="1982"/>
        <v>593.5680000000001</v>
      </c>
      <c r="S31731">
        <f t="shared" si="1983"/>
        <v>4</v>
      </c>
      <c r="T31731">
        <v>0</v>
      </c>
      <c r="U31731" s="13">
        <f>1/COUNTIF(B:B,Orders[[#This Row],[Order ID]])</f>
        <v>8.3333333333333329E-2</v>
      </c>
      <c r="V31731">
        <f>IF(SUMIF(F:F,Orders[[#This Row],[DW_Customer]],U:U)&gt;1,1,0)</f>
        <v>1</v>
      </c>
    </row>
    <row r="31732" spans="1:22" x14ac:dyDescent="0.35">
      <c r="A31732">
        <v>35600</v>
      </c>
      <c r="B31732" s="1" t="s">
        <v>7830</v>
      </c>
      <c r="C31732" s="2">
        <v>41542</v>
      </c>
      <c r="D31732" s="2">
        <v>41546</v>
      </c>
      <c r="E31732" s="1" t="s">
        <v>24503</v>
      </c>
      <c r="F31732" s="1">
        <v>100184</v>
      </c>
      <c r="G31732" s="15">
        <v>0</v>
      </c>
      <c r="H31732" s="1" t="s">
        <v>24510</v>
      </c>
      <c r="I31732" s="1">
        <v>0</v>
      </c>
      <c r="J31732" s="19">
        <v>71137</v>
      </c>
      <c r="K31732" s="1">
        <v>0</v>
      </c>
      <c r="L31732" s="1">
        <v>5</v>
      </c>
      <c r="M31732" s="1">
        <v>0</v>
      </c>
      <c r="N31732" s="1">
        <v>1</v>
      </c>
      <c r="O31732" s="7">
        <f>VLOOKUP(J31732,DIM_Products!A:G,6,FALSE) * L31732 * (1-M31732)</f>
        <v>399.95</v>
      </c>
      <c r="P31732" s="7">
        <f t="shared" si="1980"/>
        <v>4497.6427999999996</v>
      </c>
      <c r="Q31732" s="13">
        <f t="shared" si="1981"/>
        <v>8.8924358332769335E-2</v>
      </c>
      <c r="R31732" s="7">
        <f t="shared" si="1982"/>
        <v>399.95</v>
      </c>
      <c r="S31732">
        <f t="shared" si="1983"/>
        <v>4</v>
      </c>
      <c r="T31732">
        <v>0</v>
      </c>
      <c r="U31732" s="13">
        <f>1/COUNTIF(B:B,Orders[[#This Row],[Order ID]])</f>
        <v>8.3333333333333329E-2</v>
      </c>
      <c r="V31732">
        <f>IF(SUMIF(F:F,Orders[[#This Row],[DW_Customer]],U:U)&gt;1,1,0)</f>
        <v>1</v>
      </c>
    </row>
    <row r="31733" spans="1:22" x14ac:dyDescent="0.35">
      <c r="A31733">
        <v>44252</v>
      </c>
      <c r="B31733" s="1" t="s">
        <v>7830</v>
      </c>
      <c r="C31733" s="2">
        <v>41542</v>
      </c>
      <c r="D31733" s="2">
        <v>41546</v>
      </c>
      <c r="E31733" s="1" t="s">
        <v>24503</v>
      </c>
      <c r="F31733" s="1">
        <v>100184</v>
      </c>
      <c r="G31733" s="15">
        <v>0</v>
      </c>
      <c r="H31733" s="1" t="s">
        <v>24510</v>
      </c>
      <c r="I31733" s="1">
        <v>0</v>
      </c>
      <c r="J31733" s="19">
        <v>70651</v>
      </c>
      <c r="K31733" s="1">
        <v>0</v>
      </c>
      <c r="L31733" s="1">
        <v>2</v>
      </c>
      <c r="M31733" s="1">
        <v>0.2</v>
      </c>
      <c r="N31733" s="1">
        <v>1</v>
      </c>
      <c r="O31733" s="7">
        <f>VLOOKUP(J31733,DIM_Products!A:G,6,FALSE) * L31733 * (1-M31733)</f>
        <v>27.264000000000006</v>
      </c>
      <c r="P31733" s="7">
        <f t="shared" si="1980"/>
        <v>4497.6427999999996</v>
      </c>
      <c r="Q31733" s="13">
        <f t="shared" si="1981"/>
        <v>6.0618419942108362E-3</v>
      </c>
      <c r="R31733" s="7">
        <f t="shared" si="1982"/>
        <v>27.264000000000006</v>
      </c>
      <c r="S31733">
        <f t="shared" si="1983"/>
        <v>4</v>
      </c>
      <c r="T31733">
        <v>0</v>
      </c>
      <c r="U31733" s="13">
        <f>1/COUNTIF(B:B,Orders[[#This Row],[Order ID]])</f>
        <v>8.3333333333333329E-2</v>
      </c>
      <c r="V31733">
        <f>IF(SUMIF(F:F,Orders[[#This Row],[DW_Customer]],U:U)&gt;1,1,0)</f>
        <v>1</v>
      </c>
    </row>
    <row r="31734" spans="1:22" x14ac:dyDescent="0.35">
      <c r="A31734">
        <v>52842</v>
      </c>
      <c r="B31734" s="1" t="s">
        <v>7830</v>
      </c>
      <c r="C31734" s="2">
        <v>41542</v>
      </c>
      <c r="D31734" s="2">
        <v>41546</v>
      </c>
      <c r="E31734" s="1" t="s">
        <v>24503</v>
      </c>
      <c r="F31734" s="1">
        <v>100184</v>
      </c>
      <c r="G31734" s="15">
        <v>0</v>
      </c>
      <c r="H31734" s="1" t="s">
        <v>24510</v>
      </c>
      <c r="I31734" s="1">
        <v>0</v>
      </c>
      <c r="J31734" s="19">
        <v>71484</v>
      </c>
      <c r="K31734" s="1">
        <v>0</v>
      </c>
      <c r="L31734" s="1">
        <v>2</v>
      </c>
      <c r="M31734" s="1">
        <v>0</v>
      </c>
      <c r="N31734" s="1">
        <v>1</v>
      </c>
      <c r="O31734" s="7">
        <f>VLOOKUP(J31734,DIM_Products!A:G,6,FALSE) * L31734 * (1-M31734)</f>
        <v>159.47999999999999</v>
      </c>
      <c r="P31734" s="7">
        <f t="shared" si="1980"/>
        <v>4497.6427999999996</v>
      </c>
      <c r="Q31734" s="13">
        <f t="shared" si="1981"/>
        <v>3.5458573989023759E-2</v>
      </c>
      <c r="R31734" s="7">
        <f t="shared" si="1982"/>
        <v>159.47999999999999</v>
      </c>
      <c r="S31734">
        <f t="shared" si="1983"/>
        <v>4</v>
      </c>
      <c r="T31734">
        <v>0</v>
      </c>
      <c r="U31734" s="13">
        <f>1/COUNTIF(B:B,Orders[[#This Row],[Order ID]])</f>
        <v>8.3333333333333329E-2</v>
      </c>
      <c r="V31734">
        <f>IF(SUMIF(F:F,Orders[[#This Row],[DW_Customer]],U:U)&gt;1,1,0)</f>
        <v>1</v>
      </c>
    </row>
    <row r="31735" spans="1:22" x14ac:dyDescent="0.35">
      <c r="A31735">
        <v>54441</v>
      </c>
      <c r="B31735" s="1" t="s">
        <v>7830</v>
      </c>
      <c r="C31735" s="2">
        <v>41542</v>
      </c>
      <c r="D31735" s="2">
        <v>41546</v>
      </c>
      <c r="E31735" s="1" t="s">
        <v>24503</v>
      </c>
      <c r="F31735" s="1">
        <v>100184</v>
      </c>
      <c r="G31735" s="15">
        <v>0</v>
      </c>
      <c r="H31735" s="1" t="s">
        <v>24510</v>
      </c>
      <c r="I31735" s="1">
        <v>0</v>
      </c>
      <c r="J31735" s="19">
        <v>70465</v>
      </c>
      <c r="K31735" s="1">
        <v>0</v>
      </c>
      <c r="L31735" s="1">
        <v>2</v>
      </c>
      <c r="M31735" s="1">
        <v>0.4</v>
      </c>
      <c r="N31735" s="1">
        <v>1</v>
      </c>
      <c r="O31735" s="7">
        <f>VLOOKUP(J31735,DIM_Products!A:G,6,FALSE) * L31735 * (1-M31735)</f>
        <v>382.05179999999996</v>
      </c>
      <c r="P31735" s="7">
        <f t="shared" si="1980"/>
        <v>4497.6427999999996</v>
      </c>
      <c r="Q31735" s="13">
        <f t="shared" si="1981"/>
        <v>8.4944896024201827E-2</v>
      </c>
      <c r="R31735" s="7">
        <f t="shared" si="1982"/>
        <v>382.05179999999996</v>
      </c>
      <c r="S31735">
        <f t="shared" si="1983"/>
        <v>4</v>
      </c>
      <c r="T31735">
        <v>0</v>
      </c>
      <c r="U31735" s="13">
        <f>1/COUNTIF(B:B,Orders[[#This Row],[Order ID]])</f>
        <v>8.3333333333333329E-2</v>
      </c>
      <c r="V31735">
        <f>IF(SUMIF(F:F,Orders[[#This Row],[DW_Customer]],U:U)&gt;1,1,0)</f>
        <v>1</v>
      </c>
    </row>
    <row r="31736" spans="1:22" x14ac:dyDescent="0.35">
      <c r="A31736">
        <v>57455</v>
      </c>
      <c r="B31736" s="1" t="s">
        <v>7830</v>
      </c>
      <c r="C31736" s="2">
        <v>41542</v>
      </c>
      <c r="D31736" s="2">
        <v>41546</v>
      </c>
      <c r="E31736" s="1" t="s">
        <v>24503</v>
      </c>
      <c r="F31736" s="1">
        <v>100184</v>
      </c>
      <c r="G31736" s="15">
        <v>0</v>
      </c>
      <c r="H31736" s="1" t="s">
        <v>24510</v>
      </c>
      <c r="I31736" s="1">
        <v>0</v>
      </c>
      <c r="J31736" s="19">
        <v>71254</v>
      </c>
      <c r="K31736" s="1">
        <v>0</v>
      </c>
      <c r="L31736" s="1">
        <v>1</v>
      </c>
      <c r="M31736" s="1">
        <v>0.4</v>
      </c>
      <c r="N31736" s="1">
        <v>1</v>
      </c>
      <c r="O31736" s="7">
        <f>VLOOKUP(J31736,DIM_Products!A:G,6,FALSE) * L31736 * (1-M31736)</f>
        <v>228.15</v>
      </c>
      <c r="P31736" s="7">
        <f t="shared" si="1980"/>
        <v>4497.6427999999996</v>
      </c>
      <c r="Q31736" s="13">
        <f t="shared" si="1981"/>
        <v>5.0726571705516504E-2</v>
      </c>
      <c r="R31736" s="7">
        <f t="shared" si="1982"/>
        <v>228.15</v>
      </c>
      <c r="S31736">
        <f t="shared" si="1983"/>
        <v>4</v>
      </c>
      <c r="T31736">
        <v>0</v>
      </c>
      <c r="U31736" s="13">
        <f>1/COUNTIF(B:B,Orders[[#This Row],[Order ID]])</f>
        <v>8.3333333333333329E-2</v>
      </c>
      <c r="V31736">
        <f>IF(SUMIF(F:F,Orders[[#This Row],[DW_Customer]],U:U)&gt;1,1,0)</f>
        <v>1</v>
      </c>
    </row>
    <row r="31737" spans="1:22" x14ac:dyDescent="0.35">
      <c r="A31737">
        <v>58134</v>
      </c>
      <c r="B31737" s="1" t="s">
        <v>7830</v>
      </c>
      <c r="C31737" s="2">
        <v>41542</v>
      </c>
      <c r="D31737" s="2">
        <v>41546</v>
      </c>
      <c r="E31737" s="1" t="s">
        <v>24503</v>
      </c>
      <c r="F31737" s="1">
        <v>100184</v>
      </c>
      <c r="G31737" s="15">
        <v>0</v>
      </c>
      <c r="H31737" s="1" t="s">
        <v>24510</v>
      </c>
      <c r="I31737" s="1">
        <v>0</v>
      </c>
      <c r="J31737" s="19">
        <v>70569</v>
      </c>
      <c r="K31737" s="1">
        <v>0</v>
      </c>
      <c r="L31737" s="1">
        <v>2</v>
      </c>
      <c r="M31737" s="1">
        <v>0</v>
      </c>
      <c r="N31737" s="1">
        <v>1</v>
      </c>
      <c r="O31737" s="7">
        <f>VLOOKUP(J31737,DIM_Products!A:G,6,FALSE) * L31737 * (1-M31737)</f>
        <v>701.43999999999994</v>
      </c>
      <c r="P31737" s="7">
        <f t="shared" si="1980"/>
        <v>4497.6427999999996</v>
      </c>
      <c r="Q31737" s="13">
        <f t="shared" si="1981"/>
        <v>0.15595724942852288</v>
      </c>
      <c r="R31737" s="7">
        <f t="shared" si="1982"/>
        <v>701.43999999999994</v>
      </c>
      <c r="S31737">
        <f t="shared" si="1983"/>
        <v>4</v>
      </c>
      <c r="T31737">
        <v>0</v>
      </c>
      <c r="U31737" s="13">
        <f>1/COUNTIF(B:B,Orders[[#This Row],[Order ID]])</f>
        <v>8.3333333333333329E-2</v>
      </c>
      <c r="V31737">
        <f>IF(SUMIF(F:F,Orders[[#This Row],[DW_Customer]],U:U)&gt;1,1,0)</f>
        <v>1</v>
      </c>
    </row>
    <row r="31738" spans="1:22" x14ac:dyDescent="0.35">
      <c r="A31738">
        <v>59444</v>
      </c>
      <c r="B31738" s="1" t="s">
        <v>7830</v>
      </c>
      <c r="C31738" s="2">
        <v>41542</v>
      </c>
      <c r="D31738" s="2">
        <v>41546</v>
      </c>
      <c r="E31738" s="1" t="s">
        <v>24503</v>
      </c>
      <c r="F31738" s="1">
        <v>100184</v>
      </c>
      <c r="G31738" s="15">
        <v>0</v>
      </c>
      <c r="H31738" s="1" t="s">
        <v>24510</v>
      </c>
      <c r="I31738" s="1">
        <v>0</v>
      </c>
      <c r="J31738" s="19">
        <v>70439</v>
      </c>
      <c r="K31738" s="1">
        <v>0</v>
      </c>
      <c r="L31738" s="1">
        <v>1</v>
      </c>
      <c r="M31738" s="1">
        <v>0.2</v>
      </c>
      <c r="N31738" s="1">
        <v>1</v>
      </c>
      <c r="O31738" s="7">
        <f>VLOOKUP(J31738,DIM_Products!A:G,6,FALSE) * L31738 * (1-M31738)</f>
        <v>215.03999999999996</v>
      </c>
      <c r="P31738" s="7">
        <f t="shared" si="1980"/>
        <v>4497.6427999999996</v>
      </c>
      <c r="Q31738" s="13">
        <f t="shared" si="1981"/>
        <v>4.7811711503634745E-2</v>
      </c>
      <c r="R31738" s="7">
        <f t="shared" si="1982"/>
        <v>215.03999999999996</v>
      </c>
      <c r="S31738">
        <f t="shared" si="1983"/>
        <v>4</v>
      </c>
      <c r="T31738">
        <v>0</v>
      </c>
      <c r="U31738" s="13">
        <f>1/COUNTIF(B:B,Orders[[#This Row],[Order ID]])</f>
        <v>8.3333333333333329E-2</v>
      </c>
      <c r="V31738">
        <f>IF(SUMIF(F:F,Orders[[#This Row],[DW_Customer]],U:U)&gt;1,1,0)</f>
        <v>1</v>
      </c>
    </row>
    <row r="31739" spans="1:22" x14ac:dyDescent="0.35">
      <c r="A31739">
        <v>62309</v>
      </c>
      <c r="B31739" s="1" t="s">
        <v>7830</v>
      </c>
      <c r="C31739" s="2">
        <v>41542</v>
      </c>
      <c r="D31739" s="2">
        <v>41546</v>
      </c>
      <c r="E31739" s="1" t="s">
        <v>24503</v>
      </c>
      <c r="F31739" s="1">
        <v>100184</v>
      </c>
      <c r="G31739" s="15">
        <v>0</v>
      </c>
      <c r="H31739" s="1" t="s">
        <v>24510</v>
      </c>
      <c r="I31739" s="1">
        <v>0</v>
      </c>
      <c r="J31739" s="19">
        <v>70601</v>
      </c>
      <c r="K31739" s="1">
        <v>0</v>
      </c>
      <c r="L31739" s="1">
        <v>2</v>
      </c>
      <c r="M31739" s="1">
        <v>0</v>
      </c>
      <c r="N31739" s="1">
        <v>1</v>
      </c>
      <c r="O31739" s="7">
        <f>VLOOKUP(J31739,DIM_Products!A:G,6,FALSE) * L31739 * (1-M31739)</f>
        <v>110.72099999999999</v>
      </c>
      <c r="P31739" s="7">
        <f t="shared" si="1980"/>
        <v>4497.6427999999996</v>
      </c>
      <c r="Q31739" s="13">
        <f t="shared" si="1981"/>
        <v>2.4617561892642963E-2</v>
      </c>
      <c r="R31739" s="7">
        <f t="shared" si="1982"/>
        <v>110.72099999999999</v>
      </c>
      <c r="S31739">
        <f t="shared" si="1983"/>
        <v>4</v>
      </c>
      <c r="T31739">
        <v>0</v>
      </c>
      <c r="U31739" s="13">
        <f>1/COUNTIF(B:B,Orders[[#This Row],[Order ID]])</f>
        <v>8.3333333333333329E-2</v>
      </c>
      <c r="V31739">
        <f>IF(SUMIF(F:F,Orders[[#This Row],[DW_Customer]],U:U)&gt;1,1,0)</f>
        <v>1</v>
      </c>
    </row>
    <row r="31740" spans="1:22" x14ac:dyDescent="0.35">
      <c r="A31740">
        <v>67149</v>
      </c>
      <c r="B31740" s="1" t="s">
        <v>7830</v>
      </c>
      <c r="C31740" s="2">
        <v>41542</v>
      </c>
      <c r="D31740" s="2">
        <v>41546</v>
      </c>
      <c r="E31740" s="1" t="s">
        <v>24503</v>
      </c>
      <c r="F31740" s="1">
        <v>100184</v>
      </c>
      <c r="G31740" s="15">
        <v>0</v>
      </c>
      <c r="H31740" s="1" t="s">
        <v>24510</v>
      </c>
      <c r="I31740" s="1">
        <v>0</v>
      </c>
      <c r="J31740" s="19">
        <v>70377</v>
      </c>
      <c r="K31740" s="1">
        <v>0</v>
      </c>
      <c r="L31740" s="1">
        <v>1</v>
      </c>
      <c r="M31740" s="1">
        <v>0.4</v>
      </c>
      <c r="N31740" s="1">
        <v>1</v>
      </c>
      <c r="O31740" s="7">
        <f>VLOOKUP(J31740,DIM_Products!A:G,6,FALSE) * L31740 * (1-M31740)</f>
        <v>3.8832</v>
      </c>
      <c r="P31740" s="7">
        <f t="shared" si="1980"/>
        <v>4497.6427999999996</v>
      </c>
      <c r="Q31740" s="13">
        <f t="shared" si="1981"/>
        <v>8.6338559389376147E-4</v>
      </c>
      <c r="R31740" s="7">
        <f t="shared" si="1982"/>
        <v>3.8832</v>
      </c>
      <c r="S31740">
        <f t="shared" si="1983"/>
        <v>4</v>
      </c>
      <c r="T31740">
        <v>0</v>
      </c>
      <c r="U31740" s="13">
        <f>1/COUNTIF(B:B,Orders[[#This Row],[Order ID]])</f>
        <v>8.3333333333333329E-2</v>
      </c>
      <c r="V31740">
        <f>IF(SUMIF(F:F,Orders[[#This Row],[DW_Customer]],U:U)&gt;1,1,0)</f>
        <v>1</v>
      </c>
    </row>
    <row r="31741" spans="1:22" x14ac:dyDescent="0.35">
      <c r="A31741">
        <v>45349</v>
      </c>
      <c r="B31741" s="1" t="s">
        <v>15360</v>
      </c>
      <c r="C31741" s="2">
        <v>41418</v>
      </c>
      <c r="D31741" s="2">
        <v>41423</v>
      </c>
      <c r="E31741" s="1" t="s">
        <v>24503</v>
      </c>
      <c r="F31741" s="1">
        <v>100291</v>
      </c>
      <c r="G31741" s="15">
        <v>0</v>
      </c>
      <c r="H31741" s="1" t="s">
        <v>24510</v>
      </c>
      <c r="I31741" s="1">
        <v>0</v>
      </c>
      <c r="J31741" s="19">
        <v>70705</v>
      </c>
      <c r="K31741" s="1">
        <v>25</v>
      </c>
      <c r="L31741" s="1">
        <v>1</v>
      </c>
      <c r="M31741" s="1">
        <v>0.40200000000000002</v>
      </c>
      <c r="N31741" s="1">
        <v>1</v>
      </c>
      <c r="O31741" s="7">
        <f>VLOOKUP(J31741,DIM_Products!A:G,6,FALSE) * L31741 * (1-M31741)</f>
        <v>10.136100000000001</v>
      </c>
      <c r="P31741" s="7">
        <f t="shared" si="1980"/>
        <v>73.193700000000007</v>
      </c>
      <c r="Q31741" s="13">
        <f t="shared" si="1981"/>
        <v>0.13848323011406719</v>
      </c>
      <c r="R31741" s="7">
        <f t="shared" si="1982"/>
        <v>13.598180752851681</v>
      </c>
      <c r="S31741">
        <f t="shared" si="1983"/>
        <v>5</v>
      </c>
      <c r="T31741">
        <v>0</v>
      </c>
      <c r="U31741" s="13">
        <f>1/COUNTIF(B:B,Orders[[#This Row],[Order ID]])</f>
        <v>0.33333333333333331</v>
      </c>
      <c r="V31741">
        <f>IF(SUMIF(F:F,Orders[[#This Row],[DW_Customer]],U:U)&gt;1,1,0)</f>
        <v>1</v>
      </c>
    </row>
    <row r="31742" spans="1:22" x14ac:dyDescent="0.35">
      <c r="A31742">
        <v>48991</v>
      </c>
      <c r="B31742" s="1" t="s">
        <v>15360</v>
      </c>
      <c r="C31742" s="2">
        <v>41418</v>
      </c>
      <c r="D31742" s="2">
        <v>41423</v>
      </c>
      <c r="E31742" s="1" t="s">
        <v>24503</v>
      </c>
      <c r="F31742" s="1">
        <v>100291</v>
      </c>
      <c r="G31742" s="15">
        <v>0</v>
      </c>
      <c r="H31742" s="1" t="s">
        <v>24510</v>
      </c>
      <c r="I31742" s="1">
        <v>0</v>
      </c>
      <c r="J31742" s="19">
        <v>70777</v>
      </c>
      <c r="K31742" s="1">
        <v>25</v>
      </c>
      <c r="L31742" s="1">
        <v>4</v>
      </c>
      <c r="M31742" s="1">
        <v>0.4</v>
      </c>
      <c r="N31742" s="1">
        <v>1</v>
      </c>
      <c r="O31742" s="7">
        <f>VLOOKUP(J31742,DIM_Products!A:G,6,FALSE) * L31742 * (1-M31742)</f>
        <v>25.559999999999995</v>
      </c>
      <c r="P31742" s="7">
        <f t="shared" si="1980"/>
        <v>73.193700000000007</v>
      </c>
      <c r="Q31742" s="13">
        <f t="shared" si="1981"/>
        <v>0.3492103828608199</v>
      </c>
      <c r="R31742" s="7">
        <f t="shared" si="1982"/>
        <v>34.290259571520494</v>
      </c>
      <c r="S31742">
        <f t="shared" si="1983"/>
        <v>5</v>
      </c>
      <c r="T31742">
        <v>0</v>
      </c>
      <c r="U31742" s="13">
        <f>1/COUNTIF(B:B,Orders[[#This Row],[Order ID]])</f>
        <v>0.33333333333333331</v>
      </c>
      <c r="V31742">
        <f>IF(SUMIF(F:F,Orders[[#This Row],[DW_Customer]],U:U)&gt;1,1,0)</f>
        <v>1</v>
      </c>
    </row>
    <row r="31743" spans="1:22" x14ac:dyDescent="0.35">
      <c r="A31743">
        <v>66369</v>
      </c>
      <c r="B31743" s="1" t="s">
        <v>15360</v>
      </c>
      <c r="C31743" s="2">
        <v>41418</v>
      </c>
      <c r="D31743" s="2">
        <v>41423</v>
      </c>
      <c r="E31743" s="1" t="s">
        <v>24503</v>
      </c>
      <c r="F31743" s="1">
        <v>100291</v>
      </c>
      <c r="G31743" s="15">
        <v>0</v>
      </c>
      <c r="H31743" s="1" t="s">
        <v>24510</v>
      </c>
      <c r="I31743" s="1">
        <v>0</v>
      </c>
      <c r="J31743" s="19">
        <v>70222</v>
      </c>
      <c r="K31743" s="1">
        <v>25</v>
      </c>
      <c r="L31743" s="1">
        <v>2</v>
      </c>
      <c r="M31743" s="1">
        <v>0.4</v>
      </c>
      <c r="N31743" s="1">
        <v>1</v>
      </c>
      <c r="O31743" s="7">
        <f>VLOOKUP(J31743,DIM_Products!A:G,6,FALSE) * L31743 * (1-M31743)</f>
        <v>37.497600000000006</v>
      </c>
      <c r="P31743" s="7">
        <f t="shared" si="1980"/>
        <v>73.193700000000007</v>
      </c>
      <c r="Q31743" s="13">
        <f t="shared" si="1981"/>
        <v>0.51230638702511289</v>
      </c>
      <c r="R31743" s="7">
        <f t="shared" si="1982"/>
        <v>50.305259675627823</v>
      </c>
      <c r="S31743">
        <f t="shared" si="1983"/>
        <v>5</v>
      </c>
      <c r="T31743">
        <v>0</v>
      </c>
      <c r="U31743" s="13">
        <f>1/COUNTIF(B:B,Orders[[#This Row],[Order ID]])</f>
        <v>0.33333333333333331</v>
      </c>
      <c r="V31743">
        <f>IF(SUMIF(F:F,Orders[[#This Row],[DW_Customer]],U:U)&gt;1,1,0)</f>
        <v>1</v>
      </c>
    </row>
    <row r="31744" spans="1:22" x14ac:dyDescent="0.35">
      <c r="A31744">
        <v>58738</v>
      </c>
      <c r="B31744" s="1" t="s">
        <v>20700</v>
      </c>
      <c r="C31744" s="2">
        <v>41589</v>
      </c>
      <c r="D31744" s="2">
        <v>41594</v>
      </c>
      <c r="E31744" s="1" t="s">
        <v>24503</v>
      </c>
      <c r="F31744" s="1">
        <v>100108</v>
      </c>
      <c r="G31744" s="15">
        <v>0</v>
      </c>
      <c r="H31744" s="1" t="s">
        <v>24510</v>
      </c>
      <c r="I31744" s="1">
        <v>0</v>
      </c>
      <c r="J31744" s="19">
        <v>70981</v>
      </c>
      <c r="K31744" s="1">
        <v>0</v>
      </c>
      <c r="L31744" s="1">
        <v>3</v>
      </c>
      <c r="M31744" s="1">
        <v>0</v>
      </c>
      <c r="N31744" s="1">
        <v>1</v>
      </c>
      <c r="O31744" s="7">
        <f>VLOOKUP(J31744,DIM_Products!A:G,6,FALSE) * L31744 * (1-M31744)</f>
        <v>147.96000000000004</v>
      </c>
      <c r="P31744" s="7">
        <f t="shared" si="1980"/>
        <v>147.96000000000004</v>
      </c>
      <c r="Q31744" s="13">
        <f t="shared" si="1981"/>
        <v>1</v>
      </c>
      <c r="R31744" s="7">
        <f t="shared" si="1982"/>
        <v>147.96000000000004</v>
      </c>
      <c r="S31744">
        <f t="shared" si="1983"/>
        <v>5</v>
      </c>
      <c r="T31744">
        <v>1</v>
      </c>
      <c r="U31744" s="13">
        <f>1/COUNTIF(B:B,Orders[[#This Row],[Order ID]])</f>
        <v>1</v>
      </c>
      <c r="V31744">
        <f>IF(SUMIF(F:F,Orders[[#This Row],[DW_Customer]],U:U)&gt;1,1,0)</f>
        <v>1</v>
      </c>
    </row>
    <row r="31745" spans="1:22" x14ac:dyDescent="0.35">
      <c r="A31745">
        <v>53388</v>
      </c>
      <c r="B31745" s="1" t="s">
        <v>20798</v>
      </c>
      <c r="C31745" s="2">
        <v>41470</v>
      </c>
      <c r="D31745" s="2">
        <v>41470</v>
      </c>
      <c r="E31745" s="1" t="s">
        <v>26364</v>
      </c>
      <c r="F31745" s="1">
        <v>100756</v>
      </c>
      <c r="G31745" s="15">
        <v>0</v>
      </c>
      <c r="H31745" s="1" t="s">
        <v>24511</v>
      </c>
      <c r="I31745" s="1">
        <v>716</v>
      </c>
      <c r="J31745" s="19">
        <v>70082</v>
      </c>
      <c r="K31745" s="1">
        <v>0</v>
      </c>
      <c r="L31745" s="1">
        <v>2</v>
      </c>
      <c r="M31745" s="1">
        <v>0</v>
      </c>
      <c r="N31745" s="1">
        <v>1</v>
      </c>
      <c r="O31745" s="7">
        <f>VLOOKUP(J31745,DIM_Products!A:G,6,FALSE) * L31745 * (1-M31745)</f>
        <v>152.32000000000002</v>
      </c>
      <c r="P31745" s="7">
        <f t="shared" si="1980"/>
        <v>152.32000000000002</v>
      </c>
      <c r="Q31745" s="13">
        <f t="shared" si="1981"/>
        <v>1</v>
      </c>
      <c r="R31745" s="7">
        <f t="shared" si="1982"/>
        <v>152.32000000000002</v>
      </c>
      <c r="S31745">
        <f t="shared" si="1983"/>
        <v>0</v>
      </c>
      <c r="T31745">
        <v>0</v>
      </c>
      <c r="U31745" s="13">
        <f>1/COUNTIF(B:B,Orders[[#This Row],[Order ID]])</f>
        <v>1</v>
      </c>
      <c r="V31745">
        <f>IF(SUMIF(F:F,Orders[[#This Row],[DW_Customer]],U:U)&gt;1,1,0)</f>
        <v>1</v>
      </c>
    </row>
    <row r="31746" spans="1:22" x14ac:dyDescent="0.35">
      <c r="A31746">
        <v>36341</v>
      </c>
      <c r="B31746" s="1" t="s">
        <v>11905</v>
      </c>
      <c r="C31746" s="2">
        <v>41433</v>
      </c>
      <c r="D31746" s="2">
        <v>41433</v>
      </c>
      <c r="E31746" s="1" t="s">
        <v>26364</v>
      </c>
      <c r="F31746" s="1">
        <v>100066</v>
      </c>
      <c r="G31746" s="15">
        <v>0</v>
      </c>
      <c r="H31746" s="1" t="s">
        <v>24511</v>
      </c>
      <c r="I31746" s="1">
        <v>481</v>
      </c>
      <c r="J31746" s="19">
        <v>71084</v>
      </c>
      <c r="K31746" s="1">
        <v>0</v>
      </c>
      <c r="L31746" s="1">
        <v>2</v>
      </c>
      <c r="M31746" s="1">
        <v>0</v>
      </c>
      <c r="N31746" s="1">
        <v>1</v>
      </c>
      <c r="O31746" s="7">
        <f>VLOOKUP(J31746,DIM_Products!A:G,6,FALSE) * L31746 * (1-M31746)</f>
        <v>98.028000000000006</v>
      </c>
      <c r="P31746" s="7">
        <f t="shared" ref="P31746:P31809" si="1984">SUMIF(B:B,B:B,O:O)</f>
        <v>98.028000000000006</v>
      </c>
      <c r="Q31746" s="13">
        <f t="shared" ref="Q31746:Q31809" si="1985">O31746/P31746</f>
        <v>1</v>
      </c>
      <c r="R31746" s="7">
        <f t="shared" ref="R31746:R31809" si="1986">O31746+Q31746*K31746</f>
        <v>98.028000000000006</v>
      </c>
      <c r="S31746">
        <f t="shared" ref="S31746:S31809" si="1987">D31746-C31746</f>
        <v>0</v>
      </c>
      <c r="T31746">
        <v>0</v>
      </c>
      <c r="U31746" s="13">
        <f>1/COUNTIF(B:B,Orders[[#This Row],[Order ID]])</f>
        <v>1</v>
      </c>
      <c r="V31746">
        <f>IF(SUMIF(F:F,Orders[[#This Row],[DW_Customer]],U:U)&gt;1,1,0)</f>
        <v>1</v>
      </c>
    </row>
    <row r="31747" spans="1:22" x14ac:dyDescent="0.35">
      <c r="A31747">
        <v>58746</v>
      </c>
      <c r="B31747" s="1" t="s">
        <v>23977</v>
      </c>
      <c r="C31747" s="2">
        <v>41484</v>
      </c>
      <c r="D31747" s="2">
        <v>41490</v>
      </c>
      <c r="E31747" s="1" t="s">
        <v>24503</v>
      </c>
      <c r="F31747" s="1">
        <v>101117</v>
      </c>
      <c r="G31747" s="15">
        <v>0</v>
      </c>
      <c r="H31747" s="1" t="s">
        <v>24510</v>
      </c>
      <c r="I31747" s="1">
        <v>0</v>
      </c>
      <c r="J31747" s="19">
        <v>70808</v>
      </c>
      <c r="K31747" s="1">
        <v>0</v>
      </c>
      <c r="L31747" s="1">
        <v>1</v>
      </c>
      <c r="M31747" s="1">
        <v>0</v>
      </c>
      <c r="N31747" s="1">
        <v>1</v>
      </c>
      <c r="O31747" s="7">
        <f>VLOOKUP(J31747,DIM_Products!A:G,6,FALSE) * L31747 * (1-M31747)</f>
        <v>2.0880000000000001</v>
      </c>
      <c r="P31747" s="7">
        <f t="shared" si="1984"/>
        <v>2.0880000000000001</v>
      </c>
      <c r="Q31747" s="13">
        <f t="shared" si="1985"/>
        <v>1</v>
      </c>
      <c r="R31747" s="7">
        <f t="shared" si="1986"/>
        <v>2.0880000000000001</v>
      </c>
      <c r="S31747">
        <f t="shared" si="1987"/>
        <v>6</v>
      </c>
      <c r="T31747">
        <v>0</v>
      </c>
      <c r="U31747" s="13">
        <f>1/COUNTIF(B:B,Orders[[#This Row],[Order ID]])</f>
        <v>1</v>
      </c>
      <c r="V31747">
        <f>IF(SUMIF(F:F,Orders[[#This Row],[DW_Customer]],U:U)&gt;1,1,0)</f>
        <v>1</v>
      </c>
    </row>
    <row r="31748" spans="1:22" x14ac:dyDescent="0.35">
      <c r="A31748">
        <v>32889</v>
      </c>
      <c r="B31748" s="1" t="s">
        <v>5720</v>
      </c>
      <c r="C31748" s="2">
        <v>41606</v>
      </c>
      <c r="D31748" s="2">
        <v>41613</v>
      </c>
      <c r="E31748" s="1" t="s">
        <v>24503</v>
      </c>
      <c r="F31748" s="1">
        <v>100742</v>
      </c>
      <c r="G31748" s="15">
        <v>1</v>
      </c>
      <c r="H31748" s="1" t="s">
        <v>24510</v>
      </c>
      <c r="I31748" s="1">
        <v>0</v>
      </c>
      <c r="J31748" s="19">
        <v>70911</v>
      </c>
      <c r="K31748" s="1">
        <v>0</v>
      </c>
      <c r="L31748" s="1">
        <v>7</v>
      </c>
      <c r="M31748" s="1">
        <v>2E-3</v>
      </c>
      <c r="N31748" s="1">
        <v>1</v>
      </c>
      <c r="O31748" s="7">
        <f>VLOOKUP(J31748,DIM_Products!A:G,6,FALSE) * L31748 * (1-M31748)</f>
        <v>47.085639999999998</v>
      </c>
      <c r="P31748" s="7">
        <f t="shared" si="1984"/>
        <v>3283.3296400000004</v>
      </c>
      <c r="Q31748" s="13">
        <f t="shared" si="1985"/>
        <v>1.4340820192516519E-2</v>
      </c>
      <c r="R31748" s="7">
        <f t="shared" si="1986"/>
        <v>47.085639999999998</v>
      </c>
      <c r="S31748">
        <f t="shared" si="1987"/>
        <v>7</v>
      </c>
      <c r="T31748">
        <v>1</v>
      </c>
      <c r="U31748" s="13">
        <f>1/COUNTIF(B:B,Orders[[#This Row],[Order ID]])</f>
        <v>0.25</v>
      </c>
      <c r="V31748">
        <f>IF(SUMIF(F:F,Orders[[#This Row],[DW_Customer]],U:U)&gt;1,1,0)</f>
        <v>1</v>
      </c>
    </row>
    <row r="31749" spans="1:22" x14ac:dyDescent="0.35">
      <c r="A31749">
        <v>37374</v>
      </c>
      <c r="B31749" s="1" t="s">
        <v>5720</v>
      </c>
      <c r="C31749" s="2">
        <v>41606</v>
      </c>
      <c r="D31749" s="2">
        <v>41613</v>
      </c>
      <c r="E31749" s="1" t="s">
        <v>24503</v>
      </c>
      <c r="F31749" s="1">
        <v>100742</v>
      </c>
      <c r="G31749" s="15">
        <v>1</v>
      </c>
      <c r="H31749" s="1" t="s">
        <v>24510</v>
      </c>
      <c r="I31749" s="1">
        <v>0</v>
      </c>
      <c r="J31749" s="19">
        <v>70626</v>
      </c>
      <c r="K31749" s="1">
        <v>0</v>
      </c>
      <c r="L31749" s="1">
        <v>5</v>
      </c>
      <c r="M31749" s="1">
        <v>0.2</v>
      </c>
      <c r="N31749" s="1">
        <v>1</v>
      </c>
      <c r="O31749" s="7">
        <f>VLOOKUP(J31749,DIM_Products!A:G,6,FALSE) * L31749 * (1-M31749)</f>
        <v>866.83199999999999</v>
      </c>
      <c r="P31749" s="7">
        <f t="shared" si="1984"/>
        <v>3283.3296400000004</v>
      </c>
      <c r="Q31749" s="13">
        <f t="shared" si="1985"/>
        <v>0.2640100431706881</v>
      </c>
      <c r="R31749" s="7">
        <f t="shared" si="1986"/>
        <v>866.83199999999999</v>
      </c>
      <c r="S31749">
        <f t="shared" si="1987"/>
        <v>7</v>
      </c>
      <c r="T31749">
        <v>1</v>
      </c>
      <c r="U31749" s="13">
        <f>1/COUNTIF(B:B,Orders[[#This Row],[Order ID]])</f>
        <v>0.25</v>
      </c>
      <c r="V31749">
        <f>IF(SUMIF(F:F,Orders[[#This Row],[DW_Customer]],U:U)&gt;1,1,0)</f>
        <v>1</v>
      </c>
    </row>
    <row r="31750" spans="1:22" x14ac:dyDescent="0.35">
      <c r="A31750">
        <v>52264</v>
      </c>
      <c r="B31750" s="1" t="s">
        <v>5720</v>
      </c>
      <c r="C31750" s="2">
        <v>41606</v>
      </c>
      <c r="D31750" s="2">
        <v>41613</v>
      </c>
      <c r="E31750" s="1" t="s">
        <v>24503</v>
      </c>
      <c r="F31750" s="1">
        <v>100742</v>
      </c>
      <c r="G31750" s="15">
        <v>1</v>
      </c>
      <c r="H31750" s="1" t="s">
        <v>24510</v>
      </c>
      <c r="I31750" s="1">
        <v>0</v>
      </c>
      <c r="J31750" s="19">
        <v>70522</v>
      </c>
      <c r="K31750" s="1">
        <v>0</v>
      </c>
      <c r="L31750" s="1">
        <v>12</v>
      </c>
      <c r="M31750" s="1">
        <v>0</v>
      </c>
      <c r="N31750" s="1">
        <v>1</v>
      </c>
      <c r="O31750" s="7">
        <f>VLOOKUP(J31750,DIM_Products!A:G,6,FALSE) * L31750 * (1-M31750)</f>
        <v>2274.9120000000003</v>
      </c>
      <c r="P31750" s="7">
        <f t="shared" si="1984"/>
        <v>3283.3296400000004</v>
      </c>
      <c r="Q31750" s="13">
        <f t="shared" si="1985"/>
        <v>0.69286737837264489</v>
      </c>
      <c r="R31750" s="7">
        <f t="shared" si="1986"/>
        <v>2274.9120000000003</v>
      </c>
      <c r="S31750">
        <f t="shared" si="1987"/>
        <v>7</v>
      </c>
      <c r="T31750">
        <v>1</v>
      </c>
      <c r="U31750" s="13">
        <f>1/COUNTIF(B:B,Orders[[#This Row],[Order ID]])</f>
        <v>0.25</v>
      </c>
      <c r="V31750">
        <f>IF(SUMIF(F:F,Orders[[#This Row],[DW_Customer]],U:U)&gt;1,1,0)</f>
        <v>1</v>
      </c>
    </row>
    <row r="31751" spans="1:22" x14ac:dyDescent="0.35">
      <c r="A31751">
        <v>64866</v>
      </c>
      <c r="B31751" s="1" t="s">
        <v>5720</v>
      </c>
      <c r="C31751" s="2">
        <v>41606</v>
      </c>
      <c r="D31751" s="2">
        <v>41613</v>
      </c>
      <c r="E31751" s="1" t="s">
        <v>24503</v>
      </c>
      <c r="F31751" s="1">
        <v>100742</v>
      </c>
      <c r="G31751" s="15">
        <v>1</v>
      </c>
      <c r="H31751" s="1" t="s">
        <v>24510</v>
      </c>
      <c r="I31751" s="1">
        <v>0</v>
      </c>
      <c r="J31751" s="19">
        <v>70343</v>
      </c>
      <c r="K31751" s="1">
        <v>0</v>
      </c>
      <c r="L31751" s="1">
        <v>3</v>
      </c>
      <c r="M31751" s="1">
        <v>0</v>
      </c>
      <c r="N31751" s="1">
        <v>1</v>
      </c>
      <c r="O31751" s="7">
        <f>VLOOKUP(J31751,DIM_Products!A:G,6,FALSE) * L31751 * (1-M31751)</f>
        <v>94.5</v>
      </c>
      <c r="P31751" s="7">
        <f t="shared" si="1984"/>
        <v>3283.3296400000004</v>
      </c>
      <c r="Q31751" s="13">
        <f t="shared" si="1985"/>
        <v>2.8781758264150411E-2</v>
      </c>
      <c r="R31751" s="7">
        <f t="shared" si="1986"/>
        <v>94.5</v>
      </c>
      <c r="S31751">
        <f t="shared" si="1987"/>
        <v>7</v>
      </c>
      <c r="T31751">
        <v>1</v>
      </c>
      <c r="U31751" s="13">
        <f>1/COUNTIF(B:B,Orders[[#This Row],[Order ID]])</f>
        <v>0.25</v>
      </c>
      <c r="V31751">
        <f>IF(SUMIF(F:F,Orders[[#This Row],[DW_Customer]],U:U)&gt;1,1,0)</f>
        <v>1</v>
      </c>
    </row>
    <row r="31752" spans="1:22" x14ac:dyDescent="0.35">
      <c r="A31752">
        <v>58135</v>
      </c>
      <c r="B31752" s="1" t="s">
        <v>20276</v>
      </c>
      <c r="C31752" s="2">
        <v>41521</v>
      </c>
      <c r="D31752" s="2">
        <v>41521</v>
      </c>
      <c r="E31752" s="1" t="s">
        <v>26364</v>
      </c>
      <c r="F31752" s="1">
        <v>101129</v>
      </c>
      <c r="G31752" s="15">
        <v>0</v>
      </c>
      <c r="H31752" s="1" t="s">
        <v>24511</v>
      </c>
      <c r="I31752" s="1">
        <v>743</v>
      </c>
      <c r="J31752" s="19">
        <v>71459</v>
      </c>
      <c r="K31752" s="1">
        <v>0</v>
      </c>
      <c r="L31752" s="1">
        <v>2</v>
      </c>
      <c r="M31752" s="1">
        <v>0</v>
      </c>
      <c r="N31752" s="1">
        <v>1</v>
      </c>
      <c r="O31752" s="7">
        <f>VLOOKUP(J31752,DIM_Products!A:G,6,FALSE) * L31752 * (1-M31752)</f>
        <v>98.640000000000029</v>
      </c>
      <c r="P31752" s="7">
        <f t="shared" si="1984"/>
        <v>98.640000000000029</v>
      </c>
      <c r="Q31752" s="13">
        <f t="shared" si="1985"/>
        <v>1</v>
      </c>
      <c r="R31752" s="7">
        <f t="shared" si="1986"/>
        <v>98.640000000000029</v>
      </c>
      <c r="S31752">
        <f t="shared" si="1987"/>
        <v>0</v>
      </c>
      <c r="T31752">
        <v>0</v>
      </c>
      <c r="U31752" s="13">
        <f>1/COUNTIF(B:B,Orders[[#This Row],[Order ID]])</f>
        <v>1</v>
      </c>
      <c r="V31752">
        <f>IF(SUMIF(F:F,Orders[[#This Row],[DW_Customer]],U:U)&gt;1,1,0)</f>
        <v>1</v>
      </c>
    </row>
    <row r="31753" spans="1:22" x14ac:dyDescent="0.35">
      <c r="A31753">
        <v>38398</v>
      </c>
      <c r="B31753" s="1" t="s">
        <v>10295</v>
      </c>
      <c r="C31753" s="2">
        <v>41488</v>
      </c>
      <c r="D31753" s="2">
        <v>41493</v>
      </c>
      <c r="E31753" s="1" t="s">
        <v>24501</v>
      </c>
      <c r="F31753" s="1">
        <v>100982</v>
      </c>
      <c r="G31753" s="15">
        <v>0</v>
      </c>
      <c r="H31753" s="1" t="s">
        <v>24510</v>
      </c>
      <c r="I31753" s="1">
        <v>0</v>
      </c>
      <c r="J31753" s="19">
        <v>71433</v>
      </c>
      <c r="K31753" s="1">
        <v>0</v>
      </c>
      <c r="L31753" s="1">
        <v>9</v>
      </c>
      <c r="M31753" s="1">
        <v>0</v>
      </c>
      <c r="N31753" s="1">
        <v>1</v>
      </c>
      <c r="O31753" s="7">
        <f>VLOOKUP(J31753,DIM_Products!A:G,6,FALSE) * L31753 * (1-M31753)</f>
        <v>1538.73</v>
      </c>
      <c r="P31753" s="7">
        <f t="shared" si="1984"/>
        <v>1538.73</v>
      </c>
      <c r="Q31753" s="13">
        <f t="shared" si="1985"/>
        <v>1</v>
      </c>
      <c r="R31753" s="7">
        <f t="shared" si="1986"/>
        <v>1538.73</v>
      </c>
      <c r="S31753">
        <f t="shared" si="1987"/>
        <v>5</v>
      </c>
      <c r="T31753">
        <v>0</v>
      </c>
      <c r="U31753" s="13">
        <f>1/COUNTIF(B:B,Orders[[#This Row],[Order ID]])</f>
        <v>1</v>
      </c>
      <c r="V31753">
        <f>IF(SUMIF(F:F,Orders[[#This Row],[DW_Customer]],U:U)&gt;1,1,0)</f>
        <v>1</v>
      </c>
    </row>
    <row r="31754" spans="1:22" x14ac:dyDescent="0.35">
      <c r="A31754">
        <v>37258</v>
      </c>
      <c r="B31754" s="1" t="s">
        <v>8362</v>
      </c>
      <c r="C31754" s="2">
        <v>41346</v>
      </c>
      <c r="D31754" s="2">
        <v>41346</v>
      </c>
      <c r="E31754" s="1" t="s">
        <v>26364</v>
      </c>
      <c r="F31754" s="1">
        <v>101154</v>
      </c>
      <c r="G31754" s="15">
        <v>0</v>
      </c>
      <c r="H31754" s="1" t="s">
        <v>24511</v>
      </c>
      <c r="I31754" s="1">
        <v>715</v>
      </c>
      <c r="J31754" s="19">
        <v>71075</v>
      </c>
      <c r="K31754" s="1">
        <v>0</v>
      </c>
      <c r="L31754" s="1">
        <v>5</v>
      </c>
      <c r="M31754" s="1">
        <v>0</v>
      </c>
      <c r="N31754" s="1">
        <v>1</v>
      </c>
      <c r="O31754" s="7">
        <f>VLOOKUP(J31754,DIM_Products!A:G,6,FALSE) * L31754 * (1-M31754)</f>
        <v>337.23</v>
      </c>
      <c r="P31754" s="7">
        <f t="shared" si="1984"/>
        <v>2876.6732000000002</v>
      </c>
      <c r="Q31754" s="13">
        <f t="shared" si="1985"/>
        <v>0.11722916596852224</v>
      </c>
      <c r="R31754" s="7">
        <f t="shared" si="1986"/>
        <v>337.23</v>
      </c>
      <c r="S31754">
        <f t="shared" si="1987"/>
        <v>0</v>
      </c>
      <c r="T31754">
        <v>0</v>
      </c>
      <c r="U31754" s="13">
        <f>1/COUNTIF(B:B,Orders[[#This Row],[Order ID]])</f>
        <v>0.2</v>
      </c>
      <c r="V31754">
        <f>IF(SUMIF(F:F,Orders[[#This Row],[DW_Customer]],U:U)&gt;1,1,0)</f>
        <v>1</v>
      </c>
    </row>
    <row r="31755" spans="1:22" x14ac:dyDescent="0.35">
      <c r="A31755">
        <v>41439</v>
      </c>
      <c r="B31755" s="1" t="s">
        <v>8362</v>
      </c>
      <c r="C31755" s="2">
        <v>41346</v>
      </c>
      <c r="D31755" s="2">
        <v>41346</v>
      </c>
      <c r="E31755" s="1" t="s">
        <v>26364</v>
      </c>
      <c r="F31755" s="1">
        <v>101154</v>
      </c>
      <c r="G31755" s="15">
        <v>0</v>
      </c>
      <c r="H31755" s="1" t="s">
        <v>24511</v>
      </c>
      <c r="I31755" s="1">
        <v>715</v>
      </c>
      <c r="J31755" s="19">
        <v>70139</v>
      </c>
      <c r="K31755" s="1">
        <v>0</v>
      </c>
      <c r="L31755" s="1">
        <v>8</v>
      </c>
      <c r="M31755" s="1">
        <v>0</v>
      </c>
      <c r="N31755" s="1">
        <v>1</v>
      </c>
      <c r="O31755" s="7">
        <f>VLOOKUP(J31755,DIM_Products!A:G,6,FALSE) * L31755 * (1-M31755)</f>
        <v>1386.24</v>
      </c>
      <c r="P31755" s="7">
        <f t="shared" si="1984"/>
        <v>2876.6732000000002</v>
      </c>
      <c r="Q31755" s="13">
        <f t="shared" si="1985"/>
        <v>0.48188998319308568</v>
      </c>
      <c r="R31755" s="7">
        <f t="shared" si="1986"/>
        <v>1386.24</v>
      </c>
      <c r="S31755">
        <f t="shared" si="1987"/>
        <v>0</v>
      </c>
      <c r="T31755">
        <v>0</v>
      </c>
      <c r="U31755" s="13">
        <f>1/COUNTIF(B:B,Orders[[#This Row],[Order ID]])</f>
        <v>0.2</v>
      </c>
      <c r="V31755">
        <f>IF(SUMIF(F:F,Orders[[#This Row],[DW_Customer]],U:U)&gt;1,1,0)</f>
        <v>1</v>
      </c>
    </row>
    <row r="31756" spans="1:22" x14ac:dyDescent="0.35">
      <c r="A31756">
        <v>43383</v>
      </c>
      <c r="B31756" s="1" t="s">
        <v>8362</v>
      </c>
      <c r="C31756" s="2">
        <v>41346</v>
      </c>
      <c r="D31756" s="2">
        <v>41346</v>
      </c>
      <c r="E31756" s="1" t="s">
        <v>26364</v>
      </c>
      <c r="F31756" s="1">
        <v>101154</v>
      </c>
      <c r="G31756" s="15">
        <v>0</v>
      </c>
      <c r="H31756" s="1" t="s">
        <v>24511</v>
      </c>
      <c r="I31756" s="1">
        <v>715</v>
      </c>
      <c r="J31756" s="19">
        <v>71432</v>
      </c>
      <c r="K31756" s="1">
        <v>0</v>
      </c>
      <c r="L31756" s="1">
        <v>1</v>
      </c>
      <c r="M31756" s="1">
        <v>0</v>
      </c>
      <c r="N31756" s="1">
        <v>1</v>
      </c>
      <c r="O31756" s="7">
        <f>VLOOKUP(J31756,DIM_Products!A:G,6,FALSE) * L31756 * (1-M31756)</f>
        <v>799.99</v>
      </c>
      <c r="P31756" s="7">
        <f t="shared" si="1984"/>
        <v>2876.6732000000002</v>
      </c>
      <c r="Q31756" s="13">
        <f t="shared" si="1985"/>
        <v>0.27809554453387336</v>
      </c>
      <c r="R31756" s="7">
        <f t="shared" si="1986"/>
        <v>799.99</v>
      </c>
      <c r="S31756">
        <f t="shared" si="1987"/>
        <v>0</v>
      </c>
      <c r="T31756">
        <v>0</v>
      </c>
      <c r="U31756" s="13">
        <f>1/COUNTIF(B:B,Orders[[#This Row],[Order ID]])</f>
        <v>0.2</v>
      </c>
      <c r="V31756">
        <f>IF(SUMIF(F:F,Orders[[#This Row],[DW_Customer]],U:U)&gt;1,1,0)</f>
        <v>1</v>
      </c>
    </row>
    <row r="31757" spans="1:22" x14ac:dyDescent="0.35">
      <c r="A31757">
        <v>63212</v>
      </c>
      <c r="B31757" s="1" t="s">
        <v>8362</v>
      </c>
      <c r="C31757" s="2">
        <v>41346</v>
      </c>
      <c r="D31757" s="2">
        <v>41346</v>
      </c>
      <c r="E31757" s="1" t="s">
        <v>26364</v>
      </c>
      <c r="F31757" s="1">
        <v>101154</v>
      </c>
      <c r="G31757" s="15">
        <v>0</v>
      </c>
      <c r="H31757" s="1" t="s">
        <v>24511</v>
      </c>
      <c r="I31757" s="1">
        <v>715</v>
      </c>
      <c r="J31757" s="19">
        <v>71251</v>
      </c>
      <c r="K31757" s="1">
        <v>0</v>
      </c>
      <c r="L31757" s="1">
        <v>1</v>
      </c>
      <c r="M31757" s="1">
        <v>0</v>
      </c>
      <c r="N31757" s="1">
        <v>1</v>
      </c>
      <c r="O31757" s="7">
        <f>VLOOKUP(J31757,DIM_Products!A:G,6,FALSE) * L31757 * (1-M31757)</f>
        <v>252.89319999999998</v>
      </c>
      <c r="P31757" s="7">
        <f t="shared" si="1984"/>
        <v>2876.6732000000002</v>
      </c>
      <c r="Q31757" s="13">
        <f t="shared" si="1985"/>
        <v>8.7911689099755913E-2</v>
      </c>
      <c r="R31757" s="7">
        <f t="shared" si="1986"/>
        <v>252.89319999999998</v>
      </c>
      <c r="S31757">
        <f t="shared" si="1987"/>
        <v>0</v>
      </c>
      <c r="T31757">
        <v>0</v>
      </c>
      <c r="U31757" s="13">
        <f>1/COUNTIF(B:B,Orders[[#This Row],[Order ID]])</f>
        <v>0.2</v>
      </c>
      <c r="V31757">
        <f>IF(SUMIF(F:F,Orders[[#This Row],[DW_Customer]],U:U)&gt;1,1,0)</f>
        <v>1</v>
      </c>
    </row>
    <row r="31758" spans="1:22" x14ac:dyDescent="0.35">
      <c r="A31758">
        <v>67198</v>
      </c>
      <c r="B31758" s="1" t="s">
        <v>8362</v>
      </c>
      <c r="C31758" s="2">
        <v>41346</v>
      </c>
      <c r="D31758" s="2">
        <v>41346</v>
      </c>
      <c r="E31758" s="1" t="s">
        <v>26364</v>
      </c>
      <c r="F31758" s="1">
        <v>101154</v>
      </c>
      <c r="G31758" s="15">
        <v>0</v>
      </c>
      <c r="H31758" s="1" t="s">
        <v>24511</v>
      </c>
      <c r="I31758" s="1">
        <v>715</v>
      </c>
      <c r="J31758" s="19">
        <v>70341</v>
      </c>
      <c r="K31758" s="1">
        <v>0</v>
      </c>
      <c r="L31758" s="1">
        <v>2</v>
      </c>
      <c r="M31758" s="1">
        <v>0</v>
      </c>
      <c r="N31758" s="1">
        <v>1</v>
      </c>
      <c r="O31758" s="7">
        <f>VLOOKUP(J31758,DIM_Products!A:G,6,FALSE) * L31758 * (1-M31758)</f>
        <v>100.32000000000002</v>
      </c>
      <c r="P31758" s="7">
        <f t="shared" si="1984"/>
        <v>2876.6732000000002</v>
      </c>
      <c r="Q31758" s="13">
        <f t="shared" si="1985"/>
        <v>3.4873617204762786E-2</v>
      </c>
      <c r="R31758" s="7">
        <f t="shared" si="1986"/>
        <v>100.32000000000002</v>
      </c>
      <c r="S31758">
        <f t="shared" si="1987"/>
        <v>0</v>
      </c>
      <c r="T31758">
        <v>0</v>
      </c>
      <c r="U31758" s="13">
        <f>1/COUNTIF(B:B,Orders[[#This Row],[Order ID]])</f>
        <v>0.2</v>
      </c>
      <c r="V31758">
        <f>IF(SUMIF(F:F,Orders[[#This Row],[DW_Customer]],U:U)&gt;1,1,0)</f>
        <v>1</v>
      </c>
    </row>
    <row r="31759" spans="1:22" x14ac:dyDescent="0.35">
      <c r="A31759">
        <v>38869</v>
      </c>
      <c r="B31759" s="1" t="s">
        <v>10137</v>
      </c>
      <c r="C31759" s="2">
        <v>41537</v>
      </c>
      <c r="D31759" s="2">
        <v>41541</v>
      </c>
      <c r="E31759" s="1" t="s">
        <v>24501</v>
      </c>
      <c r="F31759" s="1">
        <v>100747</v>
      </c>
      <c r="G31759" s="15">
        <v>0</v>
      </c>
      <c r="H31759" s="1" t="s">
        <v>24510</v>
      </c>
      <c r="I31759" s="1">
        <v>0</v>
      </c>
      <c r="J31759" s="19">
        <v>71497</v>
      </c>
      <c r="K31759" s="1">
        <v>25</v>
      </c>
      <c r="L31759" s="1">
        <v>3</v>
      </c>
      <c r="M31759" s="1">
        <v>2E-3</v>
      </c>
      <c r="N31759" s="1">
        <v>1</v>
      </c>
      <c r="O31759" s="7">
        <f>VLOOKUP(J31759,DIM_Products!A:G,6,FALSE) * L31759 * (1-M31759)</f>
        <v>432.39348000000007</v>
      </c>
      <c r="P31759" s="7">
        <f t="shared" si="1984"/>
        <v>780.66348000000016</v>
      </c>
      <c r="Q31759" s="13">
        <f t="shared" si="1985"/>
        <v>0.55387947698027318</v>
      </c>
      <c r="R31759" s="7">
        <f t="shared" si="1986"/>
        <v>446.2404669245069</v>
      </c>
      <c r="S31759">
        <f t="shared" si="1987"/>
        <v>4</v>
      </c>
      <c r="T31759">
        <v>0</v>
      </c>
      <c r="U31759" s="13">
        <f>1/COUNTIF(B:B,Orders[[#This Row],[Order ID]])</f>
        <v>0.25</v>
      </c>
      <c r="V31759">
        <f>IF(SUMIF(F:F,Orders[[#This Row],[DW_Customer]],U:U)&gt;1,1,0)</f>
        <v>1</v>
      </c>
    </row>
    <row r="31760" spans="1:22" x14ac:dyDescent="0.35">
      <c r="A31760">
        <v>43416</v>
      </c>
      <c r="B31760" s="1" t="s">
        <v>10137</v>
      </c>
      <c r="C31760" s="2">
        <v>41537</v>
      </c>
      <c r="D31760" s="2">
        <v>41541</v>
      </c>
      <c r="E31760" s="1" t="s">
        <v>24501</v>
      </c>
      <c r="F31760" s="1">
        <v>100747</v>
      </c>
      <c r="G31760" s="15">
        <v>0</v>
      </c>
      <c r="H31760" s="1" t="s">
        <v>24510</v>
      </c>
      <c r="I31760" s="1">
        <v>0</v>
      </c>
      <c r="J31760" s="19">
        <v>70851</v>
      </c>
      <c r="K31760" s="1">
        <v>25</v>
      </c>
      <c r="L31760" s="1">
        <v>14</v>
      </c>
      <c r="M31760" s="1">
        <v>0</v>
      </c>
      <c r="N31760" s="1">
        <v>1</v>
      </c>
      <c r="O31760" s="7">
        <f>VLOOKUP(J31760,DIM_Products!A:G,6,FALSE) * L31760 * (1-M31760)</f>
        <v>291.48</v>
      </c>
      <c r="P31760" s="7">
        <f t="shared" si="1984"/>
        <v>780.66348000000016</v>
      </c>
      <c r="Q31760" s="13">
        <f t="shared" si="1985"/>
        <v>0.37337470942024847</v>
      </c>
      <c r="R31760" s="7">
        <f t="shared" si="1986"/>
        <v>300.81436773550621</v>
      </c>
      <c r="S31760">
        <f t="shared" si="1987"/>
        <v>4</v>
      </c>
      <c r="T31760">
        <v>0</v>
      </c>
      <c r="U31760" s="13">
        <f>1/COUNTIF(B:B,Orders[[#This Row],[Order ID]])</f>
        <v>0.25</v>
      </c>
      <c r="V31760">
        <f>IF(SUMIF(F:F,Orders[[#This Row],[DW_Customer]],U:U)&gt;1,1,0)</f>
        <v>1</v>
      </c>
    </row>
    <row r="31761" spans="1:22" x14ac:dyDescent="0.35">
      <c r="A31761">
        <v>48495</v>
      </c>
      <c r="B31761" s="1" t="s">
        <v>10137</v>
      </c>
      <c r="C31761" s="2">
        <v>41537</v>
      </c>
      <c r="D31761" s="2">
        <v>41541</v>
      </c>
      <c r="E31761" s="1" t="s">
        <v>24501</v>
      </c>
      <c r="F31761" s="1">
        <v>100747</v>
      </c>
      <c r="G31761" s="15">
        <v>0</v>
      </c>
      <c r="H31761" s="1" t="s">
        <v>24510</v>
      </c>
      <c r="I31761" s="1">
        <v>0</v>
      </c>
      <c r="J31761" s="19">
        <v>70894</v>
      </c>
      <c r="K31761" s="1">
        <v>25</v>
      </c>
      <c r="L31761" s="1">
        <v>3</v>
      </c>
      <c r="M31761" s="1">
        <v>0</v>
      </c>
      <c r="N31761" s="1">
        <v>1</v>
      </c>
      <c r="O31761" s="7">
        <f>VLOOKUP(J31761,DIM_Products!A:G,6,FALSE) * L31761 * (1-M31761)</f>
        <v>12.84</v>
      </c>
      <c r="P31761" s="7">
        <f t="shared" si="1984"/>
        <v>780.66348000000016</v>
      </c>
      <c r="Q31761" s="13">
        <f t="shared" si="1985"/>
        <v>1.6447547924234904E-2</v>
      </c>
      <c r="R31761" s="7">
        <f t="shared" si="1986"/>
        <v>13.251188698105873</v>
      </c>
      <c r="S31761">
        <f t="shared" si="1987"/>
        <v>4</v>
      </c>
      <c r="T31761">
        <v>0</v>
      </c>
      <c r="U31761" s="13">
        <f>1/COUNTIF(B:B,Orders[[#This Row],[Order ID]])</f>
        <v>0.25</v>
      </c>
      <c r="V31761">
        <f>IF(SUMIF(F:F,Orders[[#This Row],[DW_Customer]],U:U)&gt;1,1,0)</f>
        <v>1</v>
      </c>
    </row>
    <row r="31762" spans="1:22" x14ac:dyDescent="0.35">
      <c r="A31762">
        <v>56961</v>
      </c>
      <c r="B31762" s="1" t="s">
        <v>10137</v>
      </c>
      <c r="C31762" s="2">
        <v>41537</v>
      </c>
      <c r="D31762" s="2">
        <v>41541</v>
      </c>
      <c r="E31762" s="1" t="s">
        <v>24501</v>
      </c>
      <c r="F31762" s="1">
        <v>100747</v>
      </c>
      <c r="G31762" s="15">
        <v>0</v>
      </c>
      <c r="H31762" s="1" t="s">
        <v>24510</v>
      </c>
      <c r="I31762" s="1">
        <v>0</v>
      </c>
      <c r="J31762" s="19">
        <v>70308</v>
      </c>
      <c r="K31762" s="1">
        <v>25</v>
      </c>
      <c r="L31762" s="1">
        <v>1</v>
      </c>
      <c r="M31762" s="1">
        <v>0</v>
      </c>
      <c r="N31762" s="1">
        <v>1</v>
      </c>
      <c r="O31762" s="7">
        <f>VLOOKUP(J31762,DIM_Products!A:G,6,FALSE) * L31762 * (1-M31762)</f>
        <v>43.95</v>
      </c>
      <c r="P31762" s="7">
        <f t="shared" si="1984"/>
        <v>780.66348000000016</v>
      </c>
      <c r="Q31762" s="13">
        <f t="shared" si="1985"/>
        <v>5.6298265675243313E-2</v>
      </c>
      <c r="R31762" s="7">
        <f t="shared" si="1986"/>
        <v>45.357456641881086</v>
      </c>
      <c r="S31762">
        <f t="shared" si="1987"/>
        <v>4</v>
      </c>
      <c r="T31762">
        <v>0</v>
      </c>
      <c r="U31762" s="13">
        <f>1/COUNTIF(B:B,Orders[[#This Row],[Order ID]])</f>
        <v>0.25</v>
      </c>
      <c r="V31762">
        <f>IF(SUMIF(F:F,Orders[[#This Row],[DW_Customer]],U:U)&gt;1,1,0)</f>
        <v>1</v>
      </c>
    </row>
    <row r="31763" spans="1:22" x14ac:dyDescent="0.35">
      <c r="A31763">
        <v>32541</v>
      </c>
      <c r="B31763" s="1" t="s">
        <v>8077</v>
      </c>
      <c r="C31763" s="2">
        <v>41523</v>
      </c>
      <c r="D31763" s="2">
        <v>41523</v>
      </c>
      <c r="E31763" s="1" t="s">
        <v>26364</v>
      </c>
      <c r="F31763" s="1">
        <v>100868</v>
      </c>
      <c r="G31763" s="15">
        <v>0</v>
      </c>
      <c r="H31763" s="1" t="s">
        <v>24511</v>
      </c>
      <c r="I31763" s="1">
        <v>492</v>
      </c>
      <c r="J31763" s="19">
        <v>70108</v>
      </c>
      <c r="K31763" s="1">
        <v>0</v>
      </c>
      <c r="L31763" s="1">
        <v>5</v>
      </c>
      <c r="M31763" s="1">
        <v>0</v>
      </c>
      <c r="N31763" s="1">
        <v>1</v>
      </c>
      <c r="O31763" s="7">
        <f>VLOOKUP(J31763,DIM_Products!A:G,6,FALSE) * L31763 * (1-M31763)</f>
        <v>670.1400000000001</v>
      </c>
      <c r="P31763" s="7">
        <f t="shared" si="1984"/>
        <v>1967.04</v>
      </c>
      <c r="Q31763" s="13">
        <f t="shared" si="1985"/>
        <v>0.34068448023426068</v>
      </c>
      <c r="R31763" s="7">
        <f t="shared" si="1986"/>
        <v>670.1400000000001</v>
      </c>
      <c r="S31763">
        <f t="shared" si="1987"/>
        <v>0</v>
      </c>
      <c r="T31763">
        <v>0</v>
      </c>
      <c r="U31763" s="13">
        <f>1/COUNTIF(B:B,Orders[[#This Row],[Order ID]])</f>
        <v>0.33333333333333331</v>
      </c>
      <c r="V31763">
        <f>IF(SUMIF(F:F,Orders[[#This Row],[DW_Customer]],U:U)&gt;1,1,0)</f>
        <v>1</v>
      </c>
    </row>
    <row r="31764" spans="1:22" x14ac:dyDescent="0.35">
      <c r="A31764">
        <v>42303</v>
      </c>
      <c r="B31764" s="1" t="s">
        <v>8077</v>
      </c>
      <c r="C31764" s="2">
        <v>41523</v>
      </c>
      <c r="D31764" s="2">
        <v>41523</v>
      </c>
      <c r="E31764" s="1" t="s">
        <v>26364</v>
      </c>
      <c r="F31764" s="1">
        <v>100868</v>
      </c>
      <c r="G31764" s="15">
        <v>0</v>
      </c>
      <c r="H31764" s="1" t="s">
        <v>24511</v>
      </c>
      <c r="I31764" s="1">
        <v>492</v>
      </c>
      <c r="J31764" s="19">
        <v>71207</v>
      </c>
      <c r="K31764" s="1">
        <v>0</v>
      </c>
      <c r="L31764" s="1">
        <v>6</v>
      </c>
      <c r="M31764" s="1">
        <v>0</v>
      </c>
      <c r="N31764" s="1">
        <v>1</v>
      </c>
      <c r="O31764" s="7">
        <f>VLOOKUP(J31764,DIM_Products!A:G,6,FALSE) * L31764 * (1-M31764)</f>
        <v>846.54</v>
      </c>
      <c r="P31764" s="7">
        <f t="shared" si="1984"/>
        <v>1967.04</v>
      </c>
      <c r="Q31764" s="13">
        <f t="shared" si="1985"/>
        <v>0.43036237188872623</v>
      </c>
      <c r="R31764" s="7">
        <f t="shared" si="1986"/>
        <v>846.54</v>
      </c>
      <c r="S31764">
        <f t="shared" si="1987"/>
        <v>0</v>
      </c>
      <c r="T31764">
        <v>0</v>
      </c>
      <c r="U31764" s="13">
        <f>1/COUNTIF(B:B,Orders[[#This Row],[Order ID]])</f>
        <v>0.33333333333333331</v>
      </c>
      <c r="V31764">
        <f>IF(SUMIF(F:F,Orders[[#This Row],[DW_Customer]],U:U)&gt;1,1,0)</f>
        <v>1</v>
      </c>
    </row>
    <row r="31765" spans="1:22" x14ac:dyDescent="0.35">
      <c r="A31765">
        <v>53839</v>
      </c>
      <c r="B31765" s="1" t="s">
        <v>8077</v>
      </c>
      <c r="C31765" s="2">
        <v>41523</v>
      </c>
      <c r="D31765" s="2">
        <v>41523</v>
      </c>
      <c r="E31765" s="1" t="s">
        <v>26364</v>
      </c>
      <c r="F31765" s="1">
        <v>100868</v>
      </c>
      <c r="G31765" s="15">
        <v>0</v>
      </c>
      <c r="H31765" s="1" t="s">
        <v>24511</v>
      </c>
      <c r="I31765" s="1">
        <v>492</v>
      </c>
      <c r="J31765" s="19">
        <v>71258</v>
      </c>
      <c r="K31765" s="1">
        <v>0</v>
      </c>
      <c r="L31765" s="1">
        <v>3</v>
      </c>
      <c r="M31765" s="1">
        <v>0</v>
      </c>
      <c r="N31765" s="1">
        <v>1</v>
      </c>
      <c r="O31765" s="7">
        <f>VLOOKUP(J31765,DIM_Products!A:G,6,FALSE) * L31765 * (1-M31765)</f>
        <v>450.36</v>
      </c>
      <c r="P31765" s="7">
        <f t="shared" si="1984"/>
        <v>1967.04</v>
      </c>
      <c r="Q31765" s="13">
        <f t="shared" si="1985"/>
        <v>0.22895314787701318</v>
      </c>
      <c r="R31765" s="7">
        <f t="shared" si="1986"/>
        <v>450.36</v>
      </c>
      <c r="S31765">
        <f t="shared" si="1987"/>
        <v>0</v>
      </c>
      <c r="T31765">
        <v>0</v>
      </c>
      <c r="U31765" s="13">
        <f>1/COUNTIF(B:B,Orders[[#This Row],[Order ID]])</f>
        <v>0.33333333333333331</v>
      </c>
      <c r="V31765">
        <f>IF(SUMIF(F:F,Orders[[#This Row],[DW_Customer]],U:U)&gt;1,1,0)</f>
        <v>1</v>
      </c>
    </row>
    <row r="31766" spans="1:22" x14ac:dyDescent="0.35">
      <c r="A31766">
        <v>33010</v>
      </c>
      <c r="B31766" s="1" t="s">
        <v>6585</v>
      </c>
      <c r="C31766" s="2">
        <v>41586</v>
      </c>
      <c r="D31766" s="2">
        <v>41593</v>
      </c>
      <c r="E31766" s="1" t="s">
        <v>24503</v>
      </c>
      <c r="F31766" s="1">
        <v>100364</v>
      </c>
      <c r="G31766" s="15">
        <v>0</v>
      </c>
      <c r="H31766" s="1" t="s">
        <v>24510</v>
      </c>
      <c r="I31766" s="1">
        <v>0</v>
      </c>
      <c r="J31766" s="19">
        <v>70122</v>
      </c>
      <c r="K31766" s="1">
        <v>25</v>
      </c>
      <c r="L31766" s="1">
        <v>2</v>
      </c>
      <c r="M31766" s="1">
        <v>0</v>
      </c>
      <c r="N31766" s="1">
        <v>1</v>
      </c>
      <c r="O31766" s="7">
        <f>VLOOKUP(J31766,DIM_Products!A:G,6,FALSE) * L31766 * (1-M31766)</f>
        <v>248.21999999999997</v>
      </c>
      <c r="P31766" s="7">
        <f t="shared" si="1984"/>
        <v>1522.1112639999999</v>
      </c>
      <c r="Q31766" s="13">
        <f t="shared" si="1985"/>
        <v>0.16307612056407461</v>
      </c>
      <c r="R31766" s="7">
        <f t="shared" si="1986"/>
        <v>252.29690301410184</v>
      </c>
      <c r="S31766">
        <f t="shared" si="1987"/>
        <v>7</v>
      </c>
      <c r="T31766">
        <v>0</v>
      </c>
      <c r="U31766" s="13">
        <f>1/COUNTIF(B:B,Orders[[#This Row],[Order ID]])</f>
        <v>0.25</v>
      </c>
      <c r="V31766">
        <f>IF(SUMIF(F:F,Orders[[#This Row],[DW_Customer]],U:U)&gt;1,1,0)</f>
        <v>1</v>
      </c>
    </row>
    <row r="31767" spans="1:22" x14ac:dyDescent="0.35">
      <c r="A31767">
        <v>33777</v>
      </c>
      <c r="B31767" s="1" t="s">
        <v>6585</v>
      </c>
      <c r="C31767" s="2">
        <v>41586</v>
      </c>
      <c r="D31767" s="2">
        <v>41593</v>
      </c>
      <c r="E31767" s="1" t="s">
        <v>24503</v>
      </c>
      <c r="F31767" s="1">
        <v>100364</v>
      </c>
      <c r="G31767" s="15">
        <v>0</v>
      </c>
      <c r="H31767" s="1" t="s">
        <v>24510</v>
      </c>
      <c r="I31767" s="1">
        <v>0</v>
      </c>
      <c r="J31767" s="19">
        <v>70284</v>
      </c>
      <c r="K31767" s="1">
        <v>25</v>
      </c>
      <c r="L31767" s="1">
        <v>4</v>
      </c>
      <c r="M31767" s="1">
        <v>0</v>
      </c>
      <c r="N31767" s="1">
        <v>1</v>
      </c>
      <c r="O31767" s="7">
        <f>VLOOKUP(J31767,DIM_Products!A:G,6,FALSE) * L31767 * (1-M31767)</f>
        <v>982.27199999999993</v>
      </c>
      <c r="P31767" s="7">
        <f t="shared" si="1984"/>
        <v>1522.1112639999999</v>
      </c>
      <c r="Q31767" s="13">
        <f t="shared" si="1985"/>
        <v>0.64533521512655989</v>
      </c>
      <c r="R31767" s="7">
        <f t="shared" si="1986"/>
        <v>998.40538037816395</v>
      </c>
      <c r="S31767">
        <f t="shared" si="1987"/>
        <v>7</v>
      </c>
      <c r="T31767">
        <v>0</v>
      </c>
      <c r="U31767" s="13">
        <f>1/COUNTIF(B:B,Orders[[#This Row],[Order ID]])</f>
        <v>0.25</v>
      </c>
      <c r="V31767">
        <f>IF(SUMIF(F:F,Orders[[#This Row],[DW_Customer]],U:U)&gt;1,1,0)</f>
        <v>1</v>
      </c>
    </row>
    <row r="31768" spans="1:22" x14ac:dyDescent="0.35">
      <c r="A31768">
        <v>42090</v>
      </c>
      <c r="B31768" s="1" t="s">
        <v>6585</v>
      </c>
      <c r="C31768" s="2">
        <v>41586</v>
      </c>
      <c r="D31768" s="2">
        <v>41593</v>
      </c>
      <c r="E31768" s="1" t="s">
        <v>24503</v>
      </c>
      <c r="F31768" s="1">
        <v>100364</v>
      </c>
      <c r="G31768" s="15">
        <v>0</v>
      </c>
      <c r="H31768" s="1" t="s">
        <v>24510</v>
      </c>
      <c r="I31768" s="1">
        <v>0</v>
      </c>
      <c r="J31768" s="19">
        <v>70224</v>
      </c>
      <c r="K31768" s="1">
        <v>25</v>
      </c>
      <c r="L31768" s="1">
        <v>2</v>
      </c>
      <c r="M31768" s="1">
        <v>2E-3</v>
      </c>
      <c r="N31768" s="1">
        <v>1</v>
      </c>
      <c r="O31768" s="7">
        <f>VLOOKUP(J31768,DIM_Products!A:G,6,FALSE) * L31768 * (1-M31768)</f>
        <v>241.08486399999998</v>
      </c>
      <c r="P31768" s="7">
        <f t="shared" si="1984"/>
        <v>1522.1112639999999</v>
      </c>
      <c r="Q31768" s="13">
        <f t="shared" si="1985"/>
        <v>0.15838846324968789</v>
      </c>
      <c r="R31768" s="7">
        <f t="shared" si="1986"/>
        <v>245.04457558124219</v>
      </c>
      <c r="S31768">
        <f t="shared" si="1987"/>
        <v>7</v>
      </c>
      <c r="T31768">
        <v>0</v>
      </c>
      <c r="U31768" s="13">
        <f>1/COUNTIF(B:B,Orders[[#This Row],[Order ID]])</f>
        <v>0.25</v>
      </c>
      <c r="V31768">
        <f>IF(SUMIF(F:F,Orders[[#This Row],[DW_Customer]],U:U)&gt;1,1,0)</f>
        <v>1</v>
      </c>
    </row>
    <row r="31769" spans="1:22" x14ac:dyDescent="0.35">
      <c r="A31769">
        <v>44518</v>
      </c>
      <c r="B31769" s="1" t="s">
        <v>6585</v>
      </c>
      <c r="C31769" s="2">
        <v>41586</v>
      </c>
      <c r="D31769" s="2">
        <v>41593</v>
      </c>
      <c r="E31769" s="1" t="s">
        <v>24503</v>
      </c>
      <c r="F31769" s="1">
        <v>100364</v>
      </c>
      <c r="G31769" s="15">
        <v>0</v>
      </c>
      <c r="H31769" s="1" t="s">
        <v>24510</v>
      </c>
      <c r="I31769" s="1">
        <v>0</v>
      </c>
      <c r="J31769" s="19">
        <v>70568</v>
      </c>
      <c r="K31769" s="1">
        <v>25</v>
      </c>
      <c r="L31769" s="1">
        <v>2</v>
      </c>
      <c r="M31769" s="1">
        <v>0.2</v>
      </c>
      <c r="N31769" s="1">
        <v>1</v>
      </c>
      <c r="O31769" s="7">
        <f>VLOOKUP(J31769,DIM_Products!A:G,6,FALSE) * L31769 * (1-M31769)</f>
        <v>50.534399999999998</v>
      </c>
      <c r="P31769" s="7">
        <f t="shared" si="1984"/>
        <v>1522.1112639999999</v>
      </c>
      <c r="Q31769" s="13">
        <f t="shared" si="1985"/>
        <v>3.3200201059677595E-2</v>
      </c>
      <c r="R31769" s="7">
        <f t="shared" si="1986"/>
        <v>51.364405026491937</v>
      </c>
      <c r="S31769">
        <f t="shared" si="1987"/>
        <v>7</v>
      </c>
      <c r="T31769">
        <v>0</v>
      </c>
      <c r="U31769" s="13">
        <f>1/COUNTIF(B:B,Orders[[#This Row],[Order ID]])</f>
        <v>0.25</v>
      </c>
      <c r="V31769">
        <f>IF(SUMIF(F:F,Orders[[#This Row],[DW_Customer]],U:U)&gt;1,1,0)</f>
        <v>1</v>
      </c>
    </row>
    <row r="31770" spans="1:22" x14ac:dyDescent="0.35">
      <c r="A31770">
        <v>38617</v>
      </c>
      <c r="B31770" s="1" t="s">
        <v>6965</v>
      </c>
      <c r="C31770" s="2">
        <v>41402</v>
      </c>
      <c r="D31770" s="2">
        <v>41404</v>
      </c>
      <c r="E31770" s="1" t="s">
        <v>24502</v>
      </c>
      <c r="F31770" s="1">
        <v>100035</v>
      </c>
      <c r="G31770" s="15">
        <v>0</v>
      </c>
      <c r="H31770" s="1" t="s">
        <v>24510</v>
      </c>
      <c r="I31770" s="1">
        <v>0</v>
      </c>
      <c r="J31770" s="19">
        <v>71297</v>
      </c>
      <c r="K31770" s="1">
        <v>0</v>
      </c>
      <c r="L31770" s="1">
        <v>4</v>
      </c>
      <c r="M31770" s="1">
        <v>0.2</v>
      </c>
      <c r="N31770" s="1">
        <v>1</v>
      </c>
      <c r="O31770" s="7">
        <f>VLOOKUP(J31770,DIM_Products!A:G,6,FALSE) * L31770 * (1-M31770)</f>
        <v>1023.456</v>
      </c>
      <c r="P31770" s="7">
        <f t="shared" si="1984"/>
        <v>1659.9449999999999</v>
      </c>
      <c r="Q31770" s="13">
        <f t="shared" si="1985"/>
        <v>0.61656018723511929</v>
      </c>
      <c r="R31770" s="7">
        <f t="shared" si="1986"/>
        <v>1023.456</v>
      </c>
      <c r="S31770">
        <f t="shared" si="1987"/>
        <v>2</v>
      </c>
      <c r="T31770">
        <v>0</v>
      </c>
      <c r="U31770" s="13">
        <f>1/COUNTIF(B:B,Orders[[#This Row],[Order ID]])</f>
        <v>0.5</v>
      </c>
      <c r="V31770">
        <f>IF(SUMIF(F:F,Orders[[#This Row],[DW_Customer]],U:U)&gt;1,1,0)</f>
        <v>1</v>
      </c>
    </row>
    <row r="31771" spans="1:22" x14ac:dyDescent="0.35">
      <c r="A31771">
        <v>58659</v>
      </c>
      <c r="B31771" s="1" t="s">
        <v>6965</v>
      </c>
      <c r="C31771" s="2">
        <v>41402</v>
      </c>
      <c r="D31771" s="2">
        <v>41404</v>
      </c>
      <c r="E31771" s="1" t="s">
        <v>24502</v>
      </c>
      <c r="F31771" s="1">
        <v>100035</v>
      </c>
      <c r="G31771" s="15">
        <v>0</v>
      </c>
      <c r="H31771" s="1" t="s">
        <v>24510</v>
      </c>
      <c r="I31771" s="1">
        <v>0</v>
      </c>
      <c r="J31771" s="19">
        <v>70495</v>
      </c>
      <c r="K31771" s="1">
        <v>0</v>
      </c>
      <c r="L31771" s="1">
        <v>1</v>
      </c>
      <c r="M31771" s="1">
        <v>0</v>
      </c>
      <c r="N31771" s="1">
        <v>1</v>
      </c>
      <c r="O31771" s="7">
        <f>VLOOKUP(J31771,DIM_Products!A:G,6,FALSE) * L31771 * (1-M31771)</f>
        <v>636.48899999999992</v>
      </c>
      <c r="P31771" s="7">
        <f t="shared" si="1984"/>
        <v>1659.9449999999999</v>
      </c>
      <c r="Q31771" s="13">
        <f t="shared" si="1985"/>
        <v>0.38343981276488071</v>
      </c>
      <c r="R31771" s="7">
        <f t="shared" si="1986"/>
        <v>636.48899999999992</v>
      </c>
      <c r="S31771">
        <f t="shared" si="1987"/>
        <v>2</v>
      </c>
      <c r="T31771">
        <v>0</v>
      </c>
      <c r="U31771" s="13">
        <f>1/COUNTIF(B:B,Orders[[#This Row],[Order ID]])</f>
        <v>0.5</v>
      </c>
      <c r="V31771">
        <f>IF(SUMIF(F:F,Orders[[#This Row],[DW_Customer]],U:U)&gt;1,1,0)</f>
        <v>1</v>
      </c>
    </row>
    <row r="31772" spans="1:22" x14ac:dyDescent="0.35">
      <c r="A31772">
        <v>46065</v>
      </c>
      <c r="B31772" s="1" t="s">
        <v>18053</v>
      </c>
      <c r="C31772" s="2">
        <v>41548</v>
      </c>
      <c r="D31772" s="2">
        <v>41554</v>
      </c>
      <c r="E31772" s="1" t="s">
        <v>24503</v>
      </c>
      <c r="F31772" s="1">
        <v>100826</v>
      </c>
      <c r="G31772" s="15">
        <v>0</v>
      </c>
      <c r="H31772" s="1" t="s">
        <v>24510</v>
      </c>
      <c r="I31772" s="1">
        <v>0</v>
      </c>
      <c r="J31772" s="19">
        <v>71429</v>
      </c>
      <c r="K31772" s="1">
        <v>15</v>
      </c>
      <c r="L31772" s="1">
        <v>3</v>
      </c>
      <c r="M31772" s="1">
        <v>0</v>
      </c>
      <c r="N31772" s="1">
        <v>1</v>
      </c>
      <c r="O31772" s="7">
        <f>VLOOKUP(J31772,DIM_Products!A:G,6,FALSE) * L31772 * (1-M31772)</f>
        <v>919.89</v>
      </c>
      <c r="P31772" s="7">
        <f t="shared" si="1984"/>
        <v>919.89</v>
      </c>
      <c r="Q31772" s="13">
        <f t="shared" si="1985"/>
        <v>1</v>
      </c>
      <c r="R31772" s="7">
        <f t="shared" si="1986"/>
        <v>934.89</v>
      </c>
      <c r="S31772">
        <f t="shared" si="1987"/>
        <v>6</v>
      </c>
      <c r="T31772">
        <v>1</v>
      </c>
      <c r="U31772" s="13">
        <f>1/COUNTIF(B:B,Orders[[#This Row],[Order ID]])</f>
        <v>1</v>
      </c>
      <c r="V31772">
        <f>IF(SUMIF(F:F,Orders[[#This Row],[DW_Customer]],U:U)&gt;1,1,0)</f>
        <v>1</v>
      </c>
    </row>
    <row r="31773" spans="1:22" x14ac:dyDescent="0.35">
      <c r="A31773">
        <v>42142</v>
      </c>
      <c r="B31773" s="1" t="s">
        <v>15675</v>
      </c>
      <c r="C31773" s="2">
        <v>41464</v>
      </c>
      <c r="D31773" s="2">
        <v>41464</v>
      </c>
      <c r="E31773" s="1" t="s">
        <v>26364</v>
      </c>
      <c r="F31773" s="1">
        <v>101041</v>
      </c>
      <c r="G31773" s="15">
        <v>0</v>
      </c>
      <c r="H31773" s="1" t="s">
        <v>24511</v>
      </c>
      <c r="I31773" s="1">
        <v>721</v>
      </c>
      <c r="J31773" s="19">
        <v>71563</v>
      </c>
      <c r="K31773" s="1">
        <v>0</v>
      </c>
      <c r="L31773" s="1">
        <v>6</v>
      </c>
      <c r="M31773" s="1">
        <v>0</v>
      </c>
      <c r="N31773" s="1">
        <v>1</v>
      </c>
      <c r="O31773" s="7">
        <f>VLOOKUP(J31773,DIM_Products!A:G,6,FALSE) * L31773 * (1-M31773)</f>
        <v>1017.9840000000002</v>
      </c>
      <c r="P31773" s="7">
        <f t="shared" si="1984"/>
        <v>1982.6340000000002</v>
      </c>
      <c r="Q31773" s="13">
        <f t="shared" si="1985"/>
        <v>0.51345028885815536</v>
      </c>
      <c r="R31773" s="7">
        <f t="shared" si="1986"/>
        <v>1017.9840000000002</v>
      </c>
      <c r="S31773">
        <f t="shared" si="1987"/>
        <v>0</v>
      </c>
      <c r="T31773">
        <v>0</v>
      </c>
      <c r="U31773" s="13">
        <f>1/COUNTIF(B:B,Orders[[#This Row],[Order ID]])</f>
        <v>0.5</v>
      </c>
      <c r="V31773">
        <f>IF(SUMIF(F:F,Orders[[#This Row],[DW_Customer]],U:U)&gt;1,1,0)</f>
        <v>1</v>
      </c>
    </row>
    <row r="31774" spans="1:22" x14ac:dyDescent="0.35">
      <c r="A31774">
        <v>60544</v>
      </c>
      <c r="B31774" s="1" t="s">
        <v>15675</v>
      </c>
      <c r="C31774" s="2">
        <v>41464</v>
      </c>
      <c r="D31774" s="2">
        <v>41464</v>
      </c>
      <c r="E31774" s="1" t="s">
        <v>26364</v>
      </c>
      <c r="F31774" s="1">
        <v>101041</v>
      </c>
      <c r="G31774" s="15">
        <v>0</v>
      </c>
      <c r="H31774" s="1" t="s">
        <v>24511</v>
      </c>
      <c r="I31774" s="1">
        <v>721</v>
      </c>
      <c r="J31774" s="19">
        <v>71206</v>
      </c>
      <c r="K31774" s="1">
        <v>0</v>
      </c>
      <c r="L31774" s="1">
        <v>5</v>
      </c>
      <c r="M31774" s="1">
        <v>0</v>
      </c>
      <c r="N31774" s="1">
        <v>1</v>
      </c>
      <c r="O31774" s="7">
        <f>VLOOKUP(J31774,DIM_Products!A:G,6,FALSE) * L31774 * (1-M31774)</f>
        <v>964.65000000000009</v>
      </c>
      <c r="P31774" s="7">
        <f t="shared" si="1984"/>
        <v>1982.6340000000002</v>
      </c>
      <c r="Q31774" s="13">
        <f t="shared" si="1985"/>
        <v>0.48654971114184464</v>
      </c>
      <c r="R31774" s="7">
        <f t="shared" si="1986"/>
        <v>964.65000000000009</v>
      </c>
      <c r="S31774">
        <f t="shared" si="1987"/>
        <v>0</v>
      </c>
      <c r="T31774">
        <v>0</v>
      </c>
      <c r="U31774" s="13">
        <f>1/COUNTIF(B:B,Orders[[#This Row],[Order ID]])</f>
        <v>0.5</v>
      </c>
      <c r="V31774">
        <f>IF(SUMIF(F:F,Orders[[#This Row],[DW_Customer]],U:U)&gt;1,1,0)</f>
        <v>1</v>
      </c>
    </row>
    <row r="31775" spans="1:22" x14ac:dyDescent="0.35">
      <c r="A31775">
        <v>41570</v>
      </c>
      <c r="B31775" s="1" t="s">
        <v>19205</v>
      </c>
      <c r="C31775" s="2">
        <v>41375</v>
      </c>
      <c r="D31775" s="2">
        <v>41375</v>
      </c>
      <c r="E31775" s="1" t="s">
        <v>26364</v>
      </c>
      <c r="F31775" s="1">
        <v>100768</v>
      </c>
      <c r="G31775" s="15">
        <v>0</v>
      </c>
      <c r="H31775" s="1" t="s">
        <v>24511</v>
      </c>
      <c r="I31775" s="1">
        <v>214</v>
      </c>
      <c r="J31775" s="19">
        <v>70130</v>
      </c>
      <c r="K31775" s="1">
        <v>0</v>
      </c>
      <c r="L31775" s="1">
        <v>3</v>
      </c>
      <c r="M31775" s="1">
        <v>0</v>
      </c>
      <c r="N31775" s="1">
        <v>1</v>
      </c>
      <c r="O31775" s="7">
        <f>VLOOKUP(J31775,DIM_Products!A:G,6,FALSE) * L31775 * (1-M31775)</f>
        <v>174.42000000000002</v>
      </c>
      <c r="P31775" s="7">
        <f t="shared" si="1984"/>
        <v>280.20000000000005</v>
      </c>
      <c r="Q31775" s="13">
        <f t="shared" si="1985"/>
        <v>0.62248394004282648</v>
      </c>
      <c r="R31775" s="7">
        <f t="shared" si="1986"/>
        <v>174.42000000000002</v>
      </c>
      <c r="S31775">
        <f t="shared" si="1987"/>
        <v>0</v>
      </c>
      <c r="T31775">
        <v>0</v>
      </c>
      <c r="U31775" s="13">
        <f>1/COUNTIF(B:B,Orders[[#This Row],[Order ID]])</f>
        <v>0.5</v>
      </c>
      <c r="V31775">
        <f>IF(SUMIF(F:F,Orders[[#This Row],[DW_Customer]],U:U)&gt;1,1,0)</f>
        <v>1</v>
      </c>
    </row>
    <row r="31776" spans="1:22" x14ac:dyDescent="0.35">
      <c r="A31776">
        <v>60395</v>
      </c>
      <c r="B31776" s="1" t="s">
        <v>19205</v>
      </c>
      <c r="C31776" s="2">
        <v>41375</v>
      </c>
      <c r="D31776" s="2">
        <v>41375</v>
      </c>
      <c r="E31776" s="1" t="s">
        <v>26364</v>
      </c>
      <c r="F31776" s="1">
        <v>100768</v>
      </c>
      <c r="G31776" s="15">
        <v>0</v>
      </c>
      <c r="H31776" s="1" t="s">
        <v>24511</v>
      </c>
      <c r="I31776" s="1">
        <v>214</v>
      </c>
      <c r="J31776" s="19">
        <v>70590</v>
      </c>
      <c r="K31776" s="1">
        <v>0</v>
      </c>
      <c r="L31776" s="1">
        <v>3</v>
      </c>
      <c r="M31776" s="1">
        <v>0</v>
      </c>
      <c r="N31776" s="1">
        <v>1</v>
      </c>
      <c r="O31776" s="7">
        <f>VLOOKUP(J31776,DIM_Products!A:G,6,FALSE) * L31776 * (1-M31776)</f>
        <v>105.78000000000002</v>
      </c>
      <c r="P31776" s="7">
        <f t="shared" si="1984"/>
        <v>280.20000000000005</v>
      </c>
      <c r="Q31776" s="13">
        <f t="shared" si="1985"/>
        <v>0.37751605995717347</v>
      </c>
      <c r="R31776" s="7">
        <f t="shared" si="1986"/>
        <v>105.78000000000002</v>
      </c>
      <c r="S31776">
        <f t="shared" si="1987"/>
        <v>0</v>
      </c>
      <c r="T31776">
        <v>0</v>
      </c>
      <c r="U31776" s="13">
        <f>1/COUNTIF(B:B,Orders[[#This Row],[Order ID]])</f>
        <v>0.5</v>
      </c>
      <c r="V31776">
        <f>IF(SUMIF(F:F,Orders[[#This Row],[DW_Customer]],U:U)&gt;1,1,0)</f>
        <v>1</v>
      </c>
    </row>
    <row r="31777" spans="1:22" x14ac:dyDescent="0.35">
      <c r="A31777">
        <v>35676</v>
      </c>
      <c r="B31777" s="1" t="s">
        <v>9885</v>
      </c>
      <c r="C31777" s="2">
        <v>41318</v>
      </c>
      <c r="D31777" s="2">
        <v>41318</v>
      </c>
      <c r="E31777" s="1" t="s">
        <v>26364</v>
      </c>
      <c r="F31777" s="1">
        <v>100928</v>
      </c>
      <c r="G31777" s="15">
        <v>0</v>
      </c>
      <c r="H31777" s="1" t="s">
        <v>24511</v>
      </c>
      <c r="I31777" s="1">
        <v>841</v>
      </c>
      <c r="J31777" s="19">
        <v>70622</v>
      </c>
      <c r="K31777" s="1">
        <v>0</v>
      </c>
      <c r="L31777" s="1">
        <v>4</v>
      </c>
      <c r="M31777" s="1">
        <v>0</v>
      </c>
      <c r="N31777" s="1">
        <v>1</v>
      </c>
      <c r="O31777" s="7">
        <f>VLOOKUP(J31777,DIM_Products!A:G,6,FALSE) * L31777 * (1-M31777)</f>
        <v>524.48</v>
      </c>
      <c r="P31777" s="7">
        <f t="shared" si="1984"/>
        <v>542.51599999999996</v>
      </c>
      <c r="Q31777" s="13">
        <f t="shared" si="1985"/>
        <v>0.96675489755140875</v>
      </c>
      <c r="R31777" s="7">
        <f t="shared" si="1986"/>
        <v>524.48</v>
      </c>
      <c r="S31777">
        <f t="shared" si="1987"/>
        <v>0</v>
      </c>
      <c r="T31777">
        <v>0</v>
      </c>
      <c r="U31777" s="13">
        <f>1/COUNTIF(B:B,Orders[[#This Row],[Order ID]])</f>
        <v>0.5</v>
      </c>
      <c r="V31777">
        <f>IF(SUMIF(F:F,Orders[[#This Row],[DW_Customer]],U:U)&gt;1,1,0)</f>
        <v>1</v>
      </c>
    </row>
    <row r="31778" spans="1:22" x14ac:dyDescent="0.35">
      <c r="A31778">
        <v>66360</v>
      </c>
      <c r="B31778" s="1" t="s">
        <v>9885</v>
      </c>
      <c r="C31778" s="2">
        <v>41318</v>
      </c>
      <c r="D31778" s="2">
        <v>41318</v>
      </c>
      <c r="E31778" s="1" t="s">
        <v>26364</v>
      </c>
      <c r="F31778" s="1">
        <v>100928</v>
      </c>
      <c r="G31778" s="15">
        <v>0</v>
      </c>
      <c r="H31778" s="1" t="s">
        <v>24511</v>
      </c>
      <c r="I31778" s="1">
        <v>841</v>
      </c>
      <c r="J31778" s="19">
        <v>70297</v>
      </c>
      <c r="K31778" s="1">
        <v>0</v>
      </c>
      <c r="L31778" s="1">
        <v>1</v>
      </c>
      <c r="M31778" s="1">
        <v>0</v>
      </c>
      <c r="N31778" s="1">
        <v>1</v>
      </c>
      <c r="O31778" s="7">
        <f>VLOOKUP(J31778,DIM_Products!A:G,6,FALSE) * L31778 * (1-M31778)</f>
        <v>18.035999999999998</v>
      </c>
      <c r="P31778" s="7">
        <f t="shared" si="1984"/>
        <v>542.51599999999996</v>
      </c>
      <c r="Q31778" s="13">
        <f t="shared" si="1985"/>
        <v>3.3245102448591378E-2</v>
      </c>
      <c r="R31778" s="7">
        <f t="shared" si="1986"/>
        <v>18.035999999999998</v>
      </c>
      <c r="S31778">
        <f t="shared" si="1987"/>
        <v>0</v>
      </c>
      <c r="T31778">
        <v>0</v>
      </c>
      <c r="U31778" s="13">
        <f>1/COUNTIF(B:B,Orders[[#This Row],[Order ID]])</f>
        <v>0.5</v>
      </c>
      <c r="V31778">
        <f>IF(SUMIF(F:F,Orders[[#This Row],[DW_Customer]],U:U)&gt;1,1,0)</f>
        <v>1</v>
      </c>
    </row>
    <row r="31779" spans="1:22" x14ac:dyDescent="0.35">
      <c r="A31779">
        <v>40180</v>
      </c>
      <c r="B31779" s="1" t="s">
        <v>13016</v>
      </c>
      <c r="C31779" s="2">
        <v>41528</v>
      </c>
      <c r="D31779" s="2">
        <v>41528</v>
      </c>
      <c r="E31779" s="1" t="s">
        <v>26364</v>
      </c>
      <c r="F31779" s="1">
        <v>100301</v>
      </c>
      <c r="G31779" s="15">
        <v>0</v>
      </c>
      <c r="H31779" s="1" t="s">
        <v>24511</v>
      </c>
      <c r="I31779" s="1">
        <v>409</v>
      </c>
      <c r="J31779" s="19">
        <v>70982</v>
      </c>
      <c r="K31779" s="1">
        <v>0</v>
      </c>
      <c r="L31779" s="1">
        <v>7</v>
      </c>
      <c r="M31779" s="1">
        <v>0</v>
      </c>
      <c r="N31779" s="1">
        <v>1</v>
      </c>
      <c r="O31779" s="7">
        <f>VLOOKUP(J31779,DIM_Products!A:G,6,FALSE) * L31779 * (1-M31779)</f>
        <v>266.91000000000003</v>
      </c>
      <c r="P31779" s="7">
        <f t="shared" si="1984"/>
        <v>266.91000000000003</v>
      </c>
      <c r="Q31779" s="13">
        <f t="shared" si="1985"/>
        <v>1</v>
      </c>
      <c r="R31779" s="7">
        <f t="shared" si="1986"/>
        <v>266.91000000000003</v>
      </c>
      <c r="S31779">
        <f t="shared" si="1987"/>
        <v>0</v>
      </c>
      <c r="T31779">
        <v>0</v>
      </c>
      <c r="U31779" s="13">
        <f>1/COUNTIF(B:B,Orders[[#This Row],[Order ID]])</f>
        <v>1</v>
      </c>
      <c r="V31779">
        <f>IF(SUMIF(F:F,Orders[[#This Row],[DW_Customer]],U:U)&gt;1,1,0)</f>
        <v>1</v>
      </c>
    </row>
    <row r="31780" spans="1:22" x14ac:dyDescent="0.35">
      <c r="A31780">
        <v>45196</v>
      </c>
      <c r="B31780" s="1" t="s">
        <v>18228</v>
      </c>
      <c r="C31780" s="2">
        <v>41400</v>
      </c>
      <c r="D31780" s="2">
        <v>41400</v>
      </c>
      <c r="E31780" s="1" t="s">
        <v>26364</v>
      </c>
      <c r="F31780" s="1">
        <v>101035</v>
      </c>
      <c r="G31780" s="15">
        <v>1</v>
      </c>
      <c r="H31780" s="1" t="s">
        <v>24511</v>
      </c>
      <c r="I31780" s="1">
        <v>282</v>
      </c>
      <c r="J31780" s="19">
        <v>70220</v>
      </c>
      <c r="K31780" s="1">
        <v>0</v>
      </c>
      <c r="L31780" s="1">
        <v>7</v>
      </c>
      <c r="M31780" s="1">
        <v>0</v>
      </c>
      <c r="N31780" s="1">
        <v>1</v>
      </c>
      <c r="O31780" s="7">
        <f>VLOOKUP(J31780,DIM_Products!A:G,6,FALSE) * L31780 * (1-M31780)</f>
        <v>2036.8600000000001</v>
      </c>
      <c r="P31780" s="7">
        <f t="shared" si="1984"/>
        <v>2360.4699999999998</v>
      </c>
      <c r="Q31780" s="13">
        <f t="shared" si="1985"/>
        <v>0.86290442157705893</v>
      </c>
      <c r="R31780" s="7">
        <f t="shared" si="1986"/>
        <v>2036.8600000000001</v>
      </c>
      <c r="S31780">
        <f t="shared" si="1987"/>
        <v>0</v>
      </c>
      <c r="T31780">
        <v>1</v>
      </c>
      <c r="U31780" s="13">
        <f>1/COUNTIF(B:B,Orders[[#This Row],[Order ID]])</f>
        <v>0.33333333333333331</v>
      </c>
      <c r="V31780">
        <f>IF(SUMIF(F:F,Orders[[#This Row],[DW_Customer]],U:U)&gt;1,1,0)</f>
        <v>1</v>
      </c>
    </row>
    <row r="31781" spans="1:22" x14ac:dyDescent="0.35">
      <c r="A31781">
        <v>64851</v>
      </c>
      <c r="B31781" s="1" t="s">
        <v>18228</v>
      </c>
      <c r="C31781" s="2">
        <v>41400</v>
      </c>
      <c r="D31781" s="2">
        <v>41400</v>
      </c>
      <c r="E31781" s="1" t="s">
        <v>26364</v>
      </c>
      <c r="F31781" s="1">
        <v>101035</v>
      </c>
      <c r="G31781" s="15">
        <v>1</v>
      </c>
      <c r="H31781" s="1" t="s">
        <v>24511</v>
      </c>
      <c r="I31781" s="1">
        <v>282</v>
      </c>
      <c r="J31781" s="19">
        <v>70214</v>
      </c>
      <c r="K31781" s="1">
        <v>0</v>
      </c>
      <c r="L31781" s="1">
        <v>3</v>
      </c>
      <c r="M31781" s="1">
        <v>0</v>
      </c>
      <c r="N31781" s="1">
        <v>1</v>
      </c>
      <c r="O31781" s="7">
        <f>VLOOKUP(J31781,DIM_Products!A:G,6,FALSE) * L31781 * (1-M31781)</f>
        <v>266.22000000000003</v>
      </c>
      <c r="P31781" s="7">
        <f t="shared" si="1984"/>
        <v>2360.4699999999998</v>
      </c>
      <c r="Q31781" s="13">
        <f t="shared" si="1985"/>
        <v>0.11278262379949758</v>
      </c>
      <c r="R31781" s="7">
        <f t="shared" si="1986"/>
        <v>266.22000000000003</v>
      </c>
      <c r="S31781">
        <f t="shared" si="1987"/>
        <v>0</v>
      </c>
      <c r="T31781">
        <v>1</v>
      </c>
      <c r="U31781" s="13">
        <f>1/COUNTIF(B:B,Orders[[#This Row],[Order ID]])</f>
        <v>0.33333333333333331</v>
      </c>
      <c r="V31781">
        <f>IF(SUMIF(F:F,Orders[[#This Row],[DW_Customer]],U:U)&gt;1,1,0)</f>
        <v>1</v>
      </c>
    </row>
    <row r="31782" spans="1:22" x14ac:dyDescent="0.35">
      <c r="A31782">
        <v>67551</v>
      </c>
      <c r="B31782" s="1" t="s">
        <v>18228</v>
      </c>
      <c r="C31782" s="2">
        <v>41400</v>
      </c>
      <c r="D31782" s="2">
        <v>41400</v>
      </c>
      <c r="E31782" s="1" t="s">
        <v>26364</v>
      </c>
      <c r="F31782" s="1">
        <v>101035</v>
      </c>
      <c r="G31782" s="15">
        <v>1</v>
      </c>
      <c r="H31782" s="1" t="s">
        <v>24511</v>
      </c>
      <c r="I31782" s="1">
        <v>282</v>
      </c>
      <c r="J31782" s="19">
        <v>70263</v>
      </c>
      <c r="K31782" s="1">
        <v>0</v>
      </c>
      <c r="L31782" s="1">
        <v>1</v>
      </c>
      <c r="M31782" s="1">
        <v>0</v>
      </c>
      <c r="N31782" s="1">
        <v>1</v>
      </c>
      <c r="O31782" s="7">
        <f>VLOOKUP(J31782,DIM_Products!A:G,6,FALSE) * L31782 * (1-M31782)</f>
        <v>57.39</v>
      </c>
      <c r="P31782" s="7">
        <f t="shared" si="1984"/>
        <v>2360.4699999999998</v>
      </c>
      <c r="Q31782" s="13">
        <f t="shared" si="1985"/>
        <v>2.4312954623443638E-2</v>
      </c>
      <c r="R31782" s="7">
        <f t="shared" si="1986"/>
        <v>57.39</v>
      </c>
      <c r="S31782">
        <f t="shared" si="1987"/>
        <v>0</v>
      </c>
      <c r="T31782">
        <v>1</v>
      </c>
      <c r="U31782" s="13">
        <f>1/COUNTIF(B:B,Orders[[#This Row],[Order ID]])</f>
        <v>0.33333333333333331</v>
      </c>
      <c r="V31782">
        <f>IF(SUMIF(F:F,Orders[[#This Row],[DW_Customer]],U:U)&gt;1,1,0)</f>
        <v>1</v>
      </c>
    </row>
    <row r="31783" spans="1:22" x14ac:dyDescent="0.35">
      <c r="A31783">
        <v>57261</v>
      </c>
      <c r="B31783" s="1" t="s">
        <v>21760</v>
      </c>
      <c r="C31783" s="2">
        <v>41421</v>
      </c>
      <c r="D31783" s="2">
        <v>41428</v>
      </c>
      <c r="E31783" s="1" t="s">
        <v>24503</v>
      </c>
      <c r="F31783" s="1">
        <v>100752</v>
      </c>
      <c r="G31783" s="15">
        <v>0</v>
      </c>
      <c r="H31783" s="1" t="s">
        <v>24510</v>
      </c>
      <c r="I31783" s="1">
        <v>0</v>
      </c>
      <c r="J31783" s="19">
        <v>70493</v>
      </c>
      <c r="K31783" s="1">
        <v>0</v>
      </c>
      <c r="L31783" s="1">
        <v>4</v>
      </c>
      <c r="M31783" s="1">
        <v>0</v>
      </c>
      <c r="N31783" s="1">
        <v>1</v>
      </c>
      <c r="O31783" s="7">
        <f>VLOOKUP(J31783,DIM_Products!A:G,6,FALSE) * L31783 * (1-M31783)</f>
        <v>908.60799999999995</v>
      </c>
      <c r="P31783" s="7">
        <f t="shared" si="1984"/>
        <v>908.60799999999995</v>
      </c>
      <c r="Q31783" s="13">
        <f t="shared" si="1985"/>
        <v>1</v>
      </c>
      <c r="R31783" s="7">
        <f t="shared" si="1986"/>
        <v>908.60799999999995</v>
      </c>
      <c r="S31783">
        <f t="shared" si="1987"/>
        <v>7</v>
      </c>
      <c r="T31783">
        <v>1</v>
      </c>
      <c r="U31783" s="13">
        <f>1/COUNTIF(B:B,Orders[[#This Row],[Order ID]])</f>
        <v>1</v>
      </c>
      <c r="V31783">
        <f>IF(SUMIF(F:F,Orders[[#This Row],[DW_Customer]],U:U)&gt;1,1,0)</f>
        <v>1</v>
      </c>
    </row>
    <row r="31784" spans="1:22" x14ac:dyDescent="0.35">
      <c r="A31784">
        <v>49166</v>
      </c>
      <c r="B31784" s="1" t="s">
        <v>14270</v>
      </c>
      <c r="C31784" s="2">
        <v>41579</v>
      </c>
      <c r="D31784" s="2">
        <v>41579</v>
      </c>
      <c r="E31784" s="1" t="s">
        <v>26364</v>
      </c>
      <c r="F31784" s="1">
        <v>100485</v>
      </c>
      <c r="G31784" s="15">
        <v>0</v>
      </c>
      <c r="H31784" s="1" t="s">
        <v>24511</v>
      </c>
      <c r="I31784" s="1">
        <v>625</v>
      </c>
      <c r="J31784" s="19">
        <v>70204</v>
      </c>
      <c r="K31784" s="1">
        <v>0</v>
      </c>
      <c r="L31784" s="1">
        <v>8</v>
      </c>
      <c r="M31784" s="1">
        <v>0</v>
      </c>
      <c r="N31784" s="1">
        <v>1</v>
      </c>
      <c r="O31784" s="7">
        <f>VLOOKUP(J31784,DIM_Products!A:G,6,FALSE) * L31784 * (1-M31784)</f>
        <v>287.13600000000002</v>
      </c>
      <c r="P31784" s="7">
        <f t="shared" si="1984"/>
        <v>287.13600000000002</v>
      </c>
      <c r="Q31784" s="13">
        <f t="shared" si="1985"/>
        <v>1</v>
      </c>
      <c r="R31784" s="7">
        <f t="shared" si="1986"/>
        <v>287.13600000000002</v>
      </c>
      <c r="S31784">
        <f t="shared" si="1987"/>
        <v>0</v>
      </c>
      <c r="T31784">
        <v>0</v>
      </c>
      <c r="U31784" s="13">
        <f>1/COUNTIF(B:B,Orders[[#This Row],[Order ID]])</f>
        <v>1</v>
      </c>
      <c r="V31784">
        <f>IF(SUMIF(F:F,Orders[[#This Row],[DW_Customer]],U:U)&gt;1,1,0)</f>
        <v>1</v>
      </c>
    </row>
    <row r="31785" spans="1:22" x14ac:dyDescent="0.35">
      <c r="A31785">
        <v>55699</v>
      </c>
      <c r="B31785" s="1" t="s">
        <v>20526</v>
      </c>
      <c r="C31785" s="2">
        <v>41619</v>
      </c>
      <c r="D31785" s="2">
        <v>41622</v>
      </c>
      <c r="E31785" s="1" t="s">
        <v>24501</v>
      </c>
      <c r="F31785" s="1">
        <v>100801</v>
      </c>
      <c r="G31785" s="15">
        <v>0</v>
      </c>
      <c r="H31785" s="1" t="s">
        <v>24510</v>
      </c>
      <c r="I31785" s="1">
        <v>0</v>
      </c>
      <c r="J31785" s="19">
        <v>70557</v>
      </c>
      <c r="K31785" s="1">
        <v>0</v>
      </c>
      <c r="L31785" s="1">
        <v>1</v>
      </c>
      <c r="M31785" s="1">
        <v>0</v>
      </c>
      <c r="N31785" s="1">
        <v>1</v>
      </c>
      <c r="O31785" s="7">
        <f>VLOOKUP(J31785,DIM_Products!A:G,6,FALSE) * L31785 * (1-M31785)</f>
        <v>211.17599999999996</v>
      </c>
      <c r="P31785" s="7">
        <f t="shared" si="1984"/>
        <v>410.54399999999998</v>
      </c>
      <c r="Q31785" s="13">
        <f t="shared" si="1985"/>
        <v>0.51438091897579785</v>
      </c>
      <c r="R31785" s="7">
        <f t="shared" si="1986"/>
        <v>211.17599999999996</v>
      </c>
      <c r="S31785">
        <f t="shared" si="1987"/>
        <v>3</v>
      </c>
      <c r="T31785">
        <v>1</v>
      </c>
      <c r="U31785" s="13">
        <f>1/COUNTIF(B:B,Orders[[#This Row],[Order ID]])</f>
        <v>0.5</v>
      </c>
      <c r="V31785">
        <f>IF(SUMIF(F:F,Orders[[#This Row],[DW_Customer]],U:U)&gt;1,1,0)</f>
        <v>1</v>
      </c>
    </row>
    <row r="31786" spans="1:22" x14ac:dyDescent="0.35">
      <c r="A31786">
        <v>59505</v>
      </c>
      <c r="B31786" s="1" t="s">
        <v>20526</v>
      </c>
      <c r="C31786" s="2">
        <v>41619</v>
      </c>
      <c r="D31786" s="2">
        <v>41622</v>
      </c>
      <c r="E31786" s="1" t="s">
        <v>24501</v>
      </c>
      <c r="F31786" s="1">
        <v>100801</v>
      </c>
      <c r="G31786" s="15">
        <v>0</v>
      </c>
      <c r="H31786" s="1" t="s">
        <v>24510</v>
      </c>
      <c r="I31786" s="1">
        <v>0</v>
      </c>
      <c r="J31786" s="19">
        <v>70196</v>
      </c>
      <c r="K31786" s="1">
        <v>0</v>
      </c>
      <c r="L31786" s="1">
        <v>3</v>
      </c>
      <c r="M31786" s="1">
        <v>0</v>
      </c>
      <c r="N31786" s="1">
        <v>1</v>
      </c>
      <c r="O31786" s="7">
        <f>VLOOKUP(J31786,DIM_Products!A:G,6,FALSE) * L31786 * (1-M31786)</f>
        <v>199.36799999999999</v>
      </c>
      <c r="P31786" s="7">
        <f t="shared" si="1984"/>
        <v>410.54399999999998</v>
      </c>
      <c r="Q31786" s="13">
        <f t="shared" si="1985"/>
        <v>0.48561908102420204</v>
      </c>
      <c r="R31786" s="7">
        <f t="shared" si="1986"/>
        <v>199.36799999999999</v>
      </c>
      <c r="S31786">
        <f t="shared" si="1987"/>
        <v>3</v>
      </c>
      <c r="T31786">
        <v>1</v>
      </c>
      <c r="U31786" s="13">
        <f>1/COUNTIF(B:B,Orders[[#This Row],[Order ID]])</f>
        <v>0.5</v>
      </c>
      <c r="V31786">
        <f>IF(SUMIF(F:F,Orders[[#This Row],[DW_Customer]],U:U)&gt;1,1,0)</f>
        <v>1</v>
      </c>
    </row>
    <row r="31787" spans="1:22" x14ac:dyDescent="0.35">
      <c r="A31787">
        <v>31398</v>
      </c>
      <c r="B31787" s="1" t="s">
        <v>6314</v>
      </c>
      <c r="C31787" s="2">
        <v>41334</v>
      </c>
      <c r="D31787" s="2">
        <v>41334</v>
      </c>
      <c r="E31787" s="1" t="s">
        <v>26364</v>
      </c>
      <c r="F31787" s="1">
        <v>100132</v>
      </c>
      <c r="G31787" s="15">
        <v>0</v>
      </c>
      <c r="H31787" s="1" t="s">
        <v>24511</v>
      </c>
      <c r="I31787" s="1">
        <v>479</v>
      </c>
      <c r="J31787" s="19">
        <v>71402</v>
      </c>
      <c r="K31787" s="1">
        <v>0</v>
      </c>
      <c r="L31787" s="1">
        <v>6</v>
      </c>
      <c r="M31787" s="1">
        <v>2E-3</v>
      </c>
      <c r="N31787" s="1">
        <v>1</v>
      </c>
      <c r="O31787" s="7">
        <f>VLOOKUP(J31787,DIM_Products!A:G,6,FALSE) * L31787 * (1-M31787)</f>
        <v>516.82428000000004</v>
      </c>
      <c r="P31787" s="7">
        <f t="shared" si="1984"/>
        <v>1316.8142800000001</v>
      </c>
      <c r="Q31787" s="13">
        <f t="shared" si="1985"/>
        <v>0.39248076805485432</v>
      </c>
      <c r="R31787" s="7">
        <f t="shared" si="1986"/>
        <v>516.82428000000004</v>
      </c>
      <c r="S31787">
        <f t="shared" si="1987"/>
        <v>0</v>
      </c>
      <c r="T31787">
        <v>1</v>
      </c>
      <c r="U31787" s="13">
        <f>1/COUNTIF(B:B,Orders[[#This Row],[Order ID]])</f>
        <v>0.5</v>
      </c>
      <c r="V31787">
        <f>IF(SUMIF(F:F,Orders[[#This Row],[DW_Customer]],U:U)&gt;1,1,0)</f>
        <v>1</v>
      </c>
    </row>
    <row r="31788" spans="1:22" x14ac:dyDescent="0.35">
      <c r="A31788">
        <v>60105</v>
      </c>
      <c r="B31788" s="1" t="s">
        <v>6314</v>
      </c>
      <c r="C31788" s="2">
        <v>41334</v>
      </c>
      <c r="D31788" s="2">
        <v>41334</v>
      </c>
      <c r="E31788" s="1" t="s">
        <v>26364</v>
      </c>
      <c r="F31788" s="1">
        <v>100132</v>
      </c>
      <c r="G31788" s="15">
        <v>0</v>
      </c>
      <c r="H31788" s="1" t="s">
        <v>24511</v>
      </c>
      <c r="I31788" s="1">
        <v>479</v>
      </c>
      <c r="J31788" s="19">
        <v>71432</v>
      </c>
      <c r="K31788" s="1">
        <v>0</v>
      </c>
      <c r="L31788" s="1">
        <v>1</v>
      </c>
      <c r="M31788" s="1">
        <v>0</v>
      </c>
      <c r="N31788" s="1">
        <v>1</v>
      </c>
      <c r="O31788" s="7">
        <f>VLOOKUP(J31788,DIM_Products!A:G,6,FALSE) * L31788 * (1-M31788)</f>
        <v>799.99</v>
      </c>
      <c r="P31788" s="7">
        <f t="shared" si="1984"/>
        <v>1316.8142800000001</v>
      </c>
      <c r="Q31788" s="13">
        <f t="shared" si="1985"/>
        <v>0.60751923194514568</v>
      </c>
      <c r="R31788" s="7">
        <f t="shared" si="1986"/>
        <v>799.99</v>
      </c>
      <c r="S31788">
        <f t="shared" si="1987"/>
        <v>0</v>
      </c>
      <c r="T31788">
        <v>1</v>
      </c>
      <c r="U31788" s="13">
        <f>1/COUNTIF(B:B,Orders[[#This Row],[Order ID]])</f>
        <v>0.5</v>
      </c>
      <c r="V31788">
        <f>IF(SUMIF(F:F,Orders[[#This Row],[DW_Customer]],U:U)&gt;1,1,0)</f>
        <v>1</v>
      </c>
    </row>
    <row r="31789" spans="1:22" x14ac:dyDescent="0.35">
      <c r="A31789">
        <v>43788</v>
      </c>
      <c r="B31789" s="1" t="s">
        <v>18142</v>
      </c>
      <c r="C31789" s="2">
        <v>41342</v>
      </c>
      <c r="D31789" s="2">
        <v>41346</v>
      </c>
      <c r="E31789" s="1" t="s">
        <v>24503</v>
      </c>
      <c r="F31789" s="1">
        <v>100693</v>
      </c>
      <c r="G31789" s="15">
        <v>0</v>
      </c>
      <c r="H31789" s="1" t="s">
        <v>24510</v>
      </c>
      <c r="I31789" s="1">
        <v>0</v>
      </c>
      <c r="J31789" s="19">
        <v>71415</v>
      </c>
      <c r="K31789" s="1">
        <v>0</v>
      </c>
      <c r="L31789" s="1">
        <v>2</v>
      </c>
      <c r="M31789" s="1">
        <v>2E-3</v>
      </c>
      <c r="N31789" s="1">
        <v>1</v>
      </c>
      <c r="O31789" s="7">
        <f>VLOOKUP(J31789,DIM_Products!A:G,6,FALSE) * L31789 * (1-M31789)</f>
        <v>417.96240000000006</v>
      </c>
      <c r="P31789" s="7">
        <f t="shared" si="1984"/>
        <v>417.96240000000006</v>
      </c>
      <c r="Q31789" s="13">
        <f t="shared" si="1985"/>
        <v>1</v>
      </c>
      <c r="R31789" s="7">
        <f t="shared" si="1986"/>
        <v>417.96240000000006</v>
      </c>
      <c r="S31789">
        <f t="shared" si="1987"/>
        <v>4</v>
      </c>
      <c r="T31789">
        <v>0</v>
      </c>
      <c r="U31789" s="13">
        <f>1/COUNTIF(B:B,Orders[[#This Row],[Order ID]])</f>
        <v>1</v>
      </c>
      <c r="V31789">
        <f>IF(SUMIF(F:F,Orders[[#This Row],[DW_Customer]],U:U)&gt;1,1,0)</f>
        <v>1</v>
      </c>
    </row>
    <row r="31790" spans="1:22" x14ac:dyDescent="0.35">
      <c r="A31790">
        <v>40973</v>
      </c>
      <c r="B31790" s="1" t="s">
        <v>8731</v>
      </c>
      <c r="C31790" s="2">
        <v>41449</v>
      </c>
      <c r="D31790" s="2">
        <v>41449</v>
      </c>
      <c r="E31790" s="1" t="s">
        <v>26364</v>
      </c>
      <c r="F31790" s="1">
        <v>100403</v>
      </c>
      <c r="G31790" s="15">
        <v>0</v>
      </c>
      <c r="H31790" s="1" t="s">
        <v>24511</v>
      </c>
      <c r="I31790" s="1">
        <v>249</v>
      </c>
      <c r="J31790" s="19">
        <v>70425</v>
      </c>
      <c r="K31790" s="1">
        <v>0</v>
      </c>
      <c r="L31790" s="1">
        <v>2</v>
      </c>
      <c r="M31790" s="1">
        <v>0.2</v>
      </c>
      <c r="N31790" s="1">
        <v>1</v>
      </c>
      <c r="O31790" s="7">
        <f>VLOOKUP(J31790,DIM_Products!A:G,6,FALSE) * L31790 * (1-M31790)</f>
        <v>743.47200000000021</v>
      </c>
      <c r="P31790" s="7">
        <f t="shared" si="1984"/>
        <v>2802.672</v>
      </c>
      <c r="Q31790" s="13">
        <f t="shared" si="1985"/>
        <v>0.26527256846323799</v>
      </c>
      <c r="R31790" s="7">
        <f t="shared" si="1986"/>
        <v>743.47200000000021</v>
      </c>
      <c r="S31790">
        <f t="shared" si="1987"/>
        <v>0</v>
      </c>
      <c r="T31790">
        <v>0</v>
      </c>
      <c r="U31790" s="13">
        <f>1/COUNTIF(B:B,Orders[[#This Row],[Order ID]])</f>
        <v>0.25</v>
      </c>
      <c r="V31790">
        <f>IF(SUMIF(F:F,Orders[[#This Row],[DW_Customer]],U:U)&gt;1,1,0)</f>
        <v>1</v>
      </c>
    </row>
    <row r="31791" spans="1:22" x14ac:dyDescent="0.35">
      <c r="A31791">
        <v>52342</v>
      </c>
      <c r="B31791" s="1" t="s">
        <v>8731</v>
      </c>
      <c r="C31791" s="2">
        <v>41449</v>
      </c>
      <c r="D31791" s="2">
        <v>41449</v>
      </c>
      <c r="E31791" s="1" t="s">
        <v>26364</v>
      </c>
      <c r="F31791" s="1">
        <v>100403</v>
      </c>
      <c r="G31791" s="15">
        <v>0</v>
      </c>
      <c r="H31791" s="1" t="s">
        <v>24511</v>
      </c>
      <c r="I31791" s="1">
        <v>249</v>
      </c>
      <c r="J31791" s="19">
        <v>70625</v>
      </c>
      <c r="K31791" s="1">
        <v>0</v>
      </c>
      <c r="L31791" s="1">
        <v>8</v>
      </c>
      <c r="M31791" s="1">
        <v>0</v>
      </c>
      <c r="N31791" s="1">
        <v>1</v>
      </c>
      <c r="O31791" s="7">
        <f>VLOOKUP(J31791,DIM_Products!A:G,6,FALSE) * L31791 * (1-M31791)</f>
        <v>1486.8</v>
      </c>
      <c r="P31791" s="7">
        <f t="shared" si="1984"/>
        <v>2802.672</v>
      </c>
      <c r="Q31791" s="13">
        <f t="shared" si="1985"/>
        <v>0.53049375738580895</v>
      </c>
      <c r="R31791" s="7">
        <f t="shared" si="1986"/>
        <v>1486.8</v>
      </c>
      <c r="S31791">
        <f t="shared" si="1987"/>
        <v>0</v>
      </c>
      <c r="T31791">
        <v>0</v>
      </c>
      <c r="U31791" s="13">
        <f>1/COUNTIF(B:B,Orders[[#This Row],[Order ID]])</f>
        <v>0.25</v>
      </c>
      <c r="V31791">
        <f>IF(SUMIF(F:F,Orders[[#This Row],[DW_Customer]],U:U)&gt;1,1,0)</f>
        <v>1</v>
      </c>
    </row>
    <row r="31792" spans="1:22" x14ac:dyDescent="0.35">
      <c r="A31792">
        <v>62047</v>
      </c>
      <c r="B31792" s="1" t="s">
        <v>8731</v>
      </c>
      <c r="C31792" s="2">
        <v>41449</v>
      </c>
      <c r="D31792" s="2">
        <v>41449</v>
      </c>
      <c r="E31792" s="1" t="s">
        <v>26364</v>
      </c>
      <c r="F31792" s="1">
        <v>100403</v>
      </c>
      <c r="G31792" s="15">
        <v>0</v>
      </c>
      <c r="H31792" s="1" t="s">
        <v>24511</v>
      </c>
      <c r="I31792" s="1">
        <v>249</v>
      </c>
      <c r="J31792" s="19">
        <v>70384</v>
      </c>
      <c r="K31792" s="1">
        <v>0</v>
      </c>
      <c r="L31792" s="1">
        <v>6</v>
      </c>
      <c r="M31792" s="1">
        <v>0</v>
      </c>
      <c r="N31792" s="1">
        <v>1</v>
      </c>
      <c r="O31792" s="7">
        <f>VLOOKUP(J31792,DIM_Products!A:G,6,FALSE) * L31792 * (1-M31792)</f>
        <v>425.88</v>
      </c>
      <c r="P31792" s="7">
        <f t="shared" si="1984"/>
        <v>2802.672</v>
      </c>
      <c r="Q31792" s="13">
        <f t="shared" si="1985"/>
        <v>0.15195499152237579</v>
      </c>
      <c r="R31792" s="7">
        <f t="shared" si="1986"/>
        <v>425.88</v>
      </c>
      <c r="S31792">
        <f t="shared" si="1987"/>
        <v>0</v>
      </c>
      <c r="T31792">
        <v>0</v>
      </c>
      <c r="U31792" s="13">
        <f>1/COUNTIF(B:B,Orders[[#This Row],[Order ID]])</f>
        <v>0.25</v>
      </c>
      <c r="V31792">
        <f>IF(SUMIF(F:F,Orders[[#This Row],[DW_Customer]],U:U)&gt;1,1,0)</f>
        <v>1</v>
      </c>
    </row>
    <row r="31793" spans="1:22" x14ac:dyDescent="0.35">
      <c r="A31793">
        <v>65458</v>
      </c>
      <c r="B31793" s="1" t="s">
        <v>8731</v>
      </c>
      <c r="C31793" s="2">
        <v>41449</v>
      </c>
      <c r="D31793" s="2">
        <v>41449</v>
      </c>
      <c r="E31793" s="1" t="s">
        <v>26364</v>
      </c>
      <c r="F31793" s="1">
        <v>100403</v>
      </c>
      <c r="G31793" s="15">
        <v>0</v>
      </c>
      <c r="H31793" s="1" t="s">
        <v>24511</v>
      </c>
      <c r="I31793" s="1">
        <v>249</v>
      </c>
      <c r="J31793" s="19">
        <v>70352</v>
      </c>
      <c r="K31793" s="1">
        <v>0</v>
      </c>
      <c r="L31793" s="1">
        <v>2</v>
      </c>
      <c r="M31793" s="1">
        <v>0</v>
      </c>
      <c r="N31793" s="1">
        <v>1</v>
      </c>
      <c r="O31793" s="7">
        <f>VLOOKUP(J31793,DIM_Products!A:G,6,FALSE) * L31793 * (1-M31793)</f>
        <v>146.52000000000001</v>
      </c>
      <c r="P31793" s="7">
        <f t="shared" si="1984"/>
        <v>2802.672</v>
      </c>
      <c r="Q31793" s="13">
        <f t="shared" si="1985"/>
        <v>5.2278682628577301E-2</v>
      </c>
      <c r="R31793" s="7">
        <f t="shared" si="1986"/>
        <v>146.52000000000001</v>
      </c>
      <c r="S31793">
        <f t="shared" si="1987"/>
        <v>0</v>
      </c>
      <c r="T31793">
        <v>0</v>
      </c>
      <c r="U31793" s="13">
        <f>1/COUNTIF(B:B,Orders[[#This Row],[Order ID]])</f>
        <v>0.25</v>
      </c>
      <c r="V31793">
        <f>IF(SUMIF(F:F,Orders[[#This Row],[DW_Customer]],U:U)&gt;1,1,0)</f>
        <v>1</v>
      </c>
    </row>
    <row r="31794" spans="1:22" x14ac:dyDescent="0.35">
      <c r="A31794">
        <v>46994</v>
      </c>
      <c r="B31794" s="1" t="s">
        <v>16486</v>
      </c>
      <c r="C31794" s="2">
        <v>41614</v>
      </c>
      <c r="D31794" s="2">
        <v>41614</v>
      </c>
      <c r="E31794" s="1" t="s">
        <v>26364</v>
      </c>
      <c r="F31794" s="1">
        <v>100297</v>
      </c>
      <c r="G31794" s="15">
        <v>0</v>
      </c>
      <c r="H31794" s="1" t="s">
        <v>24511</v>
      </c>
      <c r="I31794" s="1">
        <v>172</v>
      </c>
      <c r="J31794" s="19">
        <v>71023</v>
      </c>
      <c r="K31794" s="1">
        <v>0</v>
      </c>
      <c r="L31794" s="1">
        <v>6</v>
      </c>
      <c r="M31794" s="1">
        <v>0</v>
      </c>
      <c r="N31794" s="1">
        <v>1</v>
      </c>
      <c r="O31794" s="7">
        <f>VLOOKUP(J31794,DIM_Products!A:G,6,FALSE) * L31794 * (1-M31794)</f>
        <v>50.04</v>
      </c>
      <c r="P31794" s="7">
        <f t="shared" si="1984"/>
        <v>1547.4800000000002</v>
      </c>
      <c r="Q31794" s="13">
        <f t="shared" si="1985"/>
        <v>3.2336443766639952E-2</v>
      </c>
      <c r="R31794" s="7">
        <f t="shared" si="1986"/>
        <v>50.04</v>
      </c>
      <c r="S31794">
        <f t="shared" si="1987"/>
        <v>0</v>
      </c>
      <c r="T31794">
        <v>0</v>
      </c>
      <c r="U31794" s="13">
        <f>1/COUNTIF(B:B,Orders[[#This Row],[Order ID]])</f>
        <v>0.5</v>
      </c>
      <c r="V31794">
        <f>IF(SUMIF(F:F,Orders[[#This Row],[DW_Customer]],U:U)&gt;1,1,0)</f>
        <v>1</v>
      </c>
    </row>
    <row r="31795" spans="1:22" x14ac:dyDescent="0.35">
      <c r="A31795">
        <v>52137</v>
      </c>
      <c r="B31795" s="1" t="s">
        <v>16486</v>
      </c>
      <c r="C31795" s="2">
        <v>41614</v>
      </c>
      <c r="D31795" s="2">
        <v>41614</v>
      </c>
      <c r="E31795" s="1" t="s">
        <v>26364</v>
      </c>
      <c r="F31795" s="1">
        <v>100297</v>
      </c>
      <c r="G31795" s="15">
        <v>0</v>
      </c>
      <c r="H31795" s="1" t="s">
        <v>24511</v>
      </c>
      <c r="I31795" s="1">
        <v>172</v>
      </c>
      <c r="J31795" s="19">
        <v>70612</v>
      </c>
      <c r="K31795" s="1">
        <v>0</v>
      </c>
      <c r="L31795" s="1">
        <v>4</v>
      </c>
      <c r="M31795" s="1">
        <v>0</v>
      </c>
      <c r="N31795" s="1">
        <v>1</v>
      </c>
      <c r="O31795" s="7">
        <f>VLOOKUP(J31795,DIM_Products!A:G,6,FALSE) * L31795 * (1-M31795)</f>
        <v>1497.4400000000003</v>
      </c>
      <c r="P31795" s="7">
        <f t="shared" si="1984"/>
        <v>1547.4800000000002</v>
      </c>
      <c r="Q31795" s="13">
        <f t="shared" si="1985"/>
        <v>0.96766355623336009</v>
      </c>
      <c r="R31795" s="7">
        <f t="shared" si="1986"/>
        <v>1497.4400000000003</v>
      </c>
      <c r="S31795">
        <f t="shared" si="1987"/>
        <v>0</v>
      </c>
      <c r="T31795">
        <v>0</v>
      </c>
      <c r="U31795" s="13">
        <f>1/COUNTIF(B:B,Orders[[#This Row],[Order ID]])</f>
        <v>0.5</v>
      </c>
      <c r="V31795">
        <f>IF(SUMIF(F:F,Orders[[#This Row],[DW_Customer]],U:U)&gt;1,1,0)</f>
        <v>1</v>
      </c>
    </row>
    <row r="31796" spans="1:22" x14ac:dyDescent="0.35">
      <c r="A31796">
        <v>46594</v>
      </c>
      <c r="B31796" s="1" t="s">
        <v>12030</v>
      </c>
      <c r="C31796" s="2">
        <v>41552</v>
      </c>
      <c r="D31796" s="2">
        <v>41552</v>
      </c>
      <c r="E31796" s="1" t="s">
        <v>26364</v>
      </c>
      <c r="F31796" s="1">
        <v>100085</v>
      </c>
      <c r="G31796" s="15">
        <v>0</v>
      </c>
      <c r="H31796" s="1" t="s">
        <v>24511</v>
      </c>
      <c r="I31796" s="1">
        <v>644</v>
      </c>
      <c r="J31796" s="19">
        <v>70824</v>
      </c>
      <c r="K31796" s="1">
        <v>0</v>
      </c>
      <c r="L31796" s="1">
        <v>7</v>
      </c>
      <c r="M31796" s="1">
        <v>0</v>
      </c>
      <c r="N31796" s="1">
        <v>1</v>
      </c>
      <c r="O31796" s="7">
        <f>VLOOKUP(J31796,DIM_Products!A:G,6,FALSE) * L31796 * (1-M31796)</f>
        <v>72.45</v>
      </c>
      <c r="P31796" s="7">
        <f t="shared" si="1984"/>
        <v>72.45</v>
      </c>
      <c r="Q31796" s="13">
        <f t="shared" si="1985"/>
        <v>1</v>
      </c>
      <c r="R31796" s="7">
        <f t="shared" si="1986"/>
        <v>72.45</v>
      </c>
      <c r="S31796">
        <f t="shared" si="1987"/>
        <v>0</v>
      </c>
      <c r="T31796">
        <v>0</v>
      </c>
      <c r="U31796" s="13">
        <f>1/COUNTIF(B:B,Orders[[#This Row],[Order ID]])</f>
        <v>1</v>
      </c>
      <c r="V31796">
        <f>IF(SUMIF(F:F,Orders[[#This Row],[DW_Customer]],U:U)&gt;1,1,0)</f>
        <v>1</v>
      </c>
    </row>
    <row r="31797" spans="1:22" x14ac:dyDescent="0.35">
      <c r="A31797">
        <v>54874</v>
      </c>
      <c r="B31797" s="1" t="s">
        <v>19986</v>
      </c>
      <c r="C31797" s="2">
        <v>41579</v>
      </c>
      <c r="D31797" s="2">
        <v>41584</v>
      </c>
      <c r="E31797" s="1" t="s">
        <v>24503</v>
      </c>
      <c r="F31797" s="1">
        <v>100069</v>
      </c>
      <c r="G31797" s="15">
        <v>0</v>
      </c>
      <c r="H31797" s="1" t="s">
        <v>24510</v>
      </c>
      <c r="I31797" s="1">
        <v>0</v>
      </c>
      <c r="J31797" s="19">
        <v>71399</v>
      </c>
      <c r="K31797" s="1">
        <v>0</v>
      </c>
      <c r="L31797" s="1">
        <v>2</v>
      </c>
      <c r="M31797" s="1">
        <v>0</v>
      </c>
      <c r="N31797" s="1">
        <v>1</v>
      </c>
      <c r="O31797" s="7">
        <f>VLOOKUP(J31797,DIM_Products!A:G,6,FALSE) * L31797 * (1-M31797)</f>
        <v>347.16</v>
      </c>
      <c r="P31797" s="7">
        <f t="shared" si="1984"/>
        <v>347.16</v>
      </c>
      <c r="Q31797" s="13">
        <f t="shared" si="1985"/>
        <v>1</v>
      </c>
      <c r="R31797" s="7">
        <f t="shared" si="1986"/>
        <v>347.16</v>
      </c>
      <c r="S31797">
        <f t="shared" si="1987"/>
        <v>5</v>
      </c>
      <c r="T31797">
        <v>0</v>
      </c>
      <c r="U31797" s="13">
        <f>1/COUNTIF(B:B,Orders[[#This Row],[Order ID]])</f>
        <v>1</v>
      </c>
      <c r="V31797">
        <f>IF(SUMIF(F:F,Orders[[#This Row],[DW_Customer]],U:U)&gt;1,1,0)</f>
        <v>1</v>
      </c>
    </row>
    <row r="31798" spans="1:22" x14ac:dyDescent="0.35">
      <c r="A31798">
        <v>31529</v>
      </c>
      <c r="B31798" s="1" t="s">
        <v>6753</v>
      </c>
      <c r="C31798" s="2">
        <v>41527</v>
      </c>
      <c r="D31798" s="2">
        <v>41527</v>
      </c>
      <c r="E31798" s="1" t="s">
        <v>26364</v>
      </c>
      <c r="F31798" s="1">
        <v>101003</v>
      </c>
      <c r="G31798" s="15">
        <v>0</v>
      </c>
      <c r="H31798" s="1" t="s">
        <v>24511</v>
      </c>
      <c r="I31798" s="1">
        <v>47</v>
      </c>
      <c r="J31798" s="19">
        <v>71099</v>
      </c>
      <c r="K31798" s="1">
        <v>0</v>
      </c>
      <c r="L31798" s="1">
        <v>7</v>
      </c>
      <c r="M31798" s="1">
        <v>0</v>
      </c>
      <c r="N31798" s="1">
        <v>1</v>
      </c>
      <c r="O31798" s="7">
        <f>VLOOKUP(J31798,DIM_Products!A:G,6,FALSE) * L31798 * (1-M31798)</f>
        <v>405.72</v>
      </c>
      <c r="P31798" s="7">
        <f t="shared" si="1984"/>
        <v>405.72</v>
      </c>
      <c r="Q31798" s="13">
        <f t="shared" si="1985"/>
        <v>1</v>
      </c>
      <c r="R31798" s="7">
        <f t="shared" si="1986"/>
        <v>405.72</v>
      </c>
      <c r="S31798">
        <f t="shared" si="1987"/>
        <v>0</v>
      </c>
      <c r="T31798">
        <v>0</v>
      </c>
      <c r="U31798" s="13">
        <f>1/COUNTIF(B:B,Orders[[#This Row],[Order ID]])</f>
        <v>1</v>
      </c>
      <c r="V31798">
        <f>IF(SUMIF(F:F,Orders[[#This Row],[DW_Customer]],U:U)&gt;1,1,0)</f>
        <v>1</v>
      </c>
    </row>
    <row r="31799" spans="1:22" x14ac:dyDescent="0.35">
      <c r="A31799">
        <v>35981</v>
      </c>
      <c r="B31799" s="1" t="s">
        <v>12426</v>
      </c>
      <c r="C31799" s="2">
        <v>41421</v>
      </c>
      <c r="D31799" s="2">
        <v>41426</v>
      </c>
      <c r="E31799" s="1" t="s">
        <v>24503</v>
      </c>
      <c r="F31799" s="1">
        <v>101310</v>
      </c>
      <c r="G31799" s="15">
        <v>0</v>
      </c>
      <c r="H31799" s="1" t="s">
        <v>24510</v>
      </c>
      <c r="I31799" s="1">
        <v>0</v>
      </c>
      <c r="J31799" s="19">
        <v>71082</v>
      </c>
      <c r="K31799" s="1">
        <v>0</v>
      </c>
      <c r="L31799" s="1">
        <v>4</v>
      </c>
      <c r="M31799" s="1">
        <v>0</v>
      </c>
      <c r="N31799" s="1">
        <v>1</v>
      </c>
      <c r="O31799" s="7">
        <f>VLOOKUP(J31799,DIM_Products!A:G,6,FALSE) * L31799 * (1-M31799)</f>
        <v>154</v>
      </c>
      <c r="P31799" s="7">
        <f t="shared" si="1984"/>
        <v>160.54</v>
      </c>
      <c r="Q31799" s="13">
        <f t="shared" si="1985"/>
        <v>0.95926248909928991</v>
      </c>
      <c r="R31799" s="7">
        <f t="shared" si="1986"/>
        <v>154</v>
      </c>
      <c r="S31799">
        <f t="shared" si="1987"/>
        <v>5</v>
      </c>
      <c r="T31799">
        <v>1</v>
      </c>
      <c r="U31799" s="13">
        <f>1/COUNTIF(B:B,Orders[[#This Row],[Order ID]])</f>
        <v>0.5</v>
      </c>
      <c r="V31799">
        <f>IF(SUMIF(F:F,Orders[[#This Row],[DW_Customer]],U:U)&gt;1,1,0)</f>
        <v>1</v>
      </c>
    </row>
    <row r="31800" spans="1:22" x14ac:dyDescent="0.35">
      <c r="A31800">
        <v>68722</v>
      </c>
      <c r="B31800" s="1" t="s">
        <v>12426</v>
      </c>
      <c r="C31800" s="2">
        <v>41421</v>
      </c>
      <c r="D31800" s="2">
        <v>41426</v>
      </c>
      <c r="E31800" s="1" t="s">
        <v>24503</v>
      </c>
      <c r="F31800" s="1">
        <v>101310</v>
      </c>
      <c r="G31800" s="15">
        <v>0</v>
      </c>
      <c r="H31800" s="1" t="s">
        <v>24510</v>
      </c>
      <c r="I31800" s="1">
        <v>0</v>
      </c>
      <c r="J31800" s="19">
        <v>70785</v>
      </c>
      <c r="K31800" s="1">
        <v>0</v>
      </c>
      <c r="L31800" s="1">
        <v>1</v>
      </c>
      <c r="M31800" s="1">
        <v>0</v>
      </c>
      <c r="N31800" s="1">
        <v>1</v>
      </c>
      <c r="O31800" s="7">
        <f>VLOOKUP(J31800,DIM_Products!A:G,6,FALSE) * L31800 * (1-M31800)</f>
        <v>6.5399999999999991</v>
      </c>
      <c r="P31800" s="7">
        <f t="shared" si="1984"/>
        <v>160.54</v>
      </c>
      <c r="Q31800" s="13">
        <f t="shared" si="1985"/>
        <v>4.0737510900710101E-2</v>
      </c>
      <c r="R31800" s="7">
        <f t="shared" si="1986"/>
        <v>6.5399999999999991</v>
      </c>
      <c r="S31800">
        <f t="shared" si="1987"/>
        <v>5</v>
      </c>
      <c r="T31800">
        <v>1</v>
      </c>
      <c r="U31800" s="13">
        <f>1/COUNTIF(B:B,Orders[[#This Row],[Order ID]])</f>
        <v>0.5</v>
      </c>
      <c r="V31800">
        <f>IF(SUMIF(F:F,Orders[[#This Row],[DW_Customer]],U:U)&gt;1,1,0)</f>
        <v>1</v>
      </c>
    </row>
    <row r="31801" spans="1:22" x14ac:dyDescent="0.35">
      <c r="A31801">
        <v>30796</v>
      </c>
      <c r="B31801" s="1" t="s">
        <v>5700</v>
      </c>
      <c r="C31801" s="2">
        <v>41596</v>
      </c>
      <c r="D31801" s="2">
        <v>41596</v>
      </c>
      <c r="E31801" s="1" t="s">
        <v>26364</v>
      </c>
      <c r="F31801" s="1">
        <v>100296</v>
      </c>
      <c r="G31801" s="15">
        <v>0</v>
      </c>
      <c r="H31801" s="1" t="s">
        <v>24511</v>
      </c>
      <c r="I31801" s="1">
        <v>245</v>
      </c>
      <c r="J31801" s="19">
        <v>70139</v>
      </c>
      <c r="K31801" s="1">
        <v>0</v>
      </c>
      <c r="L31801" s="1">
        <v>9</v>
      </c>
      <c r="M31801" s="1">
        <v>0.2</v>
      </c>
      <c r="N31801" s="1">
        <v>1</v>
      </c>
      <c r="O31801" s="7">
        <f>VLOOKUP(J31801,DIM_Products!A:G,6,FALSE) * L31801 * (1-M31801)</f>
        <v>1247.616</v>
      </c>
      <c r="P31801" s="7">
        <f t="shared" si="1984"/>
        <v>1933.556</v>
      </c>
      <c r="Q31801" s="13">
        <f t="shared" si="1985"/>
        <v>0.64524430634540708</v>
      </c>
      <c r="R31801" s="7">
        <f t="shared" si="1986"/>
        <v>1247.616</v>
      </c>
      <c r="S31801">
        <f t="shared" si="1987"/>
        <v>0</v>
      </c>
      <c r="T31801">
        <v>0</v>
      </c>
      <c r="U31801" s="13">
        <f>1/COUNTIF(B:B,Orders[[#This Row],[Order ID]])</f>
        <v>0.33333333333333331</v>
      </c>
      <c r="V31801">
        <f>IF(SUMIF(F:F,Orders[[#This Row],[DW_Customer]],U:U)&gt;1,1,0)</f>
        <v>1</v>
      </c>
    </row>
    <row r="31802" spans="1:22" x14ac:dyDescent="0.35">
      <c r="A31802">
        <v>34461</v>
      </c>
      <c r="B31802" s="1" t="s">
        <v>5700</v>
      </c>
      <c r="C31802" s="2">
        <v>41596</v>
      </c>
      <c r="D31802" s="2">
        <v>41596</v>
      </c>
      <c r="E31802" s="1" t="s">
        <v>26364</v>
      </c>
      <c r="F31802" s="1">
        <v>100296</v>
      </c>
      <c r="G31802" s="15">
        <v>0</v>
      </c>
      <c r="H31802" s="1" t="s">
        <v>24511</v>
      </c>
      <c r="I31802" s="1">
        <v>245</v>
      </c>
      <c r="J31802" s="19">
        <v>70235</v>
      </c>
      <c r="K31802" s="1">
        <v>0</v>
      </c>
      <c r="L31802" s="1">
        <v>5</v>
      </c>
      <c r="M31802" s="1">
        <v>0</v>
      </c>
      <c r="N31802" s="1">
        <v>1</v>
      </c>
      <c r="O31802" s="7">
        <f>VLOOKUP(J31802,DIM_Products!A:G,6,FALSE) * L31802 * (1-M31802)</f>
        <v>563.24</v>
      </c>
      <c r="P31802" s="7">
        <f t="shared" si="1984"/>
        <v>1933.556</v>
      </c>
      <c r="Q31802" s="13">
        <f t="shared" si="1985"/>
        <v>0.29129748504827374</v>
      </c>
      <c r="R31802" s="7">
        <f t="shared" si="1986"/>
        <v>563.24</v>
      </c>
      <c r="S31802">
        <f t="shared" si="1987"/>
        <v>0</v>
      </c>
      <c r="T31802">
        <v>0</v>
      </c>
      <c r="U31802" s="13">
        <f>1/COUNTIF(B:B,Orders[[#This Row],[Order ID]])</f>
        <v>0.33333333333333331</v>
      </c>
      <c r="V31802">
        <f>IF(SUMIF(F:F,Orders[[#This Row],[DW_Customer]],U:U)&gt;1,1,0)</f>
        <v>1</v>
      </c>
    </row>
    <row r="31803" spans="1:22" x14ac:dyDescent="0.35">
      <c r="A31803">
        <v>49935</v>
      </c>
      <c r="B31803" s="1" t="s">
        <v>5700</v>
      </c>
      <c r="C31803" s="2">
        <v>41596</v>
      </c>
      <c r="D31803" s="2">
        <v>41596</v>
      </c>
      <c r="E31803" s="1" t="s">
        <v>26364</v>
      </c>
      <c r="F31803" s="1">
        <v>100296</v>
      </c>
      <c r="G31803" s="15">
        <v>0</v>
      </c>
      <c r="H31803" s="1" t="s">
        <v>24511</v>
      </c>
      <c r="I31803" s="1">
        <v>245</v>
      </c>
      <c r="J31803" s="19">
        <v>70671</v>
      </c>
      <c r="K31803" s="1">
        <v>0</v>
      </c>
      <c r="L31803" s="1">
        <v>5</v>
      </c>
      <c r="M31803" s="1">
        <v>0</v>
      </c>
      <c r="N31803" s="1">
        <v>1</v>
      </c>
      <c r="O31803" s="7">
        <f>VLOOKUP(J31803,DIM_Products!A:G,6,FALSE) * L31803 * (1-M31803)</f>
        <v>122.70000000000002</v>
      </c>
      <c r="P31803" s="7">
        <f t="shared" si="1984"/>
        <v>1933.556</v>
      </c>
      <c r="Q31803" s="13">
        <f t="shared" si="1985"/>
        <v>6.3458208606319136E-2</v>
      </c>
      <c r="R31803" s="7">
        <f t="shared" si="1986"/>
        <v>122.70000000000002</v>
      </c>
      <c r="S31803">
        <f t="shared" si="1987"/>
        <v>0</v>
      </c>
      <c r="T31803">
        <v>0</v>
      </c>
      <c r="U31803" s="13">
        <f>1/COUNTIF(B:B,Orders[[#This Row],[Order ID]])</f>
        <v>0.33333333333333331</v>
      </c>
      <c r="V31803">
        <f>IF(SUMIF(F:F,Orders[[#This Row],[DW_Customer]],U:U)&gt;1,1,0)</f>
        <v>1</v>
      </c>
    </row>
    <row r="31804" spans="1:22" x14ac:dyDescent="0.35">
      <c r="A31804">
        <v>34884</v>
      </c>
      <c r="B31804" s="1" t="s">
        <v>9525</v>
      </c>
      <c r="C31804" s="2">
        <v>41545</v>
      </c>
      <c r="D31804" s="2">
        <v>41548</v>
      </c>
      <c r="E31804" s="1" t="s">
        <v>24502</v>
      </c>
      <c r="F31804" s="1">
        <v>101027</v>
      </c>
      <c r="G31804" s="15">
        <v>0</v>
      </c>
      <c r="H31804" s="1" t="s">
        <v>24510</v>
      </c>
      <c r="I31804" s="1">
        <v>0</v>
      </c>
      <c r="J31804" s="19">
        <v>70765</v>
      </c>
      <c r="K31804" s="1">
        <v>0</v>
      </c>
      <c r="L31804" s="1">
        <v>7</v>
      </c>
      <c r="M31804" s="1">
        <v>0</v>
      </c>
      <c r="N31804" s="1">
        <v>1</v>
      </c>
      <c r="O31804" s="7">
        <f>VLOOKUP(J31804,DIM_Products!A:G,6,FALSE) * L31804 * (1-M31804)</f>
        <v>31.836000000000006</v>
      </c>
      <c r="P31804" s="7">
        <f t="shared" si="1984"/>
        <v>31.836000000000006</v>
      </c>
      <c r="Q31804" s="13">
        <f t="shared" si="1985"/>
        <v>1</v>
      </c>
      <c r="R31804" s="7">
        <f t="shared" si="1986"/>
        <v>31.836000000000006</v>
      </c>
      <c r="S31804">
        <f t="shared" si="1987"/>
        <v>3</v>
      </c>
      <c r="T31804">
        <v>0</v>
      </c>
      <c r="U31804" s="13">
        <f>1/COUNTIF(B:B,Orders[[#This Row],[Order ID]])</f>
        <v>1</v>
      </c>
      <c r="V31804">
        <f>IF(SUMIF(F:F,Orders[[#This Row],[DW_Customer]],U:U)&gt;1,1,0)</f>
        <v>1</v>
      </c>
    </row>
    <row r="31805" spans="1:22" x14ac:dyDescent="0.35">
      <c r="A31805">
        <v>48696</v>
      </c>
      <c r="B31805" s="1" t="s">
        <v>18781</v>
      </c>
      <c r="C31805" s="2">
        <v>41621</v>
      </c>
      <c r="D31805" s="2">
        <v>41626</v>
      </c>
      <c r="E31805" s="1" t="s">
        <v>24503</v>
      </c>
      <c r="F31805" s="1">
        <v>100206</v>
      </c>
      <c r="G31805" s="15">
        <v>0</v>
      </c>
      <c r="H31805" s="1" t="s">
        <v>24510</v>
      </c>
      <c r="I31805" s="1">
        <v>0</v>
      </c>
      <c r="J31805" s="19">
        <v>71463</v>
      </c>
      <c r="K31805" s="1">
        <v>0</v>
      </c>
      <c r="L31805" s="1">
        <v>9</v>
      </c>
      <c r="M31805" s="1">
        <v>0</v>
      </c>
      <c r="N31805" s="1">
        <v>1</v>
      </c>
      <c r="O31805" s="7">
        <f>VLOOKUP(J31805,DIM_Products!A:G,6,FALSE) * L31805 * (1-M31805)</f>
        <v>498.85199999999998</v>
      </c>
      <c r="P31805" s="7">
        <f t="shared" si="1984"/>
        <v>677.41200000000003</v>
      </c>
      <c r="Q31805" s="13">
        <f t="shared" si="1985"/>
        <v>0.7364085667215815</v>
      </c>
      <c r="R31805" s="7">
        <f t="shared" si="1986"/>
        <v>498.85199999999998</v>
      </c>
      <c r="S31805">
        <f t="shared" si="1987"/>
        <v>5</v>
      </c>
      <c r="T31805">
        <v>0</v>
      </c>
      <c r="U31805" s="13">
        <f>1/COUNTIF(B:B,Orders[[#This Row],[Order ID]])</f>
        <v>0.5</v>
      </c>
      <c r="V31805">
        <f>IF(SUMIF(F:F,Orders[[#This Row],[DW_Customer]],U:U)&gt;1,1,0)</f>
        <v>1</v>
      </c>
    </row>
    <row r="31806" spans="1:22" x14ac:dyDescent="0.35">
      <c r="A31806">
        <v>66860</v>
      </c>
      <c r="B31806" s="1" t="s">
        <v>18781</v>
      </c>
      <c r="C31806" s="2">
        <v>41621</v>
      </c>
      <c r="D31806" s="2">
        <v>41626</v>
      </c>
      <c r="E31806" s="1" t="s">
        <v>24503</v>
      </c>
      <c r="F31806" s="1">
        <v>100206</v>
      </c>
      <c r="G31806" s="15">
        <v>0</v>
      </c>
      <c r="H31806" s="1" t="s">
        <v>24510</v>
      </c>
      <c r="I31806" s="1">
        <v>0</v>
      </c>
      <c r="J31806" s="19">
        <v>70293</v>
      </c>
      <c r="K31806" s="1">
        <v>0</v>
      </c>
      <c r="L31806" s="1">
        <v>2</v>
      </c>
      <c r="M31806" s="1">
        <v>0</v>
      </c>
      <c r="N31806" s="1">
        <v>1</v>
      </c>
      <c r="O31806" s="7">
        <f>VLOOKUP(J31806,DIM_Products!A:G,6,FALSE) * L31806 * (1-M31806)</f>
        <v>178.56</v>
      </c>
      <c r="P31806" s="7">
        <f t="shared" si="1984"/>
        <v>677.41200000000003</v>
      </c>
      <c r="Q31806" s="13">
        <f t="shared" si="1985"/>
        <v>0.26359143327841844</v>
      </c>
      <c r="R31806" s="7">
        <f t="shared" si="1986"/>
        <v>178.56</v>
      </c>
      <c r="S31806">
        <f t="shared" si="1987"/>
        <v>5</v>
      </c>
      <c r="T31806">
        <v>0</v>
      </c>
      <c r="U31806" s="13">
        <f>1/COUNTIF(B:B,Orders[[#This Row],[Order ID]])</f>
        <v>0.5</v>
      </c>
      <c r="V31806">
        <f>IF(SUMIF(F:F,Orders[[#This Row],[DW_Customer]],U:U)&gt;1,1,0)</f>
        <v>1</v>
      </c>
    </row>
    <row r="31807" spans="1:22" x14ac:dyDescent="0.35">
      <c r="A31807">
        <v>34582</v>
      </c>
      <c r="B31807" s="1" t="s">
        <v>12349</v>
      </c>
      <c r="C31807" s="2">
        <v>41568</v>
      </c>
      <c r="D31807" s="2">
        <v>41568</v>
      </c>
      <c r="E31807" s="1" t="s">
        <v>26364</v>
      </c>
      <c r="F31807" s="1">
        <v>100973</v>
      </c>
      <c r="G31807" s="15">
        <v>0</v>
      </c>
      <c r="H31807" s="1" t="s">
        <v>24511</v>
      </c>
      <c r="I31807" s="1">
        <v>152</v>
      </c>
      <c r="J31807" s="19">
        <v>71118</v>
      </c>
      <c r="K31807" s="1">
        <v>0</v>
      </c>
      <c r="L31807" s="1">
        <v>4</v>
      </c>
      <c r="M31807" s="1">
        <v>0.40200000000000002</v>
      </c>
      <c r="N31807" s="1">
        <v>1</v>
      </c>
      <c r="O31807" s="7">
        <f>VLOOKUP(J31807,DIM_Products!A:G,6,FALSE) * L31807 * (1-M31807)</f>
        <v>272.47271999999998</v>
      </c>
      <c r="P31807" s="7">
        <f t="shared" si="1984"/>
        <v>470.11991999999998</v>
      </c>
      <c r="Q31807" s="13">
        <f t="shared" si="1985"/>
        <v>0.5795813119341976</v>
      </c>
      <c r="R31807" s="7">
        <f t="shared" si="1986"/>
        <v>272.47271999999998</v>
      </c>
      <c r="S31807">
        <f t="shared" si="1987"/>
        <v>0</v>
      </c>
      <c r="T31807">
        <v>1</v>
      </c>
      <c r="U31807" s="13">
        <f>1/COUNTIF(B:B,Orders[[#This Row],[Order ID]])</f>
        <v>0.2</v>
      </c>
      <c r="V31807">
        <f>IF(SUMIF(F:F,Orders[[#This Row],[DW_Customer]],U:U)&gt;1,1,0)</f>
        <v>1</v>
      </c>
    </row>
    <row r="31808" spans="1:22" x14ac:dyDescent="0.35">
      <c r="A31808">
        <v>53224</v>
      </c>
      <c r="B31808" s="1" t="s">
        <v>12349</v>
      </c>
      <c r="C31808" s="2">
        <v>41568</v>
      </c>
      <c r="D31808" s="2">
        <v>41568</v>
      </c>
      <c r="E31808" s="1" t="s">
        <v>26364</v>
      </c>
      <c r="F31808" s="1">
        <v>100973</v>
      </c>
      <c r="G31808" s="15">
        <v>0</v>
      </c>
      <c r="H31808" s="1" t="s">
        <v>24511</v>
      </c>
      <c r="I31808" s="1">
        <v>152</v>
      </c>
      <c r="J31808" s="19">
        <v>70779</v>
      </c>
      <c r="K31808" s="1">
        <v>0</v>
      </c>
      <c r="L31808" s="1">
        <v>3</v>
      </c>
      <c r="M31808" s="1">
        <v>0.4</v>
      </c>
      <c r="N31808" s="1">
        <v>1</v>
      </c>
      <c r="O31808" s="7">
        <f>VLOOKUP(J31808,DIM_Products!A:G,6,FALSE) * L31808 * (1-M31808)</f>
        <v>5.8752000000000004</v>
      </c>
      <c r="P31808" s="7">
        <f t="shared" si="1984"/>
        <v>470.11991999999998</v>
      </c>
      <c r="Q31808" s="13">
        <f t="shared" si="1985"/>
        <v>1.2497236875221114E-2</v>
      </c>
      <c r="R31808" s="7">
        <f t="shared" si="1986"/>
        <v>5.8752000000000004</v>
      </c>
      <c r="S31808">
        <f t="shared" si="1987"/>
        <v>0</v>
      </c>
      <c r="T31808">
        <v>1</v>
      </c>
      <c r="U31808" s="13">
        <f>1/COUNTIF(B:B,Orders[[#This Row],[Order ID]])</f>
        <v>0.2</v>
      </c>
      <c r="V31808">
        <f>IF(SUMIF(F:F,Orders[[#This Row],[DW_Customer]],U:U)&gt;1,1,0)</f>
        <v>1</v>
      </c>
    </row>
    <row r="31809" spans="1:22" x14ac:dyDescent="0.35">
      <c r="A31809">
        <v>65959</v>
      </c>
      <c r="B31809" s="1" t="s">
        <v>12349</v>
      </c>
      <c r="C31809" s="2">
        <v>41568</v>
      </c>
      <c r="D31809" s="2">
        <v>41568</v>
      </c>
      <c r="E31809" s="1" t="s">
        <v>26364</v>
      </c>
      <c r="F31809" s="1">
        <v>100973</v>
      </c>
      <c r="G31809" s="15">
        <v>0</v>
      </c>
      <c r="H31809" s="1" t="s">
        <v>24511</v>
      </c>
      <c r="I31809" s="1">
        <v>152</v>
      </c>
      <c r="J31809" s="19">
        <v>71001</v>
      </c>
      <c r="K31809" s="1">
        <v>0</v>
      </c>
      <c r="L31809" s="1">
        <v>2</v>
      </c>
      <c r="M31809" s="1">
        <v>0.4</v>
      </c>
      <c r="N31809" s="1">
        <v>1</v>
      </c>
      <c r="O31809" s="7">
        <f>VLOOKUP(J31809,DIM_Products!A:G,6,FALSE) * L31809 * (1-M31809)</f>
        <v>22.788</v>
      </c>
      <c r="P31809" s="7">
        <f t="shared" si="1984"/>
        <v>470.11991999999998</v>
      </c>
      <c r="Q31809" s="13">
        <f t="shared" si="1985"/>
        <v>4.847273861528778E-2</v>
      </c>
      <c r="R31809" s="7">
        <f t="shared" si="1986"/>
        <v>22.788</v>
      </c>
      <c r="S31809">
        <f t="shared" si="1987"/>
        <v>0</v>
      </c>
      <c r="T31809">
        <v>1</v>
      </c>
      <c r="U31809" s="13">
        <f>1/COUNTIF(B:B,Orders[[#This Row],[Order ID]])</f>
        <v>0.2</v>
      </c>
      <c r="V31809">
        <f>IF(SUMIF(F:F,Orders[[#This Row],[DW_Customer]],U:U)&gt;1,1,0)</f>
        <v>1</v>
      </c>
    </row>
    <row r="31810" spans="1:22" x14ac:dyDescent="0.35">
      <c r="A31810">
        <v>66566</v>
      </c>
      <c r="B31810" s="1" t="s">
        <v>12349</v>
      </c>
      <c r="C31810" s="2">
        <v>41568</v>
      </c>
      <c r="D31810" s="2">
        <v>41568</v>
      </c>
      <c r="E31810" s="1" t="s">
        <v>26364</v>
      </c>
      <c r="F31810" s="1">
        <v>100973</v>
      </c>
      <c r="G31810" s="15">
        <v>0</v>
      </c>
      <c r="H31810" s="1" t="s">
        <v>24511</v>
      </c>
      <c r="I31810" s="1">
        <v>152</v>
      </c>
      <c r="J31810" s="19">
        <v>70140</v>
      </c>
      <c r="K31810" s="1">
        <v>0</v>
      </c>
      <c r="L31810" s="1">
        <v>2</v>
      </c>
      <c r="M31810" s="1">
        <v>0.4</v>
      </c>
      <c r="N31810" s="1">
        <v>1</v>
      </c>
      <c r="O31810" s="7">
        <f>VLOOKUP(J31810,DIM_Products!A:G,6,FALSE) * L31810 * (1-M31810)</f>
        <v>85.896000000000001</v>
      </c>
      <c r="P31810" s="7">
        <f t="shared" ref="P31810:P31873" si="1988">SUMIF(B:B,B:B,O:O)</f>
        <v>470.11991999999998</v>
      </c>
      <c r="Q31810" s="13">
        <f t="shared" ref="Q31810:Q31873" si="1989">O31810/P31810</f>
        <v>0.18271082833503419</v>
      </c>
      <c r="R31810" s="7">
        <f t="shared" ref="R31810:R31873" si="1990">O31810+Q31810*K31810</f>
        <v>85.896000000000001</v>
      </c>
      <c r="S31810">
        <f t="shared" ref="S31810:S31873" si="1991">D31810-C31810</f>
        <v>0</v>
      </c>
      <c r="T31810">
        <v>1</v>
      </c>
      <c r="U31810" s="13">
        <f>1/COUNTIF(B:B,Orders[[#This Row],[Order ID]])</f>
        <v>0.2</v>
      </c>
      <c r="V31810">
        <f>IF(SUMIF(F:F,Orders[[#This Row],[DW_Customer]],U:U)&gt;1,1,0)</f>
        <v>1</v>
      </c>
    </row>
    <row r="31811" spans="1:22" x14ac:dyDescent="0.35">
      <c r="A31811">
        <v>69187</v>
      </c>
      <c r="B31811" s="1" t="s">
        <v>12349</v>
      </c>
      <c r="C31811" s="2">
        <v>41568</v>
      </c>
      <c r="D31811" s="2">
        <v>41568</v>
      </c>
      <c r="E31811" s="1" t="s">
        <v>26364</v>
      </c>
      <c r="F31811" s="1">
        <v>100973</v>
      </c>
      <c r="G31811" s="15">
        <v>0</v>
      </c>
      <c r="H31811" s="1" t="s">
        <v>24511</v>
      </c>
      <c r="I31811" s="1">
        <v>152</v>
      </c>
      <c r="J31811" s="19">
        <v>71461</v>
      </c>
      <c r="K31811" s="1">
        <v>0</v>
      </c>
      <c r="L31811" s="1">
        <v>1</v>
      </c>
      <c r="M31811" s="1">
        <v>0.4</v>
      </c>
      <c r="N31811" s="1">
        <v>1</v>
      </c>
      <c r="O31811" s="7">
        <f>VLOOKUP(J31811,DIM_Products!A:G,6,FALSE) * L31811 * (1-M31811)</f>
        <v>83.087999999999994</v>
      </c>
      <c r="P31811" s="7">
        <f t="shared" si="1988"/>
        <v>470.11991999999998</v>
      </c>
      <c r="Q31811" s="13">
        <f t="shared" si="1989"/>
        <v>0.17673788424025938</v>
      </c>
      <c r="R31811" s="7">
        <f t="shared" si="1990"/>
        <v>83.087999999999994</v>
      </c>
      <c r="S31811">
        <f t="shared" si="1991"/>
        <v>0</v>
      </c>
      <c r="T31811">
        <v>1</v>
      </c>
      <c r="U31811" s="13">
        <f>1/COUNTIF(B:B,Orders[[#This Row],[Order ID]])</f>
        <v>0.2</v>
      </c>
      <c r="V31811">
        <f>IF(SUMIF(F:F,Orders[[#This Row],[DW_Customer]],U:U)&gt;1,1,0)</f>
        <v>1</v>
      </c>
    </row>
    <row r="31812" spans="1:22" x14ac:dyDescent="0.35">
      <c r="A31812">
        <v>46008</v>
      </c>
      <c r="B31812" s="1" t="s">
        <v>18371</v>
      </c>
      <c r="C31812" s="2">
        <v>41547</v>
      </c>
      <c r="D31812" s="2">
        <v>41547</v>
      </c>
      <c r="E31812" s="1" t="s">
        <v>26364</v>
      </c>
      <c r="F31812" s="1">
        <v>101413</v>
      </c>
      <c r="G31812" s="15">
        <v>0</v>
      </c>
      <c r="H31812" s="1" t="s">
        <v>24511</v>
      </c>
      <c r="I31812" s="1">
        <v>725</v>
      </c>
      <c r="J31812" s="19">
        <v>70474</v>
      </c>
      <c r="K31812" s="1">
        <v>0</v>
      </c>
      <c r="L31812" s="1">
        <v>4</v>
      </c>
      <c r="M31812" s="1">
        <v>0.2</v>
      </c>
      <c r="N31812" s="1">
        <v>1</v>
      </c>
      <c r="O31812" s="7">
        <f>VLOOKUP(J31812,DIM_Products!A:G,6,FALSE) * L31812 * (1-M31812)</f>
        <v>487.01440000000002</v>
      </c>
      <c r="P31812" s="7">
        <f t="shared" si="1988"/>
        <v>532.61440000000005</v>
      </c>
      <c r="Q31812" s="13">
        <f t="shared" si="1989"/>
        <v>0.91438459042789677</v>
      </c>
      <c r="R31812" s="7">
        <f t="shared" si="1990"/>
        <v>487.01440000000002</v>
      </c>
      <c r="S31812">
        <f t="shared" si="1991"/>
        <v>0</v>
      </c>
      <c r="T31812">
        <v>1</v>
      </c>
      <c r="U31812" s="13">
        <f>1/COUNTIF(B:B,Orders[[#This Row],[Order ID]])</f>
        <v>0.5</v>
      </c>
      <c r="V31812">
        <f>IF(SUMIF(F:F,Orders[[#This Row],[DW_Customer]],U:U)&gt;1,1,0)</f>
        <v>1</v>
      </c>
    </row>
    <row r="31813" spans="1:22" x14ac:dyDescent="0.35">
      <c r="A31813">
        <v>57178</v>
      </c>
      <c r="B31813" s="1" t="s">
        <v>18371</v>
      </c>
      <c r="C31813" s="2">
        <v>41547</v>
      </c>
      <c r="D31813" s="2">
        <v>41547</v>
      </c>
      <c r="E31813" s="1" t="s">
        <v>26364</v>
      </c>
      <c r="F31813" s="1">
        <v>101413</v>
      </c>
      <c r="G31813" s="15">
        <v>0</v>
      </c>
      <c r="H31813" s="1" t="s">
        <v>24511</v>
      </c>
      <c r="I31813" s="1">
        <v>725</v>
      </c>
      <c r="J31813" s="19">
        <v>70691</v>
      </c>
      <c r="K31813" s="1">
        <v>0</v>
      </c>
      <c r="L31813" s="1">
        <v>4</v>
      </c>
      <c r="M31813" s="1">
        <v>0</v>
      </c>
      <c r="N31813" s="1">
        <v>1</v>
      </c>
      <c r="O31813" s="7">
        <f>VLOOKUP(J31813,DIM_Products!A:G,6,FALSE) * L31813 * (1-M31813)</f>
        <v>45.599999999999987</v>
      </c>
      <c r="P31813" s="7">
        <f t="shared" si="1988"/>
        <v>532.61440000000005</v>
      </c>
      <c r="Q31813" s="13">
        <f t="shared" si="1989"/>
        <v>8.561540957210316E-2</v>
      </c>
      <c r="R31813" s="7">
        <f t="shared" si="1990"/>
        <v>45.599999999999987</v>
      </c>
      <c r="S31813">
        <f t="shared" si="1991"/>
        <v>0</v>
      </c>
      <c r="T31813">
        <v>1</v>
      </c>
      <c r="U31813" s="13">
        <f>1/COUNTIF(B:B,Orders[[#This Row],[Order ID]])</f>
        <v>0.5</v>
      </c>
      <c r="V31813">
        <f>IF(SUMIF(F:F,Orders[[#This Row],[DW_Customer]],U:U)&gt;1,1,0)</f>
        <v>1</v>
      </c>
    </row>
    <row r="31814" spans="1:22" x14ac:dyDescent="0.35">
      <c r="A31814">
        <v>59635</v>
      </c>
      <c r="B31814" s="1" t="s">
        <v>19128</v>
      </c>
      <c r="C31814" s="2">
        <v>41472</v>
      </c>
      <c r="D31814" s="2">
        <v>41472</v>
      </c>
      <c r="E31814" s="1" t="s">
        <v>26364</v>
      </c>
      <c r="F31814" s="1">
        <v>100309</v>
      </c>
      <c r="G31814" s="15">
        <v>0</v>
      </c>
      <c r="H31814" s="1" t="s">
        <v>24511</v>
      </c>
      <c r="I31814" s="1">
        <v>411</v>
      </c>
      <c r="J31814" s="19">
        <v>70977</v>
      </c>
      <c r="K31814" s="1">
        <v>0</v>
      </c>
      <c r="L31814" s="1">
        <v>5</v>
      </c>
      <c r="M31814" s="1">
        <v>0</v>
      </c>
      <c r="N31814" s="1">
        <v>1</v>
      </c>
      <c r="O31814" s="7">
        <f>VLOOKUP(J31814,DIM_Products!A:G,6,FALSE) * L31814 * (1-M31814)</f>
        <v>126.45000000000002</v>
      </c>
      <c r="P31814" s="7">
        <f t="shared" si="1988"/>
        <v>126.45000000000002</v>
      </c>
      <c r="Q31814" s="13">
        <f t="shared" si="1989"/>
        <v>1</v>
      </c>
      <c r="R31814" s="7">
        <f t="shared" si="1990"/>
        <v>126.45000000000002</v>
      </c>
      <c r="S31814">
        <f t="shared" si="1991"/>
        <v>0</v>
      </c>
      <c r="T31814">
        <v>0</v>
      </c>
      <c r="U31814" s="13">
        <f>1/COUNTIF(B:B,Orders[[#This Row],[Order ID]])</f>
        <v>1</v>
      </c>
      <c r="V31814">
        <f>IF(SUMIF(F:F,Orders[[#This Row],[DW_Customer]],U:U)&gt;1,1,0)</f>
        <v>1</v>
      </c>
    </row>
    <row r="31815" spans="1:22" x14ac:dyDescent="0.35">
      <c r="A31815">
        <v>40407</v>
      </c>
      <c r="B31815" s="1" t="s">
        <v>6856</v>
      </c>
      <c r="C31815" s="2">
        <v>41278</v>
      </c>
      <c r="D31815" s="2">
        <v>41278</v>
      </c>
      <c r="E31815" s="1" t="s">
        <v>26364</v>
      </c>
      <c r="F31815" s="1">
        <v>100994</v>
      </c>
      <c r="G31815" s="15">
        <v>0</v>
      </c>
      <c r="H31815" s="1" t="s">
        <v>24511</v>
      </c>
      <c r="I31815" s="1">
        <v>854</v>
      </c>
      <c r="J31815" s="19">
        <v>70856</v>
      </c>
      <c r="K31815" s="1">
        <v>0</v>
      </c>
      <c r="L31815" s="1">
        <v>7</v>
      </c>
      <c r="M31815" s="1">
        <v>0.2</v>
      </c>
      <c r="N31815" s="1">
        <v>1</v>
      </c>
      <c r="O31815" s="7">
        <f>VLOOKUP(J31815,DIM_Products!A:G,6,FALSE) * L31815 * (1-M31815)</f>
        <v>42.515200000000007</v>
      </c>
      <c r="P31815" s="7">
        <f t="shared" si="1988"/>
        <v>191.07220000000001</v>
      </c>
      <c r="Q31815" s="13">
        <f t="shared" si="1989"/>
        <v>0.22250855959160989</v>
      </c>
      <c r="R31815" s="7">
        <f t="shared" si="1990"/>
        <v>42.515200000000007</v>
      </c>
      <c r="S31815">
        <f t="shared" si="1991"/>
        <v>0</v>
      </c>
      <c r="T31815">
        <v>1</v>
      </c>
      <c r="U31815" s="13">
        <f>1/COUNTIF(B:B,Orders[[#This Row],[Order ID]])</f>
        <v>0.33333333333333331</v>
      </c>
      <c r="V31815">
        <f>IF(SUMIF(F:F,Orders[[#This Row],[DW_Customer]],U:U)&gt;1,1,0)</f>
        <v>1</v>
      </c>
    </row>
    <row r="31816" spans="1:22" x14ac:dyDescent="0.35">
      <c r="A31816">
        <v>51238</v>
      </c>
      <c r="B31816" s="1" t="s">
        <v>6856</v>
      </c>
      <c r="C31816" s="2">
        <v>41278</v>
      </c>
      <c r="D31816" s="2">
        <v>41278</v>
      </c>
      <c r="E31816" s="1" t="s">
        <v>26364</v>
      </c>
      <c r="F31816" s="1">
        <v>100994</v>
      </c>
      <c r="G31816" s="15">
        <v>0</v>
      </c>
      <c r="H31816" s="1" t="s">
        <v>24511</v>
      </c>
      <c r="I31816" s="1">
        <v>854</v>
      </c>
      <c r="J31816" s="19">
        <v>70323</v>
      </c>
      <c r="K31816" s="1">
        <v>0</v>
      </c>
      <c r="L31816" s="1">
        <v>2</v>
      </c>
      <c r="M31816" s="1">
        <v>0</v>
      </c>
      <c r="N31816" s="1">
        <v>1</v>
      </c>
      <c r="O31816" s="7">
        <f>VLOOKUP(J31816,DIM_Products!A:G,6,FALSE) * L31816 * (1-M31816)</f>
        <v>100.74</v>
      </c>
      <c r="P31816" s="7">
        <f t="shared" si="1988"/>
        <v>191.07220000000001</v>
      </c>
      <c r="Q31816" s="13">
        <f t="shared" si="1989"/>
        <v>0.52723525452682274</v>
      </c>
      <c r="R31816" s="7">
        <f t="shared" si="1990"/>
        <v>100.74</v>
      </c>
      <c r="S31816">
        <f t="shared" si="1991"/>
        <v>0</v>
      </c>
      <c r="T31816">
        <v>1</v>
      </c>
      <c r="U31816" s="13">
        <f>1/COUNTIF(B:B,Orders[[#This Row],[Order ID]])</f>
        <v>0.33333333333333331</v>
      </c>
      <c r="V31816">
        <f>IF(SUMIF(F:F,Orders[[#This Row],[DW_Customer]],U:U)&gt;1,1,0)</f>
        <v>1</v>
      </c>
    </row>
    <row r="31817" spans="1:22" x14ac:dyDescent="0.35">
      <c r="A31817">
        <v>53910</v>
      </c>
      <c r="B31817" s="1" t="s">
        <v>6856</v>
      </c>
      <c r="C31817" s="2">
        <v>41278</v>
      </c>
      <c r="D31817" s="2">
        <v>41278</v>
      </c>
      <c r="E31817" s="1" t="s">
        <v>26364</v>
      </c>
      <c r="F31817" s="1">
        <v>100994</v>
      </c>
      <c r="G31817" s="15">
        <v>0</v>
      </c>
      <c r="H31817" s="1" t="s">
        <v>24511</v>
      </c>
      <c r="I31817" s="1">
        <v>854</v>
      </c>
      <c r="J31817" s="19">
        <v>71054</v>
      </c>
      <c r="K31817" s="1">
        <v>0</v>
      </c>
      <c r="L31817" s="1">
        <v>2</v>
      </c>
      <c r="M31817" s="1">
        <v>0</v>
      </c>
      <c r="N31817" s="1">
        <v>1</v>
      </c>
      <c r="O31817" s="7">
        <f>VLOOKUP(J31817,DIM_Products!A:G,6,FALSE) * L31817 * (1-M31817)</f>
        <v>47.817</v>
      </c>
      <c r="P31817" s="7">
        <f t="shared" si="1988"/>
        <v>191.07220000000001</v>
      </c>
      <c r="Q31817" s="13">
        <f t="shared" si="1989"/>
        <v>0.25025618588156728</v>
      </c>
      <c r="R31817" s="7">
        <f t="shared" si="1990"/>
        <v>47.817</v>
      </c>
      <c r="S31817">
        <f t="shared" si="1991"/>
        <v>0</v>
      </c>
      <c r="T31817">
        <v>1</v>
      </c>
      <c r="U31817" s="13">
        <f>1/COUNTIF(B:B,Orders[[#This Row],[Order ID]])</f>
        <v>0.33333333333333331</v>
      </c>
      <c r="V31817">
        <f>IF(SUMIF(F:F,Orders[[#This Row],[DW_Customer]],U:U)&gt;1,1,0)</f>
        <v>1</v>
      </c>
    </row>
    <row r="31818" spans="1:22" x14ac:dyDescent="0.35">
      <c r="A31818">
        <v>37623</v>
      </c>
      <c r="B31818" s="1" t="s">
        <v>8394</v>
      </c>
      <c r="C31818" s="2">
        <v>41478</v>
      </c>
      <c r="D31818" s="2">
        <v>41478</v>
      </c>
      <c r="E31818" s="1" t="s">
        <v>26364</v>
      </c>
      <c r="F31818" s="1">
        <v>100820</v>
      </c>
      <c r="G31818" s="15">
        <v>0</v>
      </c>
      <c r="H31818" s="1" t="s">
        <v>24511</v>
      </c>
      <c r="I31818" s="1">
        <v>727</v>
      </c>
      <c r="J31818" s="19">
        <v>70774</v>
      </c>
      <c r="K31818" s="1">
        <v>0</v>
      </c>
      <c r="L31818" s="1">
        <v>2</v>
      </c>
      <c r="M31818" s="1">
        <v>2E-3</v>
      </c>
      <c r="N31818" s="1">
        <v>1</v>
      </c>
      <c r="O31818" s="7">
        <f>VLOOKUP(J31818,DIM_Products!A:G,6,FALSE) * L31818 * (1-M31818)</f>
        <v>23.47296</v>
      </c>
      <c r="P31818" s="7">
        <f t="shared" si="1988"/>
        <v>610.78896000000009</v>
      </c>
      <c r="Q31818" s="13">
        <f t="shared" si="1989"/>
        <v>3.8430557094548658E-2</v>
      </c>
      <c r="R31818" s="7">
        <f t="shared" si="1990"/>
        <v>23.47296</v>
      </c>
      <c r="S31818">
        <f t="shared" si="1991"/>
        <v>0</v>
      </c>
      <c r="T31818">
        <v>0</v>
      </c>
      <c r="U31818" s="13">
        <f>1/COUNTIF(B:B,Orders[[#This Row],[Order ID]])</f>
        <v>0.2</v>
      </c>
      <c r="V31818">
        <f>IF(SUMIF(F:F,Orders[[#This Row],[DW_Customer]],U:U)&gt;1,1,0)</f>
        <v>1</v>
      </c>
    </row>
    <row r="31819" spans="1:22" x14ac:dyDescent="0.35">
      <c r="A31819">
        <v>45779</v>
      </c>
      <c r="B31819" s="1" t="s">
        <v>8394</v>
      </c>
      <c r="C31819" s="2">
        <v>41478</v>
      </c>
      <c r="D31819" s="2">
        <v>41478</v>
      </c>
      <c r="E31819" s="1" t="s">
        <v>26364</v>
      </c>
      <c r="F31819" s="1">
        <v>100820</v>
      </c>
      <c r="G31819" s="15">
        <v>0</v>
      </c>
      <c r="H31819" s="1" t="s">
        <v>24511</v>
      </c>
      <c r="I31819" s="1">
        <v>727</v>
      </c>
      <c r="J31819" s="19">
        <v>70878</v>
      </c>
      <c r="K31819" s="1">
        <v>0</v>
      </c>
      <c r="L31819" s="1">
        <v>4</v>
      </c>
      <c r="M31819" s="1">
        <v>0</v>
      </c>
      <c r="N31819" s="1">
        <v>1</v>
      </c>
      <c r="O31819" s="7">
        <f>VLOOKUP(J31819,DIM_Products!A:G,6,FALSE) * L31819 * (1-M31819)</f>
        <v>123.92</v>
      </c>
      <c r="P31819" s="7">
        <f t="shared" si="1988"/>
        <v>610.78896000000009</v>
      </c>
      <c r="Q31819" s="13">
        <f t="shared" si="1989"/>
        <v>0.20288513400766114</v>
      </c>
      <c r="R31819" s="7">
        <f t="shared" si="1990"/>
        <v>123.92</v>
      </c>
      <c r="S31819">
        <f t="shared" si="1991"/>
        <v>0</v>
      </c>
      <c r="T31819">
        <v>0</v>
      </c>
      <c r="U31819" s="13">
        <f>1/COUNTIF(B:B,Orders[[#This Row],[Order ID]])</f>
        <v>0.2</v>
      </c>
      <c r="V31819">
        <f>IF(SUMIF(F:F,Orders[[#This Row],[DW_Customer]],U:U)&gt;1,1,0)</f>
        <v>1</v>
      </c>
    </row>
    <row r="31820" spans="1:22" x14ac:dyDescent="0.35">
      <c r="A31820">
        <v>45992</v>
      </c>
      <c r="B31820" s="1" t="s">
        <v>8394</v>
      </c>
      <c r="C31820" s="2">
        <v>41478</v>
      </c>
      <c r="D31820" s="2">
        <v>41478</v>
      </c>
      <c r="E31820" s="1" t="s">
        <v>26364</v>
      </c>
      <c r="F31820" s="1">
        <v>100820</v>
      </c>
      <c r="G31820" s="15">
        <v>0</v>
      </c>
      <c r="H31820" s="1" t="s">
        <v>24511</v>
      </c>
      <c r="I31820" s="1">
        <v>727</v>
      </c>
      <c r="J31820" s="19">
        <v>70673</v>
      </c>
      <c r="K31820" s="1">
        <v>0</v>
      </c>
      <c r="L31820" s="1">
        <v>3</v>
      </c>
      <c r="M31820" s="1">
        <v>0</v>
      </c>
      <c r="N31820" s="1">
        <v>1</v>
      </c>
      <c r="O31820" s="7">
        <f>VLOOKUP(J31820,DIM_Products!A:G,6,FALSE) * L31820 * (1-M31820)</f>
        <v>114.48000000000002</v>
      </c>
      <c r="P31820" s="7">
        <f t="shared" si="1988"/>
        <v>610.78896000000009</v>
      </c>
      <c r="Q31820" s="13">
        <f t="shared" si="1989"/>
        <v>0.1874297138573035</v>
      </c>
      <c r="R31820" s="7">
        <f t="shared" si="1990"/>
        <v>114.48000000000002</v>
      </c>
      <c r="S31820">
        <f t="shared" si="1991"/>
        <v>0</v>
      </c>
      <c r="T31820">
        <v>0</v>
      </c>
      <c r="U31820" s="13">
        <f>1/COUNTIF(B:B,Orders[[#This Row],[Order ID]])</f>
        <v>0.2</v>
      </c>
      <c r="V31820">
        <f>IF(SUMIF(F:F,Orders[[#This Row],[DW_Customer]],U:U)&gt;1,1,0)</f>
        <v>1</v>
      </c>
    </row>
    <row r="31821" spans="1:22" x14ac:dyDescent="0.35">
      <c r="A31821">
        <v>52097</v>
      </c>
      <c r="B31821" s="1" t="s">
        <v>8394</v>
      </c>
      <c r="C31821" s="2">
        <v>41478</v>
      </c>
      <c r="D31821" s="2">
        <v>41478</v>
      </c>
      <c r="E31821" s="1" t="s">
        <v>26364</v>
      </c>
      <c r="F31821" s="1">
        <v>100820</v>
      </c>
      <c r="G31821" s="15">
        <v>0</v>
      </c>
      <c r="H31821" s="1" t="s">
        <v>24511</v>
      </c>
      <c r="I31821" s="1">
        <v>727</v>
      </c>
      <c r="J31821" s="19">
        <v>70520</v>
      </c>
      <c r="K31821" s="1">
        <v>0</v>
      </c>
      <c r="L31821" s="1">
        <v>6</v>
      </c>
      <c r="M31821" s="1">
        <v>0</v>
      </c>
      <c r="N31821" s="1">
        <v>1</v>
      </c>
      <c r="O31821" s="7">
        <f>VLOOKUP(J31821,DIM_Products!A:G,6,FALSE) * L31821 * (1-M31821)</f>
        <v>342.57600000000002</v>
      </c>
      <c r="P31821" s="7">
        <f t="shared" si="1988"/>
        <v>610.78896000000009</v>
      </c>
      <c r="Q31821" s="13">
        <f t="shared" si="1989"/>
        <v>0.56087457769374216</v>
      </c>
      <c r="R31821" s="7">
        <f t="shared" si="1990"/>
        <v>342.57600000000002</v>
      </c>
      <c r="S31821">
        <f t="shared" si="1991"/>
        <v>0</v>
      </c>
      <c r="T31821">
        <v>0</v>
      </c>
      <c r="U31821" s="13">
        <f>1/COUNTIF(B:B,Orders[[#This Row],[Order ID]])</f>
        <v>0.2</v>
      </c>
      <c r="V31821">
        <f>IF(SUMIF(F:F,Orders[[#This Row],[DW_Customer]],U:U)&gt;1,1,0)</f>
        <v>1</v>
      </c>
    </row>
    <row r="31822" spans="1:22" x14ac:dyDescent="0.35">
      <c r="A31822">
        <v>69068</v>
      </c>
      <c r="B31822" s="1" t="s">
        <v>8394</v>
      </c>
      <c r="C31822" s="2">
        <v>41478</v>
      </c>
      <c r="D31822" s="2">
        <v>41478</v>
      </c>
      <c r="E31822" s="1" t="s">
        <v>26364</v>
      </c>
      <c r="F31822" s="1">
        <v>100820</v>
      </c>
      <c r="G31822" s="15">
        <v>0</v>
      </c>
      <c r="H31822" s="1" t="s">
        <v>24511</v>
      </c>
      <c r="I31822" s="1">
        <v>727</v>
      </c>
      <c r="J31822" s="19">
        <v>70722</v>
      </c>
      <c r="K31822" s="1">
        <v>0</v>
      </c>
      <c r="L31822" s="1">
        <v>1</v>
      </c>
      <c r="M31822" s="1">
        <v>0</v>
      </c>
      <c r="N31822" s="1">
        <v>1</v>
      </c>
      <c r="O31822" s="7">
        <f>VLOOKUP(J31822,DIM_Products!A:G,6,FALSE) * L31822 * (1-M31822)</f>
        <v>6.34</v>
      </c>
      <c r="P31822" s="7">
        <f t="shared" si="1988"/>
        <v>610.78896000000009</v>
      </c>
      <c r="Q31822" s="13">
        <f t="shared" si="1989"/>
        <v>1.0380017346744446E-2</v>
      </c>
      <c r="R31822" s="7">
        <f t="shared" si="1990"/>
        <v>6.34</v>
      </c>
      <c r="S31822">
        <f t="shared" si="1991"/>
        <v>0</v>
      </c>
      <c r="T31822">
        <v>0</v>
      </c>
      <c r="U31822" s="13">
        <f>1/COUNTIF(B:B,Orders[[#This Row],[Order ID]])</f>
        <v>0.2</v>
      </c>
      <c r="V31822">
        <f>IF(SUMIF(F:F,Orders[[#This Row],[DW_Customer]],U:U)&gt;1,1,0)</f>
        <v>1</v>
      </c>
    </row>
    <row r="31823" spans="1:22" x14ac:dyDescent="0.35">
      <c r="A31823">
        <v>52326</v>
      </c>
      <c r="B31823" s="1" t="s">
        <v>18905</v>
      </c>
      <c r="C31823" s="2">
        <v>41551</v>
      </c>
      <c r="D31823" s="2">
        <v>41553</v>
      </c>
      <c r="E31823" s="1" t="s">
        <v>24501</v>
      </c>
      <c r="F31823" s="1">
        <v>101498</v>
      </c>
      <c r="G31823" s="15">
        <v>0</v>
      </c>
      <c r="H31823" s="1" t="s">
        <v>24510</v>
      </c>
      <c r="I31823" s="1">
        <v>0</v>
      </c>
      <c r="J31823" s="19">
        <v>71288</v>
      </c>
      <c r="K31823" s="1">
        <v>0</v>
      </c>
      <c r="L31823" s="1">
        <v>2</v>
      </c>
      <c r="M31823" s="1">
        <v>0</v>
      </c>
      <c r="N31823" s="1">
        <v>1</v>
      </c>
      <c r="O31823" s="7">
        <f>VLOOKUP(J31823,DIM_Products!A:G,6,FALSE) * L31823 * (1-M31823)</f>
        <v>445.17899999999992</v>
      </c>
      <c r="P31823" s="7">
        <f t="shared" si="1988"/>
        <v>445.17899999999992</v>
      </c>
      <c r="Q31823" s="13">
        <f t="shared" si="1989"/>
        <v>1</v>
      </c>
      <c r="R31823" s="7">
        <f t="shared" si="1990"/>
        <v>445.17899999999992</v>
      </c>
      <c r="S31823">
        <f t="shared" si="1991"/>
        <v>2</v>
      </c>
      <c r="T31823">
        <v>1</v>
      </c>
      <c r="U31823" s="13">
        <f>1/COUNTIF(B:B,Orders[[#This Row],[Order ID]])</f>
        <v>1</v>
      </c>
      <c r="V31823">
        <f>IF(SUMIF(F:F,Orders[[#This Row],[DW_Customer]],U:U)&gt;1,1,0)</f>
        <v>1</v>
      </c>
    </row>
    <row r="31824" spans="1:22" x14ac:dyDescent="0.35">
      <c r="A31824">
        <v>44275</v>
      </c>
      <c r="B31824" s="1" t="s">
        <v>14217</v>
      </c>
      <c r="C31824" s="2">
        <v>41397</v>
      </c>
      <c r="D31824" s="2">
        <v>41397</v>
      </c>
      <c r="E31824" s="1" t="s">
        <v>26364</v>
      </c>
      <c r="F31824" s="1">
        <v>101411</v>
      </c>
      <c r="G31824" s="15">
        <v>0</v>
      </c>
      <c r="H31824" s="1" t="s">
        <v>24511</v>
      </c>
      <c r="I31824" s="1">
        <v>233</v>
      </c>
      <c r="J31824" s="19">
        <v>70652</v>
      </c>
      <c r="K31824" s="1">
        <v>0</v>
      </c>
      <c r="L31824" s="1">
        <v>3</v>
      </c>
      <c r="M31824" s="1">
        <v>0.2</v>
      </c>
      <c r="N31824" s="1">
        <v>1</v>
      </c>
      <c r="O31824" s="7">
        <f>VLOOKUP(J31824,DIM_Products!A:G,6,FALSE) * L31824 * (1-M31824)</f>
        <v>12.902400000000004</v>
      </c>
      <c r="P31824" s="7">
        <f t="shared" si="1988"/>
        <v>1814.8343999999997</v>
      </c>
      <c r="Q31824" s="13">
        <f t="shared" si="1989"/>
        <v>7.1094089907046097E-3</v>
      </c>
      <c r="R31824" s="7">
        <f t="shared" si="1990"/>
        <v>12.902400000000004</v>
      </c>
      <c r="S31824">
        <f t="shared" si="1991"/>
        <v>0</v>
      </c>
      <c r="T31824">
        <v>1</v>
      </c>
      <c r="U31824" s="13">
        <f>1/COUNTIF(B:B,Orders[[#This Row],[Order ID]])</f>
        <v>0.2</v>
      </c>
      <c r="V31824">
        <f>IF(SUMIF(F:F,Orders[[#This Row],[DW_Customer]],U:U)&gt;1,1,0)</f>
        <v>1</v>
      </c>
    </row>
    <row r="31825" spans="1:22" x14ac:dyDescent="0.35">
      <c r="A31825">
        <v>46076</v>
      </c>
      <c r="B31825" s="1" t="s">
        <v>14217</v>
      </c>
      <c r="C31825" s="2">
        <v>41397</v>
      </c>
      <c r="D31825" s="2">
        <v>41397</v>
      </c>
      <c r="E31825" s="1" t="s">
        <v>26364</v>
      </c>
      <c r="F31825" s="1">
        <v>101411</v>
      </c>
      <c r="G31825" s="15">
        <v>0</v>
      </c>
      <c r="H31825" s="1" t="s">
        <v>24511</v>
      </c>
      <c r="I31825" s="1">
        <v>233</v>
      </c>
      <c r="J31825" s="19">
        <v>70822</v>
      </c>
      <c r="K31825" s="1">
        <v>0</v>
      </c>
      <c r="L31825" s="1">
        <v>2</v>
      </c>
      <c r="M31825" s="1">
        <v>0</v>
      </c>
      <c r="N31825" s="1">
        <v>1</v>
      </c>
      <c r="O31825" s="7">
        <f>VLOOKUP(J31825,DIM_Products!A:G,6,FALSE) * L31825 * (1-M31825)</f>
        <v>9.9600000000000009</v>
      </c>
      <c r="P31825" s="7">
        <f t="shared" si="1988"/>
        <v>1814.8343999999997</v>
      </c>
      <c r="Q31825" s="13">
        <f t="shared" si="1989"/>
        <v>5.4881040385833567E-3</v>
      </c>
      <c r="R31825" s="7">
        <f t="shared" si="1990"/>
        <v>9.9600000000000009</v>
      </c>
      <c r="S31825">
        <f t="shared" si="1991"/>
        <v>0</v>
      </c>
      <c r="T31825">
        <v>1</v>
      </c>
      <c r="U31825" s="13">
        <f>1/COUNTIF(B:B,Orders[[#This Row],[Order ID]])</f>
        <v>0.2</v>
      </c>
      <c r="V31825">
        <f>IF(SUMIF(F:F,Orders[[#This Row],[DW_Customer]],U:U)&gt;1,1,0)</f>
        <v>1</v>
      </c>
    </row>
    <row r="31826" spans="1:22" x14ac:dyDescent="0.35">
      <c r="A31826">
        <v>48778</v>
      </c>
      <c r="B31826" s="1" t="s">
        <v>14217</v>
      </c>
      <c r="C31826" s="2">
        <v>41397</v>
      </c>
      <c r="D31826" s="2">
        <v>41397</v>
      </c>
      <c r="E31826" s="1" t="s">
        <v>26364</v>
      </c>
      <c r="F31826" s="1">
        <v>101411</v>
      </c>
      <c r="G31826" s="15">
        <v>0</v>
      </c>
      <c r="H31826" s="1" t="s">
        <v>24511</v>
      </c>
      <c r="I31826" s="1">
        <v>233</v>
      </c>
      <c r="J31826" s="19">
        <v>70915</v>
      </c>
      <c r="K31826" s="1">
        <v>0</v>
      </c>
      <c r="L31826" s="1">
        <v>3</v>
      </c>
      <c r="M31826" s="1">
        <v>0</v>
      </c>
      <c r="N31826" s="1">
        <v>1</v>
      </c>
      <c r="O31826" s="7">
        <f>VLOOKUP(J31826,DIM_Products!A:G,6,FALSE) * L31826 * (1-M31826)</f>
        <v>113.82</v>
      </c>
      <c r="P31826" s="7">
        <f t="shared" si="1988"/>
        <v>1814.8343999999997</v>
      </c>
      <c r="Q31826" s="13">
        <f t="shared" si="1989"/>
        <v>6.2716466031280879E-2</v>
      </c>
      <c r="R31826" s="7">
        <f t="shared" si="1990"/>
        <v>113.82</v>
      </c>
      <c r="S31826">
        <f t="shared" si="1991"/>
        <v>0</v>
      </c>
      <c r="T31826">
        <v>1</v>
      </c>
      <c r="U31826" s="13">
        <f>1/COUNTIF(B:B,Orders[[#This Row],[Order ID]])</f>
        <v>0.2</v>
      </c>
      <c r="V31826">
        <f>IF(SUMIF(F:F,Orders[[#This Row],[DW_Customer]],U:U)&gt;1,1,0)</f>
        <v>1</v>
      </c>
    </row>
    <row r="31827" spans="1:22" x14ac:dyDescent="0.35">
      <c r="A31827">
        <v>53844</v>
      </c>
      <c r="B31827" s="1" t="s">
        <v>14217</v>
      </c>
      <c r="C31827" s="2">
        <v>41397</v>
      </c>
      <c r="D31827" s="2">
        <v>41397</v>
      </c>
      <c r="E31827" s="1" t="s">
        <v>26364</v>
      </c>
      <c r="F31827" s="1">
        <v>101411</v>
      </c>
      <c r="G31827" s="15">
        <v>0</v>
      </c>
      <c r="H31827" s="1" t="s">
        <v>24511</v>
      </c>
      <c r="I31827" s="1">
        <v>233</v>
      </c>
      <c r="J31827" s="19">
        <v>70478</v>
      </c>
      <c r="K31827" s="1">
        <v>0</v>
      </c>
      <c r="L31827" s="1">
        <v>3</v>
      </c>
      <c r="M31827" s="1">
        <v>0</v>
      </c>
      <c r="N31827" s="1">
        <v>1</v>
      </c>
      <c r="O31827" s="7">
        <f>VLOOKUP(J31827,DIM_Products!A:G,6,FALSE) * L31827 * (1-M31827)</f>
        <v>1038.492</v>
      </c>
      <c r="P31827" s="7">
        <f t="shared" si="1988"/>
        <v>1814.8343999999997</v>
      </c>
      <c r="Q31827" s="13">
        <f t="shared" si="1989"/>
        <v>0.57222411036511112</v>
      </c>
      <c r="R31827" s="7">
        <f t="shared" si="1990"/>
        <v>1038.492</v>
      </c>
      <c r="S31827">
        <f t="shared" si="1991"/>
        <v>0</v>
      </c>
      <c r="T31827">
        <v>1</v>
      </c>
      <c r="U31827" s="13">
        <f>1/COUNTIF(B:B,Orders[[#This Row],[Order ID]])</f>
        <v>0.2</v>
      </c>
      <c r="V31827">
        <f>IF(SUMIF(F:F,Orders[[#This Row],[DW_Customer]],U:U)&gt;1,1,0)</f>
        <v>1</v>
      </c>
    </row>
    <row r="31828" spans="1:22" x14ac:dyDescent="0.35">
      <c r="A31828">
        <v>68331</v>
      </c>
      <c r="B31828" s="1" t="s">
        <v>14217</v>
      </c>
      <c r="C31828" s="2">
        <v>41397</v>
      </c>
      <c r="D31828" s="2">
        <v>41397</v>
      </c>
      <c r="E31828" s="1" t="s">
        <v>26364</v>
      </c>
      <c r="F31828" s="1">
        <v>101411</v>
      </c>
      <c r="G31828" s="15">
        <v>0</v>
      </c>
      <c r="H31828" s="1" t="s">
        <v>24511</v>
      </c>
      <c r="I31828" s="1">
        <v>233</v>
      </c>
      <c r="J31828" s="19">
        <v>71224</v>
      </c>
      <c r="K31828" s="1">
        <v>0</v>
      </c>
      <c r="L31828" s="1">
        <v>2</v>
      </c>
      <c r="M31828" s="1">
        <v>0</v>
      </c>
      <c r="N31828" s="1">
        <v>1</v>
      </c>
      <c r="O31828" s="7">
        <f>VLOOKUP(J31828,DIM_Products!A:G,6,FALSE) * L31828 * (1-M31828)</f>
        <v>639.66</v>
      </c>
      <c r="P31828" s="7">
        <f t="shared" si="1988"/>
        <v>1814.8343999999997</v>
      </c>
      <c r="Q31828" s="13">
        <f t="shared" si="1989"/>
        <v>0.35246191057432019</v>
      </c>
      <c r="R31828" s="7">
        <f t="shared" si="1990"/>
        <v>639.66</v>
      </c>
      <c r="S31828">
        <f t="shared" si="1991"/>
        <v>0</v>
      </c>
      <c r="T31828">
        <v>1</v>
      </c>
      <c r="U31828" s="13">
        <f>1/COUNTIF(B:B,Orders[[#This Row],[Order ID]])</f>
        <v>0.2</v>
      </c>
      <c r="V31828">
        <f>IF(SUMIF(F:F,Orders[[#This Row],[DW_Customer]],U:U)&gt;1,1,0)</f>
        <v>1</v>
      </c>
    </row>
    <row r="31829" spans="1:22" x14ac:dyDescent="0.35">
      <c r="A31829">
        <v>49647</v>
      </c>
      <c r="B31829" s="1" t="s">
        <v>14379</v>
      </c>
      <c r="C31829" s="2">
        <v>41472</v>
      </c>
      <c r="D31829" s="2">
        <v>41472</v>
      </c>
      <c r="E31829" s="1" t="s">
        <v>26364</v>
      </c>
      <c r="F31829" s="1">
        <v>100660</v>
      </c>
      <c r="G31829" s="15">
        <v>1</v>
      </c>
      <c r="H31829" s="1" t="s">
        <v>24511</v>
      </c>
      <c r="I31829" s="1">
        <v>417</v>
      </c>
      <c r="J31829" s="19">
        <v>71528</v>
      </c>
      <c r="K31829" s="1">
        <v>0</v>
      </c>
      <c r="L31829" s="1">
        <v>5</v>
      </c>
      <c r="M31829" s="1">
        <v>0</v>
      </c>
      <c r="N31829" s="1">
        <v>1</v>
      </c>
      <c r="O31829" s="7">
        <f>VLOOKUP(J31829,DIM_Products!A:G,6,FALSE) * L31829 * (1-M31829)</f>
        <v>99.949999999999989</v>
      </c>
      <c r="P31829" s="7">
        <f t="shared" si="1988"/>
        <v>397.91999999999996</v>
      </c>
      <c r="Q31829" s="13">
        <f t="shared" si="1989"/>
        <v>0.251181141938078</v>
      </c>
      <c r="R31829" s="7">
        <f t="shared" si="1990"/>
        <v>99.949999999999989</v>
      </c>
      <c r="S31829">
        <f t="shared" si="1991"/>
        <v>0</v>
      </c>
      <c r="T31829">
        <v>0</v>
      </c>
      <c r="U31829" s="13">
        <f>1/COUNTIF(B:B,Orders[[#This Row],[Order ID]])</f>
        <v>0.33333333333333331</v>
      </c>
      <c r="V31829">
        <f>IF(SUMIF(F:F,Orders[[#This Row],[DW_Customer]],U:U)&gt;1,1,0)</f>
        <v>1</v>
      </c>
    </row>
    <row r="31830" spans="1:22" x14ac:dyDescent="0.35">
      <c r="A31830">
        <v>50349</v>
      </c>
      <c r="B31830" s="1" t="s">
        <v>14379</v>
      </c>
      <c r="C31830" s="2">
        <v>41472</v>
      </c>
      <c r="D31830" s="2">
        <v>41472</v>
      </c>
      <c r="E31830" s="1" t="s">
        <v>26364</v>
      </c>
      <c r="F31830" s="1">
        <v>100660</v>
      </c>
      <c r="G31830" s="15">
        <v>1</v>
      </c>
      <c r="H31830" s="1" t="s">
        <v>24511</v>
      </c>
      <c r="I31830" s="1">
        <v>417</v>
      </c>
      <c r="J31830" s="19">
        <v>70974</v>
      </c>
      <c r="K31830" s="1">
        <v>0</v>
      </c>
      <c r="L31830" s="1">
        <v>5</v>
      </c>
      <c r="M31830" s="1">
        <v>0</v>
      </c>
      <c r="N31830" s="1">
        <v>1</v>
      </c>
      <c r="O31830" s="7">
        <f>VLOOKUP(J31830,DIM_Products!A:G,6,FALSE) * L31830 * (1-M31830)</f>
        <v>233.84999999999997</v>
      </c>
      <c r="P31830" s="7">
        <f t="shared" si="1988"/>
        <v>397.91999999999996</v>
      </c>
      <c r="Q31830" s="13">
        <f t="shared" si="1989"/>
        <v>0.58768094089264167</v>
      </c>
      <c r="R31830" s="7">
        <f t="shared" si="1990"/>
        <v>233.84999999999997</v>
      </c>
      <c r="S31830">
        <f t="shared" si="1991"/>
        <v>0</v>
      </c>
      <c r="T31830">
        <v>0</v>
      </c>
      <c r="U31830" s="13">
        <f>1/COUNTIF(B:B,Orders[[#This Row],[Order ID]])</f>
        <v>0.33333333333333331</v>
      </c>
      <c r="V31830">
        <f>IF(SUMIF(F:F,Orders[[#This Row],[DW_Customer]],U:U)&gt;1,1,0)</f>
        <v>1</v>
      </c>
    </row>
    <row r="31831" spans="1:22" x14ac:dyDescent="0.35">
      <c r="A31831">
        <v>51582</v>
      </c>
      <c r="B31831" s="1" t="s">
        <v>14379</v>
      </c>
      <c r="C31831" s="2">
        <v>41472</v>
      </c>
      <c r="D31831" s="2">
        <v>41472</v>
      </c>
      <c r="E31831" s="1" t="s">
        <v>26364</v>
      </c>
      <c r="F31831" s="1">
        <v>100660</v>
      </c>
      <c r="G31831" s="15">
        <v>1</v>
      </c>
      <c r="H31831" s="1" t="s">
        <v>24511</v>
      </c>
      <c r="I31831" s="1">
        <v>417</v>
      </c>
      <c r="J31831" s="19">
        <v>70984</v>
      </c>
      <c r="K31831" s="1">
        <v>0</v>
      </c>
      <c r="L31831" s="1">
        <v>2</v>
      </c>
      <c r="M31831" s="1">
        <v>0</v>
      </c>
      <c r="N31831" s="1">
        <v>1</v>
      </c>
      <c r="O31831" s="7">
        <f>VLOOKUP(J31831,DIM_Products!A:G,6,FALSE) * L31831 * (1-M31831)</f>
        <v>64.12</v>
      </c>
      <c r="P31831" s="7">
        <f t="shared" si="1988"/>
        <v>397.91999999999996</v>
      </c>
      <c r="Q31831" s="13">
        <f t="shared" si="1989"/>
        <v>0.16113791716928028</v>
      </c>
      <c r="R31831" s="7">
        <f t="shared" si="1990"/>
        <v>64.12</v>
      </c>
      <c r="S31831">
        <f t="shared" si="1991"/>
        <v>0</v>
      </c>
      <c r="T31831">
        <v>0</v>
      </c>
      <c r="U31831" s="13">
        <f>1/COUNTIF(B:B,Orders[[#This Row],[Order ID]])</f>
        <v>0.33333333333333331</v>
      </c>
      <c r="V31831">
        <f>IF(SUMIF(F:F,Orders[[#This Row],[DW_Customer]],U:U)&gt;1,1,0)</f>
        <v>1</v>
      </c>
    </row>
    <row r="31832" spans="1:22" x14ac:dyDescent="0.35">
      <c r="A31832">
        <v>40117</v>
      </c>
      <c r="B31832" s="1" t="s">
        <v>15132</v>
      </c>
      <c r="C31832" s="2">
        <v>41562</v>
      </c>
      <c r="D31832" s="2">
        <v>41562</v>
      </c>
      <c r="E31832" s="1" t="s">
        <v>26364</v>
      </c>
      <c r="F31832" s="1">
        <v>101039</v>
      </c>
      <c r="G31832" s="15">
        <v>1</v>
      </c>
      <c r="H31832" s="1" t="s">
        <v>24511</v>
      </c>
      <c r="I31832" s="1">
        <v>82</v>
      </c>
      <c r="J31832" s="19">
        <v>70780</v>
      </c>
      <c r="K31832" s="1">
        <v>0</v>
      </c>
      <c r="L31832" s="1">
        <v>3</v>
      </c>
      <c r="M31832" s="1">
        <v>2E-3</v>
      </c>
      <c r="N31832" s="1">
        <v>1</v>
      </c>
      <c r="O31832" s="7">
        <f>VLOOKUP(J31832,DIM_Products!A:G,6,FALSE) * L31832 * (1-M31832)</f>
        <v>27.035819999999998</v>
      </c>
      <c r="P31832" s="7">
        <f t="shared" si="1988"/>
        <v>422.41602</v>
      </c>
      <c r="Q31832" s="13">
        <f t="shared" si="1989"/>
        <v>6.4002828301824341E-2</v>
      </c>
      <c r="R31832" s="7">
        <f t="shared" si="1990"/>
        <v>27.035819999999998</v>
      </c>
      <c r="S31832">
        <f t="shared" si="1991"/>
        <v>0</v>
      </c>
      <c r="T31832">
        <v>0</v>
      </c>
      <c r="U31832" s="13">
        <f>1/COUNTIF(B:B,Orders[[#This Row],[Order ID]])</f>
        <v>0.25</v>
      </c>
      <c r="V31832">
        <f>IF(SUMIF(F:F,Orders[[#This Row],[DW_Customer]],U:U)&gt;1,1,0)</f>
        <v>1</v>
      </c>
    </row>
    <row r="31833" spans="1:22" x14ac:dyDescent="0.35">
      <c r="A31833">
        <v>42654</v>
      </c>
      <c r="B31833" s="1" t="s">
        <v>15132</v>
      </c>
      <c r="C31833" s="2">
        <v>41562</v>
      </c>
      <c r="D31833" s="2">
        <v>41562</v>
      </c>
      <c r="E31833" s="1" t="s">
        <v>26364</v>
      </c>
      <c r="F31833" s="1">
        <v>101039</v>
      </c>
      <c r="G31833" s="15">
        <v>1</v>
      </c>
      <c r="H31833" s="1" t="s">
        <v>24511</v>
      </c>
      <c r="I31833" s="1">
        <v>82</v>
      </c>
      <c r="J31833" s="19">
        <v>70308</v>
      </c>
      <c r="K31833" s="1">
        <v>0</v>
      </c>
      <c r="L31833" s="1">
        <v>2</v>
      </c>
      <c r="M31833" s="1">
        <v>2E-3</v>
      </c>
      <c r="N31833" s="1">
        <v>1</v>
      </c>
      <c r="O31833" s="7">
        <f>VLOOKUP(J31833,DIM_Products!A:G,6,FALSE) * L31833 * (1-M31833)</f>
        <v>87.72420000000001</v>
      </c>
      <c r="P31833" s="7">
        <f t="shared" si="1988"/>
        <v>422.41602</v>
      </c>
      <c r="Q31833" s="13">
        <f t="shared" si="1989"/>
        <v>0.20767252151090296</v>
      </c>
      <c r="R31833" s="7">
        <f t="shared" si="1990"/>
        <v>87.72420000000001</v>
      </c>
      <c r="S31833">
        <f t="shared" si="1991"/>
        <v>0</v>
      </c>
      <c r="T31833">
        <v>0</v>
      </c>
      <c r="U31833" s="13">
        <f>1/COUNTIF(B:B,Orders[[#This Row],[Order ID]])</f>
        <v>0.25</v>
      </c>
      <c r="V31833">
        <f>IF(SUMIF(F:F,Orders[[#This Row],[DW_Customer]],U:U)&gt;1,1,0)</f>
        <v>1</v>
      </c>
    </row>
    <row r="31834" spans="1:22" x14ac:dyDescent="0.35">
      <c r="A31834">
        <v>55280</v>
      </c>
      <c r="B31834" s="1" t="s">
        <v>15132</v>
      </c>
      <c r="C31834" s="2">
        <v>41562</v>
      </c>
      <c r="D31834" s="2">
        <v>41562</v>
      </c>
      <c r="E31834" s="1" t="s">
        <v>26364</v>
      </c>
      <c r="F31834" s="1">
        <v>101039</v>
      </c>
      <c r="G31834" s="15">
        <v>1</v>
      </c>
      <c r="H31834" s="1" t="s">
        <v>24511</v>
      </c>
      <c r="I31834" s="1">
        <v>82</v>
      </c>
      <c r="J31834" s="19">
        <v>71488</v>
      </c>
      <c r="K31834" s="1">
        <v>0</v>
      </c>
      <c r="L31834" s="1">
        <v>2</v>
      </c>
      <c r="M31834" s="1">
        <v>0</v>
      </c>
      <c r="N31834" s="1">
        <v>1</v>
      </c>
      <c r="O31834" s="7">
        <f>VLOOKUP(J31834,DIM_Products!A:G,6,FALSE) * L31834 * (1-M31834)</f>
        <v>140.976</v>
      </c>
      <c r="P31834" s="7">
        <f t="shared" si="1988"/>
        <v>422.41602</v>
      </c>
      <c r="Q31834" s="13">
        <f t="shared" si="1989"/>
        <v>0.3337373426320337</v>
      </c>
      <c r="R31834" s="7">
        <f t="shared" si="1990"/>
        <v>140.976</v>
      </c>
      <c r="S31834">
        <f t="shared" si="1991"/>
        <v>0</v>
      </c>
      <c r="T31834">
        <v>0</v>
      </c>
      <c r="U31834" s="13">
        <f>1/COUNTIF(B:B,Orders[[#This Row],[Order ID]])</f>
        <v>0.25</v>
      </c>
      <c r="V31834">
        <f>IF(SUMIF(F:F,Orders[[#This Row],[DW_Customer]],U:U)&gt;1,1,0)</f>
        <v>1</v>
      </c>
    </row>
    <row r="31835" spans="1:22" x14ac:dyDescent="0.35">
      <c r="A31835">
        <v>66268</v>
      </c>
      <c r="B31835" s="1" t="s">
        <v>15132</v>
      </c>
      <c r="C31835" s="2">
        <v>41562</v>
      </c>
      <c r="D31835" s="2">
        <v>41562</v>
      </c>
      <c r="E31835" s="1" t="s">
        <v>26364</v>
      </c>
      <c r="F31835" s="1">
        <v>101039</v>
      </c>
      <c r="G31835" s="15">
        <v>1</v>
      </c>
      <c r="H31835" s="1" t="s">
        <v>24511</v>
      </c>
      <c r="I31835" s="1">
        <v>82</v>
      </c>
      <c r="J31835" s="19">
        <v>71431</v>
      </c>
      <c r="K31835" s="1">
        <v>0</v>
      </c>
      <c r="L31835" s="1">
        <v>2</v>
      </c>
      <c r="M31835" s="1">
        <v>0</v>
      </c>
      <c r="N31835" s="1">
        <v>1</v>
      </c>
      <c r="O31835" s="7">
        <f>VLOOKUP(J31835,DIM_Products!A:G,6,FALSE) * L31835 * (1-M31835)</f>
        <v>166.68</v>
      </c>
      <c r="P31835" s="7">
        <f t="shared" si="1988"/>
        <v>422.41602</v>
      </c>
      <c r="Q31835" s="13">
        <f t="shared" si="1989"/>
        <v>0.39458730755523902</v>
      </c>
      <c r="R31835" s="7">
        <f t="shared" si="1990"/>
        <v>166.68</v>
      </c>
      <c r="S31835">
        <f t="shared" si="1991"/>
        <v>0</v>
      </c>
      <c r="T31835">
        <v>0</v>
      </c>
      <c r="U31835" s="13">
        <f>1/COUNTIF(B:B,Orders[[#This Row],[Order ID]])</f>
        <v>0.25</v>
      </c>
      <c r="V31835">
        <f>IF(SUMIF(F:F,Orders[[#This Row],[DW_Customer]],U:U)&gt;1,1,0)</f>
        <v>1</v>
      </c>
    </row>
    <row r="31836" spans="1:22" x14ac:dyDescent="0.35">
      <c r="A31836">
        <v>38131</v>
      </c>
      <c r="B31836" s="1" t="s">
        <v>12082</v>
      </c>
      <c r="C31836" s="2">
        <v>41488</v>
      </c>
      <c r="D31836" s="2">
        <v>41488</v>
      </c>
      <c r="E31836" s="1" t="s">
        <v>26364</v>
      </c>
      <c r="F31836" s="1">
        <v>100216</v>
      </c>
      <c r="G31836" s="15">
        <v>0</v>
      </c>
      <c r="H31836" s="1" t="s">
        <v>24511</v>
      </c>
      <c r="I31836" s="1">
        <v>451</v>
      </c>
      <c r="J31836" s="19">
        <v>70744</v>
      </c>
      <c r="K31836" s="1">
        <v>0</v>
      </c>
      <c r="L31836" s="1">
        <v>6</v>
      </c>
      <c r="M31836" s="1">
        <v>0</v>
      </c>
      <c r="N31836" s="1">
        <v>1</v>
      </c>
      <c r="O31836" s="7">
        <f>VLOOKUP(J31836,DIM_Products!A:G,6,FALSE) * L31836 * (1-M31836)</f>
        <v>164.34000000000003</v>
      </c>
      <c r="P31836" s="7">
        <f t="shared" si="1988"/>
        <v>164.34000000000003</v>
      </c>
      <c r="Q31836" s="13">
        <f t="shared" si="1989"/>
        <v>1</v>
      </c>
      <c r="R31836" s="7">
        <f t="shared" si="1990"/>
        <v>164.34000000000003</v>
      </c>
      <c r="S31836">
        <f t="shared" si="1991"/>
        <v>0</v>
      </c>
      <c r="T31836">
        <v>0</v>
      </c>
      <c r="U31836" s="13">
        <f>1/COUNTIF(B:B,Orders[[#This Row],[Order ID]])</f>
        <v>1</v>
      </c>
      <c r="V31836">
        <f>IF(SUMIF(F:F,Orders[[#This Row],[DW_Customer]],U:U)&gt;1,1,0)</f>
        <v>1</v>
      </c>
    </row>
    <row r="31837" spans="1:22" x14ac:dyDescent="0.35">
      <c r="A31837">
        <v>34386</v>
      </c>
      <c r="B31837" s="1" t="s">
        <v>9133</v>
      </c>
      <c r="C31837" s="2">
        <v>41614</v>
      </c>
      <c r="D31837" s="2">
        <v>41614</v>
      </c>
      <c r="E31837" s="1" t="s">
        <v>26364</v>
      </c>
      <c r="F31837" s="1">
        <v>100043</v>
      </c>
      <c r="G31837" s="15">
        <v>0</v>
      </c>
      <c r="H31837" s="1" t="s">
        <v>24511</v>
      </c>
      <c r="I31837" s="1">
        <v>804</v>
      </c>
      <c r="J31837" s="19">
        <v>70018</v>
      </c>
      <c r="K31837" s="1">
        <v>0</v>
      </c>
      <c r="L31837" s="1">
        <v>3</v>
      </c>
      <c r="M31837" s="1">
        <v>0.2</v>
      </c>
      <c r="N31837" s="1">
        <v>1</v>
      </c>
      <c r="O31837" s="7">
        <f>VLOOKUP(J31837,DIM_Products!A:G,6,FALSE) * L31837 * (1-M31837)</f>
        <v>929.01600000000008</v>
      </c>
      <c r="P31837" s="7">
        <f t="shared" si="1988"/>
        <v>929.01600000000008</v>
      </c>
      <c r="Q31837" s="13">
        <f t="shared" si="1989"/>
        <v>1</v>
      </c>
      <c r="R31837" s="7">
        <f t="shared" si="1990"/>
        <v>929.01600000000008</v>
      </c>
      <c r="S31837">
        <f t="shared" si="1991"/>
        <v>0</v>
      </c>
      <c r="T31837">
        <v>0</v>
      </c>
      <c r="U31837" s="13">
        <f>1/COUNTIF(B:B,Orders[[#This Row],[Order ID]])</f>
        <v>1</v>
      </c>
      <c r="V31837">
        <f>IF(SUMIF(F:F,Orders[[#This Row],[DW_Customer]],U:U)&gt;1,1,0)</f>
        <v>1</v>
      </c>
    </row>
    <row r="31838" spans="1:22" x14ac:dyDescent="0.35">
      <c r="A31838">
        <v>57802</v>
      </c>
      <c r="B31838" s="1" t="s">
        <v>20953</v>
      </c>
      <c r="C31838" s="2">
        <v>41451</v>
      </c>
      <c r="D31838" s="2">
        <v>41451</v>
      </c>
      <c r="E31838" s="1" t="s">
        <v>26364</v>
      </c>
      <c r="F31838" s="1">
        <v>100468</v>
      </c>
      <c r="G31838" s="15">
        <v>0</v>
      </c>
      <c r="H31838" s="1" t="s">
        <v>24511</v>
      </c>
      <c r="I31838" s="1">
        <v>99</v>
      </c>
      <c r="J31838" s="19">
        <v>70832</v>
      </c>
      <c r="K31838" s="1">
        <v>0</v>
      </c>
      <c r="L31838" s="1">
        <v>5</v>
      </c>
      <c r="M31838" s="1">
        <v>0</v>
      </c>
      <c r="N31838" s="1">
        <v>1</v>
      </c>
      <c r="O31838" s="7">
        <f>VLOOKUP(J31838,DIM_Products!A:G,6,FALSE) * L31838 * (1-M31838)</f>
        <v>42.75</v>
      </c>
      <c r="P31838" s="7">
        <f t="shared" si="1988"/>
        <v>42.75</v>
      </c>
      <c r="Q31838" s="13">
        <f t="shared" si="1989"/>
        <v>1</v>
      </c>
      <c r="R31838" s="7">
        <f t="shared" si="1990"/>
        <v>42.75</v>
      </c>
      <c r="S31838">
        <f t="shared" si="1991"/>
        <v>0</v>
      </c>
      <c r="T31838">
        <v>1</v>
      </c>
      <c r="U31838" s="13">
        <f>1/COUNTIF(B:B,Orders[[#This Row],[Order ID]])</f>
        <v>1</v>
      </c>
      <c r="V31838">
        <f>IF(SUMIF(F:F,Orders[[#This Row],[DW_Customer]],U:U)&gt;1,1,0)</f>
        <v>1</v>
      </c>
    </row>
    <row r="31839" spans="1:22" x14ac:dyDescent="0.35">
      <c r="A31839">
        <v>49622</v>
      </c>
      <c r="B31839" s="1" t="s">
        <v>19841</v>
      </c>
      <c r="C31839" s="2">
        <v>41522</v>
      </c>
      <c r="D31839" s="2">
        <v>41522</v>
      </c>
      <c r="E31839" s="1" t="s">
        <v>26364</v>
      </c>
      <c r="F31839" s="1">
        <v>101381</v>
      </c>
      <c r="G31839" s="15">
        <v>1</v>
      </c>
      <c r="H31839" s="1" t="s">
        <v>24511</v>
      </c>
      <c r="I31839" s="1">
        <v>599</v>
      </c>
      <c r="J31839" s="19">
        <v>70025</v>
      </c>
      <c r="K31839" s="1">
        <v>0</v>
      </c>
      <c r="L31839" s="1">
        <v>4</v>
      </c>
      <c r="M31839" s="1">
        <v>0.4</v>
      </c>
      <c r="N31839" s="1">
        <v>1</v>
      </c>
      <c r="O31839" s="7">
        <f>VLOOKUP(J31839,DIM_Products!A:G,6,FALSE) * L31839 * (1-M31839)</f>
        <v>438.80400000000003</v>
      </c>
      <c r="P31839" s="7">
        <f t="shared" si="1988"/>
        <v>438.80400000000003</v>
      </c>
      <c r="Q31839" s="13">
        <f t="shared" si="1989"/>
        <v>1</v>
      </c>
      <c r="R31839" s="7">
        <f t="shared" si="1990"/>
        <v>438.80400000000003</v>
      </c>
      <c r="S31839">
        <f t="shared" si="1991"/>
        <v>0</v>
      </c>
      <c r="T31839">
        <v>1</v>
      </c>
      <c r="U31839" s="13">
        <f>1/COUNTIF(B:B,Orders[[#This Row],[Order ID]])</f>
        <v>1</v>
      </c>
      <c r="V31839">
        <f>IF(SUMIF(F:F,Orders[[#This Row],[DW_Customer]],U:U)&gt;1,1,0)</f>
        <v>1</v>
      </c>
    </row>
    <row r="31840" spans="1:22" x14ac:dyDescent="0.35">
      <c r="A31840">
        <v>39360</v>
      </c>
      <c r="B31840" s="1" t="s">
        <v>9312</v>
      </c>
      <c r="C31840" s="2">
        <v>41578</v>
      </c>
      <c r="D31840" s="2">
        <v>41584</v>
      </c>
      <c r="E31840" s="1" t="s">
        <v>24503</v>
      </c>
      <c r="F31840" s="1">
        <v>101394</v>
      </c>
      <c r="G31840" s="15">
        <v>0</v>
      </c>
      <c r="H31840" s="1" t="s">
        <v>24510</v>
      </c>
      <c r="I31840" s="1">
        <v>0</v>
      </c>
      <c r="J31840" s="19">
        <v>70191</v>
      </c>
      <c r="K31840" s="1">
        <v>0</v>
      </c>
      <c r="L31840" s="1">
        <v>2</v>
      </c>
      <c r="M31840" s="1">
        <v>0</v>
      </c>
      <c r="N31840" s="1">
        <v>1</v>
      </c>
      <c r="O31840" s="7">
        <f>VLOOKUP(J31840,DIM_Products!A:G,6,FALSE) * L31840 * (1-M31840)</f>
        <v>429.12</v>
      </c>
      <c r="P31840" s="7">
        <f t="shared" si="1988"/>
        <v>3609.87</v>
      </c>
      <c r="Q31840" s="13">
        <f t="shared" si="1989"/>
        <v>0.11887408687847485</v>
      </c>
      <c r="R31840" s="7">
        <f t="shared" si="1990"/>
        <v>429.12</v>
      </c>
      <c r="S31840">
        <f t="shared" si="1991"/>
        <v>6</v>
      </c>
      <c r="T31840">
        <v>0</v>
      </c>
      <c r="U31840" s="13">
        <f>1/COUNTIF(B:B,Orders[[#This Row],[Order ID]])</f>
        <v>0.33333333333333331</v>
      </c>
      <c r="V31840">
        <f>IF(SUMIF(F:F,Orders[[#This Row],[DW_Customer]],U:U)&gt;1,1,0)</f>
        <v>1</v>
      </c>
    </row>
    <row r="31841" spans="1:22" x14ac:dyDescent="0.35">
      <c r="A31841">
        <v>51007</v>
      </c>
      <c r="B31841" s="1" t="s">
        <v>9312</v>
      </c>
      <c r="C31841" s="2">
        <v>41578</v>
      </c>
      <c r="D31841" s="2">
        <v>41584</v>
      </c>
      <c r="E31841" s="1" t="s">
        <v>24503</v>
      </c>
      <c r="F31841" s="1">
        <v>101394</v>
      </c>
      <c r="G31841" s="15">
        <v>0</v>
      </c>
      <c r="H31841" s="1" t="s">
        <v>24510</v>
      </c>
      <c r="I31841" s="1">
        <v>0</v>
      </c>
      <c r="J31841" s="19">
        <v>70178</v>
      </c>
      <c r="K31841" s="1">
        <v>0</v>
      </c>
      <c r="L31841" s="1">
        <v>5</v>
      </c>
      <c r="M31841" s="1">
        <v>0</v>
      </c>
      <c r="N31841" s="1">
        <v>1</v>
      </c>
      <c r="O31841" s="7">
        <f>VLOOKUP(J31841,DIM_Products!A:G,6,FALSE) * L31841 * (1-M31841)</f>
        <v>913.05000000000007</v>
      </c>
      <c r="P31841" s="7">
        <f t="shared" si="1988"/>
        <v>3609.87</v>
      </c>
      <c r="Q31841" s="13">
        <f t="shared" si="1989"/>
        <v>0.25293154601135226</v>
      </c>
      <c r="R31841" s="7">
        <f t="shared" si="1990"/>
        <v>913.05000000000007</v>
      </c>
      <c r="S31841">
        <f t="shared" si="1991"/>
        <v>6</v>
      </c>
      <c r="T31841">
        <v>0</v>
      </c>
      <c r="U31841" s="13">
        <f>1/COUNTIF(B:B,Orders[[#This Row],[Order ID]])</f>
        <v>0.33333333333333331</v>
      </c>
      <c r="V31841">
        <f>IF(SUMIF(F:F,Orders[[#This Row],[DW_Customer]],U:U)&gt;1,1,0)</f>
        <v>1</v>
      </c>
    </row>
    <row r="31842" spans="1:22" x14ac:dyDescent="0.35">
      <c r="A31842">
        <v>57303</v>
      </c>
      <c r="B31842" s="1" t="s">
        <v>9312</v>
      </c>
      <c r="C31842" s="2">
        <v>41578</v>
      </c>
      <c r="D31842" s="2">
        <v>41584</v>
      </c>
      <c r="E31842" s="1" t="s">
        <v>24503</v>
      </c>
      <c r="F31842" s="1">
        <v>101394</v>
      </c>
      <c r="G31842" s="15">
        <v>0</v>
      </c>
      <c r="H31842" s="1" t="s">
        <v>24510</v>
      </c>
      <c r="I31842" s="1">
        <v>0</v>
      </c>
      <c r="J31842" s="19">
        <v>70486</v>
      </c>
      <c r="K31842" s="1">
        <v>0</v>
      </c>
      <c r="L31842" s="1">
        <v>5</v>
      </c>
      <c r="M31842" s="1">
        <v>0</v>
      </c>
      <c r="N31842" s="1">
        <v>1</v>
      </c>
      <c r="O31842" s="7">
        <f>VLOOKUP(J31842,DIM_Products!A:G,6,FALSE) * L31842 * (1-M31842)</f>
        <v>2267.6999999999998</v>
      </c>
      <c r="P31842" s="7">
        <f t="shared" si="1988"/>
        <v>3609.87</v>
      </c>
      <c r="Q31842" s="13">
        <f t="shared" si="1989"/>
        <v>0.62819436711017296</v>
      </c>
      <c r="R31842" s="7">
        <f t="shared" si="1990"/>
        <v>2267.6999999999998</v>
      </c>
      <c r="S31842">
        <f t="shared" si="1991"/>
        <v>6</v>
      </c>
      <c r="T31842">
        <v>0</v>
      </c>
      <c r="U31842" s="13">
        <f>1/COUNTIF(B:B,Orders[[#This Row],[Order ID]])</f>
        <v>0.33333333333333331</v>
      </c>
      <c r="V31842">
        <f>IF(SUMIF(F:F,Orders[[#This Row],[DW_Customer]],U:U)&gt;1,1,0)</f>
        <v>1</v>
      </c>
    </row>
    <row r="31843" spans="1:22" x14ac:dyDescent="0.35">
      <c r="A31843">
        <v>40949</v>
      </c>
      <c r="B31843" s="1" t="s">
        <v>12842</v>
      </c>
      <c r="C31843" s="2">
        <v>41600</v>
      </c>
      <c r="D31843" s="2">
        <v>41600</v>
      </c>
      <c r="E31843" s="1" t="s">
        <v>26364</v>
      </c>
      <c r="F31843" s="1">
        <v>100994</v>
      </c>
      <c r="G31843" s="15">
        <v>0</v>
      </c>
      <c r="H31843" s="1" t="s">
        <v>24511</v>
      </c>
      <c r="I31843" s="1">
        <v>3</v>
      </c>
      <c r="J31843" s="19">
        <v>70308</v>
      </c>
      <c r="K31843" s="1">
        <v>0</v>
      </c>
      <c r="L31843" s="1">
        <v>7</v>
      </c>
      <c r="M31843" s="1">
        <v>0</v>
      </c>
      <c r="N31843" s="1">
        <v>1</v>
      </c>
      <c r="O31843" s="7">
        <f>VLOOKUP(J31843,DIM_Products!A:G,6,FALSE) * L31843 * (1-M31843)</f>
        <v>307.65000000000003</v>
      </c>
      <c r="P31843" s="7">
        <f t="shared" si="1988"/>
        <v>333.53800000000001</v>
      </c>
      <c r="Q31843" s="13">
        <f t="shared" si="1989"/>
        <v>0.92238365643494902</v>
      </c>
      <c r="R31843" s="7">
        <f t="shared" si="1990"/>
        <v>307.65000000000003</v>
      </c>
      <c r="S31843">
        <f t="shared" si="1991"/>
        <v>0</v>
      </c>
      <c r="T31843">
        <v>1</v>
      </c>
      <c r="U31843" s="13">
        <f>1/COUNTIF(B:B,Orders[[#This Row],[Order ID]])</f>
        <v>0.5</v>
      </c>
      <c r="V31843">
        <f>IF(SUMIF(F:F,Orders[[#This Row],[DW_Customer]],U:U)&gt;1,1,0)</f>
        <v>1</v>
      </c>
    </row>
    <row r="31844" spans="1:22" x14ac:dyDescent="0.35">
      <c r="A31844">
        <v>46580</v>
      </c>
      <c r="B31844" s="1" t="s">
        <v>12842</v>
      </c>
      <c r="C31844" s="2">
        <v>41600</v>
      </c>
      <c r="D31844" s="2">
        <v>41600</v>
      </c>
      <c r="E31844" s="1" t="s">
        <v>26364</v>
      </c>
      <c r="F31844" s="1">
        <v>100994</v>
      </c>
      <c r="G31844" s="15">
        <v>0</v>
      </c>
      <c r="H31844" s="1" t="s">
        <v>24511</v>
      </c>
      <c r="I31844" s="1">
        <v>3</v>
      </c>
      <c r="J31844" s="19">
        <v>70377</v>
      </c>
      <c r="K31844" s="1">
        <v>0</v>
      </c>
      <c r="L31844" s="1">
        <v>4</v>
      </c>
      <c r="M31844" s="1">
        <v>0</v>
      </c>
      <c r="N31844" s="1">
        <v>1</v>
      </c>
      <c r="O31844" s="7">
        <f>VLOOKUP(J31844,DIM_Products!A:G,6,FALSE) * L31844 * (1-M31844)</f>
        <v>25.888000000000002</v>
      </c>
      <c r="P31844" s="7">
        <f t="shared" si="1988"/>
        <v>333.53800000000001</v>
      </c>
      <c r="Q31844" s="13">
        <f t="shared" si="1989"/>
        <v>7.7616343565051066E-2</v>
      </c>
      <c r="R31844" s="7">
        <f t="shared" si="1990"/>
        <v>25.888000000000002</v>
      </c>
      <c r="S31844">
        <f t="shared" si="1991"/>
        <v>0</v>
      </c>
      <c r="T31844">
        <v>1</v>
      </c>
      <c r="U31844" s="13">
        <f>1/COUNTIF(B:B,Orders[[#This Row],[Order ID]])</f>
        <v>0.5</v>
      </c>
      <c r="V31844">
        <f>IF(SUMIF(F:F,Orders[[#This Row],[DW_Customer]],U:U)&gt;1,1,0)</f>
        <v>1</v>
      </c>
    </row>
    <row r="31845" spans="1:22" x14ac:dyDescent="0.35">
      <c r="A31845">
        <v>44478</v>
      </c>
      <c r="B31845" s="1" t="s">
        <v>17168</v>
      </c>
      <c r="C31845" s="2">
        <v>41459</v>
      </c>
      <c r="D31845" s="2">
        <v>41463</v>
      </c>
      <c r="E31845" s="1" t="s">
        <v>24503</v>
      </c>
      <c r="F31845" s="1">
        <v>101302</v>
      </c>
      <c r="G31845" s="15">
        <v>0</v>
      </c>
      <c r="H31845" s="1" t="s">
        <v>24510</v>
      </c>
      <c r="I31845" s="1">
        <v>0</v>
      </c>
      <c r="J31845" s="19">
        <v>70179</v>
      </c>
      <c r="K31845" s="1">
        <v>30</v>
      </c>
      <c r="L31845" s="1">
        <v>7</v>
      </c>
      <c r="M31845" s="1">
        <v>0</v>
      </c>
      <c r="N31845" s="1">
        <v>1</v>
      </c>
      <c r="O31845" s="7">
        <f>VLOOKUP(J31845,DIM_Products!A:G,6,FALSE) * L31845 * (1-M31845)</f>
        <v>247.08599999999996</v>
      </c>
      <c r="P31845" s="7">
        <f t="shared" si="1988"/>
        <v>247.08599999999996</v>
      </c>
      <c r="Q31845" s="13">
        <f t="shared" si="1989"/>
        <v>1</v>
      </c>
      <c r="R31845" s="7">
        <f t="shared" si="1990"/>
        <v>277.08599999999996</v>
      </c>
      <c r="S31845">
        <f t="shared" si="1991"/>
        <v>4</v>
      </c>
      <c r="T31845">
        <v>0</v>
      </c>
      <c r="U31845" s="13">
        <f>1/COUNTIF(B:B,Orders[[#This Row],[Order ID]])</f>
        <v>1</v>
      </c>
      <c r="V31845">
        <f>IF(SUMIF(F:F,Orders[[#This Row],[DW_Customer]],U:U)&gt;1,1,0)</f>
        <v>1</v>
      </c>
    </row>
    <row r="31846" spans="1:22" x14ac:dyDescent="0.35">
      <c r="A31846">
        <v>39487</v>
      </c>
      <c r="B31846" s="1" t="s">
        <v>9768</v>
      </c>
      <c r="C31846" s="2">
        <v>41442</v>
      </c>
      <c r="D31846" s="2">
        <v>41442</v>
      </c>
      <c r="E31846" s="1" t="s">
        <v>26364</v>
      </c>
      <c r="F31846" s="1">
        <v>101520</v>
      </c>
      <c r="G31846" s="15">
        <v>0</v>
      </c>
      <c r="H31846" s="1" t="s">
        <v>24511</v>
      </c>
      <c r="I31846" s="1">
        <v>374</v>
      </c>
      <c r="J31846" s="19">
        <v>71545</v>
      </c>
      <c r="K31846" s="1">
        <v>0</v>
      </c>
      <c r="L31846" s="1">
        <v>3</v>
      </c>
      <c r="M31846" s="1">
        <v>0</v>
      </c>
      <c r="N31846" s="1">
        <v>1</v>
      </c>
      <c r="O31846" s="7">
        <f>VLOOKUP(J31846,DIM_Products!A:G,6,FALSE) * L31846 * (1-M31846)</f>
        <v>410.22</v>
      </c>
      <c r="P31846" s="7">
        <f t="shared" si="1988"/>
        <v>2340.326</v>
      </c>
      <c r="Q31846" s="13">
        <f t="shared" si="1989"/>
        <v>0.17528327250135239</v>
      </c>
      <c r="R31846" s="7">
        <f t="shared" si="1990"/>
        <v>410.22</v>
      </c>
      <c r="S31846">
        <f t="shared" si="1991"/>
        <v>0</v>
      </c>
      <c r="T31846">
        <v>0</v>
      </c>
      <c r="U31846" s="13">
        <f>1/COUNTIF(B:B,Orders[[#This Row],[Order ID]])</f>
        <v>0.33333333333333331</v>
      </c>
      <c r="V31846">
        <f>IF(SUMIF(F:F,Orders[[#This Row],[DW_Customer]],U:U)&gt;1,1,0)</f>
        <v>1</v>
      </c>
    </row>
    <row r="31847" spans="1:22" x14ac:dyDescent="0.35">
      <c r="A31847">
        <v>60387</v>
      </c>
      <c r="B31847" s="1" t="s">
        <v>9768</v>
      </c>
      <c r="C31847" s="2">
        <v>41442</v>
      </c>
      <c r="D31847" s="2">
        <v>41442</v>
      </c>
      <c r="E31847" s="1" t="s">
        <v>26364</v>
      </c>
      <c r="F31847" s="1">
        <v>101520</v>
      </c>
      <c r="G31847" s="15">
        <v>0</v>
      </c>
      <c r="H31847" s="1" t="s">
        <v>24511</v>
      </c>
      <c r="I31847" s="1">
        <v>374</v>
      </c>
      <c r="J31847" s="19">
        <v>70290</v>
      </c>
      <c r="K31847" s="1">
        <v>0</v>
      </c>
      <c r="L31847" s="1">
        <v>2</v>
      </c>
      <c r="M31847" s="1">
        <v>0</v>
      </c>
      <c r="N31847" s="1">
        <v>1</v>
      </c>
      <c r="O31847" s="7">
        <f>VLOOKUP(J31847,DIM_Products!A:G,6,FALSE) * L31847 * (1-M31847)</f>
        <v>490.01599999999996</v>
      </c>
      <c r="P31847" s="7">
        <f t="shared" si="1988"/>
        <v>2340.326</v>
      </c>
      <c r="Q31847" s="13">
        <f t="shared" si="1989"/>
        <v>0.20937937706114446</v>
      </c>
      <c r="R31847" s="7">
        <f t="shared" si="1990"/>
        <v>490.01599999999996</v>
      </c>
      <c r="S31847">
        <f t="shared" si="1991"/>
        <v>0</v>
      </c>
      <c r="T31847">
        <v>0</v>
      </c>
      <c r="U31847" s="13">
        <f>1/COUNTIF(B:B,Orders[[#This Row],[Order ID]])</f>
        <v>0.33333333333333331</v>
      </c>
      <c r="V31847">
        <f>IF(SUMIF(F:F,Orders[[#This Row],[DW_Customer]],U:U)&gt;1,1,0)</f>
        <v>1</v>
      </c>
    </row>
    <row r="31848" spans="1:22" x14ac:dyDescent="0.35">
      <c r="A31848">
        <v>60723</v>
      </c>
      <c r="B31848" s="1" t="s">
        <v>9768</v>
      </c>
      <c r="C31848" s="2">
        <v>41442</v>
      </c>
      <c r="D31848" s="2">
        <v>41442</v>
      </c>
      <c r="E31848" s="1" t="s">
        <v>26364</v>
      </c>
      <c r="F31848" s="1">
        <v>101520</v>
      </c>
      <c r="G31848" s="15">
        <v>0</v>
      </c>
      <c r="H31848" s="1" t="s">
        <v>24511</v>
      </c>
      <c r="I31848" s="1">
        <v>374</v>
      </c>
      <c r="J31848" s="19">
        <v>70409</v>
      </c>
      <c r="K31848" s="1">
        <v>0</v>
      </c>
      <c r="L31848" s="1">
        <v>3</v>
      </c>
      <c r="M31848" s="1">
        <v>0</v>
      </c>
      <c r="N31848" s="1">
        <v>1</v>
      </c>
      <c r="O31848" s="7">
        <f>VLOOKUP(J31848,DIM_Products!A:G,6,FALSE) * L31848 * (1-M31848)</f>
        <v>1440.09</v>
      </c>
      <c r="P31848" s="7">
        <f t="shared" si="1988"/>
        <v>2340.326</v>
      </c>
      <c r="Q31848" s="13">
        <f t="shared" si="1989"/>
        <v>0.61533735043750315</v>
      </c>
      <c r="R31848" s="7">
        <f t="shared" si="1990"/>
        <v>1440.09</v>
      </c>
      <c r="S31848">
        <f t="shared" si="1991"/>
        <v>0</v>
      </c>
      <c r="T31848">
        <v>0</v>
      </c>
      <c r="U31848" s="13">
        <f>1/COUNTIF(B:B,Orders[[#This Row],[Order ID]])</f>
        <v>0.33333333333333331</v>
      </c>
      <c r="V31848">
        <f>IF(SUMIF(F:F,Orders[[#This Row],[DW_Customer]],U:U)&gt;1,1,0)</f>
        <v>1</v>
      </c>
    </row>
    <row r="31849" spans="1:22" x14ac:dyDescent="0.35">
      <c r="A31849">
        <v>50450</v>
      </c>
      <c r="B31849" s="1" t="s">
        <v>16615</v>
      </c>
      <c r="C31849" s="2">
        <v>41562</v>
      </c>
      <c r="D31849" s="2">
        <v>41566</v>
      </c>
      <c r="E31849" s="1" t="s">
        <v>24501</v>
      </c>
      <c r="F31849" s="1">
        <v>100651</v>
      </c>
      <c r="G31849" s="15">
        <v>0</v>
      </c>
      <c r="H31849" s="1" t="s">
        <v>24510</v>
      </c>
      <c r="I31849" s="1">
        <v>0</v>
      </c>
      <c r="J31849" s="19">
        <v>71388</v>
      </c>
      <c r="K31849" s="1">
        <v>0</v>
      </c>
      <c r="L31849" s="1">
        <v>3</v>
      </c>
      <c r="M31849" s="1">
        <v>0</v>
      </c>
      <c r="N31849" s="1">
        <v>1</v>
      </c>
      <c r="O31849" s="7">
        <f>VLOOKUP(J31849,DIM_Products!A:G,6,FALSE) * L31849 * (1-M31849)</f>
        <v>367.11000000000007</v>
      </c>
      <c r="P31849" s="7">
        <f t="shared" si="1988"/>
        <v>2132.5049999999997</v>
      </c>
      <c r="Q31849" s="13">
        <f t="shared" si="1989"/>
        <v>0.17214965498322402</v>
      </c>
      <c r="R31849" s="7">
        <f t="shared" si="1990"/>
        <v>367.11000000000007</v>
      </c>
      <c r="S31849">
        <f t="shared" si="1991"/>
        <v>4</v>
      </c>
      <c r="T31849">
        <v>0</v>
      </c>
      <c r="U31849" s="13">
        <f>1/COUNTIF(B:B,Orders[[#This Row],[Order ID]])</f>
        <v>0.5</v>
      </c>
      <c r="V31849">
        <f>IF(SUMIF(F:F,Orders[[#This Row],[DW_Customer]],U:U)&gt;1,1,0)</f>
        <v>1</v>
      </c>
    </row>
    <row r="31850" spans="1:22" x14ac:dyDescent="0.35">
      <c r="A31850">
        <v>55717</v>
      </c>
      <c r="B31850" s="1" t="s">
        <v>16615</v>
      </c>
      <c r="C31850" s="2">
        <v>41562</v>
      </c>
      <c r="D31850" s="2">
        <v>41566</v>
      </c>
      <c r="E31850" s="1" t="s">
        <v>24501</v>
      </c>
      <c r="F31850" s="1">
        <v>100651</v>
      </c>
      <c r="G31850" s="15">
        <v>0</v>
      </c>
      <c r="H31850" s="1" t="s">
        <v>24510</v>
      </c>
      <c r="I31850" s="1">
        <v>0</v>
      </c>
      <c r="J31850" s="19">
        <v>70014</v>
      </c>
      <c r="K31850" s="1">
        <v>0</v>
      </c>
      <c r="L31850" s="1">
        <v>5</v>
      </c>
      <c r="M31850" s="1">
        <v>0</v>
      </c>
      <c r="N31850" s="1">
        <v>1</v>
      </c>
      <c r="O31850" s="7">
        <f>VLOOKUP(J31850,DIM_Products!A:G,6,FALSE) * L31850 * (1-M31850)</f>
        <v>1765.3949999999998</v>
      </c>
      <c r="P31850" s="7">
        <f t="shared" si="1988"/>
        <v>2132.5049999999997</v>
      </c>
      <c r="Q31850" s="13">
        <f t="shared" si="1989"/>
        <v>0.82785034501677601</v>
      </c>
      <c r="R31850" s="7">
        <f t="shared" si="1990"/>
        <v>1765.3949999999998</v>
      </c>
      <c r="S31850">
        <f t="shared" si="1991"/>
        <v>4</v>
      </c>
      <c r="T31850">
        <v>0</v>
      </c>
      <c r="U31850" s="13">
        <f>1/COUNTIF(B:B,Orders[[#This Row],[Order ID]])</f>
        <v>0.5</v>
      </c>
      <c r="V31850">
        <f>IF(SUMIF(F:F,Orders[[#This Row],[DW_Customer]],U:U)&gt;1,1,0)</f>
        <v>1</v>
      </c>
    </row>
    <row r="31851" spans="1:22" x14ac:dyDescent="0.35">
      <c r="A31851">
        <v>34015</v>
      </c>
      <c r="B31851" s="1" t="s">
        <v>10636</v>
      </c>
      <c r="C31851" s="2">
        <v>41458</v>
      </c>
      <c r="D31851" s="2">
        <v>41458</v>
      </c>
      <c r="E31851" s="1" t="s">
        <v>26364</v>
      </c>
      <c r="F31851" s="1">
        <v>100369</v>
      </c>
      <c r="G31851" s="15">
        <v>0</v>
      </c>
      <c r="H31851" s="1" t="s">
        <v>24511</v>
      </c>
      <c r="I31851" s="1">
        <v>596</v>
      </c>
      <c r="J31851" s="19">
        <v>71421</v>
      </c>
      <c r="K31851" s="1">
        <v>0</v>
      </c>
      <c r="L31851" s="1">
        <v>3</v>
      </c>
      <c r="M31851" s="1">
        <v>2E-3</v>
      </c>
      <c r="N31851" s="1">
        <v>1</v>
      </c>
      <c r="O31851" s="7">
        <f>VLOOKUP(J31851,DIM_Products!A:G,6,FALSE) * L31851 * (1-M31851)</f>
        <v>224.56796399999999</v>
      </c>
      <c r="P31851" s="7">
        <f t="shared" si="1988"/>
        <v>395.49596399999996</v>
      </c>
      <c r="Q31851" s="13">
        <f t="shared" si="1989"/>
        <v>0.56781354158142561</v>
      </c>
      <c r="R31851" s="7">
        <f t="shared" si="1990"/>
        <v>224.56796399999999</v>
      </c>
      <c r="S31851">
        <f t="shared" si="1991"/>
        <v>0</v>
      </c>
      <c r="T31851">
        <v>0</v>
      </c>
      <c r="U31851" s="13">
        <f>1/COUNTIF(B:B,Orders[[#This Row],[Order ID]])</f>
        <v>0.33333333333333331</v>
      </c>
      <c r="V31851">
        <f>IF(SUMIF(F:F,Orders[[#This Row],[DW_Customer]],U:U)&gt;1,1,0)</f>
        <v>1</v>
      </c>
    </row>
    <row r="31852" spans="1:22" x14ac:dyDescent="0.35">
      <c r="A31852">
        <v>46333</v>
      </c>
      <c r="B31852" s="1" t="s">
        <v>10636</v>
      </c>
      <c r="C31852" s="2">
        <v>41458</v>
      </c>
      <c r="D31852" s="2">
        <v>41458</v>
      </c>
      <c r="E31852" s="1" t="s">
        <v>26364</v>
      </c>
      <c r="F31852" s="1">
        <v>100369</v>
      </c>
      <c r="G31852" s="15">
        <v>0</v>
      </c>
      <c r="H31852" s="1" t="s">
        <v>24511</v>
      </c>
      <c r="I31852" s="1">
        <v>596</v>
      </c>
      <c r="J31852" s="19">
        <v>70741</v>
      </c>
      <c r="K31852" s="1">
        <v>0</v>
      </c>
      <c r="L31852" s="1">
        <v>4</v>
      </c>
      <c r="M31852" s="1">
        <v>0</v>
      </c>
      <c r="N31852" s="1">
        <v>1</v>
      </c>
      <c r="O31852" s="7">
        <f>VLOOKUP(J31852,DIM_Products!A:G,6,FALSE) * L31852 * (1-M31852)</f>
        <v>113.63999999999999</v>
      </c>
      <c r="P31852" s="7">
        <f t="shared" si="1988"/>
        <v>395.49596399999996</v>
      </c>
      <c r="Q31852" s="13">
        <f t="shared" si="1989"/>
        <v>0.28733542272001539</v>
      </c>
      <c r="R31852" s="7">
        <f t="shared" si="1990"/>
        <v>113.63999999999999</v>
      </c>
      <c r="S31852">
        <f t="shared" si="1991"/>
        <v>0</v>
      </c>
      <c r="T31852">
        <v>0</v>
      </c>
      <c r="U31852" s="13">
        <f>1/COUNTIF(B:B,Orders[[#This Row],[Order ID]])</f>
        <v>0.33333333333333331</v>
      </c>
      <c r="V31852">
        <f>IF(SUMIF(F:F,Orders[[#This Row],[DW_Customer]],U:U)&gt;1,1,0)</f>
        <v>1</v>
      </c>
    </row>
    <row r="31853" spans="1:22" x14ac:dyDescent="0.35">
      <c r="A31853">
        <v>69620</v>
      </c>
      <c r="B31853" s="1" t="s">
        <v>10636</v>
      </c>
      <c r="C31853" s="2">
        <v>41458</v>
      </c>
      <c r="D31853" s="2">
        <v>41458</v>
      </c>
      <c r="E31853" s="1" t="s">
        <v>26364</v>
      </c>
      <c r="F31853" s="1">
        <v>100369</v>
      </c>
      <c r="G31853" s="15">
        <v>0</v>
      </c>
      <c r="H31853" s="1" t="s">
        <v>24511</v>
      </c>
      <c r="I31853" s="1">
        <v>596</v>
      </c>
      <c r="J31853" s="19">
        <v>71490</v>
      </c>
      <c r="K31853" s="1">
        <v>0</v>
      </c>
      <c r="L31853" s="1">
        <v>1</v>
      </c>
      <c r="M31853" s="1">
        <v>0</v>
      </c>
      <c r="N31853" s="1">
        <v>1</v>
      </c>
      <c r="O31853" s="7">
        <f>VLOOKUP(J31853,DIM_Products!A:G,6,FALSE) * L31853 * (1-M31853)</f>
        <v>57.288000000000004</v>
      </c>
      <c r="P31853" s="7">
        <f t="shared" si="1988"/>
        <v>395.49596399999996</v>
      </c>
      <c r="Q31853" s="13">
        <f t="shared" si="1989"/>
        <v>0.14485103569855901</v>
      </c>
      <c r="R31853" s="7">
        <f t="shared" si="1990"/>
        <v>57.288000000000004</v>
      </c>
      <c r="S31853">
        <f t="shared" si="1991"/>
        <v>0</v>
      </c>
      <c r="T31853">
        <v>0</v>
      </c>
      <c r="U31853" s="13">
        <f>1/COUNTIF(B:B,Orders[[#This Row],[Order ID]])</f>
        <v>0.33333333333333331</v>
      </c>
      <c r="V31853">
        <f>IF(SUMIF(F:F,Orders[[#This Row],[DW_Customer]],U:U)&gt;1,1,0)</f>
        <v>1</v>
      </c>
    </row>
    <row r="31854" spans="1:22" x14ac:dyDescent="0.35">
      <c r="A31854">
        <v>42153</v>
      </c>
      <c r="B31854" s="1" t="s">
        <v>14962</v>
      </c>
      <c r="C31854" s="2">
        <v>41633</v>
      </c>
      <c r="D31854" s="2">
        <v>41633</v>
      </c>
      <c r="E31854" s="1" t="s">
        <v>26364</v>
      </c>
      <c r="F31854" s="1">
        <v>101034</v>
      </c>
      <c r="G31854" s="15">
        <v>0</v>
      </c>
      <c r="H31854" s="1" t="s">
        <v>24511</v>
      </c>
      <c r="I31854" s="1">
        <v>558</v>
      </c>
      <c r="J31854" s="19">
        <v>71459</v>
      </c>
      <c r="K31854" s="1">
        <v>0</v>
      </c>
      <c r="L31854" s="1">
        <v>4</v>
      </c>
      <c r="M31854" s="1">
        <v>0</v>
      </c>
      <c r="N31854" s="1">
        <v>1</v>
      </c>
      <c r="O31854" s="7">
        <f>VLOOKUP(J31854,DIM_Products!A:G,6,FALSE) * L31854 * (1-M31854)</f>
        <v>197.28000000000006</v>
      </c>
      <c r="P31854" s="7">
        <f t="shared" si="1988"/>
        <v>197.28000000000006</v>
      </c>
      <c r="Q31854" s="13">
        <f t="shared" si="1989"/>
        <v>1</v>
      </c>
      <c r="R31854" s="7">
        <f t="shared" si="1990"/>
        <v>197.28000000000006</v>
      </c>
      <c r="S31854">
        <f t="shared" si="1991"/>
        <v>0</v>
      </c>
      <c r="T31854">
        <v>1</v>
      </c>
      <c r="U31854" s="13">
        <f>1/COUNTIF(B:B,Orders[[#This Row],[Order ID]])</f>
        <v>1</v>
      </c>
      <c r="V31854">
        <f>IF(SUMIF(F:F,Orders[[#This Row],[DW_Customer]],U:U)&gt;1,1,0)</f>
        <v>1</v>
      </c>
    </row>
    <row r="31855" spans="1:22" x14ac:dyDescent="0.35">
      <c r="A31855">
        <v>33897</v>
      </c>
      <c r="B31855" s="1" t="s">
        <v>5489</v>
      </c>
      <c r="C31855" s="2">
        <v>41618</v>
      </c>
      <c r="D31855" s="2">
        <v>41618</v>
      </c>
      <c r="E31855" s="1" t="s">
        <v>26364</v>
      </c>
      <c r="F31855" s="1">
        <v>101282</v>
      </c>
      <c r="G31855" s="15">
        <v>0</v>
      </c>
      <c r="H31855" s="1" t="s">
        <v>24511</v>
      </c>
      <c r="I31855" s="1">
        <v>510</v>
      </c>
      <c r="J31855" s="19">
        <v>70928</v>
      </c>
      <c r="K31855" s="1">
        <v>0</v>
      </c>
      <c r="L31855" s="1">
        <v>3</v>
      </c>
      <c r="M31855" s="1">
        <v>0.2</v>
      </c>
      <c r="N31855" s="1">
        <v>1</v>
      </c>
      <c r="O31855" s="7">
        <f>VLOOKUP(J31855,DIM_Products!A:G,6,FALSE) * L31855 * (1-M31855)</f>
        <v>134.352</v>
      </c>
      <c r="P31855" s="7">
        <f t="shared" si="1988"/>
        <v>696.92700000000002</v>
      </c>
      <c r="Q31855" s="13">
        <f t="shared" si="1989"/>
        <v>0.19277772277440822</v>
      </c>
      <c r="R31855" s="7">
        <f t="shared" si="1990"/>
        <v>134.352</v>
      </c>
      <c r="S31855">
        <f t="shared" si="1991"/>
        <v>0</v>
      </c>
      <c r="T31855">
        <v>1</v>
      </c>
      <c r="U31855" s="13">
        <f>1/COUNTIF(B:B,Orders[[#This Row],[Order ID]])</f>
        <v>0.2</v>
      </c>
      <c r="V31855">
        <f>IF(SUMIF(F:F,Orders[[#This Row],[DW_Customer]],U:U)&gt;1,1,0)</f>
        <v>1</v>
      </c>
    </row>
    <row r="31856" spans="1:22" x14ac:dyDescent="0.35">
      <c r="A31856">
        <v>35473</v>
      </c>
      <c r="B31856" s="1" t="s">
        <v>5489</v>
      </c>
      <c r="C31856" s="2">
        <v>41618</v>
      </c>
      <c r="D31856" s="2">
        <v>41618</v>
      </c>
      <c r="E31856" s="1" t="s">
        <v>26364</v>
      </c>
      <c r="F31856" s="1">
        <v>101282</v>
      </c>
      <c r="G31856" s="15">
        <v>0</v>
      </c>
      <c r="H31856" s="1" t="s">
        <v>24511</v>
      </c>
      <c r="I31856" s="1">
        <v>510</v>
      </c>
      <c r="J31856" s="19">
        <v>71050</v>
      </c>
      <c r="K31856" s="1">
        <v>0</v>
      </c>
      <c r="L31856" s="1">
        <v>2</v>
      </c>
      <c r="M31856" s="1">
        <v>0.2</v>
      </c>
      <c r="N31856" s="1">
        <v>1</v>
      </c>
      <c r="O31856" s="7">
        <f>VLOOKUP(J31856,DIM_Products!A:G,6,FALSE) * L31856 * (1-M31856)</f>
        <v>38.687999999999988</v>
      </c>
      <c r="P31856" s="7">
        <f t="shared" si="1988"/>
        <v>696.92700000000002</v>
      </c>
      <c r="Q31856" s="13">
        <f t="shared" si="1989"/>
        <v>5.5512270295167192E-2</v>
      </c>
      <c r="R31856" s="7">
        <f t="shared" si="1990"/>
        <v>38.687999999999988</v>
      </c>
      <c r="S31856">
        <f t="shared" si="1991"/>
        <v>0</v>
      </c>
      <c r="T31856">
        <v>1</v>
      </c>
      <c r="U31856" s="13">
        <f>1/COUNTIF(B:B,Orders[[#This Row],[Order ID]])</f>
        <v>0.2</v>
      </c>
      <c r="V31856">
        <f>IF(SUMIF(F:F,Orders[[#This Row],[DW_Customer]],U:U)&gt;1,1,0)</f>
        <v>1</v>
      </c>
    </row>
    <row r="31857" spans="1:22" x14ac:dyDescent="0.35">
      <c r="A31857">
        <v>44143</v>
      </c>
      <c r="B31857" s="1" t="s">
        <v>5489</v>
      </c>
      <c r="C31857" s="2">
        <v>41618</v>
      </c>
      <c r="D31857" s="2">
        <v>41618</v>
      </c>
      <c r="E31857" s="1" t="s">
        <v>26364</v>
      </c>
      <c r="F31857" s="1">
        <v>101282</v>
      </c>
      <c r="G31857" s="15">
        <v>0</v>
      </c>
      <c r="H31857" s="1" t="s">
        <v>24511</v>
      </c>
      <c r="I31857" s="1">
        <v>510</v>
      </c>
      <c r="J31857" s="19">
        <v>71557</v>
      </c>
      <c r="K31857" s="1">
        <v>0</v>
      </c>
      <c r="L31857" s="1">
        <v>9</v>
      </c>
      <c r="M31857" s="1">
        <v>0</v>
      </c>
      <c r="N31857" s="1">
        <v>1</v>
      </c>
      <c r="O31857" s="7">
        <f>VLOOKUP(J31857,DIM_Products!A:G,6,FALSE) * L31857 * (1-M31857)</f>
        <v>299.29499999999996</v>
      </c>
      <c r="P31857" s="7">
        <f t="shared" si="1988"/>
        <v>696.92700000000002</v>
      </c>
      <c r="Q31857" s="13">
        <f t="shared" si="1989"/>
        <v>0.42944956932361633</v>
      </c>
      <c r="R31857" s="7">
        <f t="shared" si="1990"/>
        <v>299.29499999999996</v>
      </c>
      <c r="S31857">
        <f t="shared" si="1991"/>
        <v>0</v>
      </c>
      <c r="T31857">
        <v>1</v>
      </c>
      <c r="U31857" s="13">
        <f>1/COUNTIF(B:B,Orders[[#This Row],[Order ID]])</f>
        <v>0.2</v>
      </c>
      <c r="V31857">
        <f>IF(SUMIF(F:F,Orders[[#This Row],[DW_Customer]],U:U)&gt;1,1,0)</f>
        <v>1</v>
      </c>
    </row>
    <row r="31858" spans="1:22" x14ac:dyDescent="0.35">
      <c r="A31858">
        <v>47613</v>
      </c>
      <c r="B31858" s="1" t="s">
        <v>5489</v>
      </c>
      <c r="C31858" s="2">
        <v>41618</v>
      </c>
      <c r="D31858" s="2">
        <v>41618</v>
      </c>
      <c r="E31858" s="1" t="s">
        <v>26364</v>
      </c>
      <c r="F31858" s="1">
        <v>101282</v>
      </c>
      <c r="G31858" s="15">
        <v>0</v>
      </c>
      <c r="H31858" s="1" t="s">
        <v>24511</v>
      </c>
      <c r="I31858" s="1">
        <v>510</v>
      </c>
      <c r="J31858" s="19">
        <v>70547</v>
      </c>
      <c r="K31858" s="1">
        <v>0</v>
      </c>
      <c r="L31858" s="1">
        <v>3</v>
      </c>
      <c r="M31858" s="1">
        <v>0</v>
      </c>
      <c r="N31858" s="1">
        <v>1</v>
      </c>
      <c r="O31858" s="7">
        <f>VLOOKUP(J31858,DIM_Products!A:G,6,FALSE) * L31858 * (1-M31858)</f>
        <v>19.487999999999992</v>
      </c>
      <c r="P31858" s="7">
        <f t="shared" si="1988"/>
        <v>696.92700000000002</v>
      </c>
      <c r="Q31858" s="13">
        <f t="shared" si="1989"/>
        <v>2.7962756501039552E-2</v>
      </c>
      <c r="R31858" s="7">
        <f t="shared" si="1990"/>
        <v>19.487999999999992</v>
      </c>
      <c r="S31858">
        <f t="shared" si="1991"/>
        <v>0</v>
      </c>
      <c r="T31858">
        <v>1</v>
      </c>
      <c r="U31858" s="13">
        <f>1/COUNTIF(B:B,Orders[[#This Row],[Order ID]])</f>
        <v>0.2</v>
      </c>
      <c r="V31858">
        <f>IF(SUMIF(F:F,Orders[[#This Row],[DW_Customer]],U:U)&gt;1,1,0)</f>
        <v>1</v>
      </c>
    </row>
    <row r="31859" spans="1:22" x14ac:dyDescent="0.35">
      <c r="A31859">
        <v>59993</v>
      </c>
      <c r="B31859" s="1" t="s">
        <v>5489</v>
      </c>
      <c r="C31859" s="2">
        <v>41618</v>
      </c>
      <c r="D31859" s="2">
        <v>41618</v>
      </c>
      <c r="E31859" s="1" t="s">
        <v>26364</v>
      </c>
      <c r="F31859" s="1">
        <v>101282</v>
      </c>
      <c r="G31859" s="15">
        <v>0</v>
      </c>
      <c r="H31859" s="1" t="s">
        <v>24511</v>
      </c>
      <c r="I31859" s="1">
        <v>510</v>
      </c>
      <c r="J31859" s="19">
        <v>70146</v>
      </c>
      <c r="K31859" s="1">
        <v>0</v>
      </c>
      <c r="L31859" s="1">
        <v>6</v>
      </c>
      <c r="M31859" s="1">
        <v>0</v>
      </c>
      <c r="N31859" s="1">
        <v>1</v>
      </c>
      <c r="O31859" s="7">
        <f>VLOOKUP(J31859,DIM_Products!A:G,6,FALSE) * L31859 * (1-M31859)</f>
        <v>205.10400000000007</v>
      </c>
      <c r="P31859" s="7">
        <f t="shared" si="1988"/>
        <v>696.92700000000002</v>
      </c>
      <c r="Q31859" s="13">
        <f t="shared" si="1989"/>
        <v>0.2942976811057687</v>
      </c>
      <c r="R31859" s="7">
        <f t="shared" si="1990"/>
        <v>205.10400000000007</v>
      </c>
      <c r="S31859">
        <f t="shared" si="1991"/>
        <v>0</v>
      </c>
      <c r="T31859">
        <v>1</v>
      </c>
      <c r="U31859" s="13">
        <f>1/COUNTIF(B:B,Orders[[#This Row],[Order ID]])</f>
        <v>0.2</v>
      </c>
      <c r="V31859">
        <f>IF(SUMIF(F:F,Orders[[#This Row],[DW_Customer]],U:U)&gt;1,1,0)</f>
        <v>1</v>
      </c>
    </row>
    <row r="31860" spans="1:22" x14ac:dyDescent="0.35">
      <c r="A31860">
        <v>35938</v>
      </c>
      <c r="B31860" s="1" t="s">
        <v>8727</v>
      </c>
      <c r="C31860" s="2">
        <v>41444</v>
      </c>
      <c r="D31860" s="2">
        <v>41444</v>
      </c>
      <c r="E31860" s="1" t="s">
        <v>26364</v>
      </c>
      <c r="F31860" s="1">
        <v>100829</v>
      </c>
      <c r="G31860" s="15">
        <v>0</v>
      </c>
      <c r="H31860" s="1" t="s">
        <v>24511</v>
      </c>
      <c r="I31860" s="1">
        <v>763</v>
      </c>
      <c r="J31860" s="19">
        <v>70368</v>
      </c>
      <c r="K31860" s="1">
        <v>0</v>
      </c>
      <c r="L31860" s="1">
        <v>4</v>
      </c>
      <c r="M31860" s="1">
        <v>2E-3</v>
      </c>
      <c r="N31860" s="1">
        <v>1</v>
      </c>
      <c r="O31860" s="7">
        <f>VLOOKUP(J31860,DIM_Products!A:G,6,FALSE) * L31860 * (1-M31860)</f>
        <v>167.90352000000001</v>
      </c>
      <c r="P31860" s="7">
        <f t="shared" si="1988"/>
        <v>167.90352000000001</v>
      </c>
      <c r="Q31860" s="13">
        <f t="shared" si="1989"/>
        <v>1</v>
      </c>
      <c r="R31860" s="7">
        <f t="shared" si="1990"/>
        <v>167.90352000000001</v>
      </c>
      <c r="S31860">
        <f t="shared" si="1991"/>
        <v>0</v>
      </c>
      <c r="T31860">
        <v>0</v>
      </c>
      <c r="U31860" s="13">
        <f>1/COUNTIF(B:B,Orders[[#This Row],[Order ID]])</f>
        <v>1</v>
      </c>
      <c r="V31860">
        <f>IF(SUMIF(F:F,Orders[[#This Row],[DW_Customer]],U:U)&gt;1,1,0)</f>
        <v>1</v>
      </c>
    </row>
    <row r="31861" spans="1:22" x14ac:dyDescent="0.35">
      <c r="A31861">
        <v>67071</v>
      </c>
      <c r="B31861" s="1" t="s">
        <v>23920</v>
      </c>
      <c r="C31861" s="2">
        <v>41542</v>
      </c>
      <c r="D31861" s="2">
        <v>41542</v>
      </c>
      <c r="E31861" s="1" t="s">
        <v>26364</v>
      </c>
      <c r="F31861" s="1">
        <v>101497</v>
      </c>
      <c r="G31861" s="15">
        <v>0</v>
      </c>
      <c r="H31861" s="1" t="s">
        <v>24511</v>
      </c>
      <c r="I31861" s="1">
        <v>69</v>
      </c>
      <c r="J31861" s="19">
        <v>71154</v>
      </c>
      <c r="K31861" s="1">
        <v>0</v>
      </c>
      <c r="L31861" s="1">
        <v>1</v>
      </c>
      <c r="M31861" s="1">
        <v>0</v>
      </c>
      <c r="N31861" s="1">
        <v>1</v>
      </c>
      <c r="O31861" s="7">
        <f>VLOOKUP(J31861,DIM_Products!A:G,6,FALSE) * L31861 * (1-M31861)</f>
        <v>82.980000000000018</v>
      </c>
      <c r="P31861" s="7">
        <f t="shared" si="1988"/>
        <v>82.980000000000018</v>
      </c>
      <c r="Q31861" s="13">
        <f t="shared" si="1989"/>
        <v>1</v>
      </c>
      <c r="R31861" s="7">
        <f t="shared" si="1990"/>
        <v>82.980000000000018</v>
      </c>
      <c r="S31861">
        <f t="shared" si="1991"/>
        <v>0</v>
      </c>
      <c r="T31861">
        <v>0</v>
      </c>
      <c r="U31861" s="13">
        <f>1/COUNTIF(B:B,Orders[[#This Row],[Order ID]])</f>
        <v>1</v>
      </c>
      <c r="V31861">
        <f>IF(SUMIF(F:F,Orders[[#This Row],[DW_Customer]],U:U)&gt;1,1,0)</f>
        <v>1</v>
      </c>
    </row>
    <row r="31862" spans="1:22" x14ac:dyDescent="0.35">
      <c r="A31862">
        <v>51128</v>
      </c>
      <c r="B31862" s="1" t="s">
        <v>16026</v>
      </c>
      <c r="C31862" s="2">
        <v>41557</v>
      </c>
      <c r="D31862" s="2">
        <v>41557</v>
      </c>
      <c r="E31862" s="1" t="s">
        <v>26364</v>
      </c>
      <c r="F31862" s="1">
        <v>100613</v>
      </c>
      <c r="G31862" s="15">
        <v>0</v>
      </c>
      <c r="H31862" s="1" t="s">
        <v>24511</v>
      </c>
      <c r="I31862" s="1">
        <v>106</v>
      </c>
      <c r="J31862" s="19">
        <v>70251</v>
      </c>
      <c r="K31862" s="1">
        <v>0</v>
      </c>
      <c r="L31862" s="1">
        <v>4</v>
      </c>
      <c r="M31862" s="1">
        <v>0</v>
      </c>
      <c r="N31862" s="1">
        <v>1</v>
      </c>
      <c r="O31862" s="7">
        <f>VLOOKUP(J31862,DIM_Products!A:G,6,FALSE) * L31862 * (1-M31862)</f>
        <v>234.36</v>
      </c>
      <c r="P31862" s="7">
        <f t="shared" si="1988"/>
        <v>234.36</v>
      </c>
      <c r="Q31862" s="13">
        <f t="shared" si="1989"/>
        <v>1</v>
      </c>
      <c r="R31862" s="7">
        <f t="shared" si="1990"/>
        <v>234.36</v>
      </c>
      <c r="S31862">
        <f t="shared" si="1991"/>
        <v>0</v>
      </c>
      <c r="T31862">
        <v>1</v>
      </c>
      <c r="U31862" s="13">
        <f>1/COUNTIF(B:B,Orders[[#This Row],[Order ID]])</f>
        <v>1</v>
      </c>
      <c r="V31862">
        <f>IF(SUMIF(F:F,Orders[[#This Row],[DW_Customer]],U:U)&gt;1,1,0)</f>
        <v>1</v>
      </c>
    </row>
    <row r="31863" spans="1:22" x14ac:dyDescent="0.35">
      <c r="A31863">
        <v>48860</v>
      </c>
      <c r="B31863" s="1" t="s">
        <v>10990</v>
      </c>
      <c r="C31863" s="2">
        <v>41280</v>
      </c>
      <c r="D31863" s="2">
        <v>41280</v>
      </c>
      <c r="E31863" s="1" t="s">
        <v>26364</v>
      </c>
      <c r="F31863" s="1">
        <v>100919</v>
      </c>
      <c r="G31863" s="15">
        <v>0</v>
      </c>
      <c r="H31863" s="1" t="s">
        <v>24511</v>
      </c>
      <c r="I31863" s="1">
        <v>591</v>
      </c>
      <c r="J31863" s="19">
        <v>71489</v>
      </c>
      <c r="K31863" s="1">
        <v>0</v>
      </c>
      <c r="L31863" s="1">
        <v>4</v>
      </c>
      <c r="M31863" s="1">
        <v>0</v>
      </c>
      <c r="N31863" s="1">
        <v>1</v>
      </c>
      <c r="O31863" s="7">
        <f>VLOOKUP(J31863,DIM_Products!A:G,6,FALSE) * L31863 * (1-M31863)</f>
        <v>693.48</v>
      </c>
      <c r="P31863" s="7">
        <f t="shared" si="1988"/>
        <v>693.48</v>
      </c>
      <c r="Q31863" s="13">
        <f t="shared" si="1989"/>
        <v>1</v>
      </c>
      <c r="R31863" s="7">
        <f t="shared" si="1990"/>
        <v>693.48</v>
      </c>
      <c r="S31863">
        <f t="shared" si="1991"/>
        <v>0</v>
      </c>
      <c r="T31863">
        <v>1</v>
      </c>
      <c r="U31863" s="13">
        <f>1/COUNTIF(B:B,Orders[[#This Row],[Order ID]])</f>
        <v>1</v>
      </c>
      <c r="V31863">
        <f>IF(SUMIF(F:F,Orders[[#This Row],[DW_Customer]],U:U)&gt;1,1,0)</f>
        <v>1</v>
      </c>
    </row>
    <row r="31864" spans="1:22" x14ac:dyDescent="0.35">
      <c r="A31864">
        <v>45026</v>
      </c>
      <c r="B31864" s="1" t="s">
        <v>9450</v>
      </c>
      <c r="C31864" s="2">
        <v>41467</v>
      </c>
      <c r="D31864" s="2">
        <v>41467</v>
      </c>
      <c r="E31864" s="1" t="s">
        <v>26364</v>
      </c>
      <c r="F31864" s="1">
        <v>100179</v>
      </c>
      <c r="G31864" s="15">
        <v>0</v>
      </c>
      <c r="H31864" s="1" t="s">
        <v>24511</v>
      </c>
      <c r="I31864" s="1">
        <v>860</v>
      </c>
      <c r="J31864" s="19">
        <v>70865</v>
      </c>
      <c r="K31864" s="1">
        <v>0</v>
      </c>
      <c r="L31864" s="1">
        <v>2</v>
      </c>
      <c r="M31864" s="1">
        <v>0.2</v>
      </c>
      <c r="N31864" s="1">
        <v>1</v>
      </c>
      <c r="O31864" s="7">
        <f>VLOOKUP(J31864,DIM_Products!A:G,6,FALSE) * L31864 * (1-M31864)</f>
        <v>5.4784000000000006</v>
      </c>
      <c r="P31864" s="7">
        <f t="shared" si="1988"/>
        <v>5.4784000000000006</v>
      </c>
      <c r="Q31864" s="13">
        <f t="shared" si="1989"/>
        <v>1</v>
      </c>
      <c r="R31864" s="7">
        <f t="shared" si="1990"/>
        <v>5.4784000000000006</v>
      </c>
      <c r="S31864">
        <f t="shared" si="1991"/>
        <v>0</v>
      </c>
      <c r="T31864">
        <v>0</v>
      </c>
      <c r="U31864" s="13">
        <f>1/COUNTIF(B:B,Orders[[#This Row],[Order ID]])</f>
        <v>1</v>
      </c>
      <c r="V31864">
        <f>IF(SUMIF(F:F,Orders[[#This Row],[DW_Customer]],U:U)&gt;1,1,0)</f>
        <v>1</v>
      </c>
    </row>
    <row r="31865" spans="1:22" x14ac:dyDescent="0.35">
      <c r="A31865">
        <v>33106</v>
      </c>
      <c r="B31865" s="1" t="s">
        <v>7936</v>
      </c>
      <c r="C31865" s="2">
        <v>41537</v>
      </c>
      <c r="D31865" s="2">
        <v>41537</v>
      </c>
      <c r="E31865" s="1" t="s">
        <v>26364</v>
      </c>
      <c r="F31865" s="1">
        <v>100553</v>
      </c>
      <c r="G31865" s="15">
        <v>0</v>
      </c>
      <c r="H31865" s="1" t="s">
        <v>24511</v>
      </c>
      <c r="I31865" s="1">
        <v>389</v>
      </c>
      <c r="J31865" s="19">
        <v>70073</v>
      </c>
      <c r="K31865" s="1">
        <v>0</v>
      </c>
      <c r="L31865" s="1">
        <v>3</v>
      </c>
      <c r="M31865" s="1">
        <v>2E-3</v>
      </c>
      <c r="N31865" s="1">
        <v>1</v>
      </c>
      <c r="O31865" s="7">
        <f>VLOOKUP(J31865,DIM_Products!A:G,6,FALSE) * L31865 * (1-M31865)</f>
        <v>378.77094000000005</v>
      </c>
      <c r="P31865" s="7">
        <f t="shared" si="1988"/>
        <v>4588.0349399999996</v>
      </c>
      <c r="Q31865" s="13">
        <f t="shared" si="1989"/>
        <v>8.2556245746463322E-2</v>
      </c>
      <c r="R31865" s="7">
        <f t="shared" si="1990"/>
        <v>378.77094000000005</v>
      </c>
      <c r="S31865">
        <f t="shared" si="1991"/>
        <v>0</v>
      </c>
      <c r="T31865">
        <v>0</v>
      </c>
      <c r="U31865" s="13">
        <f>1/COUNTIF(B:B,Orders[[#This Row],[Order ID]])</f>
        <v>0.2</v>
      </c>
      <c r="V31865">
        <f>IF(SUMIF(F:F,Orders[[#This Row],[DW_Customer]],U:U)&gt;1,1,0)</f>
        <v>1</v>
      </c>
    </row>
    <row r="31866" spans="1:22" x14ac:dyDescent="0.35">
      <c r="A31866">
        <v>34266</v>
      </c>
      <c r="B31866" s="1" t="s">
        <v>7936</v>
      </c>
      <c r="C31866" s="2">
        <v>41537</v>
      </c>
      <c r="D31866" s="2">
        <v>41537</v>
      </c>
      <c r="E31866" s="1" t="s">
        <v>26364</v>
      </c>
      <c r="F31866" s="1">
        <v>100553</v>
      </c>
      <c r="G31866" s="15">
        <v>0</v>
      </c>
      <c r="H31866" s="1" t="s">
        <v>24511</v>
      </c>
      <c r="I31866" s="1">
        <v>389</v>
      </c>
      <c r="J31866" s="19">
        <v>71231</v>
      </c>
      <c r="K31866" s="1">
        <v>0</v>
      </c>
      <c r="L31866" s="1">
        <v>7</v>
      </c>
      <c r="M31866" s="1">
        <v>0</v>
      </c>
      <c r="N31866" s="1">
        <v>1</v>
      </c>
      <c r="O31866" s="7">
        <f>VLOOKUP(J31866,DIM_Products!A:G,6,FALSE) * L31866 * (1-M31866)</f>
        <v>2226.21</v>
      </c>
      <c r="P31866" s="7">
        <f t="shared" si="1988"/>
        <v>4588.0349399999996</v>
      </c>
      <c r="Q31866" s="13">
        <f t="shared" si="1989"/>
        <v>0.4852208034841165</v>
      </c>
      <c r="R31866" s="7">
        <f t="shared" si="1990"/>
        <v>2226.21</v>
      </c>
      <c r="S31866">
        <f t="shared" si="1991"/>
        <v>0</v>
      </c>
      <c r="T31866">
        <v>0</v>
      </c>
      <c r="U31866" s="13">
        <f>1/COUNTIF(B:B,Orders[[#This Row],[Order ID]])</f>
        <v>0.2</v>
      </c>
      <c r="V31866">
        <f>IF(SUMIF(F:F,Orders[[#This Row],[DW_Customer]],U:U)&gt;1,1,0)</f>
        <v>1</v>
      </c>
    </row>
    <row r="31867" spans="1:22" x14ac:dyDescent="0.35">
      <c r="A31867">
        <v>47905</v>
      </c>
      <c r="B31867" s="1" t="s">
        <v>7936</v>
      </c>
      <c r="C31867" s="2">
        <v>41537</v>
      </c>
      <c r="D31867" s="2">
        <v>41537</v>
      </c>
      <c r="E31867" s="1" t="s">
        <v>26364</v>
      </c>
      <c r="F31867" s="1">
        <v>100553</v>
      </c>
      <c r="G31867" s="15">
        <v>0</v>
      </c>
      <c r="H31867" s="1" t="s">
        <v>24511</v>
      </c>
      <c r="I31867" s="1">
        <v>389</v>
      </c>
      <c r="J31867" s="19">
        <v>71400</v>
      </c>
      <c r="K31867" s="1">
        <v>0</v>
      </c>
      <c r="L31867" s="1">
        <v>6</v>
      </c>
      <c r="M31867" s="1">
        <v>0</v>
      </c>
      <c r="N31867" s="1">
        <v>1</v>
      </c>
      <c r="O31867" s="7">
        <f>VLOOKUP(J31867,DIM_Products!A:G,6,FALSE) * L31867 * (1-M31867)</f>
        <v>1871.1000000000001</v>
      </c>
      <c r="P31867" s="7">
        <f t="shared" si="1988"/>
        <v>4588.0349399999996</v>
      </c>
      <c r="Q31867" s="13">
        <f t="shared" si="1989"/>
        <v>0.4078216544706611</v>
      </c>
      <c r="R31867" s="7">
        <f t="shared" si="1990"/>
        <v>1871.1000000000001</v>
      </c>
      <c r="S31867">
        <f t="shared" si="1991"/>
        <v>0</v>
      </c>
      <c r="T31867">
        <v>0</v>
      </c>
      <c r="U31867" s="13">
        <f>1/COUNTIF(B:B,Orders[[#This Row],[Order ID]])</f>
        <v>0.2</v>
      </c>
      <c r="V31867">
        <f>IF(SUMIF(F:F,Orders[[#This Row],[DW_Customer]],U:U)&gt;1,1,0)</f>
        <v>1</v>
      </c>
    </row>
    <row r="31868" spans="1:22" x14ac:dyDescent="0.35">
      <c r="A31868">
        <v>62875</v>
      </c>
      <c r="B31868" s="1" t="s">
        <v>7936</v>
      </c>
      <c r="C31868" s="2">
        <v>41537</v>
      </c>
      <c r="D31868" s="2">
        <v>41537</v>
      </c>
      <c r="E31868" s="1" t="s">
        <v>26364</v>
      </c>
      <c r="F31868" s="1">
        <v>100553</v>
      </c>
      <c r="G31868" s="15">
        <v>0</v>
      </c>
      <c r="H31868" s="1" t="s">
        <v>24511</v>
      </c>
      <c r="I31868" s="1">
        <v>389</v>
      </c>
      <c r="J31868" s="19">
        <v>70656</v>
      </c>
      <c r="K31868" s="1">
        <v>0</v>
      </c>
      <c r="L31868" s="1">
        <v>2</v>
      </c>
      <c r="M31868" s="1">
        <v>0</v>
      </c>
      <c r="N31868" s="1">
        <v>1</v>
      </c>
      <c r="O31868" s="7">
        <f>VLOOKUP(J31868,DIM_Products!A:G,6,FALSE) * L31868 * (1-M31868)</f>
        <v>12</v>
      </c>
      <c r="P31868" s="7">
        <f t="shared" si="1988"/>
        <v>4588.0349399999996</v>
      </c>
      <c r="Q31868" s="13">
        <f t="shared" si="1989"/>
        <v>2.6154988261706657E-3</v>
      </c>
      <c r="R31868" s="7">
        <f t="shared" si="1990"/>
        <v>12</v>
      </c>
      <c r="S31868">
        <f t="shared" si="1991"/>
        <v>0</v>
      </c>
      <c r="T31868">
        <v>0</v>
      </c>
      <c r="U31868" s="13">
        <f>1/COUNTIF(B:B,Orders[[#This Row],[Order ID]])</f>
        <v>0.2</v>
      </c>
      <c r="V31868">
        <f>IF(SUMIF(F:F,Orders[[#This Row],[DW_Customer]],U:U)&gt;1,1,0)</f>
        <v>1</v>
      </c>
    </row>
    <row r="31869" spans="1:22" x14ac:dyDescent="0.35">
      <c r="A31869">
        <v>70241</v>
      </c>
      <c r="B31869" s="1" t="s">
        <v>7936</v>
      </c>
      <c r="C31869" s="2">
        <v>41537</v>
      </c>
      <c r="D31869" s="2">
        <v>41537</v>
      </c>
      <c r="E31869" s="1" t="s">
        <v>26364</v>
      </c>
      <c r="F31869" s="1">
        <v>100553</v>
      </c>
      <c r="G31869" s="15">
        <v>0</v>
      </c>
      <c r="H31869" s="1" t="s">
        <v>24511</v>
      </c>
      <c r="I31869" s="1">
        <v>389</v>
      </c>
      <c r="J31869" s="19">
        <v>70243</v>
      </c>
      <c r="K31869" s="1">
        <v>0</v>
      </c>
      <c r="L31869" s="1">
        <v>2</v>
      </c>
      <c r="M31869" s="1">
        <v>0</v>
      </c>
      <c r="N31869" s="1">
        <v>1</v>
      </c>
      <c r="O31869" s="7">
        <f>VLOOKUP(J31869,DIM_Products!A:G,6,FALSE) * L31869 * (1-M31869)</f>
        <v>99.954000000000008</v>
      </c>
      <c r="P31869" s="7">
        <f t="shared" si="1988"/>
        <v>4588.0349399999996</v>
      </c>
      <c r="Q31869" s="13">
        <f t="shared" si="1989"/>
        <v>2.1785797472588561E-2</v>
      </c>
      <c r="R31869" s="7">
        <f t="shared" si="1990"/>
        <v>99.954000000000008</v>
      </c>
      <c r="S31869">
        <f t="shared" si="1991"/>
        <v>0</v>
      </c>
      <c r="T31869">
        <v>0</v>
      </c>
      <c r="U31869" s="13">
        <f>1/COUNTIF(B:B,Orders[[#This Row],[Order ID]])</f>
        <v>0.2</v>
      </c>
      <c r="V31869">
        <f>IF(SUMIF(F:F,Orders[[#This Row],[DW_Customer]],U:U)&gt;1,1,0)</f>
        <v>1</v>
      </c>
    </row>
    <row r="31870" spans="1:22" x14ac:dyDescent="0.35">
      <c r="A31870">
        <v>38566</v>
      </c>
      <c r="B31870" s="1" t="s">
        <v>8794</v>
      </c>
      <c r="C31870" s="2">
        <v>41606</v>
      </c>
      <c r="D31870" s="2">
        <v>41608</v>
      </c>
      <c r="E31870" s="1" t="s">
        <v>24501</v>
      </c>
      <c r="F31870" s="1">
        <v>101322</v>
      </c>
      <c r="G31870" s="15">
        <v>0</v>
      </c>
      <c r="H31870" s="1" t="s">
        <v>24510</v>
      </c>
      <c r="I31870" s="1">
        <v>0</v>
      </c>
      <c r="J31870" s="19">
        <v>70893</v>
      </c>
      <c r="K31870" s="1">
        <v>0</v>
      </c>
      <c r="L31870" s="1">
        <v>7</v>
      </c>
      <c r="M31870" s="1">
        <v>0</v>
      </c>
      <c r="N31870" s="1">
        <v>1</v>
      </c>
      <c r="O31870" s="7">
        <f>VLOOKUP(J31870,DIM_Products!A:G,6,FALSE) * L31870 * (1-M31870)</f>
        <v>78.399999999999991</v>
      </c>
      <c r="P31870" s="7">
        <f t="shared" si="1988"/>
        <v>1752.85</v>
      </c>
      <c r="Q31870" s="13">
        <f t="shared" si="1989"/>
        <v>4.472715862737827E-2</v>
      </c>
      <c r="R31870" s="7">
        <f t="shared" si="1990"/>
        <v>78.399999999999991</v>
      </c>
      <c r="S31870">
        <f t="shared" si="1991"/>
        <v>2</v>
      </c>
      <c r="T31870">
        <v>1</v>
      </c>
      <c r="U31870" s="13">
        <f>1/COUNTIF(B:B,Orders[[#This Row],[Order ID]])</f>
        <v>0.5</v>
      </c>
      <c r="V31870">
        <f>IF(SUMIF(F:F,Orders[[#This Row],[DW_Customer]],U:U)&gt;1,1,0)</f>
        <v>1</v>
      </c>
    </row>
    <row r="31871" spans="1:22" x14ac:dyDescent="0.35">
      <c r="A31871">
        <v>57207</v>
      </c>
      <c r="B31871" s="1" t="s">
        <v>8794</v>
      </c>
      <c r="C31871" s="2">
        <v>41606</v>
      </c>
      <c r="D31871" s="2">
        <v>41608</v>
      </c>
      <c r="E31871" s="1" t="s">
        <v>24501</v>
      </c>
      <c r="F31871" s="1">
        <v>101322</v>
      </c>
      <c r="G31871" s="15">
        <v>0</v>
      </c>
      <c r="H31871" s="1" t="s">
        <v>24510</v>
      </c>
      <c r="I31871" s="1">
        <v>0</v>
      </c>
      <c r="J31871" s="19">
        <v>70437</v>
      </c>
      <c r="K31871" s="1">
        <v>0</v>
      </c>
      <c r="L31871" s="1">
        <v>5</v>
      </c>
      <c r="M31871" s="1">
        <v>0</v>
      </c>
      <c r="N31871" s="1">
        <v>1</v>
      </c>
      <c r="O31871" s="7">
        <f>VLOOKUP(J31871,DIM_Products!A:G,6,FALSE) * L31871 * (1-M31871)</f>
        <v>1674.4499999999998</v>
      </c>
      <c r="P31871" s="7">
        <f t="shared" si="1988"/>
        <v>1752.85</v>
      </c>
      <c r="Q31871" s="13">
        <f t="shared" si="1989"/>
        <v>0.95527284137262169</v>
      </c>
      <c r="R31871" s="7">
        <f t="shared" si="1990"/>
        <v>1674.4499999999998</v>
      </c>
      <c r="S31871">
        <f t="shared" si="1991"/>
        <v>2</v>
      </c>
      <c r="T31871">
        <v>1</v>
      </c>
      <c r="U31871" s="13">
        <f>1/COUNTIF(B:B,Orders[[#This Row],[Order ID]])</f>
        <v>0.5</v>
      </c>
      <c r="V31871">
        <f>IF(SUMIF(F:F,Orders[[#This Row],[DW_Customer]],U:U)&gt;1,1,0)</f>
        <v>1</v>
      </c>
    </row>
    <row r="31872" spans="1:22" x14ac:dyDescent="0.35">
      <c r="A31872">
        <v>52114</v>
      </c>
      <c r="B31872" s="1" t="s">
        <v>19117</v>
      </c>
      <c r="C31872" s="2">
        <v>41583</v>
      </c>
      <c r="D31872" s="2">
        <v>41588</v>
      </c>
      <c r="E31872" s="1" t="s">
        <v>24503</v>
      </c>
      <c r="F31872" s="1">
        <v>101110</v>
      </c>
      <c r="G31872" s="15">
        <v>0</v>
      </c>
      <c r="H31872" s="1" t="s">
        <v>24510</v>
      </c>
      <c r="I31872" s="1">
        <v>0</v>
      </c>
      <c r="J31872" s="19">
        <v>71169</v>
      </c>
      <c r="K31872" s="1">
        <v>0</v>
      </c>
      <c r="L31872" s="1">
        <v>4</v>
      </c>
      <c r="M31872" s="1">
        <v>0</v>
      </c>
      <c r="N31872" s="1">
        <v>1</v>
      </c>
      <c r="O31872" s="7">
        <f>VLOOKUP(J31872,DIM_Products!A:G,6,FALSE) * L31872 * (1-M31872)</f>
        <v>119.96</v>
      </c>
      <c r="P31872" s="7">
        <f t="shared" si="1988"/>
        <v>119.96</v>
      </c>
      <c r="Q31872" s="13">
        <f t="shared" si="1989"/>
        <v>1</v>
      </c>
      <c r="R31872" s="7">
        <f t="shared" si="1990"/>
        <v>119.96</v>
      </c>
      <c r="S31872">
        <f t="shared" si="1991"/>
        <v>5</v>
      </c>
      <c r="T31872">
        <v>0</v>
      </c>
      <c r="U31872" s="13">
        <f>1/COUNTIF(B:B,Orders[[#This Row],[Order ID]])</f>
        <v>1</v>
      </c>
      <c r="V31872">
        <f>IF(SUMIF(F:F,Orders[[#This Row],[DW_Customer]],U:U)&gt;1,1,0)</f>
        <v>1</v>
      </c>
    </row>
    <row r="31873" spans="1:22" x14ac:dyDescent="0.35">
      <c r="A31873">
        <v>47174</v>
      </c>
      <c r="B31873" s="1" t="s">
        <v>21210</v>
      </c>
      <c r="C31873" s="2">
        <v>41435</v>
      </c>
      <c r="D31873" s="2">
        <v>41437</v>
      </c>
      <c r="E31873" s="1" t="s">
        <v>24501</v>
      </c>
      <c r="F31873" s="1">
        <v>100552</v>
      </c>
      <c r="G31873" s="15">
        <v>0</v>
      </c>
      <c r="H31873" s="1" t="s">
        <v>24510</v>
      </c>
      <c r="I31873" s="1">
        <v>0</v>
      </c>
      <c r="J31873" s="19">
        <v>71405</v>
      </c>
      <c r="K31873" s="1">
        <v>15</v>
      </c>
      <c r="L31873" s="1">
        <v>3</v>
      </c>
      <c r="M31873" s="1">
        <v>0</v>
      </c>
      <c r="N31873" s="1">
        <v>1</v>
      </c>
      <c r="O31873" s="7">
        <f>VLOOKUP(J31873,DIM_Products!A:G,6,FALSE) * L31873 * (1-M31873)</f>
        <v>3482.8500000000004</v>
      </c>
      <c r="P31873" s="7">
        <f t="shared" si="1988"/>
        <v>3482.8500000000004</v>
      </c>
      <c r="Q31873" s="13">
        <f t="shared" si="1989"/>
        <v>1</v>
      </c>
      <c r="R31873" s="7">
        <f t="shared" si="1990"/>
        <v>3497.8500000000004</v>
      </c>
      <c r="S31873">
        <f t="shared" si="1991"/>
        <v>2</v>
      </c>
      <c r="T31873">
        <v>1</v>
      </c>
      <c r="U31873" s="13">
        <f>1/COUNTIF(B:B,Orders[[#This Row],[Order ID]])</f>
        <v>1</v>
      </c>
      <c r="V31873">
        <f>IF(SUMIF(F:F,Orders[[#This Row],[DW_Customer]],U:U)&gt;1,1,0)</f>
        <v>1</v>
      </c>
    </row>
    <row r="31874" spans="1:22" x14ac:dyDescent="0.35">
      <c r="A31874">
        <v>39199</v>
      </c>
      <c r="B31874" s="1" t="s">
        <v>17175</v>
      </c>
      <c r="C31874" s="2">
        <v>41542</v>
      </c>
      <c r="D31874" s="2">
        <v>41547</v>
      </c>
      <c r="E31874" s="1" t="s">
        <v>24503</v>
      </c>
      <c r="F31874" s="1">
        <v>100683</v>
      </c>
      <c r="G31874" s="15">
        <v>0</v>
      </c>
      <c r="H31874" s="1" t="s">
        <v>24510</v>
      </c>
      <c r="I31874" s="1">
        <v>0</v>
      </c>
      <c r="J31874" s="19">
        <v>70977</v>
      </c>
      <c r="K31874" s="1">
        <v>0</v>
      </c>
      <c r="L31874" s="1">
        <v>3</v>
      </c>
      <c r="M31874" s="1">
        <v>0</v>
      </c>
      <c r="N31874" s="1">
        <v>1</v>
      </c>
      <c r="O31874" s="7">
        <f>VLOOKUP(J31874,DIM_Products!A:G,6,FALSE) * L31874 * (1-M31874)</f>
        <v>75.87</v>
      </c>
      <c r="P31874" s="7">
        <f t="shared" ref="P31874:P31937" si="1992">SUMIF(B:B,B:B,O:O)</f>
        <v>1577.2399999999998</v>
      </c>
      <c r="Q31874" s="13">
        <f t="shared" ref="Q31874:Q31937" si="1993">O31874/P31874</f>
        <v>4.8103015393979369E-2</v>
      </c>
      <c r="R31874" s="7">
        <f t="shared" ref="R31874:R31937" si="1994">O31874+Q31874*K31874</f>
        <v>75.87</v>
      </c>
      <c r="S31874">
        <f t="shared" ref="S31874:S31937" si="1995">D31874-C31874</f>
        <v>5</v>
      </c>
      <c r="T31874">
        <v>0</v>
      </c>
      <c r="U31874" s="13">
        <f>1/COUNTIF(B:B,Orders[[#This Row],[Order ID]])</f>
        <v>0.16666666666666666</v>
      </c>
      <c r="V31874">
        <f>IF(SUMIF(F:F,Orders[[#This Row],[DW_Customer]],U:U)&gt;1,1,0)</f>
        <v>1</v>
      </c>
    </row>
    <row r="31875" spans="1:22" x14ac:dyDescent="0.35">
      <c r="A31875">
        <v>51519</v>
      </c>
      <c r="B31875" s="1" t="s">
        <v>17175</v>
      </c>
      <c r="C31875" s="2">
        <v>41542</v>
      </c>
      <c r="D31875" s="2">
        <v>41547</v>
      </c>
      <c r="E31875" s="1" t="s">
        <v>24503</v>
      </c>
      <c r="F31875" s="1">
        <v>100683</v>
      </c>
      <c r="G31875" s="15">
        <v>0</v>
      </c>
      <c r="H31875" s="1" t="s">
        <v>24510</v>
      </c>
      <c r="I31875" s="1">
        <v>0</v>
      </c>
      <c r="J31875" s="19">
        <v>70176</v>
      </c>
      <c r="K31875" s="1">
        <v>0</v>
      </c>
      <c r="L31875" s="1">
        <v>5</v>
      </c>
      <c r="M31875" s="1">
        <v>0</v>
      </c>
      <c r="N31875" s="1">
        <v>1</v>
      </c>
      <c r="O31875" s="7">
        <f>VLOOKUP(J31875,DIM_Products!A:G,6,FALSE) * L31875 * (1-M31875)</f>
        <v>260.01</v>
      </c>
      <c r="P31875" s="7">
        <f t="shared" si="1992"/>
        <v>1577.2399999999998</v>
      </c>
      <c r="Q31875" s="13">
        <f t="shared" si="1993"/>
        <v>0.16485125916157339</v>
      </c>
      <c r="R31875" s="7">
        <f t="shared" si="1994"/>
        <v>260.01</v>
      </c>
      <c r="S31875">
        <f t="shared" si="1995"/>
        <v>5</v>
      </c>
      <c r="T31875">
        <v>0</v>
      </c>
      <c r="U31875" s="13">
        <f>1/COUNTIF(B:B,Orders[[#This Row],[Order ID]])</f>
        <v>0.16666666666666666</v>
      </c>
      <c r="V31875">
        <f>IF(SUMIF(F:F,Orders[[#This Row],[DW_Customer]],U:U)&gt;1,1,0)</f>
        <v>1</v>
      </c>
    </row>
    <row r="31876" spans="1:22" x14ac:dyDescent="0.35">
      <c r="A31876">
        <v>53481</v>
      </c>
      <c r="B31876" s="1" t="s">
        <v>17175</v>
      </c>
      <c r="C31876" s="2">
        <v>41542</v>
      </c>
      <c r="D31876" s="2">
        <v>41547</v>
      </c>
      <c r="E31876" s="1" t="s">
        <v>24503</v>
      </c>
      <c r="F31876" s="1">
        <v>100683</v>
      </c>
      <c r="G31876" s="15">
        <v>0</v>
      </c>
      <c r="H31876" s="1" t="s">
        <v>24510</v>
      </c>
      <c r="I31876" s="1">
        <v>0</v>
      </c>
      <c r="J31876" s="19">
        <v>70854</v>
      </c>
      <c r="K31876" s="1">
        <v>0</v>
      </c>
      <c r="L31876" s="1">
        <v>5</v>
      </c>
      <c r="M31876" s="1">
        <v>0</v>
      </c>
      <c r="N31876" s="1">
        <v>1</v>
      </c>
      <c r="O31876" s="7">
        <f>VLOOKUP(J31876,DIM_Products!A:G,6,FALSE) * L31876 * (1-M31876)</f>
        <v>32.400000000000006</v>
      </c>
      <c r="P31876" s="7">
        <f t="shared" si="1992"/>
        <v>1577.2399999999998</v>
      </c>
      <c r="Q31876" s="13">
        <f t="shared" si="1993"/>
        <v>2.0542212979635318E-2</v>
      </c>
      <c r="R31876" s="7">
        <f t="shared" si="1994"/>
        <v>32.400000000000006</v>
      </c>
      <c r="S31876">
        <f t="shared" si="1995"/>
        <v>5</v>
      </c>
      <c r="T31876">
        <v>0</v>
      </c>
      <c r="U31876" s="13">
        <f>1/COUNTIF(B:B,Orders[[#This Row],[Order ID]])</f>
        <v>0.16666666666666666</v>
      </c>
      <c r="V31876">
        <f>IF(SUMIF(F:F,Orders[[#This Row],[DW_Customer]],U:U)&gt;1,1,0)</f>
        <v>1</v>
      </c>
    </row>
    <row r="31877" spans="1:22" x14ac:dyDescent="0.35">
      <c r="A31877">
        <v>60299</v>
      </c>
      <c r="B31877" s="1" t="s">
        <v>17175</v>
      </c>
      <c r="C31877" s="2">
        <v>41542</v>
      </c>
      <c r="D31877" s="2">
        <v>41547</v>
      </c>
      <c r="E31877" s="1" t="s">
        <v>24503</v>
      </c>
      <c r="F31877" s="1">
        <v>100683</v>
      </c>
      <c r="G31877" s="15">
        <v>0</v>
      </c>
      <c r="H31877" s="1" t="s">
        <v>24510</v>
      </c>
      <c r="I31877" s="1">
        <v>0</v>
      </c>
      <c r="J31877" s="19">
        <v>70514</v>
      </c>
      <c r="K31877" s="1">
        <v>0</v>
      </c>
      <c r="L31877" s="1">
        <v>2</v>
      </c>
      <c r="M31877" s="1">
        <v>0</v>
      </c>
      <c r="N31877" s="1">
        <v>1</v>
      </c>
      <c r="O31877" s="7">
        <f>VLOOKUP(J31877,DIM_Products!A:G,6,FALSE) * L31877 * (1-M31877)</f>
        <v>1031.52</v>
      </c>
      <c r="P31877" s="7">
        <f t="shared" si="1992"/>
        <v>1577.2399999999998</v>
      </c>
      <c r="Q31877" s="13">
        <f t="shared" si="1993"/>
        <v>0.65400319545535246</v>
      </c>
      <c r="R31877" s="7">
        <f t="shared" si="1994"/>
        <v>1031.52</v>
      </c>
      <c r="S31877">
        <f t="shared" si="1995"/>
        <v>5</v>
      </c>
      <c r="T31877">
        <v>0</v>
      </c>
      <c r="U31877" s="13">
        <f>1/COUNTIF(B:B,Orders[[#This Row],[Order ID]])</f>
        <v>0.16666666666666666</v>
      </c>
      <c r="V31877">
        <f>IF(SUMIF(F:F,Orders[[#This Row],[DW_Customer]],U:U)&gt;1,1,0)</f>
        <v>1</v>
      </c>
    </row>
    <row r="31878" spans="1:22" x14ac:dyDescent="0.35">
      <c r="A31878">
        <v>65274</v>
      </c>
      <c r="B31878" s="1" t="s">
        <v>17175</v>
      </c>
      <c r="C31878" s="2">
        <v>41542</v>
      </c>
      <c r="D31878" s="2">
        <v>41547</v>
      </c>
      <c r="E31878" s="1" t="s">
        <v>24503</v>
      </c>
      <c r="F31878" s="1">
        <v>100683</v>
      </c>
      <c r="G31878" s="15">
        <v>0</v>
      </c>
      <c r="H31878" s="1" t="s">
        <v>24510</v>
      </c>
      <c r="I31878" s="1">
        <v>0</v>
      </c>
      <c r="J31878" s="19">
        <v>70912</v>
      </c>
      <c r="K31878" s="1">
        <v>0</v>
      </c>
      <c r="L31878" s="1">
        <v>2</v>
      </c>
      <c r="M31878" s="1">
        <v>0</v>
      </c>
      <c r="N31878" s="1">
        <v>1</v>
      </c>
      <c r="O31878" s="7">
        <f>VLOOKUP(J31878,DIM_Products!A:G,6,FALSE) * L31878 * (1-M31878)</f>
        <v>70.88</v>
      </c>
      <c r="P31878" s="7">
        <f t="shared" si="1992"/>
        <v>1577.2399999999998</v>
      </c>
      <c r="Q31878" s="13">
        <f t="shared" si="1993"/>
        <v>4.4939260987547872E-2</v>
      </c>
      <c r="R31878" s="7">
        <f t="shared" si="1994"/>
        <v>70.88</v>
      </c>
      <c r="S31878">
        <f t="shared" si="1995"/>
        <v>5</v>
      </c>
      <c r="T31878">
        <v>0</v>
      </c>
      <c r="U31878" s="13">
        <f>1/COUNTIF(B:B,Orders[[#This Row],[Order ID]])</f>
        <v>0.16666666666666666</v>
      </c>
      <c r="V31878">
        <f>IF(SUMIF(F:F,Orders[[#This Row],[DW_Customer]],U:U)&gt;1,1,0)</f>
        <v>1</v>
      </c>
    </row>
    <row r="31879" spans="1:22" x14ac:dyDescent="0.35">
      <c r="A31879">
        <v>68775</v>
      </c>
      <c r="B31879" s="1" t="s">
        <v>17175</v>
      </c>
      <c r="C31879" s="2">
        <v>41542</v>
      </c>
      <c r="D31879" s="2">
        <v>41547</v>
      </c>
      <c r="E31879" s="1" t="s">
        <v>24503</v>
      </c>
      <c r="F31879" s="1">
        <v>100683</v>
      </c>
      <c r="G31879" s="15">
        <v>0</v>
      </c>
      <c r="H31879" s="1" t="s">
        <v>24510</v>
      </c>
      <c r="I31879" s="1">
        <v>0</v>
      </c>
      <c r="J31879" s="19">
        <v>71072</v>
      </c>
      <c r="K31879" s="1">
        <v>0</v>
      </c>
      <c r="L31879" s="1">
        <v>3</v>
      </c>
      <c r="M31879" s="1">
        <v>0</v>
      </c>
      <c r="N31879" s="1">
        <v>1</v>
      </c>
      <c r="O31879" s="7">
        <f>VLOOKUP(J31879,DIM_Products!A:G,6,FALSE) * L31879 * (1-M31879)</f>
        <v>106.55999999999999</v>
      </c>
      <c r="P31879" s="7">
        <f t="shared" si="1992"/>
        <v>1577.2399999999998</v>
      </c>
      <c r="Q31879" s="13">
        <f t="shared" si="1993"/>
        <v>6.7561056021911689E-2</v>
      </c>
      <c r="R31879" s="7">
        <f t="shared" si="1994"/>
        <v>106.55999999999999</v>
      </c>
      <c r="S31879">
        <f t="shared" si="1995"/>
        <v>5</v>
      </c>
      <c r="T31879">
        <v>0</v>
      </c>
      <c r="U31879" s="13">
        <f>1/COUNTIF(B:B,Orders[[#This Row],[Order ID]])</f>
        <v>0.16666666666666666</v>
      </c>
      <c r="V31879">
        <f>IF(SUMIF(F:F,Orders[[#This Row],[DW_Customer]],U:U)&gt;1,1,0)</f>
        <v>1</v>
      </c>
    </row>
    <row r="31880" spans="1:22" x14ac:dyDescent="0.35">
      <c r="A31880">
        <v>38059</v>
      </c>
      <c r="B31880" s="1" t="s">
        <v>9615</v>
      </c>
      <c r="C31880" s="2">
        <v>41418</v>
      </c>
      <c r="D31880" s="2">
        <v>41418</v>
      </c>
      <c r="E31880" s="1" t="s">
        <v>26364</v>
      </c>
      <c r="F31880" s="1">
        <v>101251</v>
      </c>
      <c r="G31880" s="15">
        <v>1</v>
      </c>
      <c r="H31880" s="1" t="s">
        <v>24511</v>
      </c>
      <c r="I31880" s="1">
        <v>688</v>
      </c>
      <c r="J31880" s="19">
        <v>70006</v>
      </c>
      <c r="K31880" s="1">
        <v>0</v>
      </c>
      <c r="L31880" s="1">
        <v>2</v>
      </c>
      <c r="M31880" s="1">
        <v>0</v>
      </c>
      <c r="N31880" s="1">
        <v>1</v>
      </c>
      <c r="O31880" s="7">
        <f>VLOOKUP(J31880,DIM_Products!A:G,6,FALSE) * L31880 * (1-M31880)</f>
        <v>292.536</v>
      </c>
      <c r="P31880" s="7">
        <f t="shared" si="1992"/>
        <v>872.85600000000011</v>
      </c>
      <c r="Q31880" s="13">
        <f t="shared" si="1993"/>
        <v>0.33514806566031508</v>
      </c>
      <c r="R31880" s="7">
        <f t="shared" si="1994"/>
        <v>292.536</v>
      </c>
      <c r="S31880">
        <f t="shared" si="1995"/>
        <v>0</v>
      </c>
      <c r="T31880">
        <v>0</v>
      </c>
      <c r="U31880" s="13">
        <f>1/COUNTIF(B:B,Orders[[#This Row],[Order ID]])</f>
        <v>0.33333333333333331</v>
      </c>
      <c r="V31880">
        <f>IF(SUMIF(F:F,Orders[[#This Row],[DW_Customer]],U:U)&gt;1,1,0)</f>
        <v>1</v>
      </c>
    </row>
    <row r="31881" spans="1:22" x14ac:dyDescent="0.35">
      <c r="A31881">
        <v>54983</v>
      </c>
      <c r="B31881" s="1" t="s">
        <v>9615</v>
      </c>
      <c r="C31881" s="2">
        <v>41418</v>
      </c>
      <c r="D31881" s="2">
        <v>41418</v>
      </c>
      <c r="E31881" s="1" t="s">
        <v>26364</v>
      </c>
      <c r="F31881" s="1">
        <v>101251</v>
      </c>
      <c r="G31881" s="15">
        <v>1</v>
      </c>
      <c r="H31881" s="1" t="s">
        <v>24511</v>
      </c>
      <c r="I31881" s="1">
        <v>688</v>
      </c>
      <c r="J31881" s="19">
        <v>71423</v>
      </c>
      <c r="K31881" s="1">
        <v>0</v>
      </c>
      <c r="L31881" s="1">
        <v>3</v>
      </c>
      <c r="M31881" s="1">
        <v>0</v>
      </c>
      <c r="N31881" s="1">
        <v>1</v>
      </c>
      <c r="O31881" s="7">
        <f>VLOOKUP(J31881,DIM_Products!A:G,6,FALSE) * L31881 * (1-M31881)</f>
        <v>334.20000000000005</v>
      </c>
      <c r="P31881" s="7">
        <f t="shared" si="1992"/>
        <v>872.85600000000011</v>
      </c>
      <c r="Q31881" s="13">
        <f t="shared" si="1993"/>
        <v>0.38288102504880528</v>
      </c>
      <c r="R31881" s="7">
        <f t="shared" si="1994"/>
        <v>334.20000000000005</v>
      </c>
      <c r="S31881">
        <f t="shared" si="1995"/>
        <v>0</v>
      </c>
      <c r="T31881">
        <v>0</v>
      </c>
      <c r="U31881" s="13">
        <f>1/COUNTIF(B:B,Orders[[#This Row],[Order ID]])</f>
        <v>0.33333333333333331</v>
      </c>
      <c r="V31881">
        <f>IF(SUMIF(F:F,Orders[[#This Row],[DW_Customer]],U:U)&gt;1,1,0)</f>
        <v>1</v>
      </c>
    </row>
    <row r="31882" spans="1:22" x14ac:dyDescent="0.35">
      <c r="A31882">
        <v>66697</v>
      </c>
      <c r="B31882" s="1" t="s">
        <v>9615</v>
      </c>
      <c r="C31882" s="2">
        <v>41418</v>
      </c>
      <c r="D31882" s="2">
        <v>41418</v>
      </c>
      <c r="E31882" s="1" t="s">
        <v>26364</v>
      </c>
      <c r="F31882" s="1">
        <v>101251</v>
      </c>
      <c r="G31882" s="15">
        <v>1</v>
      </c>
      <c r="H31882" s="1" t="s">
        <v>24511</v>
      </c>
      <c r="I31882" s="1">
        <v>688</v>
      </c>
      <c r="J31882" s="19">
        <v>70052</v>
      </c>
      <c r="K31882" s="1">
        <v>0</v>
      </c>
      <c r="L31882" s="1">
        <v>2</v>
      </c>
      <c r="M31882" s="1">
        <v>0</v>
      </c>
      <c r="N31882" s="1">
        <v>1</v>
      </c>
      <c r="O31882" s="7">
        <f>VLOOKUP(J31882,DIM_Products!A:G,6,FALSE) * L31882 * (1-M31882)</f>
        <v>246.12</v>
      </c>
      <c r="P31882" s="7">
        <f t="shared" si="1992"/>
        <v>872.85600000000011</v>
      </c>
      <c r="Q31882" s="13">
        <f t="shared" si="1993"/>
        <v>0.28197090929087959</v>
      </c>
      <c r="R31882" s="7">
        <f t="shared" si="1994"/>
        <v>246.12</v>
      </c>
      <c r="S31882">
        <f t="shared" si="1995"/>
        <v>0</v>
      </c>
      <c r="T31882">
        <v>0</v>
      </c>
      <c r="U31882" s="13">
        <f>1/COUNTIF(B:B,Orders[[#This Row],[Order ID]])</f>
        <v>0.33333333333333331</v>
      </c>
      <c r="V31882">
        <f>IF(SUMIF(F:F,Orders[[#This Row],[DW_Customer]],U:U)&gt;1,1,0)</f>
        <v>1</v>
      </c>
    </row>
    <row r="31883" spans="1:22" x14ac:dyDescent="0.35">
      <c r="A31883">
        <v>31778</v>
      </c>
      <c r="B31883" s="1" t="s">
        <v>8318</v>
      </c>
      <c r="C31883" s="2">
        <v>41367</v>
      </c>
      <c r="D31883" s="2">
        <v>41370</v>
      </c>
      <c r="E31883" s="1" t="s">
        <v>24501</v>
      </c>
      <c r="F31883" s="1">
        <v>100656</v>
      </c>
      <c r="G31883" s="15">
        <v>0</v>
      </c>
      <c r="H31883" s="1" t="s">
        <v>24510</v>
      </c>
      <c r="I31883" s="1">
        <v>0</v>
      </c>
      <c r="J31883" s="19">
        <v>70790</v>
      </c>
      <c r="K31883" s="1">
        <v>0</v>
      </c>
      <c r="L31883" s="1">
        <v>5</v>
      </c>
      <c r="M31883" s="1">
        <v>0.2</v>
      </c>
      <c r="N31883" s="1">
        <v>1</v>
      </c>
      <c r="O31883" s="7">
        <f>VLOOKUP(J31883,DIM_Products!A:G,6,FALSE) * L31883 * (1-M31883)</f>
        <v>51.6</v>
      </c>
      <c r="P31883" s="7">
        <f t="shared" si="1992"/>
        <v>78.12</v>
      </c>
      <c r="Q31883" s="13">
        <f t="shared" si="1993"/>
        <v>0.66052227342549918</v>
      </c>
      <c r="R31883" s="7">
        <f t="shared" si="1994"/>
        <v>51.6</v>
      </c>
      <c r="S31883">
        <f t="shared" si="1995"/>
        <v>3</v>
      </c>
      <c r="T31883">
        <v>0</v>
      </c>
      <c r="U31883" s="13">
        <f>1/COUNTIF(B:B,Orders[[#This Row],[Order ID]])</f>
        <v>0.5</v>
      </c>
      <c r="V31883">
        <f>IF(SUMIF(F:F,Orders[[#This Row],[DW_Customer]],U:U)&gt;1,1,0)</f>
        <v>1</v>
      </c>
    </row>
    <row r="31884" spans="1:22" x14ac:dyDescent="0.35">
      <c r="A31884">
        <v>54086</v>
      </c>
      <c r="B31884" s="1" t="s">
        <v>8318</v>
      </c>
      <c r="C31884" s="2">
        <v>41367</v>
      </c>
      <c r="D31884" s="2">
        <v>41370</v>
      </c>
      <c r="E31884" s="1" t="s">
        <v>24501</v>
      </c>
      <c r="F31884" s="1">
        <v>100656</v>
      </c>
      <c r="G31884" s="15">
        <v>0</v>
      </c>
      <c r="H31884" s="1" t="s">
        <v>24510</v>
      </c>
      <c r="I31884" s="1">
        <v>0</v>
      </c>
      <c r="J31884" s="19">
        <v>70900</v>
      </c>
      <c r="K31884" s="1">
        <v>0</v>
      </c>
      <c r="L31884" s="1">
        <v>3</v>
      </c>
      <c r="M31884" s="1">
        <v>0</v>
      </c>
      <c r="N31884" s="1">
        <v>1</v>
      </c>
      <c r="O31884" s="7">
        <f>VLOOKUP(J31884,DIM_Products!A:G,6,FALSE) * L31884 * (1-M31884)</f>
        <v>26.52</v>
      </c>
      <c r="P31884" s="7">
        <f t="shared" si="1992"/>
        <v>78.12</v>
      </c>
      <c r="Q31884" s="13">
        <f t="shared" si="1993"/>
        <v>0.33947772657450076</v>
      </c>
      <c r="R31884" s="7">
        <f t="shared" si="1994"/>
        <v>26.52</v>
      </c>
      <c r="S31884">
        <f t="shared" si="1995"/>
        <v>3</v>
      </c>
      <c r="T31884">
        <v>0</v>
      </c>
      <c r="U31884" s="13">
        <f>1/COUNTIF(B:B,Orders[[#This Row],[Order ID]])</f>
        <v>0.5</v>
      </c>
      <c r="V31884">
        <f>IF(SUMIF(F:F,Orders[[#This Row],[DW_Customer]],U:U)&gt;1,1,0)</f>
        <v>1</v>
      </c>
    </row>
    <row r="31885" spans="1:22" x14ac:dyDescent="0.35">
      <c r="A31885">
        <v>54997</v>
      </c>
      <c r="B31885" s="1" t="s">
        <v>19618</v>
      </c>
      <c r="C31885" s="2">
        <v>41521</v>
      </c>
      <c r="D31885" s="2">
        <v>41521</v>
      </c>
      <c r="E31885" s="1" t="s">
        <v>26364</v>
      </c>
      <c r="F31885" s="1">
        <v>100420</v>
      </c>
      <c r="G31885" s="15">
        <v>0</v>
      </c>
      <c r="H31885" s="1" t="s">
        <v>24511</v>
      </c>
      <c r="I31885" s="1">
        <v>700</v>
      </c>
      <c r="J31885" s="19">
        <v>70074</v>
      </c>
      <c r="K31885" s="1">
        <v>0</v>
      </c>
      <c r="L31885" s="1">
        <v>3</v>
      </c>
      <c r="M31885" s="1">
        <v>0</v>
      </c>
      <c r="N31885" s="1">
        <v>1</v>
      </c>
      <c r="O31885" s="7">
        <f>VLOOKUP(J31885,DIM_Products!A:G,6,FALSE) * L31885 * (1-M31885)</f>
        <v>291.21300000000002</v>
      </c>
      <c r="P31885" s="7">
        <f t="shared" si="1992"/>
        <v>291.21300000000002</v>
      </c>
      <c r="Q31885" s="13">
        <f t="shared" si="1993"/>
        <v>1</v>
      </c>
      <c r="R31885" s="7">
        <f t="shared" si="1994"/>
        <v>291.21300000000002</v>
      </c>
      <c r="S31885">
        <f t="shared" si="1995"/>
        <v>0</v>
      </c>
      <c r="T31885">
        <v>0</v>
      </c>
      <c r="U31885" s="13">
        <f>1/COUNTIF(B:B,Orders[[#This Row],[Order ID]])</f>
        <v>1</v>
      </c>
      <c r="V31885">
        <f>IF(SUMIF(F:F,Orders[[#This Row],[DW_Customer]],U:U)&gt;1,1,0)</f>
        <v>1</v>
      </c>
    </row>
    <row r="31886" spans="1:22" x14ac:dyDescent="0.35">
      <c r="A31886">
        <v>54001</v>
      </c>
      <c r="B31886" s="1" t="s">
        <v>17620</v>
      </c>
      <c r="C31886" s="2">
        <v>41366</v>
      </c>
      <c r="D31886" s="2">
        <v>41366</v>
      </c>
      <c r="E31886" s="1" t="s">
        <v>26364</v>
      </c>
      <c r="F31886" s="1">
        <v>100579</v>
      </c>
      <c r="G31886" s="15">
        <v>0</v>
      </c>
      <c r="H31886" s="1" t="s">
        <v>24511</v>
      </c>
      <c r="I31886" s="1">
        <v>407</v>
      </c>
      <c r="J31886" s="19">
        <v>70186</v>
      </c>
      <c r="K31886" s="1">
        <v>0</v>
      </c>
      <c r="L31886" s="1">
        <v>7</v>
      </c>
      <c r="M31886" s="1">
        <v>0</v>
      </c>
      <c r="N31886" s="1">
        <v>1</v>
      </c>
      <c r="O31886" s="7">
        <f>VLOOKUP(J31886,DIM_Products!A:G,6,FALSE) * L31886 * (1-M31886)</f>
        <v>395.35999999999996</v>
      </c>
      <c r="P31886" s="7">
        <f t="shared" si="1992"/>
        <v>529.05599999999993</v>
      </c>
      <c r="Q31886" s="13">
        <f t="shared" si="1993"/>
        <v>0.74729329220347185</v>
      </c>
      <c r="R31886" s="7">
        <f t="shared" si="1994"/>
        <v>395.35999999999996</v>
      </c>
      <c r="S31886">
        <f t="shared" si="1995"/>
        <v>0</v>
      </c>
      <c r="T31886">
        <v>0</v>
      </c>
      <c r="U31886" s="13">
        <f>1/COUNTIF(B:B,Orders[[#This Row],[Order ID]])</f>
        <v>0.5</v>
      </c>
      <c r="V31886">
        <f>IF(SUMIF(F:F,Orders[[#This Row],[DW_Customer]],U:U)&gt;1,1,0)</f>
        <v>1</v>
      </c>
    </row>
    <row r="31887" spans="1:22" x14ac:dyDescent="0.35">
      <c r="A31887">
        <v>67413</v>
      </c>
      <c r="B31887" s="1" t="s">
        <v>17620</v>
      </c>
      <c r="C31887" s="2">
        <v>41366</v>
      </c>
      <c r="D31887" s="2">
        <v>41366</v>
      </c>
      <c r="E31887" s="1" t="s">
        <v>26364</v>
      </c>
      <c r="F31887" s="1">
        <v>100579</v>
      </c>
      <c r="G31887" s="15">
        <v>0</v>
      </c>
      <c r="H31887" s="1" t="s">
        <v>24511</v>
      </c>
      <c r="I31887" s="1">
        <v>407</v>
      </c>
      <c r="J31887" s="19">
        <v>70061</v>
      </c>
      <c r="K31887" s="1">
        <v>0</v>
      </c>
      <c r="L31887" s="1">
        <v>2</v>
      </c>
      <c r="M31887" s="1">
        <v>0</v>
      </c>
      <c r="N31887" s="1">
        <v>1</v>
      </c>
      <c r="O31887" s="7">
        <f>VLOOKUP(J31887,DIM_Products!A:G,6,FALSE) * L31887 * (1-M31887)</f>
        <v>133.696</v>
      </c>
      <c r="P31887" s="7">
        <f t="shared" si="1992"/>
        <v>529.05599999999993</v>
      </c>
      <c r="Q31887" s="13">
        <f t="shared" si="1993"/>
        <v>0.25270670779652821</v>
      </c>
      <c r="R31887" s="7">
        <f t="shared" si="1994"/>
        <v>133.696</v>
      </c>
      <c r="S31887">
        <f t="shared" si="1995"/>
        <v>0</v>
      </c>
      <c r="T31887">
        <v>0</v>
      </c>
      <c r="U31887" s="13">
        <f>1/COUNTIF(B:B,Orders[[#This Row],[Order ID]])</f>
        <v>0.5</v>
      </c>
      <c r="V31887">
        <f>IF(SUMIF(F:F,Orders[[#This Row],[DW_Customer]],U:U)&gt;1,1,0)</f>
        <v>1</v>
      </c>
    </row>
    <row r="31888" spans="1:22" x14ac:dyDescent="0.35">
      <c r="A31888">
        <v>63617</v>
      </c>
      <c r="B31888" s="1" t="s">
        <v>22867</v>
      </c>
      <c r="C31888" s="2">
        <v>41509</v>
      </c>
      <c r="D31888" s="2">
        <v>41509</v>
      </c>
      <c r="E31888" s="1" t="s">
        <v>26364</v>
      </c>
      <c r="F31888" s="1">
        <v>100007</v>
      </c>
      <c r="G31888" s="15">
        <v>0</v>
      </c>
      <c r="H31888" s="1" t="s">
        <v>24511</v>
      </c>
      <c r="I31888" s="1">
        <v>849</v>
      </c>
      <c r="J31888" s="19">
        <v>70682</v>
      </c>
      <c r="K31888" s="1">
        <v>0</v>
      </c>
      <c r="L31888" s="1">
        <v>3</v>
      </c>
      <c r="M31888" s="1">
        <v>0</v>
      </c>
      <c r="N31888" s="1">
        <v>1</v>
      </c>
      <c r="O31888" s="7">
        <f>VLOOKUP(J31888,DIM_Products!A:G,6,FALSE) * L31888 * (1-M31888)</f>
        <v>92.789999999999992</v>
      </c>
      <c r="P31888" s="7">
        <f t="shared" si="1992"/>
        <v>92.789999999999992</v>
      </c>
      <c r="Q31888" s="13">
        <f t="shared" si="1993"/>
        <v>1</v>
      </c>
      <c r="R31888" s="7">
        <f t="shared" si="1994"/>
        <v>92.789999999999992</v>
      </c>
      <c r="S31888">
        <f t="shared" si="1995"/>
        <v>0</v>
      </c>
      <c r="T31888">
        <v>0</v>
      </c>
      <c r="U31888" s="13">
        <f>1/COUNTIF(B:B,Orders[[#This Row],[Order ID]])</f>
        <v>1</v>
      </c>
      <c r="V31888">
        <f>IF(SUMIF(F:F,Orders[[#This Row],[DW_Customer]],U:U)&gt;1,1,0)</f>
        <v>1</v>
      </c>
    </row>
    <row r="31889" spans="1:22" x14ac:dyDescent="0.35">
      <c r="A31889">
        <v>50084</v>
      </c>
      <c r="B31889" s="1" t="s">
        <v>16502</v>
      </c>
      <c r="C31889" s="2">
        <v>41522</v>
      </c>
      <c r="D31889" s="2">
        <v>41522</v>
      </c>
      <c r="E31889" s="1" t="s">
        <v>26364</v>
      </c>
      <c r="F31889" s="1">
        <v>100574</v>
      </c>
      <c r="G31889" s="15">
        <v>0</v>
      </c>
      <c r="H31889" s="1" t="s">
        <v>24511</v>
      </c>
      <c r="I31889" s="1">
        <v>14</v>
      </c>
      <c r="J31889" s="19">
        <v>70426</v>
      </c>
      <c r="K31889" s="1">
        <v>0</v>
      </c>
      <c r="L31889" s="1">
        <v>5</v>
      </c>
      <c r="M31889" s="1">
        <v>0</v>
      </c>
      <c r="N31889" s="1">
        <v>1</v>
      </c>
      <c r="O31889" s="7">
        <f>VLOOKUP(J31889,DIM_Products!A:G,6,FALSE) * L31889 * (1-M31889)</f>
        <v>2228.1</v>
      </c>
      <c r="P31889" s="7">
        <f t="shared" si="1992"/>
        <v>2228.1</v>
      </c>
      <c r="Q31889" s="13">
        <f t="shared" si="1993"/>
        <v>1</v>
      </c>
      <c r="R31889" s="7">
        <f t="shared" si="1994"/>
        <v>2228.1</v>
      </c>
      <c r="S31889">
        <f t="shared" si="1995"/>
        <v>0</v>
      </c>
      <c r="T31889">
        <v>1</v>
      </c>
      <c r="U31889" s="13">
        <f>1/COUNTIF(B:B,Orders[[#This Row],[Order ID]])</f>
        <v>1</v>
      </c>
      <c r="V31889">
        <f>IF(SUMIF(F:F,Orders[[#This Row],[DW_Customer]],U:U)&gt;1,1,0)</f>
        <v>1</v>
      </c>
    </row>
    <row r="31890" spans="1:22" x14ac:dyDescent="0.35">
      <c r="A31890">
        <v>53623</v>
      </c>
      <c r="B31890" s="1" t="s">
        <v>19377</v>
      </c>
      <c r="C31890" s="2">
        <v>41456</v>
      </c>
      <c r="D31890" s="2">
        <v>41456</v>
      </c>
      <c r="E31890" s="1" t="s">
        <v>26364</v>
      </c>
      <c r="F31890" s="1">
        <v>101218</v>
      </c>
      <c r="G31890" s="15">
        <v>0</v>
      </c>
      <c r="H31890" s="1" t="s">
        <v>24511</v>
      </c>
      <c r="I31890" s="1">
        <v>995</v>
      </c>
      <c r="J31890" s="19">
        <v>70516</v>
      </c>
      <c r="K31890" s="1">
        <v>0</v>
      </c>
      <c r="L31890" s="1">
        <v>2</v>
      </c>
      <c r="M31890" s="1">
        <v>0</v>
      </c>
      <c r="N31890" s="1">
        <v>1</v>
      </c>
      <c r="O31890" s="7">
        <f>VLOOKUP(J31890,DIM_Products!A:G,6,FALSE) * L31890 * (1-M31890)</f>
        <v>1718.1</v>
      </c>
      <c r="P31890" s="7">
        <f t="shared" si="1992"/>
        <v>1815.4199999999998</v>
      </c>
      <c r="Q31890" s="13">
        <f t="shared" si="1993"/>
        <v>0.94639257031430746</v>
      </c>
      <c r="R31890" s="7">
        <f t="shared" si="1994"/>
        <v>1718.1</v>
      </c>
      <c r="S31890">
        <f t="shared" si="1995"/>
        <v>0</v>
      </c>
      <c r="T31890">
        <v>0</v>
      </c>
      <c r="U31890" s="13">
        <f>1/COUNTIF(B:B,Orders[[#This Row],[Order ID]])</f>
        <v>0.5</v>
      </c>
      <c r="V31890">
        <f>IF(SUMIF(F:F,Orders[[#This Row],[DW_Customer]],U:U)&gt;1,1,0)</f>
        <v>1</v>
      </c>
    </row>
    <row r="31891" spans="1:22" x14ac:dyDescent="0.35">
      <c r="A31891">
        <v>65459</v>
      </c>
      <c r="B31891" s="1" t="s">
        <v>19377</v>
      </c>
      <c r="C31891" s="2">
        <v>41456</v>
      </c>
      <c r="D31891" s="2">
        <v>41456</v>
      </c>
      <c r="E31891" s="1" t="s">
        <v>26364</v>
      </c>
      <c r="F31891" s="1">
        <v>101218</v>
      </c>
      <c r="G31891" s="15">
        <v>0</v>
      </c>
      <c r="H31891" s="1" t="s">
        <v>24511</v>
      </c>
      <c r="I31891" s="1">
        <v>995</v>
      </c>
      <c r="J31891" s="19">
        <v>70641</v>
      </c>
      <c r="K31891" s="1">
        <v>0</v>
      </c>
      <c r="L31891" s="1">
        <v>2</v>
      </c>
      <c r="M31891" s="1">
        <v>0</v>
      </c>
      <c r="N31891" s="1">
        <v>1</v>
      </c>
      <c r="O31891" s="7">
        <f>VLOOKUP(J31891,DIM_Products!A:G,6,FALSE) * L31891 * (1-M31891)</f>
        <v>97.32</v>
      </c>
      <c r="P31891" s="7">
        <f t="shared" si="1992"/>
        <v>1815.4199999999998</v>
      </c>
      <c r="Q31891" s="13">
        <f t="shared" si="1993"/>
        <v>5.360742968569257E-2</v>
      </c>
      <c r="R31891" s="7">
        <f t="shared" si="1994"/>
        <v>97.32</v>
      </c>
      <c r="S31891">
        <f t="shared" si="1995"/>
        <v>0</v>
      </c>
      <c r="T31891">
        <v>0</v>
      </c>
      <c r="U31891" s="13">
        <f>1/COUNTIF(B:B,Orders[[#This Row],[Order ID]])</f>
        <v>0.5</v>
      </c>
      <c r="V31891">
        <f>IF(SUMIF(F:F,Orders[[#This Row],[DW_Customer]],U:U)&gt;1,1,0)</f>
        <v>1</v>
      </c>
    </row>
    <row r="31892" spans="1:22" x14ac:dyDescent="0.35">
      <c r="A31892">
        <v>60230</v>
      </c>
      <c r="B31892" s="1" t="s">
        <v>21904</v>
      </c>
      <c r="C31892" s="2">
        <v>41550</v>
      </c>
      <c r="D31892" s="2">
        <v>41556</v>
      </c>
      <c r="E31892" s="1" t="s">
        <v>24503</v>
      </c>
      <c r="F31892" s="1">
        <v>101112</v>
      </c>
      <c r="G31892" s="15">
        <v>1</v>
      </c>
      <c r="H31892" s="1" t="s">
        <v>24510</v>
      </c>
      <c r="I31892" s="1">
        <v>0</v>
      </c>
      <c r="J31892" s="19">
        <v>71473</v>
      </c>
      <c r="K31892" s="1">
        <v>0</v>
      </c>
      <c r="L31892" s="1">
        <v>3</v>
      </c>
      <c r="M31892" s="1">
        <v>0</v>
      </c>
      <c r="N31892" s="1">
        <v>1</v>
      </c>
      <c r="O31892" s="7">
        <f>VLOOKUP(J31892,DIM_Products!A:G,6,FALSE) * L31892 * (1-M31892)</f>
        <v>419.30999999999995</v>
      </c>
      <c r="P31892" s="7">
        <f t="shared" si="1992"/>
        <v>1871.154</v>
      </c>
      <c r="Q31892" s="13">
        <f t="shared" si="1993"/>
        <v>0.22409165680644133</v>
      </c>
      <c r="R31892" s="7">
        <f t="shared" si="1994"/>
        <v>419.30999999999995</v>
      </c>
      <c r="S31892">
        <f t="shared" si="1995"/>
        <v>6</v>
      </c>
      <c r="T31892">
        <v>1</v>
      </c>
      <c r="U31892" s="13">
        <f>1/COUNTIF(B:B,Orders[[#This Row],[Order ID]])</f>
        <v>0.5</v>
      </c>
      <c r="V31892">
        <f>IF(SUMIF(F:F,Orders[[#This Row],[DW_Customer]],U:U)&gt;1,1,0)</f>
        <v>1</v>
      </c>
    </row>
    <row r="31893" spans="1:22" x14ac:dyDescent="0.35">
      <c r="A31893">
        <v>62757</v>
      </c>
      <c r="B31893" s="1" t="s">
        <v>21904</v>
      </c>
      <c r="C31893" s="2">
        <v>41550</v>
      </c>
      <c r="D31893" s="2">
        <v>41556</v>
      </c>
      <c r="E31893" s="1" t="s">
        <v>24503</v>
      </c>
      <c r="F31893" s="1">
        <v>101112</v>
      </c>
      <c r="G31893" s="15">
        <v>1</v>
      </c>
      <c r="H31893" s="1" t="s">
        <v>24510</v>
      </c>
      <c r="I31893" s="1">
        <v>0</v>
      </c>
      <c r="J31893" s="19">
        <v>70556</v>
      </c>
      <c r="K31893" s="1">
        <v>0</v>
      </c>
      <c r="L31893" s="1">
        <v>3</v>
      </c>
      <c r="M31893" s="1">
        <v>0</v>
      </c>
      <c r="N31893" s="1">
        <v>1</v>
      </c>
      <c r="O31893" s="7">
        <f>VLOOKUP(J31893,DIM_Products!A:G,6,FALSE) * L31893 * (1-M31893)</f>
        <v>1451.8440000000001</v>
      </c>
      <c r="P31893" s="7">
        <f t="shared" si="1992"/>
        <v>1871.154</v>
      </c>
      <c r="Q31893" s="13">
        <f t="shared" si="1993"/>
        <v>0.77590834319355861</v>
      </c>
      <c r="R31893" s="7">
        <f t="shared" si="1994"/>
        <v>1451.8440000000001</v>
      </c>
      <c r="S31893">
        <f t="shared" si="1995"/>
        <v>6</v>
      </c>
      <c r="T31893">
        <v>1</v>
      </c>
      <c r="U31893" s="13">
        <f>1/COUNTIF(B:B,Orders[[#This Row],[Order ID]])</f>
        <v>0.5</v>
      </c>
      <c r="V31893">
        <f>IF(SUMIF(F:F,Orders[[#This Row],[DW_Customer]],U:U)&gt;1,1,0)</f>
        <v>1</v>
      </c>
    </row>
    <row r="31894" spans="1:22" x14ac:dyDescent="0.35">
      <c r="A31894">
        <v>42402</v>
      </c>
      <c r="B31894" s="1" t="s">
        <v>20741</v>
      </c>
      <c r="C31894" s="2">
        <v>41599</v>
      </c>
      <c r="D31894" s="2">
        <v>41599</v>
      </c>
      <c r="E31894" s="1" t="s">
        <v>26364</v>
      </c>
      <c r="F31894" s="1">
        <v>100103</v>
      </c>
      <c r="G31894" s="15">
        <v>0</v>
      </c>
      <c r="H31894" s="1" t="s">
        <v>24511</v>
      </c>
      <c r="I31894" s="1">
        <v>438</v>
      </c>
      <c r="J31894" s="19">
        <v>70069</v>
      </c>
      <c r="K31894" s="1">
        <v>0</v>
      </c>
      <c r="L31894" s="1">
        <v>6</v>
      </c>
      <c r="M31894" s="1">
        <v>0</v>
      </c>
      <c r="N31894" s="1">
        <v>1</v>
      </c>
      <c r="O31894" s="7">
        <f>VLOOKUP(J31894,DIM_Products!A:G,6,FALSE) * L31894 * (1-M31894)</f>
        <v>729.53999999999985</v>
      </c>
      <c r="P31894" s="7">
        <f t="shared" si="1992"/>
        <v>1074.78</v>
      </c>
      <c r="Q31894" s="13">
        <f t="shared" si="1993"/>
        <v>0.67878077373974199</v>
      </c>
      <c r="R31894" s="7">
        <f t="shared" si="1994"/>
        <v>729.53999999999985</v>
      </c>
      <c r="S31894">
        <f t="shared" si="1995"/>
        <v>0</v>
      </c>
      <c r="T31894">
        <v>0</v>
      </c>
      <c r="U31894" s="13">
        <f>1/COUNTIF(B:B,Orders[[#This Row],[Order ID]])</f>
        <v>0.5</v>
      </c>
      <c r="V31894">
        <f>IF(SUMIF(F:F,Orders[[#This Row],[DW_Customer]],U:U)&gt;1,1,0)</f>
        <v>1</v>
      </c>
    </row>
    <row r="31895" spans="1:22" x14ac:dyDescent="0.35">
      <c r="A31895">
        <v>54300</v>
      </c>
      <c r="B31895" s="1" t="s">
        <v>20741</v>
      </c>
      <c r="C31895" s="2">
        <v>41599</v>
      </c>
      <c r="D31895" s="2">
        <v>41599</v>
      </c>
      <c r="E31895" s="1" t="s">
        <v>26364</v>
      </c>
      <c r="F31895" s="1">
        <v>100103</v>
      </c>
      <c r="G31895" s="15">
        <v>0</v>
      </c>
      <c r="H31895" s="1" t="s">
        <v>24511</v>
      </c>
      <c r="I31895" s="1">
        <v>438</v>
      </c>
      <c r="J31895" s="19">
        <v>70725</v>
      </c>
      <c r="K31895" s="1">
        <v>0</v>
      </c>
      <c r="L31895" s="1">
        <v>7</v>
      </c>
      <c r="M31895" s="1">
        <v>0</v>
      </c>
      <c r="N31895" s="1">
        <v>1</v>
      </c>
      <c r="O31895" s="7">
        <f>VLOOKUP(J31895,DIM_Products!A:G,6,FALSE) * L31895 * (1-M31895)</f>
        <v>345.24000000000007</v>
      </c>
      <c r="P31895" s="7">
        <f t="shared" si="1992"/>
        <v>1074.78</v>
      </c>
      <c r="Q31895" s="13">
        <f t="shared" si="1993"/>
        <v>0.32121922626025801</v>
      </c>
      <c r="R31895" s="7">
        <f t="shared" si="1994"/>
        <v>345.24000000000007</v>
      </c>
      <c r="S31895">
        <f t="shared" si="1995"/>
        <v>0</v>
      </c>
      <c r="T31895">
        <v>0</v>
      </c>
      <c r="U31895" s="13">
        <f>1/COUNTIF(B:B,Orders[[#This Row],[Order ID]])</f>
        <v>0.5</v>
      </c>
      <c r="V31895">
        <f>IF(SUMIF(F:F,Orders[[#This Row],[DW_Customer]],U:U)&gt;1,1,0)</f>
        <v>1</v>
      </c>
    </row>
    <row r="31896" spans="1:22" x14ac:dyDescent="0.35">
      <c r="A31896">
        <v>32479</v>
      </c>
      <c r="B31896" s="1" t="s">
        <v>10436</v>
      </c>
      <c r="C31896" s="2">
        <v>41495</v>
      </c>
      <c r="D31896" s="2">
        <v>41495</v>
      </c>
      <c r="E31896" s="1" t="s">
        <v>26364</v>
      </c>
      <c r="F31896" s="1">
        <v>100463</v>
      </c>
      <c r="G31896" s="15">
        <v>0</v>
      </c>
      <c r="H31896" s="1" t="s">
        <v>24511</v>
      </c>
      <c r="I31896" s="1">
        <v>226</v>
      </c>
      <c r="J31896" s="19">
        <v>70628</v>
      </c>
      <c r="K31896" s="1">
        <v>0</v>
      </c>
      <c r="L31896" s="1">
        <v>5</v>
      </c>
      <c r="M31896" s="1">
        <v>2E-3</v>
      </c>
      <c r="N31896" s="1">
        <v>1</v>
      </c>
      <c r="O31896" s="7">
        <f>VLOOKUP(J31896,DIM_Products!A:G,6,FALSE) * L31896 * (1-M31896)</f>
        <v>503.89020000000005</v>
      </c>
      <c r="P31896" s="7">
        <f t="shared" si="1992"/>
        <v>503.89020000000005</v>
      </c>
      <c r="Q31896" s="13">
        <f t="shared" si="1993"/>
        <v>1</v>
      </c>
      <c r="R31896" s="7">
        <f t="shared" si="1994"/>
        <v>503.89020000000005</v>
      </c>
      <c r="S31896">
        <f t="shared" si="1995"/>
        <v>0</v>
      </c>
      <c r="T31896">
        <v>0</v>
      </c>
      <c r="U31896" s="13">
        <f>1/COUNTIF(B:B,Orders[[#This Row],[Order ID]])</f>
        <v>1</v>
      </c>
      <c r="V31896">
        <f>IF(SUMIF(F:F,Orders[[#This Row],[DW_Customer]],U:U)&gt;1,1,0)</f>
        <v>1</v>
      </c>
    </row>
    <row r="31897" spans="1:22" x14ac:dyDescent="0.35">
      <c r="A31897">
        <v>33774</v>
      </c>
      <c r="B31897" s="1" t="s">
        <v>10197</v>
      </c>
      <c r="C31897" s="2">
        <v>41426</v>
      </c>
      <c r="D31897" s="2">
        <v>41426</v>
      </c>
      <c r="E31897" s="1" t="s">
        <v>26364</v>
      </c>
      <c r="F31897" s="1">
        <v>100350</v>
      </c>
      <c r="G31897" s="15">
        <v>0</v>
      </c>
      <c r="H31897" s="1" t="s">
        <v>24511</v>
      </c>
      <c r="I31897" s="1">
        <v>782</v>
      </c>
      <c r="J31897" s="19">
        <v>70090</v>
      </c>
      <c r="K31897" s="1">
        <v>0</v>
      </c>
      <c r="L31897" s="1">
        <v>3</v>
      </c>
      <c r="M31897" s="1">
        <v>0.2</v>
      </c>
      <c r="N31897" s="1">
        <v>1</v>
      </c>
      <c r="O31897" s="7">
        <f>VLOOKUP(J31897,DIM_Products!A:G,6,FALSE) * L31897 * (1-M31897)</f>
        <v>792.37440000000015</v>
      </c>
      <c r="P31897" s="7">
        <f t="shared" si="1992"/>
        <v>887.65440000000012</v>
      </c>
      <c r="Q31897" s="13">
        <f t="shared" si="1993"/>
        <v>0.89266092749610659</v>
      </c>
      <c r="R31897" s="7">
        <f t="shared" si="1994"/>
        <v>792.37440000000015</v>
      </c>
      <c r="S31897">
        <f t="shared" si="1995"/>
        <v>0</v>
      </c>
      <c r="T31897">
        <v>0</v>
      </c>
      <c r="U31897" s="13">
        <f>1/COUNTIF(B:B,Orders[[#This Row],[Order ID]])</f>
        <v>0.5</v>
      </c>
      <c r="V31897">
        <f>IF(SUMIF(F:F,Orders[[#This Row],[DW_Customer]],U:U)&gt;1,1,0)</f>
        <v>1</v>
      </c>
    </row>
    <row r="31898" spans="1:22" x14ac:dyDescent="0.35">
      <c r="A31898">
        <v>64403</v>
      </c>
      <c r="B31898" s="1" t="s">
        <v>10197</v>
      </c>
      <c r="C31898" s="2">
        <v>41426</v>
      </c>
      <c r="D31898" s="2">
        <v>41426</v>
      </c>
      <c r="E31898" s="1" t="s">
        <v>26364</v>
      </c>
      <c r="F31898" s="1">
        <v>100350</v>
      </c>
      <c r="G31898" s="15">
        <v>0</v>
      </c>
      <c r="H31898" s="1" t="s">
        <v>24511</v>
      </c>
      <c r="I31898" s="1">
        <v>782</v>
      </c>
      <c r="J31898" s="19">
        <v>71000</v>
      </c>
      <c r="K31898" s="1">
        <v>0</v>
      </c>
      <c r="L31898" s="1">
        <v>2</v>
      </c>
      <c r="M31898" s="1">
        <v>0</v>
      </c>
      <c r="N31898" s="1">
        <v>1</v>
      </c>
      <c r="O31898" s="7">
        <f>VLOOKUP(J31898,DIM_Products!A:G,6,FALSE) * L31898 * (1-M31898)</f>
        <v>95.28</v>
      </c>
      <c r="P31898" s="7">
        <f t="shared" si="1992"/>
        <v>887.65440000000012</v>
      </c>
      <c r="Q31898" s="13">
        <f t="shared" si="1993"/>
        <v>0.10733907250389339</v>
      </c>
      <c r="R31898" s="7">
        <f t="shared" si="1994"/>
        <v>95.28</v>
      </c>
      <c r="S31898">
        <f t="shared" si="1995"/>
        <v>0</v>
      </c>
      <c r="T31898">
        <v>0</v>
      </c>
      <c r="U31898" s="13">
        <f>1/COUNTIF(B:B,Orders[[#This Row],[Order ID]])</f>
        <v>0.5</v>
      </c>
      <c r="V31898">
        <f>IF(SUMIF(F:F,Orders[[#This Row],[DW_Customer]],U:U)&gt;1,1,0)</f>
        <v>1</v>
      </c>
    </row>
    <row r="31899" spans="1:22" x14ac:dyDescent="0.35">
      <c r="A31899">
        <v>37687</v>
      </c>
      <c r="B31899" s="1" t="s">
        <v>12343</v>
      </c>
      <c r="C31899" s="2">
        <v>41544</v>
      </c>
      <c r="D31899" s="2">
        <v>41544</v>
      </c>
      <c r="E31899" s="1" t="s">
        <v>26364</v>
      </c>
      <c r="F31899" s="1">
        <v>101249</v>
      </c>
      <c r="G31899" s="15">
        <v>0</v>
      </c>
      <c r="H31899" s="1" t="s">
        <v>24511</v>
      </c>
      <c r="I31899" s="1">
        <v>671</v>
      </c>
      <c r="J31899" s="19">
        <v>70982</v>
      </c>
      <c r="K31899" s="1">
        <v>0</v>
      </c>
      <c r="L31899" s="1">
        <v>3</v>
      </c>
      <c r="M31899" s="1">
        <v>0</v>
      </c>
      <c r="N31899" s="1">
        <v>1</v>
      </c>
      <c r="O31899" s="7">
        <f>VLOOKUP(J31899,DIM_Products!A:G,6,FALSE) * L31899 * (1-M31899)</f>
        <v>114.39000000000001</v>
      </c>
      <c r="P31899" s="7">
        <f t="shared" si="1992"/>
        <v>571.29200000000003</v>
      </c>
      <c r="Q31899" s="13">
        <f t="shared" si="1993"/>
        <v>0.20023035505485812</v>
      </c>
      <c r="R31899" s="7">
        <f t="shared" si="1994"/>
        <v>114.39000000000001</v>
      </c>
      <c r="S31899">
        <f t="shared" si="1995"/>
        <v>0</v>
      </c>
      <c r="T31899">
        <v>1</v>
      </c>
      <c r="U31899" s="13">
        <f>1/COUNTIF(B:B,Orders[[#This Row],[Order ID]])</f>
        <v>0.2</v>
      </c>
      <c r="V31899">
        <f>IF(SUMIF(F:F,Orders[[#This Row],[DW_Customer]],U:U)&gt;1,1,0)</f>
        <v>1</v>
      </c>
    </row>
    <row r="31900" spans="1:22" x14ac:dyDescent="0.35">
      <c r="A31900">
        <v>41905</v>
      </c>
      <c r="B31900" s="1" t="s">
        <v>12343</v>
      </c>
      <c r="C31900" s="2">
        <v>41544</v>
      </c>
      <c r="D31900" s="2">
        <v>41544</v>
      </c>
      <c r="E31900" s="1" t="s">
        <v>26364</v>
      </c>
      <c r="F31900" s="1">
        <v>101249</v>
      </c>
      <c r="G31900" s="15">
        <v>0</v>
      </c>
      <c r="H31900" s="1" t="s">
        <v>24511</v>
      </c>
      <c r="I31900" s="1">
        <v>671</v>
      </c>
      <c r="J31900" s="19">
        <v>71056</v>
      </c>
      <c r="K31900" s="1">
        <v>0</v>
      </c>
      <c r="L31900" s="1">
        <v>2</v>
      </c>
      <c r="M31900" s="1">
        <v>0</v>
      </c>
      <c r="N31900" s="1">
        <v>1</v>
      </c>
      <c r="O31900" s="7">
        <f>VLOOKUP(J31900,DIM_Products!A:G,6,FALSE) * L31900 * (1-M31900)</f>
        <v>96.18</v>
      </c>
      <c r="P31900" s="7">
        <f t="shared" si="1992"/>
        <v>571.29200000000003</v>
      </c>
      <c r="Q31900" s="13">
        <f t="shared" si="1993"/>
        <v>0.16835523690161949</v>
      </c>
      <c r="R31900" s="7">
        <f t="shared" si="1994"/>
        <v>96.18</v>
      </c>
      <c r="S31900">
        <f t="shared" si="1995"/>
        <v>0</v>
      </c>
      <c r="T31900">
        <v>1</v>
      </c>
      <c r="U31900" s="13">
        <f>1/COUNTIF(B:B,Orders[[#This Row],[Order ID]])</f>
        <v>0.2</v>
      </c>
      <c r="V31900">
        <f>IF(SUMIF(F:F,Orders[[#This Row],[DW_Customer]],U:U)&gt;1,1,0)</f>
        <v>1</v>
      </c>
    </row>
    <row r="31901" spans="1:22" x14ac:dyDescent="0.35">
      <c r="A31901">
        <v>49059</v>
      </c>
      <c r="B31901" s="1" t="s">
        <v>12343</v>
      </c>
      <c r="C31901" s="2">
        <v>41544</v>
      </c>
      <c r="D31901" s="2">
        <v>41544</v>
      </c>
      <c r="E31901" s="1" t="s">
        <v>26364</v>
      </c>
      <c r="F31901" s="1">
        <v>101249</v>
      </c>
      <c r="G31901" s="15">
        <v>0</v>
      </c>
      <c r="H31901" s="1" t="s">
        <v>24511</v>
      </c>
      <c r="I31901" s="1">
        <v>671</v>
      </c>
      <c r="J31901" s="19">
        <v>71536</v>
      </c>
      <c r="K31901" s="1">
        <v>0</v>
      </c>
      <c r="L31901" s="1">
        <v>4</v>
      </c>
      <c r="M31901" s="1">
        <v>0</v>
      </c>
      <c r="N31901" s="1">
        <v>1</v>
      </c>
      <c r="O31901" s="7">
        <f>VLOOKUP(J31901,DIM_Products!A:G,6,FALSE) * L31901 * (1-M31901)</f>
        <v>248.57399999999996</v>
      </c>
      <c r="P31901" s="7">
        <f t="shared" si="1992"/>
        <v>571.29200000000003</v>
      </c>
      <c r="Q31901" s="13">
        <f t="shared" si="1993"/>
        <v>0.43510849092933201</v>
      </c>
      <c r="R31901" s="7">
        <f t="shared" si="1994"/>
        <v>248.57399999999996</v>
      </c>
      <c r="S31901">
        <f t="shared" si="1995"/>
        <v>0</v>
      </c>
      <c r="T31901">
        <v>1</v>
      </c>
      <c r="U31901" s="13">
        <f>1/COUNTIF(B:B,Orders[[#This Row],[Order ID]])</f>
        <v>0.2</v>
      </c>
      <c r="V31901">
        <f>IF(SUMIF(F:F,Orders[[#This Row],[DW_Customer]],U:U)&gt;1,1,0)</f>
        <v>1</v>
      </c>
    </row>
    <row r="31902" spans="1:22" x14ac:dyDescent="0.35">
      <c r="A31902">
        <v>54586</v>
      </c>
      <c r="B31902" s="1" t="s">
        <v>12343</v>
      </c>
      <c r="C31902" s="2">
        <v>41544</v>
      </c>
      <c r="D31902" s="2">
        <v>41544</v>
      </c>
      <c r="E31902" s="1" t="s">
        <v>26364</v>
      </c>
      <c r="F31902" s="1">
        <v>101249</v>
      </c>
      <c r="G31902" s="15">
        <v>0</v>
      </c>
      <c r="H31902" s="1" t="s">
        <v>24511</v>
      </c>
      <c r="I31902" s="1">
        <v>671</v>
      </c>
      <c r="J31902" s="19">
        <v>70680</v>
      </c>
      <c r="K31902" s="1">
        <v>0</v>
      </c>
      <c r="L31902" s="1">
        <v>2</v>
      </c>
      <c r="M31902" s="1">
        <v>0</v>
      </c>
      <c r="N31902" s="1">
        <v>1</v>
      </c>
      <c r="O31902" s="7">
        <f>VLOOKUP(J31902,DIM_Products!A:G,6,FALSE) * L31902 * (1-M31902)</f>
        <v>61.64</v>
      </c>
      <c r="P31902" s="7">
        <f t="shared" si="1992"/>
        <v>571.29200000000003</v>
      </c>
      <c r="Q31902" s="13">
        <f t="shared" si="1993"/>
        <v>0.10789578709311524</v>
      </c>
      <c r="R31902" s="7">
        <f t="shared" si="1994"/>
        <v>61.64</v>
      </c>
      <c r="S31902">
        <f t="shared" si="1995"/>
        <v>0</v>
      </c>
      <c r="T31902">
        <v>1</v>
      </c>
      <c r="U31902" s="13">
        <f>1/COUNTIF(B:B,Orders[[#This Row],[Order ID]])</f>
        <v>0.2</v>
      </c>
      <c r="V31902">
        <f>IF(SUMIF(F:F,Orders[[#This Row],[DW_Customer]],U:U)&gt;1,1,0)</f>
        <v>1</v>
      </c>
    </row>
    <row r="31903" spans="1:22" x14ac:dyDescent="0.35">
      <c r="A31903">
        <v>67135</v>
      </c>
      <c r="B31903" s="1" t="s">
        <v>12343</v>
      </c>
      <c r="C31903" s="2">
        <v>41544</v>
      </c>
      <c r="D31903" s="2">
        <v>41544</v>
      </c>
      <c r="E31903" s="1" t="s">
        <v>26364</v>
      </c>
      <c r="F31903" s="1">
        <v>101249</v>
      </c>
      <c r="G31903" s="15">
        <v>0</v>
      </c>
      <c r="H31903" s="1" t="s">
        <v>24511</v>
      </c>
      <c r="I31903" s="1">
        <v>671</v>
      </c>
      <c r="J31903" s="19">
        <v>70596</v>
      </c>
      <c r="K31903" s="1">
        <v>0</v>
      </c>
      <c r="L31903" s="1">
        <v>3</v>
      </c>
      <c r="M31903" s="1">
        <v>0</v>
      </c>
      <c r="N31903" s="1">
        <v>1</v>
      </c>
      <c r="O31903" s="7">
        <f>VLOOKUP(J31903,DIM_Products!A:G,6,FALSE) * L31903 * (1-M31903)</f>
        <v>50.50800000000001</v>
      </c>
      <c r="P31903" s="7">
        <f t="shared" si="1992"/>
        <v>571.29200000000003</v>
      </c>
      <c r="Q31903" s="13">
        <f t="shared" si="1993"/>
        <v>8.8410130021075048E-2</v>
      </c>
      <c r="R31903" s="7">
        <f t="shared" si="1994"/>
        <v>50.50800000000001</v>
      </c>
      <c r="S31903">
        <f t="shared" si="1995"/>
        <v>0</v>
      </c>
      <c r="T31903">
        <v>1</v>
      </c>
      <c r="U31903" s="13">
        <f>1/COUNTIF(B:B,Orders[[#This Row],[Order ID]])</f>
        <v>0.2</v>
      </c>
      <c r="V31903">
        <f>IF(SUMIF(F:F,Orders[[#This Row],[DW_Customer]],U:U)&gt;1,1,0)</f>
        <v>1</v>
      </c>
    </row>
    <row r="31904" spans="1:22" x14ac:dyDescent="0.35">
      <c r="A31904">
        <v>62289</v>
      </c>
      <c r="B31904" s="1" t="s">
        <v>23605</v>
      </c>
      <c r="C31904" s="2">
        <v>41430</v>
      </c>
      <c r="D31904" s="2">
        <v>41430</v>
      </c>
      <c r="E31904" s="1" t="s">
        <v>26364</v>
      </c>
      <c r="F31904" s="1">
        <v>100659</v>
      </c>
      <c r="G31904" s="15">
        <v>0</v>
      </c>
      <c r="H31904" s="1" t="s">
        <v>24511</v>
      </c>
      <c r="I31904" s="1">
        <v>127</v>
      </c>
      <c r="J31904" s="19">
        <v>70741</v>
      </c>
      <c r="K31904" s="1">
        <v>0</v>
      </c>
      <c r="L31904" s="1">
        <v>1</v>
      </c>
      <c r="M31904" s="1">
        <v>0</v>
      </c>
      <c r="N31904" s="1">
        <v>1</v>
      </c>
      <c r="O31904" s="7">
        <f>VLOOKUP(J31904,DIM_Products!A:G,6,FALSE) * L31904 * (1-M31904)</f>
        <v>28.409999999999997</v>
      </c>
      <c r="P31904" s="7">
        <f t="shared" si="1992"/>
        <v>28.409999999999997</v>
      </c>
      <c r="Q31904" s="13">
        <f t="shared" si="1993"/>
        <v>1</v>
      </c>
      <c r="R31904" s="7">
        <f t="shared" si="1994"/>
        <v>28.409999999999997</v>
      </c>
      <c r="S31904">
        <f t="shared" si="1995"/>
        <v>0</v>
      </c>
      <c r="T31904">
        <v>0</v>
      </c>
      <c r="U31904" s="13">
        <f>1/COUNTIF(B:B,Orders[[#This Row],[Order ID]])</f>
        <v>1</v>
      </c>
      <c r="V31904">
        <f>IF(SUMIF(F:F,Orders[[#This Row],[DW_Customer]],U:U)&gt;1,1,0)</f>
        <v>1</v>
      </c>
    </row>
    <row r="31905" spans="1:22" x14ac:dyDescent="0.35">
      <c r="A31905">
        <v>48155</v>
      </c>
      <c r="B31905" s="1" t="s">
        <v>14388</v>
      </c>
      <c r="C31905" s="2">
        <v>41547</v>
      </c>
      <c r="D31905" s="2">
        <v>41549</v>
      </c>
      <c r="E31905" s="1" t="s">
        <v>24501</v>
      </c>
      <c r="F31905" s="1">
        <v>100965</v>
      </c>
      <c r="G31905" s="15">
        <v>0</v>
      </c>
      <c r="H31905" s="1" t="s">
        <v>24510</v>
      </c>
      <c r="I31905" s="1">
        <v>0</v>
      </c>
      <c r="J31905" s="19">
        <v>71533</v>
      </c>
      <c r="K31905" s="1">
        <v>0</v>
      </c>
      <c r="L31905" s="1">
        <v>5</v>
      </c>
      <c r="M31905" s="1">
        <v>0.2</v>
      </c>
      <c r="N31905" s="1">
        <v>1</v>
      </c>
      <c r="O31905" s="7">
        <f>VLOOKUP(J31905,DIM_Products!A:G,6,FALSE) * L31905 * (1-M31905)</f>
        <v>2290.1400000000003</v>
      </c>
      <c r="P31905" s="7">
        <f t="shared" si="1992"/>
        <v>3336.75</v>
      </c>
      <c r="Q31905" s="13">
        <f t="shared" si="1993"/>
        <v>0.68633850303438981</v>
      </c>
      <c r="R31905" s="7">
        <f t="shared" si="1994"/>
        <v>2290.1400000000003</v>
      </c>
      <c r="S31905">
        <f t="shared" si="1995"/>
        <v>2</v>
      </c>
      <c r="T31905">
        <v>1</v>
      </c>
      <c r="U31905" s="13">
        <f>1/COUNTIF(B:B,Orders[[#This Row],[Order ID]])</f>
        <v>0.25</v>
      </c>
      <c r="V31905">
        <f>IF(SUMIF(F:F,Orders[[#This Row],[DW_Customer]],U:U)&gt;1,1,0)</f>
        <v>1</v>
      </c>
    </row>
    <row r="31906" spans="1:22" x14ac:dyDescent="0.35">
      <c r="A31906">
        <v>57861</v>
      </c>
      <c r="B31906" s="1" t="s">
        <v>14388</v>
      </c>
      <c r="C31906" s="2">
        <v>41547</v>
      </c>
      <c r="D31906" s="2">
        <v>41549</v>
      </c>
      <c r="E31906" s="1" t="s">
        <v>24501</v>
      </c>
      <c r="F31906" s="1">
        <v>100965</v>
      </c>
      <c r="G31906" s="15">
        <v>0</v>
      </c>
      <c r="H31906" s="1" t="s">
        <v>24510</v>
      </c>
      <c r="I31906" s="1">
        <v>0</v>
      </c>
      <c r="J31906" s="19">
        <v>71557</v>
      </c>
      <c r="K31906" s="1">
        <v>0</v>
      </c>
      <c r="L31906" s="1">
        <v>6</v>
      </c>
      <c r="M31906" s="1">
        <v>0</v>
      </c>
      <c r="N31906" s="1">
        <v>1</v>
      </c>
      <c r="O31906" s="7">
        <f>VLOOKUP(J31906,DIM_Products!A:G,6,FALSE) * L31906 * (1-M31906)</f>
        <v>199.52999999999997</v>
      </c>
      <c r="P31906" s="7">
        <f t="shared" si="1992"/>
        <v>3336.75</v>
      </c>
      <c r="Q31906" s="13">
        <f t="shared" si="1993"/>
        <v>5.9797707349966277E-2</v>
      </c>
      <c r="R31906" s="7">
        <f t="shared" si="1994"/>
        <v>199.52999999999997</v>
      </c>
      <c r="S31906">
        <f t="shared" si="1995"/>
        <v>2</v>
      </c>
      <c r="T31906">
        <v>1</v>
      </c>
      <c r="U31906" s="13">
        <f>1/COUNTIF(B:B,Orders[[#This Row],[Order ID]])</f>
        <v>0.25</v>
      </c>
      <c r="V31906">
        <f>IF(SUMIF(F:F,Orders[[#This Row],[DW_Customer]],U:U)&gt;1,1,0)</f>
        <v>1</v>
      </c>
    </row>
    <row r="31907" spans="1:22" x14ac:dyDescent="0.35">
      <c r="A31907">
        <v>68189</v>
      </c>
      <c r="B31907" s="1" t="s">
        <v>14388</v>
      </c>
      <c r="C31907" s="2">
        <v>41547</v>
      </c>
      <c r="D31907" s="2">
        <v>41549</v>
      </c>
      <c r="E31907" s="1" t="s">
        <v>24501</v>
      </c>
      <c r="F31907" s="1">
        <v>100965</v>
      </c>
      <c r="G31907" s="15">
        <v>0</v>
      </c>
      <c r="H31907" s="1" t="s">
        <v>24510</v>
      </c>
      <c r="I31907" s="1">
        <v>0</v>
      </c>
      <c r="J31907" s="19">
        <v>71520</v>
      </c>
      <c r="K31907" s="1">
        <v>0</v>
      </c>
      <c r="L31907" s="1">
        <v>1</v>
      </c>
      <c r="M31907" s="1">
        <v>0</v>
      </c>
      <c r="N31907" s="1">
        <v>1</v>
      </c>
      <c r="O31907" s="7">
        <f>VLOOKUP(J31907,DIM_Products!A:G,6,FALSE) * L31907 * (1-M31907)</f>
        <v>124.44</v>
      </c>
      <c r="P31907" s="7">
        <f t="shared" si="1992"/>
        <v>3336.75</v>
      </c>
      <c r="Q31907" s="13">
        <f t="shared" si="1993"/>
        <v>3.7293773881771186E-2</v>
      </c>
      <c r="R31907" s="7">
        <f t="shared" si="1994"/>
        <v>124.44</v>
      </c>
      <c r="S31907">
        <f t="shared" si="1995"/>
        <v>2</v>
      </c>
      <c r="T31907">
        <v>1</v>
      </c>
      <c r="U31907" s="13">
        <f>1/COUNTIF(B:B,Orders[[#This Row],[Order ID]])</f>
        <v>0.25</v>
      </c>
      <c r="V31907">
        <f>IF(SUMIF(F:F,Orders[[#This Row],[DW_Customer]],U:U)&gt;1,1,0)</f>
        <v>1</v>
      </c>
    </row>
    <row r="31908" spans="1:22" x14ac:dyDescent="0.35">
      <c r="A31908">
        <v>68457</v>
      </c>
      <c r="B31908" s="1" t="s">
        <v>14388</v>
      </c>
      <c r="C31908" s="2">
        <v>41547</v>
      </c>
      <c r="D31908" s="2">
        <v>41549</v>
      </c>
      <c r="E31908" s="1" t="s">
        <v>24501</v>
      </c>
      <c r="F31908" s="1">
        <v>100965</v>
      </c>
      <c r="G31908" s="15">
        <v>0</v>
      </c>
      <c r="H31908" s="1" t="s">
        <v>24510</v>
      </c>
      <c r="I31908" s="1">
        <v>0</v>
      </c>
      <c r="J31908" s="19">
        <v>70500</v>
      </c>
      <c r="K31908" s="1">
        <v>0</v>
      </c>
      <c r="L31908" s="1">
        <v>5</v>
      </c>
      <c r="M31908" s="1">
        <v>0</v>
      </c>
      <c r="N31908" s="1">
        <v>1</v>
      </c>
      <c r="O31908" s="7">
        <f>VLOOKUP(J31908,DIM_Products!A:G,6,FALSE) * L31908 * (1-M31908)</f>
        <v>722.64</v>
      </c>
      <c r="P31908" s="7">
        <f t="shared" si="1992"/>
        <v>3336.75</v>
      </c>
      <c r="Q31908" s="13">
        <f t="shared" si="1993"/>
        <v>0.21657001573387277</v>
      </c>
      <c r="R31908" s="7">
        <f t="shared" si="1994"/>
        <v>722.64</v>
      </c>
      <c r="S31908">
        <f t="shared" si="1995"/>
        <v>2</v>
      </c>
      <c r="T31908">
        <v>1</v>
      </c>
      <c r="U31908" s="13">
        <f>1/COUNTIF(B:B,Orders[[#This Row],[Order ID]])</f>
        <v>0.25</v>
      </c>
      <c r="V31908">
        <f>IF(SUMIF(F:F,Orders[[#This Row],[DW_Customer]],U:U)&gt;1,1,0)</f>
        <v>1</v>
      </c>
    </row>
    <row r="31909" spans="1:22" x14ac:dyDescent="0.35">
      <c r="A31909">
        <v>35262</v>
      </c>
      <c r="B31909" s="1" t="s">
        <v>10521</v>
      </c>
      <c r="C31909" s="2">
        <v>41466</v>
      </c>
      <c r="D31909" s="2">
        <v>41466</v>
      </c>
      <c r="E31909" s="1" t="s">
        <v>26364</v>
      </c>
      <c r="F31909" s="1">
        <v>100777</v>
      </c>
      <c r="G31909" s="15">
        <v>0</v>
      </c>
      <c r="H31909" s="1" t="s">
        <v>24511</v>
      </c>
      <c r="I31909" s="1">
        <v>870</v>
      </c>
      <c r="J31909" s="19">
        <v>70959</v>
      </c>
      <c r="K31909" s="1">
        <v>0</v>
      </c>
      <c r="L31909" s="1">
        <v>3</v>
      </c>
      <c r="M31909" s="1">
        <v>0.2</v>
      </c>
      <c r="N31909" s="1">
        <v>1</v>
      </c>
      <c r="O31909" s="7">
        <f>VLOOKUP(J31909,DIM_Products!A:G,6,FALSE) * L31909 * (1-M31909)</f>
        <v>61.39200000000001</v>
      </c>
      <c r="P31909" s="7">
        <f t="shared" si="1992"/>
        <v>61.39200000000001</v>
      </c>
      <c r="Q31909" s="13">
        <f t="shared" si="1993"/>
        <v>1</v>
      </c>
      <c r="R31909" s="7">
        <f t="shared" si="1994"/>
        <v>61.39200000000001</v>
      </c>
      <c r="S31909">
        <f t="shared" si="1995"/>
        <v>0</v>
      </c>
      <c r="T31909">
        <v>0</v>
      </c>
      <c r="U31909" s="13">
        <f>1/COUNTIF(B:B,Orders[[#This Row],[Order ID]])</f>
        <v>1</v>
      </c>
      <c r="V31909">
        <f>IF(SUMIF(F:F,Orders[[#This Row],[DW_Customer]],U:U)&gt;1,1,0)</f>
        <v>1</v>
      </c>
    </row>
    <row r="31910" spans="1:22" x14ac:dyDescent="0.35">
      <c r="A31910">
        <v>38685</v>
      </c>
      <c r="B31910" s="1" t="s">
        <v>6267</v>
      </c>
      <c r="C31910" s="2">
        <v>41614</v>
      </c>
      <c r="D31910" s="2">
        <v>41614</v>
      </c>
      <c r="E31910" s="1" t="s">
        <v>26364</v>
      </c>
      <c r="F31910" s="1">
        <v>101139</v>
      </c>
      <c r="G31910" s="15">
        <v>0</v>
      </c>
      <c r="H31910" s="1" t="s">
        <v>24511</v>
      </c>
      <c r="I31910" s="1">
        <v>117</v>
      </c>
      <c r="J31910" s="19">
        <v>71473</v>
      </c>
      <c r="K31910" s="1">
        <v>0</v>
      </c>
      <c r="L31910" s="1">
        <v>5</v>
      </c>
      <c r="M31910" s="1">
        <v>0.2</v>
      </c>
      <c r="N31910" s="1">
        <v>1</v>
      </c>
      <c r="O31910" s="7">
        <f>VLOOKUP(J31910,DIM_Products!A:G,6,FALSE) * L31910 * (1-M31910)</f>
        <v>559.07999999999993</v>
      </c>
      <c r="P31910" s="7">
        <f t="shared" si="1992"/>
        <v>5412.4920000000002</v>
      </c>
      <c r="Q31910" s="13">
        <f t="shared" si="1993"/>
        <v>0.10329437900323915</v>
      </c>
      <c r="R31910" s="7">
        <f t="shared" si="1994"/>
        <v>559.07999999999993</v>
      </c>
      <c r="S31910">
        <f t="shared" si="1995"/>
        <v>0</v>
      </c>
      <c r="T31910">
        <v>0</v>
      </c>
      <c r="U31910" s="13">
        <f>1/COUNTIF(B:B,Orders[[#This Row],[Order ID]])</f>
        <v>0.125</v>
      </c>
      <c r="V31910">
        <f>IF(SUMIF(F:F,Orders[[#This Row],[DW_Customer]],U:U)&gt;1,1,0)</f>
        <v>1</v>
      </c>
    </row>
    <row r="31911" spans="1:22" x14ac:dyDescent="0.35">
      <c r="A31911">
        <v>40070</v>
      </c>
      <c r="B31911" s="1" t="s">
        <v>6267</v>
      </c>
      <c r="C31911" s="2">
        <v>41614</v>
      </c>
      <c r="D31911" s="2">
        <v>41614</v>
      </c>
      <c r="E31911" s="1" t="s">
        <v>26364</v>
      </c>
      <c r="F31911" s="1">
        <v>101139</v>
      </c>
      <c r="G31911" s="15">
        <v>0</v>
      </c>
      <c r="H31911" s="1" t="s">
        <v>24511</v>
      </c>
      <c r="I31911" s="1">
        <v>117</v>
      </c>
      <c r="J31911" s="19">
        <v>70891</v>
      </c>
      <c r="K31911" s="1">
        <v>0</v>
      </c>
      <c r="L31911" s="1">
        <v>14</v>
      </c>
      <c r="M31911" s="1">
        <v>0</v>
      </c>
      <c r="N31911" s="1">
        <v>1</v>
      </c>
      <c r="O31911" s="7">
        <f>VLOOKUP(J31911,DIM_Products!A:G,6,FALSE) * L31911 * (1-M31911)</f>
        <v>331.88400000000001</v>
      </c>
      <c r="P31911" s="7">
        <f t="shared" si="1992"/>
        <v>5412.4920000000002</v>
      </c>
      <c r="Q31911" s="13">
        <f t="shared" si="1993"/>
        <v>6.1318150678098003E-2</v>
      </c>
      <c r="R31911" s="7">
        <f t="shared" si="1994"/>
        <v>331.88400000000001</v>
      </c>
      <c r="S31911">
        <f t="shared" si="1995"/>
        <v>0</v>
      </c>
      <c r="T31911">
        <v>0</v>
      </c>
      <c r="U31911" s="13">
        <f>1/COUNTIF(B:B,Orders[[#This Row],[Order ID]])</f>
        <v>0.125</v>
      </c>
      <c r="V31911">
        <f>IF(SUMIF(F:F,Orders[[#This Row],[DW_Customer]],U:U)&gt;1,1,0)</f>
        <v>1</v>
      </c>
    </row>
    <row r="31912" spans="1:22" x14ac:dyDescent="0.35">
      <c r="A31912">
        <v>48973</v>
      </c>
      <c r="B31912" s="1" t="s">
        <v>6267</v>
      </c>
      <c r="C31912" s="2">
        <v>41614</v>
      </c>
      <c r="D31912" s="2">
        <v>41614</v>
      </c>
      <c r="E31912" s="1" t="s">
        <v>26364</v>
      </c>
      <c r="F31912" s="1">
        <v>101139</v>
      </c>
      <c r="G31912" s="15">
        <v>0</v>
      </c>
      <c r="H31912" s="1" t="s">
        <v>24511</v>
      </c>
      <c r="I31912" s="1">
        <v>117</v>
      </c>
      <c r="J31912" s="19">
        <v>70383</v>
      </c>
      <c r="K31912" s="1">
        <v>0</v>
      </c>
      <c r="L31912" s="1">
        <v>5</v>
      </c>
      <c r="M31912" s="1">
        <v>0</v>
      </c>
      <c r="N31912" s="1">
        <v>1</v>
      </c>
      <c r="O31912" s="7">
        <f>VLOOKUP(J31912,DIM_Products!A:G,6,FALSE) * L31912 * (1-M31912)</f>
        <v>290.85000000000002</v>
      </c>
      <c r="P31912" s="7">
        <f t="shared" si="1992"/>
        <v>5412.4920000000002</v>
      </c>
      <c r="Q31912" s="13">
        <f t="shared" si="1993"/>
        <v>5.373679998048958E-2</v>
      </c>
      <c r="R31912" s="7">
        <f t="shared" si="1994"/>
        <v>290.85000000000002</v>
      </c>
      <c r="S31912">
        <f t="shared" si="1995"/>
        <v>0</v>
      </c>
      <c r="T31912">
        <v>0</v>
      </c>
      <c r="U31912" s="13">
        <f>1/COUNTIF(B:B,Orders[[#This Row],[Order ID]])</f>
        <v>0.125</v>
      </c>
      <c r="V31912">
        <f>IF(SUMIF(F:F,Orders[[#This Row],[DW_Customer]],U:U)&gt;1,1,0)</f>
        <v>1</v>
      </c>
    </row>
    <row r="31913" spans="1:22" x14ac:dyDescent="0.35">
      <c r="A31913">
        <v>53956</v>
      </c>
      <c r="B31913" s="1" t="s">
        <v>6267</v>
      </c>
      <c r="C31913" s="2">
        <v>41614</v>
      </c>
      <c r="D31913" s="2">
        <v>41614</v>
      </c>
      <c r="E31913" s="1" t="s">
        <v>26364</v>
      </c>
      <c r="F31913" s="1">
        <v>101139</v>
      </c>
      <c r="G31913" s="15">
        <v>0</v>
      </c>
      <c r="H31913" s="1" t="s">
        <v>24511</v>
      </c>
      <c r="I31913" s="1">
        <v>117</v>
      </c>
      <c r="J31913" s="19">
        <v>70744</v>
      </c>
      <c r="K31913" s="1">
        <v>0</v>
      </c>
      <c r="L31913" s="1">
        <v>3</v>
      </c>
      <c r="M31913" s="1">
        <v>0</v>
      </c>
      <c r="N31913" s="1">
        <v>1</v>
      </c>
      <c r="O31913" s="7">
        <f>VLOOKUP(J31913,DIM_Products!A:G,6,FALSE) * L31913 * (1-M31913)</f>
        <v>82.170000000000016</v>
      </c>
      <c r="P31913" s="7">
        <f t="shared" si="1992"/>
        <v>5412.4920000000002</v>
      </c>
      <c r="Q31913" s="13">
        <f t="shared" si="1993"/>
        <v>1.5181546688660235E-2</v>
      </c>
      <c r="R31913" s="7">
        <f t="shared" si="1994"/>
        <v>82.170000000000016</v>
      </c>
      <c r="S31913">
        <f t="shared" si="1995"/>
        <v>0</v>
      </c>
      <c r="T31913">
        <v>0</v>
      </c>
      <c r="U31913" s="13">
        <f>1/COUNTIF(B:B,Orders[[#This Row],[Order ID]])</f>
        <v>0.125</v>
      </c>
      <c r="V31913">
        <f>IF(SUMIF(F:F,Orders[[#This Row],[DW_Customer]],U:U)&gt;1,1,0)</f>
        <v>1</v>
      </c>
    </row>
    <row r="31914" spans="1:22" x14ac:dyDescent="0.35">
      <c r="A31914">
        <v>55288</v>
      </c>
      <c r="B31914" s="1" t="s">
        <v>6267</v>
      </c>
      <c r="C31914" s="2">
        <v>41614</v>
      </c>
      <c r="D31914" s="2">
        <v>41614</v>
      </c>
      <c r="E31914" s="1" t="s">
        <v>26364</v>
      </c>
      <c r="F31914" s="1">
        <v>101139</v>
      </c>
      <c r="G31914" s="15">
        <v>0</v>
      </c>
      <c r="H31914" s="1" t="s">
        <v>24511</v>
      </c>
      <c r="I31914" s="1">
        <v>117</v>
      </c>
      <c r="J31914" s="19">
        <v>70084</v>
      </c>
      <c r="K31914" s="1">
        <v>0</v>
      </c>
      <c r="L31914" s="1">
        <v>1</v>
      </c>
      <c r="M31914" s="1">
        <v>0.2</v>
      </c>
      <c r="N31914" s="1">
        <v>1</v>
      </c>
      <c r="O31914" s="7">
        <f>VLOOKUP(J31914,DIM_Products!A:G,6,FALSE) * L31914 * (1-M31914)</f>
        <v>350.08800000000002</v>
      </c>
      <c r="P31914" s="7">
        <f t="shared" si="1992"/>
        <v>5412.4920000000002</v>
      </c>
      <c r="Q31914" s="13">
        <f t="shared" si="1993"/>
        <v>6.4681481284406525E-2</v>
      </c>
      <c r="R31914" s="7">
        <f t="shared" si="1994"/>
        <v>350.08800000000002</v>
      </c>
      <c r="S31914">
        <f t="shared" si="1995"/>
        <v>0</v>
      </c>
      <c r="T31914">
        <v>0</v>
      </c>
      <c r="U31914" s="13">
        <f>1/COUNTIF(B:B,Orders[[#This Row],[Order ID]])</f>
        <v>0.125</v>
      </c>
      <c r="V31914">
        <f>IF(SUMIF(F:F,Orders[[#This Row],[DW_Customer]],U:U)&gt;1,1,0)</f>
        <v>1</v>
      </c>
    </row>
    <row r="31915" spans="1:22" x14ac:dyDescent="0.35">
      <c r="A31915">
        <v>55980</v>
      </c>
      <c r="B31915" s="1" t="s">
        <v>6267</v>
      </c>
      <c r="C31915" s="2">
        <v>41614</v>
      </c>
      <c r="D31915" s="2">
        <v>41614</v>
      </c>
      <c r="E31915" s="1" t="s">
        <v>26364</v>
      </c>
      <c r="F31915" s="1">
        <v>101139</v>
      </c>
      <c r="G31915" s="15">
        <v>0</v>
      </c>
      <c r="H31915" s="1" t="s">
        <v>24511</v>
      </c>
      <c r="I31915" s="1">
        <v>117</v>
      </c>
      <c r="J31915" s="19">
        <v>71237</v>
      </c>
      <c r="K31915" s="1">
        <v>0</v>
      </c>
      <c r="L31915" s="1">
        <v>5</v>
      </c>
      <c r="M31915" s="1">
        <v>0</v>
      </c>
      <c r="N31915" s="1">
        <v>1</v>
      </c>
      <c r="O31915" s="7">
        <f>VLOOKUP(J31915,DIM_Products!A:G,6,FALSE) * L31915 * (1-M31915)</f>
        <v>1891.5</v>
      </c>
      <c r="P31915" s="7">
        <f t="shared" si="1992"/>
        <v>5412.4920000000002</v>
      </c>
      <c r="Q31915" s="13">
        <f t="shared" si="1993"/>
        <v>0.34946933870756758</v>
      </c>
      <c r="R31915" s="7">
        <f t="shared" si="1994"/>
        <v>1891.5</v>
      </c>
      <c r="S31915">
        <f t="shared" si="1995"/>
        <v>0</v>
      </c>
      <c r="T31915">
        <v>0</v>
      </c>
      <c r="U31915" s="13">
        <f>1/COUNTIF(B:B,Orders[[#This Row],[Order ID]])</f>
        <v>0.125</v>
      </c>
      <c r="V31915">
        <f>IF(SUMIF(F:F,Orders[[#This Row],[DW_Customer]],U:U)&gt;1,1,0)</f>
        <v>1</v>
      </c>
    </row>
    <row r="31916" spans="1:22" x14ac:dyDescent="0.35">
      <c r="A31916">
        <v>56435</v>
      </c>
      <c r="B31916" s="1" t="s">
        <v>6267</v>
      </c>
      <c r="C31916" s="2">
        <v>41614</v>
      </c>
      <c r="D31916" s="2">
        <v>41614</v>
      </c>
      <c r="E31916" s="1" t="s">
        <v>26364</v>
      </c>
      <c r="F31916" s="1">
        <v>101139</v>
      </c>
      <c r="G31916" s="15">
        <v>0</v>
      </c>
      <c r="H31916" s="1" t="s">
        <v>24511</v>
      </c>
      <c r="I31916" s="1">
        <v>117</v>
      </c>
      <c r="J31916" s="19">
        <v>70013</v>
      </c>
      <c r="K31916" s="1">
        <v>0</v>
      </c>
      <c r="L31916" s="1">
        <v>5</v>
      </c>
      <c r="M31916" s="1">
        <v>0</v>
      </c>
      <c r="N31916" s="1">
        <v>1</v>
      </c>
      <c r="O31916" s="7">
        <f>VLOOKUP(J31916,DIM_Products!A:G,6,FALSE) * L31916 * (1-M31916)</f>
        <v>1760.13</v>
      </c>
      <c r="P31916" s="7">
        <f t="shared" si="1992"/>
        <v>5412.4920000000002</v>
      </c>
      <c r="Q31916" s="13">
        <f t="shared" si="1993"/>
        <v>0.32519770929915465</v>
      </c>
      <c r="R31916" s="7">
        <f t="shared" si="1994"/>
        <v>1760.13</v>
      </c>
      <c r="S31916">
        <f t="shared" si="1995"/>
        <v>0</v>
      </c>
      <c r="T31916">
        <v>0</v>
      </c>
      <c r="U31916" s="13">
        <f>1/COUNTIF(B:B,Orders[[#This Row],[Order ID]])</f>
        <v>0.125</v>
      </c>
      <c r="V31916">
        <f>IF(SUMIF(F:F,Orders[[#This Row],[DW_Customer]],U:U)&gt;1,1,0)</f>
        <v>1</v>
      </c>
    </row>
    <row r="31917" spans="1:22" x14ac:dyDescent="0.35">
      <c r="A31917">
        <v>64426</v>
      </c>
      <c r="B31917" s="1" t="s">
        <v>6267</v>
      </c>
      <c r="C31917" s="2">
        <v>41614</v>
      </c>
      <c r="D31917" s="2">
        <v>41614</v>
      </c>
      <c r="E31917" s="1" t="s">
        <v>26364</v>
      </c>
      <c r="F31917" s="1">
        <v>101139</v>
      </c>
      <c r="G31917" s="15">
        <v>0</v>
      </c>
      <c r="H31917" s="1" t="s">
        <v>24511</v>
      </c>
      <c r="I31917" s="1">
        <v>117</v>
      </c>
      <c r="J31917" s="19">
        <v>71232</v>
      </c>
      <c r="K31917" s="1">
        <v>0</v>
      </c>
      <c r="L31917" s="1">
        <v>1</v>
      </c>
      <c r="M31917" s="1">
        <v>0</v>
      </c>
      <c r="N31917" s="1">
        <v>1</v>
      </c>
      <c r="O31917" s="7">
        <f>VLOOKUP(J31917,DIM_Products!A:G,6,FALSE) * L31917 * (1-M31917)</f>
        <v>146.79</v>
      </c>
      <c r="P31917" s="7">
        <f t="shared" si="1992"/>
        <v>5412.4920000000002</v>
      </c>
      <c r="Q31917" s="13">
        <f t="shared" si="1993"/>
        <v>2.7120594358384268E-2</v>
      </c>
      <c r="R31917" s="7">
        <f t="shared" si="1994"/>
        <v>146.79</v>
      </c>
      <c r="S31917">
        <f t="shared" si="1995"/>
        <v>0</v>
      </c>
      <c r="T31917">
        <v>0</v>
      </c>
      <c r="U31917" s="13">
        <f>1/COUNTIF(B:B,Orders[[#This Row],[Order ID]])</f>
        <v>0.125</v>
      </c>
      <c r="V31917">
        <f>IF(SUMIF(F:F,Orders[[#This Row],[DW_Customer]],U:U)&gt;1,1,0)</f>
        <v>1</v>
      </c>
    </row>
    <row r="31918" spans="1:22" x14ac:dyDescent="0.35">
      <c r="A31918">
        <v>33630</v>
      </c>
      <c r="B31918" s="1" t="s">
        <v>8467</v>
      </c>
      <c r="C31918" s="2">
        <v>41351</v>
      </c>
      <c r="D31918" s="2">
        <v>41351</v>
      </c>
      <c r="E31918" s="1" t="s">
        <v>26364</v>
      </c>
      <c r="F31918" s="1">
        <v>100054</v>
      </c>
      <c r="G31918" s="15">
        <v>1</v>
      </c>
      <c r="H31918" s="1" t="s">
        <v>24511</v>
      </c>
      <c r="I31918" s="1">
        <v>871</v>
      </c>
      <c r="J31918" s="19">
        <v>71136</v>
      </c>
      <c r="K31918" s="1">
        <v>0</v>
      </c>
      <c r="L31918" s="1">
        <v>14</v>
      </c>
      <c r="M31918" s="1">
        <v>0</v>
      </c>
      <c r="N31918" s="1">
        <v>1</v>
      </c>
      <c r="O31918" s="7">
        <f>VLOOKUP(J31918,DIM_Products!A:G,6,FALSE) * L31918 * (1-M31918)</f>
        <v>414.12</v>
      </c>
      <c r="P31918" s="7">
        <f t="shared" si="1992"/>
        <v>1004.34</v>
      </c>
      <c r="Q31918" s="13">
        <f t="shared" si="1993"/>
        <v>0.41233048569209629</v>
      </c>
      <c r="R31918" s="7">
        <f t="shared" si="1994"/>
        <v>414.12</v>
      </c>
      <c r="S31918">
        <f t="shared" si="1995"/>
        <v>0</v>
      </c>
      <c r="T31918">
        <v>1</v>
      </c>
      <c r="U31918" s="13">
        <f>1/COUNTIF(B:B,Orders[[#This Row],[Order ID]])</f>
        <v>0.5</v>
      </c>
      <c r="V31918">
        <f>IF(SUMIF(F:F,Orders[[#This Row],[DW_Customer]],U:U)&gt;1,1,0)</f>
        <v>1</v>
      </c>
    </row>
    <row r="31919" spans="1:22" x14ac:dyDescent="0.35">
      <c r="A31919">
        <v>49964</v>
      </c>
      <c r="B31919" s="1" t="s">
        <v>8467</v>
      </c>
      <c r="C31919" s="2">
        <v>41351</v>
      </c>
      <c r="D31919" s="2">
        <v>41351</v>
      </c>
      <c r="E31919" s="1" t="s">
        <v>26364</v>
      </c>
      <c r="F31919" s="1">
        <v>100054</v>
      </c>
      <c r="G31919" s="15">
        <v>1</v>
      </c>
      <c r="H31919" s="1" t="s">
        <v>24511</v>
      </c>
      <c r="I31919" s="1">
        <v>871</v>
      </c>
      <c r="J31919" s="19">
        <v>70123</v>
      </c>
      <c r="K31919" s="1">
        <v>0</v>
      </c>
      <c r="L31919" s="1">
        <v>3</v>
      </c>
      <c r="M31919" s="1">
        <v>0</v>
      </c>
      <c r="N31919" s="1">
        <v>1</v>
      </c>
      <c r="O31919" s="7">
        <f>VLOOKUP(J31919,DIM_Products!A:G,6,FALSE) * L31919 * (1-M31919)</f>
        <v>590.22</v>
      </c>
      <c r="P31919" s="7">
        <f t="shared" si="1992"/>
        <v>1004.34</v>
      </c>
      <c r="Q31919" s="13">
        <f t="shared" si="1993"/>
        <v>0.58766951430790371</v>
      </c>
      <c r="R31919" s="7">
        <f t="shared" si="1994"/>
        <v>590.22</v>
      </c>
      <c r="S31919">
        <f t="shared" si="1995"/>
        <v>0</v>
      </c>
      <c r="T31919">
        <v>1</v>
      </c>
      <c r="U31919" s="13">
        <f>1/COUNTIF(B:B,Orders[[#This Row],[Order ID]])</f>
        <v>0.5</v>
      </c>
      <c r="V31919">
        <f>IF(SUMIF(F:F,Orders[[#This Row],[DW_Customer]],U:U)&gt;1,1,0)</f>
        <v>1</v>
      </c>
    </row>
    <row r="31920" spans="1:22" x14ac:dyDescent="0.35">
      <c r="A31920">
        <v>61516</v>
      </c>
      <c r="B31920" s="1" t="s">
        <v>22519</v>
      </c>
      <c r="C31920" s="2">
        <v>41457</v>
      </c>
      <c r="D31920" s="2">
        <v>41457</v>
      </c>
      <c r="E31920" s="1" t="s">
        <v>26364</v>
      </c>
      <c r="F31920" s="1">
        <v>100383</v>
      </c>
      <c r="G31920" s="15">
        <v>0</v>
      </c>
      <c r="H31920" s="1" t="s">
        <v>24511</v>
      </c>
      <c r="I31920" s="1">
        <v>242</v>
      </c>
      <c r="J31920" s="19">
        <v>71217</v>
      </c>
      <c r="K31920" s="1">
        <v>0</v>
      </c>
      <c r="L31920" s="1">
        <v>1</v>
      </c>
      <c r="M31920" s="1">
        <v>0.2</v>
      </c>
      <c r="N31920" s="1">
        <v>1</v>
      </c>
      <c r="O31920" s="7">
        <f>VLOOKUP(J31920,DIM_Products!A:G,6,FALSE) * L31920 * (1-M31920)</f>
        <v>60.700800000000008</v>
      </c>
      <c r="P31920" s="7">
        <f t="shared" si="1992"/>
        <v>60.700800000000008</v>
      </c>
      <c r="Q31920" s="13">
        <f t="shared" si="1993"/>
        <v>1</v>
      </c>
      <c r="R31920" s="7">
        <f t="shared" si="1994"/>
        <v>60.700800000000008</v>
      </c>
      <c r="S31920">
        <f t="shared" si="1995"/>
        <v>0</v>
      </c>
      <c r="T31920">
        <v>0</v>
      </c>
      <c r="U31920" s="13">
        <f>1/COUNTIF(B:B,Orders[[#This Row],[Order ID]])</f>
        <v>1</v>
      </c>
      <c r="V31920">
        <f>IF(SUMIF(F:F,Orders[[#This Row],[DW_Customer]],U:U)&gt;1,1,0)</f>
        <v>1</v>
      </c>
    </row>
    <row r="31921" spans="1:22" x14ac:dyDescent="0.35">
      <c r="A31921">
        <v>56425</v>
      </c>
      <c r="B31921" s="1" t="s">
        <v>19556</v>
      </c>
      <c r="C31921" s="2">
        <v>41393</v>
      </c>
      <c r="D31921" s="2">
        <v>41398</v>
      </c>
      <c r="E31921" s="1" t="s">
        <v>24503</v>
      </c>
      <c r="F31921" s="1">
        <v>101026</v>
      </c>
      <c r="G31921" s="15">
        <v>0</v>
      </c>
      <c r="H31921" s="1" t="s">
        <v>24510</v>
      </c>
      <c r="I31921" s="1">
        <v>0</v>
      </c>
      <c r="J31921" s="19">
        <v>70525</v>
      </c>
      <c r="K31921" s="1">
        <v>0</v>
      </c>
      <c r="L31921" s="1">
        <v>3</v>
      </c>
      <c r="M31921" s="1">
        <v>0</v>
      </c>
      <c r="N31921" s="1">
        <v>1</v>
      </c>
      <c r="O31921" s="7">
        <f>VLOOKUP(J31921,DIM_Products!A:G,6,FALSE) * L31921 * (1-M31921)</f>
        <v>846.24</v>
      </c>
      <c r="P31921" s="7">
        <f t="shared" si="1992"/>
        <v>960.42</v>
      </c>
      <c r="Q31921" s="13">
        <f t="shared" si="1993"/>
        <v>0.88111451240082472</v>
      </c>
      <c r="R31921" s="7">
        <f t="shared" si="1994"/>
        <v>846.24</v>
      </c>
      <c r="S31921">
        <f t="shared" si="1995"/>
        <v>5</v>
      </c>
      <c r="T31921">
        <v>0</v>
      </c>
      <c r="U31921" s="13">
        <f>1/COUNTIF(B:B,Orders[[#This Row],[Order ID]])</f>
        <v>0.5</v>
      </c>
      <c r="V31921">
        <f>IF(SUMIF(F:F,Orders[[#This Row],[DW_Customer]],U:U)&gt;1,1,0)</f>
        <v>1</v>
      </c>
    </row>
    <row r="31922" spans="1:22" x14ac:dyDescent="0.35">
      <c r="A31922">
        <v>67499</v>
      </c>
      <c r="B31922" s="1" t="s">
        <v>19556</v>
      </c>
      <c r="C31922" s="2">
        <v>41393</v>
      </c>
      <c r="D31922" s="2">
        <v>41398</v>
      </c>
      <c r="E31922" s="1" t="s">
        <v>24503</v>
      </c>
      <c r="F31922" s="1">
        <v>101026</v>
      </c>
      <c r="G31922" s="15">
        <v>0</v>
      </c>
      <c r="H31922" s="1" t="s">
        <v>24510</v>
      </c>
      <c r="I31922" s="1">
        <v>0</v>
      </c>
      <c r="J31922" s="19">
        <v>70117</v>
      </c>
      <c r="K31922" s="1">
        <v>0</v>
      </c>
      <c r="L31922" s="1">
        <v>1</v>
      </c>
      <c r="M31922" s="1">
        <v>0</v>
      </c>
      <c r="N31922" s="1">
        <v>1</v>
      </c>
      <c r="O31922" s="7">
        <f>VLOOKUP(J31922,DIM_Products!A:G,6,FALSE) * L31922 * (1-M31922)</f>
        <v>114.17999999999999</v>
      </c>
      <c r="P31922" s="7">
        <f t="shared" si="1992"/>
        <v>960.42</v>
      </c>
      <c r="Q31922" s="13">
        <f t="shared" si="1993"/>
        <v>0.11888548759917536</v>
      </c>
      <c r="R31922" s="7">
        <f t="shared" si="1994"/>
        <v>114.17999999999999</v>
      </c>
      <c r="S31922">
        <f t="shared" si="1995"/>
        <v>5</v>
      </c>
      <c r="T31922">
        <v>0</v>
      </c>
      <c r="U31922" s="13">
        <f>1/COUNTIF(B:B,Orders[[#This Row],[Order ID]])</f>
        <v>0.5</v>
      </c>
      <c r="V31922">
        <f>IF(SUMIF(F:F,Orders[[#This Row],[DW_Customer]],U:U)&gt;1,1,0)</f>
        <v>1</v>
      </c>
    </row>
    <row r="31923" spans="1:22" x14ac:dyDescent="0.35">
      <c r="A31923">
        <v>57179</v>
      </c>
      <c r="B31923" s="1" t="s">
        <v>20972</v>
      </c>
      <c r="C31923" s="2">
        <v>41500</v>
      </c>
      <c r="D31923" s="2">
        <v>41504</v>
      </c>
      <c r="E31923" s="1" t="s">
        <v>24503</v>
      </c>
      <c r="F31923" s="1">
        <v>101536</v>
      </c>
      <c r="G31923" s="15">
        <v>0</v>
      </c>
      <c r="H31923" s="1" t="s">
        <v>24510</v>
      </c>
      <c r="I31923" s="1">
        <v>0</v>
      </c>
      <c r="J31923" s="19">
        <v>70747</v>
      </c>
      <c r="K31923" s="1">
        <v>0</v>
      </c>
      <c r="L31923" s="1">
        <v>4</v>
      </c>
      <c r="M31923" s="1">
        <v>0</v>
      </c>
      <c r="N31923" s="1">
        <v>1</v>
      </c>
      <c r="O31923" s="7">
        <f>VLOOKUP(J31923,DIM_Products!A:G,6,FALSE) * L31923 * (1-M31923)</f>
        <v>43.631999999999998</v>
      </c>
      <c r="P31923" s="7">
        <f t="shared" si="1992"/>
        <v>230.09399999999999</v>
      </c>
      <c r="Q31923" s="13">
        <f t="shared" si="1993"/>
        <v>0.18962684815770944</v>
      </c>
      <c r="R31923" s="7">
        <f t="shared" si="1994"/>
        <v>43.631999999999998</v>
      </c>
      <c r="S31923">
        <f t="shared" si="1995"/>
        <v>4</v>
      </c>
      <c r="T31923">
        <v>0</v>
      </c>
      <c r="U31923" s="13">
        <f>1/COUNTIF(B:B,Orders[[#This Row],[Order ID]])</f>
        <v>0.5</v>
      </c>
      <c r="V31923">
        <f>IF(SUMIF(F:F,Orders[[#This Row],[DW_Customer]],U:U)&gt;1,1,0)</f>
        <v>1</v>
      </c>
    </row>
    <row r="31924" spans="1:22" x14ac:dyDescent="0.35">
      <c r="A31924">
        <v>62028</v>
      </c>
      <c r="B31924" s="1" t="s">
        <v>20972</v>
      </c>
      <c r="C31924" s="2">
        <v>41500</v>
      </c>
      <c r="D31924" s="2">
        <v>41504</v>
      </c>
      <c r="E31924" s="1" t="s">
        <v>24503</v>
      </c>
      <c r="F31924" s="1">
        <v>101536</v>
      </c>
      <c r="G31924" s="15">
        <v>0</v>
      </c>
      <c r="H31924" s="1" t="s">
        <v>24510</v>
      </c>
      <c r="I31924" s="1">
        <v>0</v>
      </c>
      <c r="J31924" s="19">
        <v>71076</v>
      </c>
      <c r="K31924" s="1">
        <v>0</v>
      </c>
      <c r="L31924" s="1">
        <v>3</v>
      </c>
      <c r="M31924" s="1">
        <v>0</v>
      </c>
      <c r="N31924" s="1">
        <v>1</v>
      </c>
      <c r="O31924" s="7">
        <f>VLOOKUP(J31924,DIM_Products!A:G,6,FALSE) * L31924 * (1-M31924)</f>
        <v>186.46199999999999</v>
      </c>
      <c r="P31924" s="7">
        <f t="shared" si="1992"/>
        <v>230.09399999999999</v>
      </c>
      <c r="Q31924" s="13">
        <f t="shared" si="1993"/>
        <v>0.81037315184229053</v>
      </c>
      <c r="R31924" s="7">
        <f t="shared" si="1994"/>
        <v>186.46199999999999</v>
      </c>
      <c r="S31924">
        <f t="shared" si="1995"/>
        <v>4</v>
      </c>
      <c r="T31924">
        <v>0</v>
      </c>
      <c r="U31924" s="13">
        <f>1/COUNTIF(B:B,Orders[[#This Row],[Order ID]])</f>
        <v>0.5</v>
      </c>
      <c r="V31924">
        <f>IF(SUMIF(F:F,Orders[[#This Row],[DW_Customer]],U:U)&gt;1,1,0)</f>
        <v>1</v>
      </c>
    </row>
    <row r="31925" spans="1:22" x14ac:dyDescent="0.35">
      <c r="A31925">
        <v>43736</v>
      </c>
      <c r="B31925" s="1" t="s">
        <v>14316</v>
      </c>
      <c r="C31925" s="2">
        <v>41570</v>
      </c>
      <c r="D31925" s="2">
        <v>41570</v>
      </c>
      <c r="E31925" s="1" t="s">
        <v>26364</v>
      </c>
      <c r="F31925" s="1">
        <v>101228</v>
      </c>
      <c r="G31925" s="15">
        <v>0</v>
      </c>
      <c r="H31925" s="1" t="s">
        <v>24511</v>
      </c>
      <c r="I31925" s="1">
        <v>388</v>
      </c>
      <c r="J31925" s="19">
        <v>70615</v>
      </c>
      <c r="K31925" s="1">
        <v>0</v>
      </c>
      <c r="L31925" s="1">
        <v>2</v>
      </c>
      <c r="M31925" s="1">
        <v>0</v>
      </c>
      <c r="N31925" s="1">
        <v>1</v>
      </c>
      <c r="O31925" s="7">
        <f>VLOOKUP(J31925,DIM_Products!A:G,6,FALSE) * L31925 * (1-M31925)</f>
        <v>128.196</v>
      </c>
      <c r="P31925" s="7">
        <f t="shared" si="1992"/>
        <v>128.196</v>
      </c>
      <c r="Q31925" s="13">
        <f t="shared" si="1993"/>
        <v>1</v>
      </c>
      <c r="R31925" s="7">
        <f t="shared" si="1994"/>
        <v>128.196</v>
      </c>
      <c r="S31925">
        <f t="shared" si="1995"/>
        <v>0</v>
      </c>
      <c r="T31925">
        <v>1</v>
      </c>
      <c r="U31925" s="13">
        <f>1/COUNTIF(B:B,Orders[[#This Row],[Order ID]])</f>
        <v>1</v>
      </c>
      <c r="V31925">
        <f>IF(SUMIF(F:F,Orders[[#This Row],[DW_Customer]],U:U)&gt;1,1,0)</f>
        <v>1</v>
      </c>
    </row>
    <row r="31926" spans="1:22" x14ac:dyDescent="0.35">
      <c r="A31926">
        <v>40316</v>
      </c>
      <c r="B31926" s="1" t="s">
        <v>13458</v>
      </c>
      <c r="C31926" s="2">
        <v>41412</v>
      </c>
      <c r="D31926" s="2">
        <v>41412</v>
      </c>
      <c r="E31926" s="1" t="s">
        <v>26364</v>
      </c>
      <c r="F31926" s="1">
        <v>100362</v>
      </c>
      <c r="G31926" s="15">
        <v>0</v>
      </c>
      <c r="H31926" s="1" t="s">
        <v>24511</v>
      </c>
      <c r="I31926" s="1">
        <v>485</v>
      </c>
      <c r="J31926" s="19">
        <v>70156</v>
      </c>
      <c r="K31926" s="1">
        <v>0</v>
      </c>
      <c r="L31926" s="1">
        <v>3</v>
      </c>
      <c r="M31926" s="1">
        <v>2E-3</v>
      </c>
      <c r="N31926" s="1">
        <v>1</v>
      </c>
      <c r="O31926" s="7">
        <f>VLOOKUP(J31926,DIM_Products!A:G,6,FALSE) * L31926 * (1-M31926)</f>
        <v>440.97129000000001</v>
      </c>
      <c r="P31926" s="7">
        <f t="shared" si="1992"/>
        <v>440.97129000000001</v>
      </c>
      <c r="Q31926" s="13">
        <f t="shared" si="1993"/>
        <v>1</v>
      </c>
      <c r="R31926" s="7">
        <f t="shared" si="1994"/>
        <v>440.97129000000001</v>
      </c>
      <c r="S31926">
        <f t="shared" si="1995"/>
        <v>0</v>
      </c>
      <c r="T31926">
        <v>0</v>
      </c>
      <c r="U31926" s="13">
        <f>1/COUNTIF(B:B,Orders[[#This Row],[Order ID]])</f>
        <v>1</v>
      </c>
      <c r="V31926">
        <f>IF(SUMIF(F:F,Orders[[#This Row],[DW_Customer]],U:U)&gt;1,1,0)</f>
        <v>1</v>
      </c>
    </row>
    <row r="31927" spans="1:22" x14ac:dyDescent="0.35">
      <c r="A31927">
        <v>43216</v>
      </c>
      <c r="B31927" s="1" t="s">
        <v>11052</v>
      </c>
      <c r="C31927" s="2">
        <v>41550</v>
      </c>
      <c r="D31927" s="2">
        <v>41555</v>
      </c>
      <c r="E31927" s="1" t="s">
        <v>24503</v>
      </c>
      <c r="F31927" s="1">
        <v>101300</v>
      </c>
      <c r="G31927" s="15">
        <v>0</v>
      </c>
      <c r="H31927" s="1" t="s">
        <v>24510</v>
      </c>
      <c r="I31927" s="1">
        <v>0</v>
      </c>
      <c r="J31927" s="19">
        <v>71433</v>
      </c>
      <c r="K31927" s="1">
        <v>0</v>
      </c>
      <c r="L31927" s="1">
        <v>6</v>
      </c>
      <c r="M31927" s="1">
        <v>0.40200000000000002</v>
      </c>
      <c r="N31927" s="1">
        <v>1</v>
      </c>
      <c r="O31927" s="7">
        <f>VLOOKUP(J31927,DIM_Products!A:G,6,FALSE) * L31927 * (1-M31927)</f>
        <v>613.44035999999994</v>
      </c>
      <c r="P31927" s="7">
        <f t="shared" si="1992"/>
        <v>2197.3143599999999</v>
      </c>
      <c r="Q31927" s="13">
        <f t="shared" si="1993"/>
        <v>0.27917733173145054</v>
      </c>
      <c r="R31927" s="7">
        <f t="shared" si="1994"/>
        <v>613.44035999999994</v>
      </c>
      <c r="S31927">
        <f t="shared" si="1995"/>
        <v>5</v>
      </c>
      <c r="T31927">
        <v>1</v>
      </c>
      <c r="U31927" s="13">
        <f>1/COUNTIF(B:B,Orders[[#This Row],[Order ID]])</f>
        <v>0.16666666666666666</v>
      </c>
      <c r="V31927">
        <f>IF(SUMIF(F:F,Orders[[#This Row],[DW_Customer]],U:U)&gt;1,1,0)</f>
        <v>1</v>
      </c>
    </row>
    <row r="31928" spans="1:22" x14ac:dyDescent="0.35">
      <c r="A31928">
        <v>43858</v>
      </c>
      <c r="B31928" s="1" t="s">
        <v>11052</v>
      </c>
      <c r="C31928" s="2">
        <v>41550</v>
      </c>
      <c r="D31928" s="2">
        <v>41555</v>
      </c>
      <c r="E31928" s="1" t="s">
        <v>24503</v>
      </c>
      <c r="F31928" s="1">
        <v>101300</v>
      </c>
      <c r="G31928" s="15">
        <v>0</v>
      </c>
      <c r="H31928" s="1" t="s">
        <v>24510</v>
      </c>
      <c r="I31928" s="1">
        <v>0</v>
      </c>
      <c r="J31928" s="19">
        <v>70877</v>
      </c>
      <c r="K31928" s="1">
        <v>0</v>
      </c>
      <c r="L31928" s="1">
        <v>3</v>
      </c>
      <c r="M31928" s="1">
        <v>0.4</v>
      </c>
      <c r="N31928" s="1">
        <v>1</v>
      </c>
      <c r="O31928" s="7">
        <f>VLOOKUP(J31928,DIM_Products!A:G,6,FALSE) * L31928 * (1-M31928)</f>
        <v>11.664</v>
      </c>
      <c r="P31928" s="7">
        <f t="shared" si="1992"/>
        <v>2197.3143599999999</v>
      </c>
      <c r="Q31928" s="13">
        <f t="shared" si="1993"/>
        <v>5.3082982627938591E-3</v>
      </c>
      <c r="R31928" s="7">
        <f t="shared" si="1994"/>
        <v>11.664</v>
      </c>
      <c r="S31928">
        <f t="shared" si="1995"/>
        <v>5</v>
      </c>
      <c r="T31928">
        <v>1</v>
      </c>
      <c r="U31928" s="13">
        <f>1/COUNTIF(B:B,Orders[[#This Row],[Order ID]])</f>
        <v>0.16666666666666666</v>
      </c>
      <c r="V31928">
        <f>IF(SUMIF(F:F,Orders[[#This Row],[DW_Customer]],U:U)&gt;1,1,0)</f>
        <v>1</v>
      </c>
    </row>
    <row r="31929" spans="1:22" x14ac:dyDescent="0.35">
      <c r="A31929">
        <v>58887</v>
      </c>
      <c r="B31929" s="1" t="s">
        <v>11052</v>
      </c>
      <c r="C31929" s="2">
        <v>41550</v>
      </c>
      <c r="D31929" s="2">
        <v>41555</v>
      </c>
      <c r="E31929" s="1" t="s">
        <v>24503</v>
      </c>
      <c r="F31929" s="1">
        <v>101300</v>
      </c>
      <c r="G31929" s="15">
        <v>0</v>
      </c>
      <c r="H31929" s="1" t="s">
        <v>24510</v>
      </c>
      <c r="I31929" s="1">
        <v>0</v>
      </c>
      <c r="J31929" s="19">
        <v>71161</v>
      </c>
      <c r="K31929" s="1">
        <v>0</v>
      </c>
      <c r="L31929" s="1">
        <v>5</v>
      </c>
      <c r="M31929" s="1">
        <v>0.4</v>
      </c>
      <c r="N31929" s="1">
        <v>1</v>
      </c>
      <c r="O31929" s="7">
        <f>VLOOKUP(J31929,DIM_Products!A:G,6,FALSE) * L31929 * (1-M31929)</f>
        <v>769.68000000000006</v>
      </c>
      <c r="P31929" s="7">
        <f t="shared" si="1992"/>
        <v>2197.3143599999999</v>
      </c>
      <c r="Q31929" s="13">
        <f t="shared" si="1993"/>
        <v>0.35028215079794051</v>
      </c>
      <c r="R31929" s="7">
        <f t="shared" si="1994"/>
        <v>769.68000000000006</v>
      </c>
      <c r="S31929">
        <f t="shared" si="1995"/>
        <v>5</v>
      </c>
      <c r="T31929">
        <v>1</v>
      </c>
      <c r="U31929" s="13">
        <f>1/COUNTIF(B:B,Orders[[#This Row],[Order ID]])</f>
        <v>0.16666666666666666</v>
      </c>
      <c r="V31929">
        <f>IF(SUMIF(F:F,Orders[[#This Row],[DW_Customer]],U:U)&gt;1,1,0)</f>
        <v>1</v>
      </c>
    </row>
    <row r="31930" spans="1:22" x14ac:dyDescent="0.35">
      <c r="A31930">
        <v>66773</v>
      </c>
      <c r="B31930" s="1" t="s">
        <v>11052</v>
      </c>
      <c r="C31930" s="2">
        <v>41550</v>
      </c>
      <c r="D31930" s="2">
        <v>41555</v>
      </c>
      <c r="E31930" s="1" t="s">
        <v>24503</v>
      </c>
      <c r="F31930" s="1">
        <v>101300</v>
      </c>
      <c r="G31930" s="15">
        <v>0</v>
      </c>
      <c r="H31930" s="1" t="s">
        <v>24510</v>
      </c>
      <c r="I31930" s="1">
        <v>0</v>
      </c>
      <c r="J31930" s="19">
        <v>70668</v>
      </c>
      <c r="K31930" s="1">
        <v>0</v>
      </c>
      <c r="L31930" s="1">
        <v>1</v>
      </c>
      <c r="M31930" s="1">
        <v>0.4</v>
      </c>
      <c r="N31930" s="1">
        <v>1</v>
      </c>
      <c r="O31930" s="7">
        <f>VLOOKUP(J31930,DIM_Products!A:G,6,FALSE) * L31930 * (1-M31930)</f>
        <v>7.1459999999999999</v>
      </c>
      <c r="P31930" s="7">
        <f t="shared" si="1992"/>
        <v>2197.3143599999999</v>
      </c>
      <c r="Q31930" s="13">
        <f t="shared" si="1993"/>
        <v>3.2521518677919169E-3</v>
      </c>
      <c r="R31930" s="7">
        <f t="shared" si="1994"/>
        <v>7.1459999999999999</v>
      </c>
      <c r="S31930">
        <f t="shared" si="1995"/>
        <v>5</v>
      </c>
      <c r="T31930">
        <v>1</v>
      </c>
      <c r="U31930" s="13">
        <f>1/COUNTIF(B:B,Orders[[#This Row],[Order ID]])</f>
        <v>0.16666666666666666</v>
      </c>
      <c r="V31930">
        <f>IF(SUMIF(F:F,Orders[[#This Row],[DW_Customer]],U:U)&gt;1,1,0)</f>
        <v>1</v>
      </c>
    </row>
    <row r="31931" spans="1:22" x14ac:dyDescent="0.35">
      <c r="A31931">
        <v>68977</v>
      </c>
      <c r="B31931" s="1" t="s">
        <v>11052</v>
      </c>
      <c r="C31931" s="2">
        <v>41550</v>
      </c>
      <c r="D31931" s="2">
        <v>41555</v>
      </c>
      <c r="E31931" s="1" t="s">
        <v>24503</v>
      </c>
      <c r="F31931" s="1">
        <v>101300</v>
      </c>
      <c r="G31931" s="15">
        <v>0</v>
      </c>
      <c r="H31931" s="1" t="s">
        <v>24510</v>
      </c>
      <c r="I31931" s="1">
        <v>0</v>
      </c>
      <c r="J31931" s="19">
        <v>70238</v>
      </c>
      <c r="K31931" s="1">
        <v>0</v>
      </c>
      <c r="L31931" s="1">
        <v>3</v>
      </c>
      <c r="M31931" s="1">
        <v>0.4</v>
      </c>
      <c r="N31931" s="1">
        <v>1</v>
      </c>
      <c r="O31931" s="7">
        <f>VLOOKUP(J31931,DIM_Products!A:G,6,FALSE) * L31931 * (1-M31931)</f>
        <v>169.09199999999998</v>
      </c>
      <c r="P31931" s="7">
        <f t="shared" si="1992"/>
        <v>2197.3143599999999</v>
      </c>
      <c r="Q31931" s="13">
        <f t="shared" si="1993"/>
        <v>7.6953941173897394E-2</v>
      </c>
      <c r="R31931" s="7">
        <f t="shared" si="1994"/>
        <v>169.09199999999998</v>
      </c>
      <c r="S31931">
        <f t="shared" si="1995"/>
        <v>5</v>
      </c>
      <c r="T31931">
        <v>1</v>
      </c>
      <c r="U31931" s="13">
        <f>1/COUNTIF(B:B,Orders[[#This Row],[Order ID]])</f>
        <v>0.16666666666666666</v>
      </c>
      <c r="V31931">
        <f>IF(SUMIF(F:F,Orders[[#This Row],[DW_Customer]],U:U)&gt;1,1,0)</f>
        <v>1</v>
      </c>
    </row>
    <row r="31932" spans="1:22" x14ac:dyDescent="0.35">
      <c r="A31932">
        <v>70454</v>
      </c>
      <c r="B31932" s="1" t="s">
        <v>11052</v>
      </c>
      <c r="C31932" s="2">
        <v>41550</v>
      </c>
      <c r="D31932" s="2">
        <v>41555</v>
      </c>
      <c r="E31932" s="1" t="s">
        <v>24503</v>
      </c>
      <c r="F31932" s="1">
        <v>101300</v>
      </c>
      <c r="G31932" s="15">
        <v>0</v>
      </c>
      <c r="H31932" s="1" t="s">
        <v>24510</v>
      </c>
      <c r="I31932" s="1">
        <v>0</v>
      </c>
      <c r="J31932" s="19">
        <v>70278</v>
      </c>
      <c r="K31932" s="1">
        <v>0</v>
      </c>
      <c r="L31932" s="1">
        <v>5</v>
      </c>
      <c r="M31932" s="1">
        <v>0.7</v>
      </c>
      <c r="N31932" s="1">
        <v>1</v>
      </c>
      <c r="O31932" s="7">
        <f>VLOOKUP(J31932,DIM_Products!A:G,6,FALSE) * L31932 * (1-M31932)</f>
        <v>626.29200000000003</v>
      </c>
      <c r="P31932" s="7">
        <f t="shared" si="1992"/>
        <v>2197.3143599999999</v>
      </c>
      <c r="Q31932" s="13">
        <f t="shared" si="1993"/>
        <v>0.28502612616612583</v>
      </c>
      <c r="R31932" s="7">
        <f t="shared" si="1994"/>
        <v>626.29200000000003</v>
      </c>
      <c r="S31932">
        <f t="shared" si="1995"/>
        <v>5</v>
      </c>
      <c r="T31932">
        <v>1</v>
      </c>
      <c r="U31932" s="13">
        <f>1/COUNTIF(B:B,Orders[[#This Row],[Order ID]])</f>
        <v>0.16666666666666666</v>
      </c>
      <c r="V31932">
        <f>IF(SUMIF(F:F,Orders[[#This Row],[DW_Customer]],U:U)&gt;1,1,0)</f>
        <v>1</v>
      </c>
    </row>
    <row r="31933" spans="1:22" x14ac:dyDescent="0.35">
      <c r="A31933">
        <v>56316</v>
      </c>
      <c r="B31933" s="1" t="s">
        <v>15968</v>
      </c>
      <c r="C31933" s="2">
        <v>41521</v>
      </c>
      <c r="D31933" s="2">
        <v>41521</v>
      </c>
      <c r="E31933" s="1" t="s">
        <v>24500</v>
      </c>
      <c r="F31933" s="1">
        <v>101565</v>
      </c>
      <c r="G31933" s="15">
        <v>0</v>
      </c>
      <c r="H31933" s="1" t="s">
        <v>24510</v>
      </c>
      <c r="I31933" s="1">
        <v>0</v>
      </c>
      <c r="J31933" s="19">
        <v>70493</v>
      </c>
      <c r="K31933" s="1">
        <v>0</v>
      </c>
      <c r="L31933" s="1">
        <v>2</v>
      </c>
      <c r="M31933" s="1">
        <v>0</v>
      </c>
      <c r="N31933" s="1">
        <v>1</v>
      </c>
      <c r="O31933" s="7">
        <f>VLOOKUP(J31933,DIM_Products!A:G,6,FALSE) * L31933 * (1-M31933)</f>
        <v>454.30399999999997</v>
      </c>
      <c r="P31933" s="7">
        <f t="shared" si="1992"/>
        <v>454.30399999999997</v>
      </c>
      <c r="Q31933" s="13">
        <f t="shared" si="1993"/>
        <v>1</v>
      </c>
      <c r="R31933" s="7">
        <f t="shared" si="1994"/>
        <v>454.30399999999997</v>
      </c>
      <c r="S31933">
        <f t="shared" si="1995"/>
        <v>0</v>
      </c>
      <c r="T31933">
        <v>0</v>
      </c>
      <c r="U31933" s="13">
        <f>1/COUNTIF(B:B,Orders[[#This Row],[Order ID]])</f>
        <v>1</v>
      </c>
      <c r="V31933">
        <f>IF(SUMIF(F:F,Orders[[#This Row],[DW_Customer]],U:U)&gt;1,1,0)</f>
        <v>1</v>
      </c>
    </row>
    <row r="31934" spans="1:22" x14ac:dyDescent="0.35">
      <c r="A31934">
        <v>31725</v>
      </c>
      <c r="B31934" s="1" t="s">
        <v>5817</v>
      </c>
      <c r="C31934" s="2">
        <v>41292</v>
      </c>
      <c r="D31934" s="2">
        <v>41292</v>
      </c>
      <c r="E31934" s="1" t="s">
        <v>26364</v>
      </c>
      <c r="F31934" s="1">
        <v>100662</v>
      </c>
      <c r="G31934" s="15">
        <v>1</v>
      </c>
      <c r="H31934" s="1" t="s">
        <v>24511</v>
      </c>
      <c r="I31934" s="1">
        <v>129</v>
      </c>
      <c r="J31934" s="19">
        <v>70195</v>
      </c>
      <c r="K31934" s="1">
        <v>0</v>
      </c>
      <c r="L31934" s="1">
        <v>3</v>
      </c>
      <c r="M31934" s="1">
        <v>0</v>
      </c>
      <c r="N31934" s="1">
        <v>1</v>
      </c>
      <c r="O31934" s="7">
        <f>VLOOKUP(J31934,DIM_Products!A:G,6,FALSE) * L31934 * (1-M31934)</f>
        <v>183.78900000000002</v>
      </c>
      <c r="P31934" s="7">
        <f t="shared" si="1992"/>
        <v>278.18900000000002</v>
      </c>
      <c r="Q31934" s="13">
        <f t="shared" si="1993"/>
        <v>0.66066235544899332</v>
      </c>
      <c r="R31934" s="7">
        <f t="shared" si="1994"/>
        <v>183.78900000000002</v>
      </c>
      <c r="S31934">
        <f t="shared" si="1995"/>
        <v>0</v>
      </c>
      <c r="T31934">
        <v>1</v>
      </c>
      <c r="U31934" s="13">
        <f>1/COUNTIF(B:B,Orders[[#This Row],[Order ID]])</f>
        <v>0.5</v>
      </c>
      <c r="V31934">
        <f>IF(SUMIF(F:F,Orders[[#This Row],[DW_Customer]],U:U)&gt;1,1,0)</f>
        <v>1</v>
      </c>
    </row>
    <row r="31935" spans="1:22" x14ac:dyDescent="0.35">
      <c r="A31935">
        <v>36948</v>
      </c>
      <c r="B31935" s="1" t="s">
        <v>5817</v>
      </c>
      <c r="C31935" s="2">
        <v>41292</v>
      </c>
      <c r="D31935" s="2">
        <v>41292</v>
      </c>
      <c r="E31935" s="1" t="s">
        <v>26364</v>
      </c>
      <c r="F31935" s="1">
        <v>100662</v>
      </c>
      <c r="G31935" s="15">
        <v>1</v>
      </c>
      <c r="H31935" s="1" t="s">
        <v>24511</v>
      </c>
      <c r="I31935" s="1">
        <v>129</v>
      </c>
      <c r="J31935" s="19">
        <v>71087</v>
      </c>
      <c r="K31935" s="1">
        <v>0</v>
      </c>
      <c r="L31935" s="1">
        <v>5</v>
      </c>
      <c r="M31935" s="1">
        <v>0</v>
      </c>
      <c r="N31935" s="1">
        <v>1</v>
      </c>
      <c r="O31935" s="7">
        <f>VLOOKUP(J31935,DIM_Products!A:G,6,FALSE) * L31935 * (1-M31935)</f>
        <v>94.4</v>
      </c>
      <c r="P31935" s="7">
        <f t="shared" si="1992"/>
        <v>278.18900000000002</v>
      </c>
      <c r="Q31935" s="13">
        <f t="shared" si="1993"/>
        <v>0.33933764455100668</v>
      </c>
      <c r="R31935" s="7">
        <f t="shared" si="1994"/>
        <v>94.4</v>
      </c>
      <c r="S31935">
        <f t="shared" si="1995"/>
        <v>0</v>
      </c>
      <c r="T31935">
        <v>1</v>
      </c>
      <c r="U31935" s="13">
        <f>1/COUNTIF(B:B,Orders[[#This Row],[Order ID]])</f>
        <v>0.5</v>
      </c>
      <c r="V31935">
        <f>IF(SUMIF(F:F,Orders[[#This Row],[DW_Customer]],U:U)&gt;1,1,0)</f>
        <v>1</v>
      </c>
    </row>
    <row r="31936" spans="1:22" x14ac:dyDescent="0.35">
      <c r="A31936">
        <v>45315</v>
      </c>
      <c r="B31936" s="1" t="s">
        <v>21469</v>
      </c>
      <c r="C31936" s="2">
        <v>41347</v>
      </c>
      <c r="D31936" s="2">
        <v>41352</v>
      </c>
      <c r="E31936" s="1" t="s">
        <v>24503</v>
      </c>
      <c r="F31936" s="1">
        <v>101255</v>
      </c>
      <c r="G31936" s="15">
        <v>0</v>
      </c>
      <c r="H31936" s="1" t="s">
        <v>24510</v>
      </c>
      <c r="I31936" s="1">
        <v>0</v>
      </c>
      <c r="J31936" s="19">
        <v>70844</v>
      </c>
      <c r="K31936" s="1">
        <v>0</v>
      </c>
      <c r="L31936" s="1">
        <v>9</v>
      </c>
      <c r="M31936" s="1">
        <v>0</v>
      </c>
      <c r="N31936" s="1">
        <v>1</v>
      </c>
      <c r="O31936" s="7">
        <f>VLOOKUP(J31936,DIM_Products!A:G,6,FALSE) * L31936 * (1-M31936)</f>
        <v>29.051999999999992</v>
      </c>
      <c r="P31936" s="7">
        <f t="shared" si="1992"/>
        <v>29.051999999999992</v>
      </c>
      <c r="Q31936" s="13">
        <f t="shared" si="1993"/>
        <v>1</v>
      </c>
      <c r="R31936" s="7">
        <f t="shared" si="1994"/>
        <v>29.051999999999992</v>
      </c>
      <c r="S31936">
        <f t="shared" si="1995"/>
        <v>5</v>
      </c>
      <c r="T31936">
        <v>1</v>
      </c>
      <c r="U31936" s="13">
        <f>1/COUNTIF(B:B,Orders[[#This Row],[Order ID]])</f>
        <v>1</v>
      </c>
      <c r="V31936">
        <f>IF(SUMIF(F:F,Orders[[#This Row],[DW_Customer]],U:U)&gt;1,1,0)</f>
        <v>1</v>
      </c>
    </row>
    <row r="31937" spans="1:22" x14ac:dyDescent="0.35">
      <c r="A31937">
        <v>48649</v>
      </c>
      <c r="B31937" s="1" t="s">
        <v>16305</v>
      </c>
      <c r="C31937" s="2">
        <v>41356</v>
      </c>
      <c r="D31937" s="2">
        <v>41363</v>
      </c>
      <c r="E31937" s="1" t="s">
        <v>24503</v>
      </c>
      <c r="F31937" s="1">
        <v>100509</v>
      </c>
      <c r="G31937" s="15">
        <v>0</v>
      </c>
      <c r="H31937" s="1" t="s">
        <v>24510</v>
      </c>
      <c r="I31937" s="1">
        <v>0</v>
      </c>
      <c r="J31937" s="19">
        <v>71405</v>
      </c>
      <c r="K31937" s="1">
        <v>0</v>
      </c>
      <c r="L31937" s="1">
        <v>3</v>
      </c>
      <c r="M31937" s="1">
        <v>0</v>
      </c>
      <c r="N31937" s="1">
        <v>1</v>
      </c>
      <c r="O31937" s="7">
        <f>VLOOKUP(J31937,DIM_Products!A:G,6,FALSE) * L31937 * (1-M31937)</f>
        <v>3482.8500000000004</v>
      </c>
      <c r="P31937" s="7">
        <f t="shared" si="1992"/>
        <v>3586.05</v>
      </c>
      <c r="Q31937" s="13">
        <f t="shared" si="1993"/>
        <v>0.97122181787760908</v>
      </c>
      <c r="R31937" s="7">
        <f t="shared" si="1994"/>
        <v>3482.8500000000004</v>
      </c>
      <c r="S31937">
        <f t="shared" si="1995"/>
        <v>7</v>
      </c>
      <c r="T31937">
        <v>0</v>
      </c>
      <c r="U31937" s="13">
        <f>1/COUNTIF(B:B,Orders[[#This Row],[Order ID]])</f>
        <v>0.5</v>
      </c>
      <c r="V31937">
        <f>IF(SUMIF(F:F,Orders[[#This Row],[DW_Customer]],U:U)&gt;1,1,0)</f>
        <v>1</v>
      </c>
    </row>
    <row r="31938" spans="1:22" x14ac:dyDescent="0.35">
      <c r="A31938">
        <v>53170</v>
      </c>
      <c r="B31938" s="1" t="s">
        <v>16305</v>
      </c>
      <c r="C31938" s="2">
        <v>41356</v>
      </c>
      <c r="D31938" s="2">
        <v>41363</v>
      </c>
      <c r="E31938" s="1" t="s">
        <v>24503</v>
      </c>
      <c r="F31938" s="1">
        <v>100509</v>
      </c>
      <c r="G31938" s="15">
        <v>0</v>
      </c>
      <c r="H31938" s="1" t="s">
        <v>24510</v>
      </c>
      <c r="I31938" s="1">
        <v>0</v>
      </c>
      <c r="J31938" s="19">
        <v>70296</v>
      </c>
      <c r="K31938" s="1">
        <v>0</v>
      </c>
      <c r="L31938" s="1">
        <v>2</v>
      </c>
      <c r="M31938" s="1">
        <v>0</v>
      </c>
      <c r="N31938" s="1">
        <v>1</v>
      </c>
      <c r="O31938" s="7">
        <f>VLOOKUP(J31938,DIM_Products!A:G,6,FALSE) * L31938 * (1-M31938)</f>
        <v>103.19999999999999</v>
      </c>
      <c r="P31938" s="7">
        <f t="shared" ref="P31938:P32001" si="1996">SUMIF(B:B,B:B,O:O)</f>
        <v>3586.05</v>
      </c>
      <c r="Q31938" s="13">
        <f t="shared" ref="Q31938:Q32001" si="1997">O31938/P31938</f>
        <v>2.8778182122390927E-2</v>
      </c>
      <c r="R31938" s="7">
        <f t="shared" ref="R31938:R32001" si="1998">O31938+Q31938*K31938</f>
        <v>103.19999999999999</v>
      </c>
      <c r="S31938">
        <f t="shared" ref="S31938:S32001" si="1999">D31938-C31938</f>
        <v>7</v>
      </c>
      <c r="T31938">
        <v>0</v>
      </c>
      <c r="U31938" s="13">
        <f>1/COUNTIF(B:B,Orders[[#This Row],[Order ID]])</f>
        <v>0.5</v>
      </c>
      <c r="V31938">
        <f>IF(SUMIF(F:F,Orders[[#This Row],[DW_Customer]],U:U)&gt;1,1,0)</f>
        <v>1</v>
      </c>
    </row>
    <row r="31939" spans="1:22" x14ac:dyDescent="0.35">
      <c r="A31939">
        <v>42665</v>
      </c>
      <c r="B31939" s="1" t="s">
        <v>14241</v>
      </c>
      <c r="C31939" s="2">
        <v>41505</v>
      </c>
      <c r="D31939" s="2">
        <v>41505</v>
      </c>
      <c r="E31939" s="1" t="s">
        <v>26364</v>
      </c>
      <c r="F31939" s="1">
        <v>100808</v>
      </c>
      <c r="G31939" s="15">
        <v>0</v>
      </c>
      <c r="H31939" s="1" t="s">
        <v>24511</v>
      </c>
      <c r="I31939" s="1">
        <v>272</v>
      </c>
      <c r="J31939" s="19">
        <v>70561</v>
      </c>
      <c r="K31939" s="1">
        <v>0</v>
      </c>
      <c r="L31939" s="1">
        <v>2</v>
      </c>
      <c r="M31939" s="1">
        <v>0</v>
      </c>
      <c r="N31939" s="1">
        <v>1</v>
      </c>
      <c r="O31939" s="7">
        <f>VLOOKUP(J31939,DIM_Products!A:G,6,FALSE) * L31939 * (1-M31939)</f>
        <v>23.399999999999995</v>
      </c>
      <c r="P31939" s="7">
        <f t="shared" si="1996"/>
        <v>1366.5420000000001</v>
      </c>
      <c r="Q31939" s="13">
        <f t="shared" si="1997"/>
        <v>1.7123513218035007E-2</v>
      </c>
      <c r="R31939" s="7">
        <f t="shared" si="1998"/>
        <v>23.399999999999995</v>
      </c>
      <c r="S31939">
        <f t="shared" si="1999"/>
        <v>0</v>
      </c>
      <c r="T31939">
        <v>0</v>
      </c>
      <c r="U31939" s="13">
        <f>1/COUNTIF(B:B,Orders[[#This Row],[Order ID]])</f>
        <v>0.33333333333333331</v>
      </c>
      <c r="V31939">
        <f>IF(SUMIF(F:F,Orders[[#This Row],[DW_Customer]],U:U)&gt;1,1,0)</f>
        <v>1</v>
      </c>
    </row>
    <row r="31940" spans="1:22" x14ac:dyDescent="0.35">
      <c r="A31940">
        <v>47851</v>
      </c>
      <c r="B31940" s="1" t="s">
        <v>14241</v>
      </c>
      <c r="C31940" s="2">
        <v>41505</v>
      </c>
      <c r="D31940" s="2">
        <v>41505</v>
      </c>
      <c r="E31940" s="1" t="s">
        <v>26364</v>
      </c>
      <c r="F31940" s="1">
        <v>100808</v>
      </c>
      <c r="G31940" s="15">
        <v>0</v>
      </c>
      <c r="H31940" s="1" t="s">
        <v>24511</v>
      </c>
      <c r="I31940" s="1">
        <v>272</v>
      </c>
      <c r="J31940" s="19">
        <v>70214</v>
      </c>
      <c r="K31940" s="1">
        <v>0</v>
      </c>
      <c r="L31940" s="1">
        <v>9</v>
      </c>
      <c r="M31940" s="1">
        <v>0.4</v>
      </c>
      <c r="N31940" s="1">
        <v>1</v>
      </c>
      <c r="O31940" s="7">
        <f>VLOOKUP(J31940,DIM_Products!A:G,6,FALSE) * L31940 * (1-M31940)</f>
        <v>479.19600000000003</v>
      </c>
      <c r="P31940" s="7">
        <f t="shared" si="1996"/>
        <v>1366.5420000000001</v>
      </c>
      <c r="Q31940" s="13">
        <f t="shared" si="1997"/>
        <v>0.3506632068388677</v>
      </c>
      <c r="R31940" s="7">
        <f t="shared" si="1998"/>
        <v>479.19600000000003</v>
      </c>
      <c r="S31940">
        <f t="shared" si="1999"/>
        <v>0</v>
      </c>
      <c r="T31940">
        <v>0</v>
      </c>
      <c r="U31940" s="13">
        <f>1/COUNTIF(B:B,Orders[[#This Row],[Order ID]])</f>
        <v>0.33333333333333331</v>
      </c>
      <c r="V31940">
        <f>IF(SUMIF(F:F,Orders[[#This Row],[DW_Customer]],U:U)&gt;1,1,0)</f>
        <v>1</v>
      </c>
    </row>
    <row r="31941" spans="1:22" x14ac:dyDescent="0.35">
      <c r="A31941">
        <v>64852</v>
      </c>
      <c r="B31941" s="1" t="s">
        <v>14241</v>
      </c>
      <c r="C31941" s="2">
        <v>41505</v>
      </c>
      <c r="D31941" s="2">
        <v>41505</v>
      </c>
      <c r="E31941" s="1" t="s">
        <v>26364</v>
      </c>
      <c r="F31941" s="1">
        <v>100808</v>
      </c>
      <c r="G31941" s="15">
        <v>0</v>
      </c>
      <c r="H31941" s="1" t="s">
        <v>24511</v>
      </c>
      <c r="I31941" s="1">
        <v>272</v>
      </c>
      <c r="J31941" s="19">
        <v>71292</v>
      </c>
      <c r="K31941" s="1">
        <v>0</v>
      </c>
      <c r="L31941" s="1">
        <v>3</v>
      </c>
      <c r="M31941" s="1">
        <v>0</v>
      </c>
      <c r="N31941" s="1">
        <v>1</v>
      </c>
      <c r="O31941" s="7">
        <f>VLOOKUP(J31941,DIM_Products!A:G,6,FALSE) * L31941 * (1-M31941)</f>
        <v>863.94600000000014</v>
      </c>
      <c r="P31941" s="7">
        <f t="shared" si="1996"/>
        <v>1366.5420000000001</v>
      </c>
      <c r="Q31941" s="13">
        <f t="shared" si="1997"/>
        <v>0.63221327994309728</v>
      </c>
      <c r="R31941" s="7">
        <f t="shared" si="1998"/>
        <v>863.94600000000014</v>
      </c>
      <c r="S31941">
        <f t="shared" si="1999"/>
        <v>0</v>
      </c>
      <c r="T31941">
        <v>0</v>
      </c>
      <c r="U31941" s="13">
        <f>1/COUNTIF(B:B,Orders[[#This Row],[Order ID]])</f>
        <v>0.33333333333333331</v>
      </c>
      <c r="V31941">
        <f>IF(SUMIF(F:F,Orders[[#This Row],[DW_Customer]],U:U)&gt;1,1,0)</f>
        <v>1</v>
      </c>
    </row>
    <row r="31942" spans="1:22" x14ac:dyDescent="0.35">
      <c r="A31942">
        <v>62427</v>
      </c>
      <c r="B31942" s="1" t="s">
        <v>23500</v>
      </c>
      <c r="C31942" s="2">
        <v>41341</v>
      </c>
      <c r="D31942" s="2">
        <v>41346</v>
      </c>
      <c r="E31942" s="1" t="s">
        <v>24503</v>
      </c>
      <c r="F31942" s="1">
        <v>101462</v>
      </c>
      <c r="G31942" s="15">
        <v>1</v>
      </c>
      <c r="H31942" s="1" t="s">
        <v>24510</v>
      </c>
      <c r="I31942" s="1">
        <v>0</v>
      </c>
      <c r="J31942" s="19">
        <v>70588</v>
      </c>
      <c r="K31942" s="1">
        <v>0</v>
      </c>
      <c r="L31942" s="1">
        <v>1</v>
      </c>
      <c r="M31942" s="1">
        <v>0</v>
      </c>
      <c r="N31942" s="1">
        <v>1</v>
      </c>
      <c r="O31942" s="7">
        <f>VLOOKUP(J31942,DIM_Products!A:G,6,FALSE) * L31942 * (1-M31942)</f>
        <v>77.463000000000008</v>
      </c>
      <c r="P31942" s="7">
        <f t="shared" si="1996"/>
        <v>77.463000000000008</v>
      </c>
      <c r="Q31942" s="13">
        <f t="shared" si="1997"/>
        <v>1</v>
      </c>
      <c r="R31942" s="7">
        <f t="shared" si="1998"/>
        <v>77.463000000000008</v>
      </c>
      <c r="S31942">
        <f t="shared" si="1999"/>
        <v>5</v>
      </c>
      <c r="T31942">
        <v>0</v>
      </c>
      <c r="U31942" s="13">
        <f>1/COUNTIF(B:B,Orders[[#This Row],[Order ID]])</f>
        <v>1</v>
      </c>
      <c r="V31942">
        <f>IF(SUMIF(F:F,Orders[[#This Row],[DW_Customer]],U:U)&gt;1,1,0)</f>
        <v>1</v>
      </c>
    </row>
    <row r="31943" spans="1:22" x14ac:dyDescent="0.35">
      <c r="A31943">
        <v>43539</v>
      </c>
      <c r="B31943" s="1" t="s">
        <v>16528</v>
      </c>
      <c r="C31943" s="2">
        <v>41440</v>
      </c>
      <c r="D31943" s="2">
        <v>41445</v>
      </c>
      <c r="E31943" s="1" t="s">
        <v>24503</v>
      </c>
      <c r="F31943" s="1">
        <v>100338</v>
      </c>
      <c r="G31943" s="15">
        <v>0</v>
      </c>
      <c r="H31943" s="1" t="s">
        <v>24510</v>
      </c>
      <c r="I31943" s="1">
        <v>0</v>
      </c>
      <c r="J31943" s="19">
        <v>70268</v>
      </c>
      <c r="K31943" s="1">
        <v>0</v>
      </c>
      <c r="L31943" s="1">
        <v>2</v>
      </c>
      <c r="M31943" s="1">
        <v>0</v>
      </c>
      <c r="N31943" s="1">
        <v>1</v>
      </c>
      <c r="O31943" s="7">
        <f>VLOOKUP(J31943,DIM_Products!A:G,6,FALSE) * L31943 * (1-M31943)</f>
        <v>626.2399999999999</v>
      </c>
      <c r="P31943" s="7">
        <f t="shared" si="1996"/>
        <v>838.82299999999987</v>
      </c>
      <c r="Q31943" s="13">
        <f t="shared" si="1997"/>
        <v>0.74656989615210834</v>
      </c>
      <c r="R31943" s="7">
        <f t="shared" si="1998"/>
        <v>626.2399999999999</v>
      </c>
      <c r="S31943">
        <f t="shared" si="1999"/>
        <v>5</v>
      </c>
      <c r="T31943">
        <v>1</v>
      </c>
      <c r="U31943" s="13">
        <f>1/COUNTIF(B:B,Orders[[#This Row],[Order ID]])</f>
        <v>0.5</v>
      </c>
      <c r="V31943">
        <f>IF(SUMIF(F:F,Orders[[#This Row],[DW_Customer]],U:U)&gt;1,1,0)</f>
        <v>1</v>
      </c>
    </row>
    <row r="31944" spans="1:22" x14ac:dyDescent="0.35">
      <c r="A31944">
        <v>64178</v>
      </c>
      <c r="B31944" s="1" t="s">
        <v>16528</v>
      </c>
      <c r="C31944" s="2">
        <v>41440</v>
      </c>
      <c r="D31944" s="2">
        <v>41445</v>
      </c>
      <c r="E31944" s="1" t="s">
        <v>24503</v>
      </c>
      <c r="F31944" s="1">
        <v>100338</v>
      </c>
      <c r="G31944" s="15">
        <v>0</v>
      </c>
      <c r="H31944" s="1" t="s">
        <v>24510</v>
      </c>
      <c r="I31944" s="1">
        <v>0</v>
      </c>
      <c r="J31944" s="19">
        <v>70517</v>
      </c>
      <c r="K31944" s="1">
        <v>0</v>
      </c>
      <c r="L31944" s="1">
        <v>1</v>
      </c>
      <c r="M31944" s="1">
        <v>0</v>
      </c>
      <c r="N31944" s="1">
        <v>1</v>
      </c>
      <c r="O31944" s="7">
        <f>VLOOKUP(J31944,DIM_Products!A:G,6,FALSE) * L31944 * (1-M31944)</f>
        <v>212.58299999999994</v>
      </c>
      <c r="P31944" s="7">
        <f t="shared" si="1996"/>
        <v>838.82299999999987</v>
      </c>
      <c r="Q31944" s="13">
        <f t="shared" si="1997"/>
        <v>0.25343010384789161</v>
      </c>
      <c r="R31944" s="7">
        <f t="shared" si="1998"/>
        <v>212.58299999999994</v>
      </c>
      <c r="S31944">
        <f t="shared" si="1999"/>
        <v>5</v>
      </c>
      <c r="T31944">
        <v>1</v>
      </c>
      <c r="U31944" s="13">
        <f>1/COUNTIF(B:B,Orders[[#This Row],[Order ID]])</f>
        <v>0.5</v>
      </c>
      <c r="V31944">
        <f>IF(SUMIF(F:F,Orders[[#This Row],[DW_Customer]],U:U)&gt;1,1,0)</f>
        <v>1</v>
      </c>
    </row>
    <row r="31945" spans="1:22" x14ac:dyDescent="0.35">
      <c r="A31945">
        <v>45917</v>
      </c>
      <c r="B31945" s="1" t="s">
        <v>12770</v>
      </c>
      <c r="C31945" s="2">
        <v>41374</v>
      </c>
      <c r="D31945" s="2">
        <v>41378</v>
      </c>
      <c r="E31945" s="1" t="s">
        <v>24503</v>
      </c>
      <c r="F31945" s="1">
        <v>100607</v>
      </c>
      <c r="G31945" s="15">
        <v>0</v>
      </c>
      <c r="H31945" s="1" t="s">
        <v>24510</v>
      </c>
      <c r="I31945" s="1">
        <v>0</v>
      </c>
      <c r="J31945" s="19">
        <v>70347</v>
      </c>
      <c r="K31945" s="1">
        <v>0</v>
      </c>
      <c r="L31945" s="1">
        <v>5</v>
      </c>
      <c r="M31945" s="1">
        <v>0</v>
      </c>
      <c r="N31945" s="1">
        <v>1</v>
      </c>
      <c r="O31945" s="7">
        <f>VLOOKUP(J31945,DIM_Products!A:G,6,FALSE) * L31945 * (1-M31945)</f>
        <v>84.3</v>
      </c>
      <c r="P31945" s="7">
        <f t="shared" si="1996"/>
        <v>1848.8099999999997</v>
      </c>
      <c r="Q31945" s="13">
        <f t="shared" si="1997"/>
        <v>4.5596897463774003E-2</v>
      </c>
      <c r="R31945" s="7">
        <f t="shared" si="1998"/>
        <v>84.3</v>
      </c>
      <c r="S31945">
        <f t="shared" si="1999"/>
        <v>4</v>
      </c>
      <c r="T31945">
        <v>0</v>
      </c>
      <c r="U31945" s="13">
        <f>1/COUNTIF(B:B,Orders[[#This Row],[Order ID]])</f>
        <v>0.33333333333333331</v>
      </c>
      <c r="V31945">
        <f>IF(SUMIF(F:F,Orders[[#This Row],[DW_Customer]],U:U)&gt;1,1,0)</f>
        <v>1</v>
      </c>
    </row>
    <row r="31946" spans="1:22" x14ac:dyDescent="0.35">
      <c r="A31946">
        <v>53147</v>
      </c>
      <c r="B31946" s="1" t="s">
        <v>12770</v>
      </c>
      <c r="C31946" s="2">
        <v>41374</v>
      </c>
      <c r="D31946" s="2">
        <v>41378</v>
      </c>
      <c r="E31946" s="1" t="s">
        <v>24503</v>
      </c>
      <c r="F31946" s="1">
        <v>100607</v>
      </c>
      <c r="G31946" s="15">
        <v>0</v>
      </c>
      <c r="H31946" s="1" t="s">
        <v>24510</v>
      </c>
      <c r="I31946" s="1">
        <v>0</v>
      </c>
      <c r="J31946" s="19">
        <v>71433</v>
      </c>
      <c r="K31946" s="1">
        <v>0</v>
      </c>
      <c r="L31946" s="1">
        <v>1</v>
      </c>
      <c r="M31946" s="1">
        <v>0</v>
      </c>
      <c r="N31946" s="1">
        <v>1</v>
      </c>
      <c r="O31946" s="7">
        <f>VLOOKUP(J31946,DIM_Products!A:G,6,FALSE) * L31946 * (1-M31946)</f>
        <v>170.97</v>
      </c>
      <c r="P31946" s="7">
        <f t="shared" si="1996"/>
        <v>1848.8099999999997</v>
      </c>
      <c r="Q31946" s="13">
        <f t="shared" si="1997"/>
        <v>9.2475700585782222E-2</v>
      </c>
      <c r="R31946" s="7">
        <f t="shared" si="1998"/>
        <v>170.97</v>
      </c>
      <c r="S31946">
        <f t="shared" si="1999"/>
        <v>4</v>
      </c>
      <c r="T31946">
        <v>0</v>
      </c>
      <c r="U31946" s="13">
        <f>1/COUNTIF(B:B,Orders[[#This Row],[Order ID]])</f>
        <v>0.33333333333333331</v>
      </c>
      <c r="V31946">
        <f>IF(SUMIF(F:F,Orders[[#This Row],[DW_Customer]],U:U)&gt;1,1,0)</f>
        <v>1</v>
      </c>
    </row>
    <row r="31947" spans="1:22" x14ac:dyDescent="0.35">
      <c r="A31947">
        <v>55363</v>
      </c>
      <c r="B31947" s="1" t="s">
        <v>12770</v>
      </c>
      <c r="C31947" s="2">
        <v>41374</v>
      </c>
      <c r="D31947" s="2">
        <v>41378</v>
      </c>
      <c r="E31947" s="1" t="s">
        <v>24503</v>
      </c>
      <c r="F31947" s="1">
        <v>100607</v>
      </c>
      <c r="G31947" s="15">
        <v>0</v>
      </c>
      <c r="H31947" s="1" t="s">
        <v>24510</v>
      </c>
      <c r="I31947" s="1">
        <v>0</v>
      </c>
      <c r="J31947" s="19">
        <v>70414</v>
      </c>
      <c r="K31947" s="1">
        <v>0</v>
      </c>
      <c r="L31947" s="1">
        <v>5</v>
      </c>
      <c r="M31947" s="1">
        <v>0.4</v>
      </c>
      <c r="N31947" s="1">
        <v>1</v>
      </c>
      <c r="O31947" s="7">
        <f>VLOOKUP(J31947,DIM_Products!A:G,6,FALSE) * L31947 * (1-M31947)</f>
        <v>1593.5399999999997</v>
      </c>
      <c r="P31947" s="7">
        <f t="shared" si="1996"/>
        <v>1848.8099999999997</v>
      </c>
      <c r="Q31947" s="13">
        <f t="shared" si="1997"/>
        <v>0.86192740195044382</v>
      </c>
      <c r="R31947" s="7">
        <f t="shared" si="1998"/>
        <v>1593.5399999999997</v>
      </c>
      <c r="S31947">
        <f t="shared" si="1999"/>
        <v>4</v>
      </c>
      <c r="T31947">
        <v>0</v>
      </c>
      <c r="U31947" s="13">
        <f>1/COUNTIF(B:B,Orders[[#This Row],[Order ID]])</f>
        <v>0.33333333333333331</v>
      </c>
      <c r="V31947">
        <f>IF(SUMIF(F:F,Orders[[#This Row],[DW_Customer]],U:U)&gt;1,1,0)</f>
        <v>1</v>
      </c>
    </row>
    <row r="31948" spans="1:22" x14ac:dyDescent="0.35">
      <c r="A31948">
        <v>40873</v>
      </c>
      <c r="B31948" s="1" t="s">
        <v>14442</v>
      </c>
      <c r="C31948" s="2">
        <v>41603</v>
      </c>
      <c r="D31948" s="2">
        <v>41603</v>
      </c>
      <c r="E31948" s="1" t="s">
        <v>26364</v>
      </c>
      <c r="F31948" s="1">
        <v>101249</v>
      </c>
      <c r="G31948" s="15">
        <v>0</v>
      </c>
      <c r="H31948" s="1" t="s">
        <v>24511</v>
      </c>
      <c r="I31948" s="1">
        <v>510</v>
      </c>
      <c r="J31948" s="19">
        <v>70194</v>
      </c>
      <c r="K31948" s="1">
        <v>0</v>
      </c>
      <c r="L31948" s="1">
        <v>2</v>
      </c>
      <c r="M31948" s="1">
        <v>2E-3</v>
      </c>
      <c r="N31948" s="1">
        <v>1</v>
      </c>
      <c r="O31948" s="7">
        <f>VLOOKUP(J31948,DIM_Products!A:G,6,FALSE) * L31948 * (1-M31948)</f>
        <v>76.19929599999999</v>
      </c>
      <c r="P31948" s="7">
        <f t="shared" si="1996"/>
        <v>76.19929599999999</v>
      </c>
      <c r="Q31948" s="13">
        <f t="shared" si="1997"/>
        <v>1</v>
      </c>
      <c r="R31948" s="7">
        <f t="shared" si="1998"/>
        <v>76.19929599999999</v>
      </c>
      <c r="S31948">
        <f t="shared" si="1999"/>
        <v>0</v>
      </c>
      <c r="T31948">
        <v>1</v>
      </c>
      <c r="U31948" s="13">
        <f>1/COUNTIF(B:B,Orders[[#This Row],[Order ID]])</f>
        <v>1</v>
      </c>
      <c r="V31948">
        <f>IF(SUMIF(F:F,Orders[[#This Row],[DW_Customer]],U:U)&gt;1,1,0)</f>
        <v>1</v>
      </c>
    </row>
    <row r="31949" spans="1:22" x14ac:dyDescent="0.35">
      <c r="A31949">
        <v>34393</v>
      </c>
      <c r="B31949" s="1" t="s">
        <v>10830</v>
      </c>
      <c r="C31949" s="2">
        <v>41338</v>
      </c>
      <c r="D31949" s="2">
        <v>41338</v>
      </c>
      <c r="E31949" s="1" t="s">
        <v>26364</v>
      </c>
      <c r="F31949" s="1">
        <v>100704</v>
      </c>
      <c r="G31949" s="15">
        <v>0</v>
      </c>
      <c r="H31949" s="1" t="s">
        <v>24511</v>
      </c>
      <c r="I31949" s="1">
        <v>290</v>
      </c>
      <c r="J31949" s="19">
        <v>70541</v>
      </c>
      <c r="K31949" s="1">
        <v>0</v>
      </c>
      <c r="L31949" s="1">
        <v>6</v>
      </c>
      <c r="M31949" s="1">
        <v>2E-3</v>
      </c>
      <c r="N31949" s="1">
        <v>1</v>
      </c>
      <c r="O31949" s="7">
        <f>VLOOKUP(J31949,DIM_Products!A:G,6,FALSE) * L31949 * (1-M31949)</f>
        <v>1672.376544</v>
      </c>
      <c r="P31949" s="7">
        <f t="shared" si="1996"/>
        <v>1760.576544</v>
      </c>
      <c r="Q31949" s="13">
        <f t="shared" si="1997"/>
        <v>0.9499027745765537</v>
      </c>
      <c r="R31949" s="7">
        <f t="shared" si="1998"/>
        <v>1672.376544</v>
      </c>
      <c r="S31949">
        <f t="shared" si="1999"/>
        <v>0</v>
      </c>
      <c r="T31949">
        <v>0</v>
      </c>
      <c r="U31949" s="13">
        <f>1/COUNTIF(B:B,Orders[[#This Row],[Order ID]])</f>
        <v>0.5</v>
      </c>
      <c r="V31949">
        <f>IF(SUMIF(F:F,Orders[[#This Row],[DW_Customer]],U:U)&gt;1,1,0)</f>
        <v>1</v>
      </c>
    </row>
    <row r="31950" spans="1:22" x14ac:dyDescent="0.35">
      <c r="A31950">
        <v>40000</v>
      </c>
      <c r="B31950" s="1" t="s">
        <v>10830</v>
      </c>
      <c r="C31950" s="2">
        <v>41338</v>
      </c>
      <c r="D31950" s="2">
        <v>41338</v>
      </c>
      <c r="E31950" s="1" t="s">
        <v>26364</v>
      </c>
      <c r="F31950" s="1">
        <v>100704</v>
      </c>
      <c r="G31950" s="15">
        <v>0</v>
      </c>
      <c r="H31950" s="1" t="s">
        <v>24511</v>
      </c>
      <c r="I31950" s="1">
        <v>290</v>
      </c>
      <c r="J31950" s="19">
        <v>70666</v>
      </c>
      <c r="K31950" s="1">
        <v>0</v>
      </c>
      <c r="L31950" s="1">
        <v>7</v>
      </c>
      <c r="M31950" s="1">
        <v>0.2</v>
      </c>
      <c r="N31950" s="1">
        <v>1</v>
      </c>
      <c r="O31950" s="7">
        <f>VLOOKUP(J31950,DIM_Products!A:G,6,FALSE) * L31950 * (1-M31950)</f>
        <v>88.2</v>
      </c>
      <c r="P31950" s="7">
        <f t="shared" si="1996"/>
        <v>1760.576544</v>
      </c>
      <c r="Q31950" s="13">
        <f t="shared" si="1997"/>
        <v>5.0097225423446287E-2</v>
      </c>
      <c r="R31950" s="7">
        <f t="shared" si="1998"/>
        <v>88.2</v>
      </c>
      <c r="S31950">
        <f t="shared" si="1999"/>
        <v>0</v>
      </c>
      <c r="T31950">
        <v>0</v>
      </c>
      <c r="U31950" s="13">
        <f>1/COUNTIF(B:B,Orders[[#This Row],[Order ID]])</f>
        <v>0.5</v>
      </c>
      <c r="V31950">
        <f>IF(SUMIF(F:F,Orders[[#This Row],[DW_Customer]],U:U)&gt;1,1,0)</f>
        <v>1</v>
      </c>
    </row>
    <row r="31951" spans="1:22" x14ac:dyDescent="0.35">
      <c r="A31951">
        <v>61318</v>
      </c>
      <c r="B31951" s="1" t="s">
        <v>21330</v>
      </c>
      <c r="C31951" s="2">
        <v>41612</v>
      </c>
      <c r="D31951" s="2">
        <v>41612</v>
      </c>
      <c r="E31951" s="1" t="s">
        <v>26364</v>
      </c>
      <c r="F31951" s="1">
        <v>100558</v>
      </c>
      <c r="G31951" s="15">
        <v>0</v>
      </c>
      <c r="H31951" s="1" t="s">
        <v>24511</v>
      </c>
      <c r="I31951" s="1">
        <v>759</v>
      </c>
      <c r="J31951" s="19">
        <v>70123</v>
      </c>
      <c r="K31951" s="1">
        <v>0</v>
      </c>
      <c r="L31951" s="1">
        <v>5</v>
      </c>
      <c r="M31951" s="1">
        <v>0</v>
      </c>
      <c r="N31951" s="1">
        <v>1</v>
      </c>
      <c r="O31951" s="7">
        <f>VLOOKUP(J31951,DIM_Products!A:G,6,FALSE) * L31951 * (1-M31951)</f>
        <v>983.7</v>
      </c>
      <c r="P31951" s="7">
        <f t="shared" si="1996"/>
        <v>983.7</v>
      </c>
      <c r="Q31951" s="13">
        <f t="shared" si="1997"/>
        <v>1</v>
      </c>
      <c r="R31951" s="7">
        <f t="shared" si="1998"/>
        <v>983.7</v>
      </c>
      <c r="S31951">
        <f t="shared" si="1999"/>
        <v>0</v>
      </c>
      <c r="T31951">
        <v>0</v>
      </c>
      <c r="U31951" s="13">
        <f>1/COUNTIF(B:B,Orders[[#This Row],[Order ID]])</f>
        <v>1</v>
      </c>
      <c r="V31951">
        <f>IF(SUMIF(F:F,Orders[[#This Row],[DW_Customer]],U:U)&gt;1,1,0)</f>
        <v>1</v>
      </c>
    </row>
    <row r="31952" spans="1:22" x14ac:dyDescent="0.35">
      <c r="A31952">
        <v>32731</v>
      </c>
      <c r="B31952" s="1" t="s">
        <v>6290</v>
      </c>
      <c r="C31952" s="2">
        <v>41569</v>
      </c>
      <c r="D31952" s="2">
        <v>41569</v>
      </c>
      <c r="E31952" s="1" t="s">
        <v>26364</v>
      </c>
      <c r="F31952" s="1">
        <v>101440</v>
      </c>
      <c r="G31952" s="15">
        <v>0</v>
      </c>
      <c r="H31952" s="1" t="s">
        <v>24511</v>
      </c>
      <c r="I31952" s="1">
        <v>753</v>
      </c>
      <c r="J31952" s="19">
        <v>70819</v>
      </c>
      <c r="K31952" s="1">
        <v>0</v>
      </c>
      <c r="L31952" s="1">
        <v>5</v>
      </c>
      <c r="M31952" s="1">
        <v>0</v>
      </c>
      <c r="N31952" s="1">
        <v>1</v>
      </c>
      <c r="O31952" s="7">
        <f>VLOOKUP(J31952,DIM_Products!A:G,6,FALSE) * L31952 * (1-M31952)</f>
        <v>57.64500000000001</v>
      </c>
      <c r="P31952" s="7">
        <f t="shared" si="1996"/>
        <v>751.57500000000005</v>
      </c>
      <c r="Q31952" s="13">
        <f t="shared" si="1997"/>
        <v>7.6698932242291198E-2</v>
      </c>
      <c r="R31952" s="7">
        <f t="shared" si="1998"/>
        <v>57.64500000000001</v>
      </c>
      <c r="S31952">
        <f t="shared" si="1999"/>
        <v>0</v>
      </c>
      <c r="T31952">
        <v>1</v>
      </c>
      <c r="U31952" s="13">
        <f>1/COUNTIF(B:B,Orders[[#This Row],[Order ID]])</f>
        <v>0.25</v>
      </c>
      <c r="V31952">
        <f>IF(SUMIF(F:F,Orders[[#This Row],[DW_Customer]],U:U)&gt;1,1,0)</f>
        <v>1</v>
      </c>
    </row>
    <row r="31953" spans="1:22" x14ac:dyDescent="0.35">
      <c r="A31953">
        <v>37856</v>
      </c>
      <c r="B31953" s="1" t="s">
        <v>6290</v>
      </c>
      <c r="C31953" s="2">
        <v>41569</v>
      </c>
      <c r="D31953" s="2">
        <v>41569</v>
      </c>
      <c r="E31953" s="1" t="s">
        <v>26364</v>
      </c>
      <c r="F31953" s="1">
        <v>101440</v>
      </c>
      <c r="G31953" s="15">
        <v>0</v>
      </c>
      <c r="H31953" s="1" t="s">
        <v>24511</v>
      </c>
      <c r="I31953" s="1">
        <v>753</v>
      </c>
      <c r="J31953" s="19">
        <v>70258</v>
      </c>
      <c r="K31953" s="1">
        <v>0</v>
      </c>
      <c r="L31953" s="1">
        <v>6</v>
      </c>
      <c r="M31953" s="1">
        <v>0</v>
      </c>
      <c r="N31953" s="1">
        <v>1</v>
      </c>
      <c r="O31953" s="7">
        <f>VLOOKUP(J31953,DIM_Products!A:G,6,FALSE) * L31953 * (1-M31953)</f>
        <v>267.3</v>
      </c>
      <c r="P31953" s="7">
        <f t="shared" si="1996"/>
        <v>751.57500000000005</v>
      </c>
      <c r="Q31953" s="13">
        <f t="shared" si="1997"/>
        <v>0.35565312843029639</v>
      </c>
      <c r="R31953" s="7">
        <f t="shared" si="1998"/>
        <v>267.3</v>
      </c>
      <c r="S31953">
        <f t="shared" si="1999"/>
        <v>0</v>
      </c>
      <c r="T31953">
        <v>1</v>
      </c>
      <c r="U31953" s="13">
        <f>1/COUNTIF(B:B,Orders[[#This Row],[Order ID]])</f>
        <v>0.25</v>
      </c>
      <c r="V31953">
        <f>IF(SUMIF(F:F,Orders[[#This Row],[DW_Customer]],U:U)&gt;1,1,0)</f>
        <v>1</v>
      </c>
    </row>
    <row r="31954" spans="1:22" x14ac:dyDescent="0.35">
      <c r="A31954">
        <v>48311</v>
      </c>
      <c r="B31954" s="1" t="s">
        <v>6290</v>
      </c>
      <c r="C31954" s="2">
        <v>41569</v>
      </c>
      <c r="D31954" s="2">
        <v>41569</v>
      </c>
      <c r="E31954" s="1" t="s">
        <v>26364</v>
      </c>
      <c r="F31954" s="1">
        <v>101440</v>
      </c>
      <c r="G31954" s="15">
        <v>0</v>
      </c>
      <c r="H31954" s="1" t="s">
        <v>24511</v>
      </c>
      <c r="I31954" s="1">
        <v>753</v>
      </c>
      <c r="J31954" s="19">
        <v>70223</v>
      </c>
      <c r="K31954" s="1">
        <v>0</v>
      </c>
      <c r="L31954" s="1">
        <v>3</v>
      </c>
      <c r="M31954" s="1">
        <v>0</v>
      </c>
      <c r="N31954" s="1">
        <v>1</v>
      </c>
      <c r="O31954" s="7">
        <f>VLOOKUP(J31954,DIM_Products!A:G,6,FALSE) * L31954 * (1-M31954)</f>
        <v>390.58199999999999</v>
      </c>
      <c r="P31954" s="7">
        <f t="shared" si="1996"/>
        <v>751.57500000000005</v>
      </c>
      <c r="Q31954" s="13">
        <f t="shared" si="1997"/>
        <v>0.51968466220936027</v>
      </c>
      <c r="R31954" s="7">
        <f t="shared" si="1998"/>
        <v>390.58199999999999</v>
      </c>
      <c r="S31954">
        <f t="shared" si="1999"/>
        <v>0</v>
      </c>
      <c r="T31954">
        <v>1</v>
      </c>
      <c r="U31954" s="13">
        <f>1/COUNTIF(B:B,Orders[[#This Row],[Order ID]])</f>
        <v>0.25</v>
      </c>
      <c r="V31954">
        <f>IF(SUMIF(F:F,Orders[[#This Row],[DW_Customer]],U:U)&gt;1,1,0)</f>
        <v>1</v>
      </c>
    </row>
    <row r="31955" spans="1:22" x14ac:dyDescent="0.35">
      <c r="A31955">
        <v>51232</v>
      </c>
      <c r="B31955" s="1" t="s">
        <v>6290</v>
      </c>
      <c r="C31955" s="2">
        <v>41569</v>
      </c>
      <c r="D31955" s="2">
        <v>41569</v>
      </c>
      <c r="E31955" s="1" t="s">
        <v>26364</v>
      </c>
      <c r="F31955" s="1">
        <v>101440</v>
      </c>
      <c r="G31955" s="15">
        <v>0</v>
      </c>
      <c r="H31955" s="1" t="s">
        <v>24511</v>
      </c>
      <c r="I31955" s="1">
        <v>753</v>
      </c>
      <c r="J31955" s="19">
        <v>71115</v>
      </c>
      <c r="K31955" s="1">
        <v>0</v>
      </c>
      <c r="L31955" s="1">
        <v>3</v>
      </c>
      <c r="M31955" s="1">
        <v>0</v>
      </c>
      <c r="N31955" s="1">
        <v>1</v>
      </c>
      <c r="O31955" s="7">
        <f>VLOOKUP(J31955,DIM_Products!A:G,6,FALSE) * L31955 * (1-M31955)</f>
        <v>36.048000000000002</v>
      </c>
      <c r="P31955" s="7">
        <f t="shared" si="1996"/>
        <v>751.57500000000005</v>
      </c>
      <c r="Q31955" s="13">
        <f t="shared" si="1997"/>
        <v>4.7963277118052088E-2</v>
      </c>
      <c r="R31955" s="7">
        <f t="shared" si="1998"/>
        <v>36.048000000000002</v>
      </c>
      <c r="S31955">
        <f t="shared" si="1999"/>
        <v>0</v>
      </c>
      <c r="T31955">
        <v>1</v>
      </c>
      <c r="U31955" s="13">
        <f>1/COUNTIF(B:B,Orders[[#This Row],[Order ID]])</f>
        <v>0.25</v>
      </c>
      <c r="V31955">
        <f>IF(SUMIF(F:F,Orders[[#This Row],[DW_Customer]],U:U)&gt;1,1,0)</f>
        <v>1</v>
      </c>
    </row>
    <row r="31956" spans="1:22" x14ac:dyDescent="0.35">
      <c r="A31956">
        <v>32521</v>
      </c>
      <c r="B31956" s="1" t="s">
        <v>6639</v>
      </c>
      <c r="C31956" s="2">
        <v>41536</v>
      </c>
      <c r="D31956" s="2">
        <v>41540</v>
      </c>
      <c r="E31956" s="1" t="s">
        <v>24501</v>
      </c>
      <c r="F31956" s="1">
        <v>101223</v>
      </c>
      <c r="G31956" s="15">
        <v>0</v>
      </c>
      <c r="H31956" s="1" t="s">
        <v>24510</v>
      </c>
      <c r="I31956" s="1">
        <v>0</v>
      </c>
      <c r="J31956" s="19">
        <v>71256</v>
      </c>
      <c r="K31956" s="1">
        <v>0</v>
      </c>
      <c r="L31956" s="1">
        <v>2</v>
      </c>
      <c r="M31956" s="1">
        <v>0</v>
      </c>
      <c r="N31956" s="1">
        <v>1</v>
      </c>
      <c r="O31956" s="7">
        <f>VLOOKUP(J31956,DIM_Products!A:G,6,FALSE) * L31956 * (1-M31956)</f>
        <v>288.53999999999996</v>
      </c>
      <c r="P31956" s="7">
        <f t="shared" si="1996"/>
        <v>450.2399999999999</v>
      </c>
      <c r="Q31956" s="13">
        <f t="shared" si="1997"/>
        <v>0.64085820895522394</v>
      </c>
      <c r="R31956" s="7">
        <f t="shared" si="1998"/>
        <v>288.53999999999996</v>
      </c>
      <c r="S31956">
        <f t="shared" si="1999"/>
        <v>4</v>
      </c>
      <c r="T31956">
        <v>0</v>
      </c>
      <c r="U31956" s="13">
        <f>1/COUNTIF(B:B,Orders[[#This Row],[Order ID]])</f>
        <v>0.5</v>
      </c>
      <c r="V31956">
        <f>IF(SUMIF(F:F,Orders[[#This Row],[DW_Customer]],U:U)&gt;1,1,0)</f>
        <v>1</v>
      </c>
    </row>
    <row r="31957" spans="1:22" x14ac:dyDescent="0.35">
      <c r="A31957">
        <v>47389</v>
      </c>
      <c r="B31957" s="1" t="s">
        <v>6639</v>
      </c>
      <c r="C31957" s="2">
        <v>41536</v>
      </c>
      <c r="D31957" s="2">
        <v>41540</v>
      </c>
      <c r="E31957" s="1" t="s">
        <v>24501</v>
      </c>
      <c r="F31957" s="1">
        <v>101223</v>
      </c>
      <c r="G31957" s="15">
        <v>0</v>
      </c>
      <c r="H31957" s="1" t="s">
        <v>24510</v>
      </c>
      <c r="I31957" s="1">
        <v>0</v>
      </c>
      <c r="J31957" s="19">
        <v>70737</v>
      </c>
      <c r="K31957" s="1">
        <v>0</v>
      </c>
      <c r="L31957" s="1">
        <v>7</v>
      </c>
      <c r="M31957" s="1">
        <v>0</v>
      </c>
      <c r="N31957" s="1">
        <v>1</v>
      </c>
      <c r="O31957" s="7">
        <f>VLOOKUP(J31957,DIM_Products!A:G,6,FALSE) * L31957 * (1-M31957)</f>
        <v>161.69999999999996</v>
      </c>
      <c r="P31957" s="7">
        <f t="shared" si="1996"/>
        <v>450.2399999999999</v>
      </c>
      <c r="Q31957" s="13">
        <f t="shared" si="1997"/>
        <v>0.35914179104477612</v>
      </c>
      <c r="R31957" s="7">
        <f t="shared" si="1998"/>
        <v>161.69999999999996</v>
      </c>
      <c r="S31957">
        <f t="shared" si="1999"/>
        <v>4</v>
      </c>
      <c r="T31957">
        <v>0</v>
      </c>
      <c r="U31957" s="13">
        <f>1/COUNTIF(B:B,Orders[[#This Row],[Order ID]])</f>
        <v>0.5</v>
      </c>
      <c r="V31957">
        <f>IF(SUMIF(F:F,Orders[[#This Row],[DW_Customer]],U:U)&gt;1,1,0)</f>
        <v>1</v>
      </c>
    </row>
    <row r="31958" spans="1:22" x14ac:dyDescent="0.35">
      <c r="A31958">
        <v>35036</v>
      </c>
      <c r="B31958" s="1" t="s">
        <v>9089</v>
      </c>
      <c r="C31958" s="2">
        <v>41573</v>
      </c>
      <c r="D31958" s="2">
        <v>41580</v>
      </c>
      <c r="E31958" s="1" t="s">
        <v>24503</v>
      </c>
      <c r="F31958" s="1">
        <v>100718</v>
      </c>
      <c r="G31958" s="15">
        <v>0</v>
      </c>
      <c r="H31958" s="1" t="s">
        <v>24510</v>
      </c>
      <c r="I31958" s="1">
        <v>0</v>
      </c>
      <c r="J31958" s="19">
        <v>70194</v>
      </c>
      <c r="K31958" s="1">
        <v>25</v>
      </c>
      <c r="L31958" s="1">
        <v>2</v>
      </c>
      <c r="M31958" s="1">
        <v>2E-3</v>
      </c>
      <c r="N31958" s="1">
        <v>1</v>
      </c>
      <c r="O31958" s="7">
        <f>VLOOKUP(J31958,DIM_Products!A:G,6,FALSE) * L31958 * (1-M31958)</f>
        <v>76.19929599999999</v>
      </c>
      <c r="P31958" s="7">
        <f t="shared" si="1996"/>
        <v>562.49413600000003</v>
      </c>
      <c r="Q31958" s="13">
        <f t="shared" si="1997"/>
        <v>0.13546682733773421</v>
      </c>
      <c r="R31958" s="7">
        <f t="shared" si="1998"/>
        <v>79.585966683443345</v>
      </c>
      <c r="S31958">
        <f t="shared" si="1999"/>
        <v>7</v>
      </c>
      <c r="T31958">
        <v>0</v>
      </c>
      <c r="U31958" s="13">
        <f>1/COUNTIF(B:B,Orders[[#This Row],[Order ID]])</f>
        <v>0.25</v>
      </c>
      <c r="V31958">
        <f>IF(SUMIF(F:F,Orders[[#This Row],[DW_Customer]],U:U)&gt;1,1,0)</f>
        <v>1</v>
      </c>
    </row>
    <row r="31959" spans="1:22" x14ac:dyDescent="0.35">
      <c r="A31959">
        <v>45833</v>
      </c>
      <c r="B31959" s="1" t="s">
        <v>9089</v>
      </c>
      <c r="C31959" s="2">
        <v>41573</v>
      </c>
      <c r="D31959" s="2">
        <v>41580</v>
      </c>
      <c r="E31959" s="1" t="s">
        <v>24503</v>
      </c>
      <c r="F31959" s="1">
        <v>100718</v>
      </c>
      <c r="G31959" s="15">
        <v>0</v>
      </c>
      <c r="H31959" s="1" t="s">
        <v>24510</v>
      </c>
      <c r="I31959" s="1">
        <v>0</v>
      </c>
      <c r="J31959" s="19">
        <v>70953</v>
      </c>
      <c r="K31959" s="1">
        <v>25</v>
      </c>
      <c r="L31959" s="1">
        <v>1</v>
      </c>
      <c r="M31959" s="1">
        <v>2E-3</v>
      </c>
      <c r="N31959" s="1">
        <v>1</v>
      </c>
      <c r="O31959" s="7">
        <f>VLOOKUP(J31959,DIM_Products!A:G,6,FALSE) * L31959 * (1-M31959)</f>
        <v>17.544840000000001</v>
      </c>
      <c r="P31959" s="7">
        <f t="shared" si="1996"/>
        <v>562.49413600000003</v>
      </c>
      <c r="Q31959" s="13">
        <f t="shared" si="1997"/>
        <v>3.1191151830958819E-2</v>
      </c>
      <c r="R31959" s="7">
        <f t="shared" si="1998"/>
        <v>18.324618795773972</v>
      </c>
      <c r="S31959">
        <f t="shared" si="1999"/>
        <v>7</v>
      </c>
      <c r="T31959">
        <v>0</v>
      </c>
      <c r="U31959" s="13">
        <f>1/COUNTIF(B:B,Orders[[#This Row],[Order ID]])</f>
        <v>0.25</v>
      </c>
      <c r="V31959">
        <f>IF(SUMIF(F:F,Orders[[#This Row],[DW_Customer]],U:U)&gt;1,1,0)</f>
        <v>1</v>
      </c>
    </row>
    <row r="31960" spans="1:22" x14ac:dyDescent="0.35">
      <c r="A31960">
        <v>53037</v>
      </c>
      <c r="B31960" s="1" t="s">
        <v>9089</v>
      </c>
      <c r="C31960" s="2">
        <v>41573</v>
      </c>
      <c r="D31960" s="2">
        <v>41580</v>
      </c>
      <c r="E31960" s="1" t="s">
        <v>24503</v>
      </c>
      <c r="F31960" s="1">
        <v>100718</v>
      </c>
      <c r="G31960" s="15">
        <v>0</v>
      </c>
      <c r="H31960" s="1" t="s">
        <v>24510</v>
      </c>
      <c r="I31960" s="1">
        <v>0</v>
      </c>
      <c r="J31960" s="19">
        <v>71033</v>
      </c>
      <c r="K31960" s="1">
        <v>25</v>
      </c>
      <c r="L31960" s="1">
        <v>2</v>
      </c>
      <c r="M31960" s="1">
        <v>0</v>
      </c>
      <c r="N31960" s="1">
        <v>1</v>
      </c>
      <c r="O31960" s="7">
        <f>VLOOKUP(J31960,DIM_Products!A:G,6,FALSE) * L31960 * (1-M31960)</f>
        <v>94.980000000000018</v>
      </c>
      <c r="P31960" s="7">
        <f t="shared" si="1996"/>
        <v>562.49413600000003</v>
      </c>
      <c r="Q31960" s="13">
        <f t="shared" si="1997"/>
        <v>0.16885509362892276</v>
      </c>
      <c r="R31960" s="7">
        <f t="shared" si="1998"/>
        <v>99.201377340723084</v>
      </c>
      <c r="S31960">
        <f t="shared" si="1999"/>
        <v>7</v>
      </c>
      <c r="T31960">
        <v>0</v>
      </c>
      <c r="U31960" s="13">
        <f>1/COUNTIF(B:B,Orders[[#This Row],[Order ID]])</f>
        <v>0.25</v>
      </c>
      <c r="V31960">
        <f>IF(SUMIF(F:F,Orders[[#This Row],[DW_Customer]],U:U)&gt;1,1,0)</f>
        <v>1</v>
      </c>
    </row>
    <row r="31961" spans="1:22" x14ac:dyDescent="0.35">
      <c r="A31961">
        <v>63705</v>
      </c>
      <c r="B31961" s="1" t="s">
        <v>9089</v>
      </c>
      <c r="C31961" s="2">
        <v>41573</v>
      </c>
      <c r="D31961" s="2">
        <v>41580</v>
      </c>
      <c r="E31961" s="1" t="s">
        <v>24503</v>
      </c>
      <c r="F31961" s="1">
        <v>100718</v>
      </c>
      <c r="G31961" s="15">
        <v>0</v>
      </c>
      <c r="H31961" s="1" t="s">
        <v>24510</v>
      </c>
      <c r="I31961" s="1">
        <v>0</v>
      </c>
      <c r="J31961" s="19">
        <v>71454</v>
      </c>
      <c r="K31961" s="1">
        <v>25</v>
      </c>
      <c r="L31961" s="1">
        <v>3</v>
      </c>
      <c r="M31961" s="1">
        <v>0</v>
      </c>
      <c r="N31961" s="1">
        <v>1</v>
      </c>
      <c r="O31961" s="7">
        <f>VLOOKUP(J31961,DIM_Products!A:G,6,FALSE) * L31961 * (1-M31961)</f>
        <v>373.77</v>
      </c>
      <c r="P31961" s="7">
        <f t="shared" si="1996"/>
        <v>562.49413600000003</v>
      </c>
      <c r="Q31961" s="13">
        <f t="shared" si="1997"/>
        <v>0.66448692720238411</v>
      </c>
      <c r="R31961" s="7">
        <f t="shared" si="1998"/>
        <v>390.38217318005957</v>
      </c>
      <c r="S31961">
        <f t="shared" si="1999"/>
        <v>7</v>
      </c>
      <c r="T31961">
        <v>0</v>
      </c>
      <c r="U31961" s="13">
        <f>1/COUNTIF(B:B,Orders[[#This Row],[Order ID]])</f>
        <v>0.25</v>
      </c>
      <c r="V31961">
        <f>IF(SUMIF(F:F,Orders[[#This Row],[DW_Customer]],U:U)&gt;1,1,0)</f>
        <v>1</v>
      </c>
    </row>
    <row r="31962" spans="1:22" x14ac:dyDescent="0.35">
      <c r="A31962">
        <v>49384</v>
      </c>
      <c r="B31962" s="1" t="s">
        <v>15271</v>
      </c>
      <c r="C31962" s="2">
        <v>41523</v>
      </c>
      <c r="D31962" s="2">
        <v>41523</v>
      </c>
      <c r="E31962" s="1" t="s">
        <v>26364</v>
      </c>
      <c r="F31962" s="1">
        <v>100055</v>
      </c>
      <c r="G31962" s="15">
        <v>0</v>
      </c>
      <c r="H31962" s="1" t="s">
        <v>24511</v>
      </c>
      <c r="I31962" s="1">
        <v>274</v>
      </c>
      <c r="J31962" s="19">
        <v>71411</v>
      </c>
      <c r="K31962" s="1">
        <v>0</v>
      </c>
      <c r="L31962" s="1">
        <v>3</v>
      </c>
      <c r="M31962" s="1">
        <v>0</v>
      </c>
      <c r="N31962" s="1">
        <v>1</v>
      </c>
      <c r="O31962" s="7">
        <f>VLOOKUP(J31962,DIM_Products!A:G,6,FALSE) * L31962 * (1-M31962)</f>
        <v>242.63999999999993</v>
      </c>
      <c r="P31962" s="7">
        <f t="shared" si="1996"/>
        <v>242.63999999999993</v>
      </c>
      <c r="Q31962" s="13">
        <f t="shared" si="1997"/>
        <v>1</v>
      </c>
      <c r="R31962" s="7">
        <f t="shared" si="1998"/>
        <v>242.63999999999993</v>
      </c>
      <c r="S31962">
        <f t="shared" si="1999"/>
        <v>0</v>
      </c>
      <c r="T31962">
        <v>0</v>
      </c>
      <c r="U31962" s="13">
        <f>1/COUNTIF(B:B,Orders[[#This Row],[Order ID]])</f>
        <v>1</v>
      </c>
      <c r="V31962">
        <f>IF(SUMIF(F:F,Orders[[#This Row],[DW_Customer]],U:U)&gt;1,1,0)</f>
        <v>1</v>
      </c>
    </row>
    <row r="31963" spans="1:22" x14ac:dyDescent="0.35">
      <c r="A31963">
        <v>33109</v>
      </c>
      <c r="B31963" s="1" t="s">
        <v>10029</v>
      </c>
      <c r="C31963" s="2">
        <v>41495</v>
      </c>
      <c r="D31963" s="2">
        <v>41495</v>
      </c>
      <c r="E31963" s="1" t="s">
        <v>26364</v>
      </c>
      <c r="F31963" s="1">
        <v>100429</v>
      </c>
      <c r="G31963" s="15">
        <v>0</v>
      </c>
      <c r="H31963" s="1" t="s">
        <v>24511</v>
      </c>
      <c r="I31963" s="1">
        <v>84</v>
      </c>
      <c r="J31963" s="19">
        <v>71132</v>
      </c>
      <c r="K31963" s="1">
        <v>0</v>
      </c>
      <c r="L31963" s="1">
        <v>3</v>
      </c>
      <c r="M31963" s="1">
        <v>2E-3</v>
      </c>
      <c r="N31963" s="1">
        <v>1</v>
      </c>
      <c r="O31963" s="7">
        <f>VLOOKUP(J31963,DIM_Products!A:G,6,FALSE) * L31963 * (1-M31963)</f>
        <v>153.37663199999997</v>
      </c>
      <c r="P31963" s="7">
        <f t="shared" si="1996"/>
        <v>2642.6766319999997</v>
      </c>
      <c r="Q31963" s="13">
        <f t="shared" si="1997"/>
        <v>5.8038365399221491E-2</v>
      </c>
      <c r="R31963" s="7">
        <f t="shared" si="1998"/>
        <v>153.37663199999997</v>
      </c>
      <c r="S31963">
        <f t="shared" si="1999"/>
        <v>0</v>
      </c>
      <c r="T31963">
        <v>0</v>
      </c>
      <c r="U31963" s="13">
        <f>1/COUNTIF(B:B,Orders[[#This Row],[Order ID]])</f>
        <v>0.2</v>
      </c>
      <c r="V31963">
        <f>IF(SUMIF(F:F,Orders[[#This Row],[DW_Customer]],U:U)&gt;1,1,0)</f>
        <v>1</v>
      </c>
    </row>
    <row r="31964" spans="1:22" x14ac:dyDescent="0.35">
      <c r="A31964">
        <v>35447</v>
      </c>
      <c r="B31964" s="1" t="s">
        <v>10029</v>
      </c>
      <c r="C31964" s="2">
        <v>41495</v>
      </c>
      <c r="D31964" s="2">
        <v>41495</v>
      </c>
      <c r="E31964" s="1" t="s">
        <v>26364</v>
      </c>
      <c r="F31964" s="1">
        <v>100429</v>
      </c>
      <c r="G31964" s="15">
        <v>0</v>
      </c>
      <c r="H31964" s="1" t="s">
        <v>24511</v>
      </c>
      <c r="I31964" s="1">
        <v>84</v>
      </c>
      <c r="J31964" s="19">
        <v>70444</v>
      </c>
      <c r="K31964" s="1">
        <v>0</v>
      </c>
      <c r="L31964" s="1">
        <v>2</v>
      </c>
      <c r="M31964" s="1">
        <v>0</v>
      </c>
      <c r="N31964" s="1">
        <v>1</v>
      </c>
      <c r="O31964" s="7">
        <f>VLOOKUP(J31964,DIM_Products!A:G,6,FALSE) * L31964 * (1-M31964)</f>
        <v>1847.34</v>
      </c>
      <c r="P31964" s="7">
        <f t="shared" si="1996"/>
        <v>2642.6766319999997</v>
      </c>
      <c r="Q31964" s="13">
        <f t="shared" si="1997"/>
        <v>0.69904125901394054</v>
      </c>
      <c r="R31964" s="7">
        <f t="shared" si="1998"/>
        <v>1847.34</v>
      </c>
      <c r="S31964">
        <f t="shared" si="1999"/>
        <v>0</v>
      </c>
      <c r="T31964">
        <v>0</v>
      </c>
      <c r="U31964" s="13">
        <f>1/COUNTIF(B:B,Orders[[#This Row],[Order ID]])</f>
        <v>0.2</v>
      </c>
      <c r="V31964">
        <f>IF(SUMIF(F:F,Orders[[#This Row],[DW_Customer]],U:U)&gt;1,1,0)</f>
        <v>1</v>
      </c>
    </row>
    <row r="31965" spans="1:22" x14ac:dyDescent="0.35">
      <c r="A31965">
        <v>55353</v>
      </c>
      <c r="B31965" s="1" t="s">
        <v>10029</v>
      </c>
      <c r="C31965" s="2">
        <v>41495</v>
      </c>
      <c r="D31965" s="2">
        <v>41495</v>
      </c>
      <c r="E31965" s="1" t="s">
        <v>26364</v>
      </c>
      <c r="F31965" s="1">
        <v>100429</v>
      </c>
      <c r="G31965" s="15">
        <v>0</v>
      </c>
      <c r="H31965" s="1" t="s">
        <v>24511</v>
      </c>
      <c r="I31965" s="1">
        <v>84</v>
      </c>
      <c r="J31965" s="19">
        <v>70936</v>
      </c>
      <c r="K31965" s="1">
        <v>0</v>
      </c>
      <c r="L31965" s="1">
        <v>2</v>
      </c>
      <c r="M31965" s="1">
        <v>0</v>
      </c>
      <c r="N31965" s="1">
        <v>1</v>
      </c>
      <c r="O31965" s="7">
        <f>VLOOKUP(J31965,DIM_Products!A:G,6,FALSE) * L31965 * (1-M31965)</f>
        <v>11.56</v>
      </c>
      <c r="P31965" s="7">
        <f t="shared" si="1996"/>
        <v>2642.6766319999997</v>
      </c>
      <c r="Q31965" s="13">
        <f t="shared" si="1997"/>
        <v>4.3743528284999802E-3</v>
      </c>
      <c r="R31965" s="7">
        <f t="shared" si="1998"/>
        <v>11.56</v>
      </c>
      <c r="S31965">
        <f t="shared" si="1999"/>
        <v>0</v>
      </c>
      <c r="T31965">
        <v>0</v>
      </c>
      <c r="U31965" s="13">
        <f>1/COUNTIF(B:B,Orders[[#This Row],[Order ID]])</f>
        <v>0.2</v>
      </c>
      <c r="V31965">
        <f>IF(SUMIF(F:F,Orders[[#This Row],[DW_Customer]],U:U)&gt;1,1,0)</f>
        <v>1</v>
      </c>
    </row>
    <row r="31966" spans="1:22" x14ac:dyDescent="0.35">
      <c r="A31966">
        <v>59811</v>
      </c>
      <c r="B31966" s="1" t="s">
        <v>10029</v>
      </c>
      <c r="C31966" s="2">
        <v>41495</v>
      </c>
      <c r="D31966" s="2">
        <v>41495</v>
      </c>
      <c r="E31966" s="1" t="s">
        <v>26364</v>
      </c>
      <c r="F31966" s="1">
        <v>100429</v>
      </c>
      <c r="G31966" s="15">
        <v>0</v>
      </c>
      <c r="H31966" s="1" t="s">
        <v>24511</v>
      </c>
      <c r="I31966" s="1">
        <v>84</v>
      </c>
      <c r="J31966" s="19">
        <v>70890</v>
      </c>
      <c r="K31966" s="1">
        <v>0</v>
      </c>
      <c r="L31966" s="1">
        <v>5</v>
      </c>
      <c r="M31966" s="1">
        <v>0</v>
      </c>
      <c r="N31966" s="1">
        <v>1</v>
      </c>
      <c r="O31966" s="7">
        <f>VLOOKUP(J31966,DIM_Products!A:G,6,FALSE) * L31966 * (1-M31966)</f>
        <v>91.360000000000014</v>
      </c>
      <c r="P31966" s="7">
        <f t="shared" si="1996"/>
        <v>2642.6766319999997</v>
      </c>
      <c r="Q31966" s="13">
        <f t="shared" si="1997"/>
        <v>3.4571009897210923E-2</v>
      </c>
      <c r="R31966" s="7">
        <f t="shared" si="1998"/>
        <v>91.360000000000014</v>
      </c>
      <c r="S31966">
        <f t="shared" si="1999"/>
        <v>0</v>
      </c>
      <c r="T31966">
        <v>0</v>
      </c>
      <c r="U31966" s="13">
        <f>1/COUNTIF(B:B,Orders[[#This Row],[Order ID]])</f>
        <v>0.2</v>
      </c>
      <c r="V31966">
        <f>IF(SUMIF(F:F,Orders[[#This Row],[DW_Customer]],U:U)&gt;1,1,0)</f>
        <v>1</v>
      </c>
    </row>
    <row r="31967" spans="1:22" x14ac:dyDescent="0.35">
      <c r="A31967">
        <v>67579</v>
      </c>
      <c r="B31967" s="1" t="s">
        <v>10029</v>
      </c>
      <c r="C31967" s="2">
        <v>41495</v>
      </c>
      <c r="D31967" s="2">
        <v>41495</v>
      </c>
      <c r="E31967" s="1" t="s">
        <v>26364</v>
      </c>
      <c r="F31967" s="1">
        <v>100429</v>
      </c>
      <c r="G31967" s="15">
        <v>0</v>
      </c>
      <c r="H31967" s="1" t="s">
        <v>24511</v>
      </c>
      <c r="I31967" s="1">
        <v>84</v>
      </c>
      <c r="J31967" s="19">
        <v>70540</v>
      </c>
      <c r="K31967" s="1">
        <v>0</v>
      </c>
      <c r="L31967" s="1">
        <v>1</v>
      </c>
      <c r="M31967" s="1">
        <v>0</v>
      </c>
      <c r="N31967" s="1">
        <v>1</v>
      </c>
      <c r="O31967" s="7">
        <f>VLOOKUP(J31967,DIM_Products!A:G,6,FALSE) * L31967 * (1-M31967)</f>
        <v>539.04</v>
      </c>
      <c r="P31967" s="7">
        <f t="shared" si="1996"/>
        <v>2642.6766319999997</v>
      </c>
      <c r="Q31967" s="13">
        <f t="shared" si="1997"/>
        <v>0.2039750128611271</v>
      </c>
      <c r="R31967" s="7">
        <f t="shared" si="1998"/>
        <v>539.04</v>
      </c>
      <c r="S31967">
        <f t="shared" si="1999"/>
        <v>0</v>
      </c>
      <c r="T31967">
        <v>0</v>
      </c>
      <c r="U31967" s="13">
        <f>1/COUNTIF(B:B,Orders[[#This Row],[Order ID]])</f>
        <v>0.2</v>
      </c>
      <c r="V31967">
        <f>IF(SUMIF(F:F,Orders[[#This Row],[DW_Customer]],U:U)&gt;1,1,0)</f>
        <v>1</v>
      </c>
    </row>
    <row r="31968" spans="1:22" x14ac:dyDescent="0.35">
      <c r="A31968">
        <v>58330</v>
      </c>
      <c r="B31968" s="1" t="s">
        <v>19517</v>
      </c>
      <c r="C31968" s="2">
        <v>41561</v>
      </c>
      <c r="D31968" s="2">
        <v>41567</v>
      </c>
      <c r="E31968" s="1" t="s">
        <v>24503</v>
      </c>
      <c r="F31968" s="1">
        <v>101313</v>
      </c>
      <c r="G31968" s="15">
        <v>1</v>
      </c>
      <c r="H31968" s="1" t="s">
        <v>24510</v>
      </c>
      <c r="I31968" s="1">
        <v>0</v>
      </c>
      <c r="J31968" s="19">
        <v>70441</v>
      </c>
      <c r="K31968" s="1">
        <v>0</v>
      </c>
      <c r="L31968" s="1">
        <v>5</v>
      </c>
      <c r="M31968" s="1">
        <v>0</v>
      </c>
      <c r="N31968" s="1">
        <v>1</v>
      </c>
      <c r="O31968" s="7">
        <f>VLOOKUP(J31968,DIM_Products!A:G,6,FALSE) * L31968 * (1-M31968)</f>
        <v>4287.8999999999996</v>
      </c>
      <c r="P31968" s="7">
        <f t="shared" si="1996"/>
        <v>4500.4349999999995</v>
      </c>
      <c r="Q31968" s="13">
        <f t="shared" si="1997"/>
        <v>0.95277456512537129</v>
      </c>
      <c r="R31968" s="7">
        <f t="shared" si="1998"/>
        <v>4287.8999999999996</v>
      </c>
      <c r="S31968">
        <f t="shared" si="1999"/>
        <v>6</v>
      </c>
      <c r="T31968">
        <v>0</v>
      </c>
      <c r="U31968" s="13">
        <f>1/COUNTIF(B:B,Orders[[#This Row],[Order ID]])</f>
        <v>0.33333333333333331</v>
      </c>
      <c r="V31968">
        <f>IF(SUMIF(F:F,Orders[[#This Row],[DW_Customer]],U:U)&gt;1,1,0)</f>
        <v>1</v>
      </c>
    </row>
    <row r="31969" spans="1:22" x14ac:dyDescent="0.35">
      <c r="A31969">
        <v>65394</v>
      </c>
      <c r="B31969" s="1" t="s">
        <v>19517</v>
      </c>
      <c r="C31969" s="2">
        <v>41561</v>
      </c>
      <c r="D31969" s="2">
        <v>41567</v>
      </c>
      <c r="E31969" s="1" t="s">
        <v>24503</v>
      </c>
      <c r="F31969" s="1">
        <v>101313</v>
      </c>
      <c r="G31969" s="15">
        <v>1</v>
      </c>
      <c r="H31969" s="1" t="s">
        <v>24510</v>
      </c>
      <c r="I31969" s="1">
        <v>0</v>
      </c>
      <c r="J31969" s="19">
        <v>70741</v>
      </c>
      <c r="K31969" s="1">
        <v>0</v>
      </c>
      <c r="L31969" s="1">
        <v>3</v>
      </c>
      <c r="M31969" s="1">
        <v>0</v>
      </c>
      <c r="N31969" s="1">
        <v>1</v>
      </c>
      <c r="O31969" s="7">
        <f>VLOOKUP(J31969,DIM_Products!A:G,6,FALSE) * L31969 * (1-M31969)</f>
        <v>85.22999999999999</v>
      </c>
      <c r="P31969" s="7">
        <f t="shared" si="1996"/>
        <v>4500.4349999999995</v>
      </c>
      <c r="Q31969" s="13">
        <f t="shared" si="1997"/>
        <v>1.8938169310300006E-2</v>
      </c>
      <c r="R31969" s="7">
        <f t="shared" si="1998"/>
        <v>85.22999999999999</v>
      </c>
      <c r="S31969">
        <f t="shared" si="1999"/>
        <v>6</v>
      </c>
      <c r="T31969">
        <v>0</v>
      </c>
      <c r="U31969" s="13">
        <f>1/COUNTIF(B:B,Orders[[#This Row],[Order ID]])</f>
        <v>0.33333333333333331</v>
      </c>
      <c r="V31969">
        <f>IF(SUMIF(F:F,Orders[[#This Row],[DW_Customer]],U:U)&gt;1,1,0)</f>
        <v>1</v>
      </c>
    </row>
    <row r="31970" spans="1:22" x14ac:dyDescent="0.35">
      <c r="A31970">
        <v>66977</v>
      </c>
      <c r="B31970" s="1" t="s">
        <v>19517</v>
      </c>
      <c r="C31970" s="2">
        <v>41561</v>
      </c>
      <c r="D31970" s="2">
        <v>41567</v>
      </c>
      <c r="E31970" s="1" t="s">
        <v>24503</v>
      </c>
      <c r="F31970" s="1">
        <v>101313</v>
      </c>
      <c r="G31970" s="15">
        <v>1</v>
      </c>
      <c r="H31970" s="1" t="s">
        <v>24510</v>
      </c>
      <c r="I31970" s="1">
        <v>0</v>
      </c>
      <c r="J31970" s="19">
        <v>70088</v>
      </c>
      <c r="K31970" s="1">
        <v>0</v>
      </c>
      <c r="L31970" s="1">
        <v>1</v>
      </c>
      <c r="M31970" s="1">
        <v>0</v>
      </c>
      <c r="N31970" s="1">
        <v>1</v>
      </c>
      <c r="O31970" s="7">
        <f>VLOOKUP(J31970,DIM_Products!A:G,6,FALSE) * L31970 * (1-M31970)</f>
        <v>127.30499999999999</v>
      </c>
      <c r="P31970" s="7">
        <f t="shared" si="1996"/>
        <v>4500.4349999999995</v>
      </c>
      <c r="Q31970" s="13">
        <f t="shared" si="1997"/>
        <v>2.8287265564328784E-2</v>
      </c>
      <c r="R31970" s="7">
        <f t="shared" si="1998"/>
        <v>127.30499999999999</v>
      </c>
      <c r="S31970">
        <f t="shared" si="1999"/>
        <v>6</v>
      </c>
      <c r="T31970">
        <v>0</v>
      </c>
      <c r="U31970" s="13">
        <f>1/COUNTIF(B:B,Orders[[#This Row],[Order ID]])</f>
        <v>0.33333333333333331</v>
      </c>
      <c r="V31970">
        <f>IF(SUMIF(F:F,Orders[[#This Row],[DW_Customer]],U:U)&gt;1,1,0)</f>
        <v>1</v>
      </c>
    </row>
    <row r="31971" spans="1:22" x14ac:dyDescent="0.35">
      <c r="A31971">
        <v>40784</v>
      </c>
      <c r="B31971" s="1" t="s">
        <v>10065</v>
      </c>
      <c r="C31971" s="2">
        <v>41582</v>
      </c>
      <c r="D31971" s="2">
        <v>41582</v>
      </c>
      <c r="E31971" s="1" t="s">
        <v>26364</v>
      </c>
      <c r="F31971" s="1">
        <v>100548</v>
      </c>
      <c r="G31971" s="15">
        <v>0</v>
      </c>
      <c r="H31971" s="1" t="s">
        <v>24511</v>
      </c>
      <c r="I31971" s="1">
        <v>745</v>
      </c>
      <c r="J31971" s="19">
        <v>70800</v>
      </c>
      <c r="K31971" s="1">
        <v>0</v>
      </c>
      <c r="L31971" s="1">
        <v>7</v>
      </c>
      <c r="M31971" s="1">
        <v>0</v>
      </c>
      <c r="N31971" s="1">
        <v>1</v>
      </c>
      <c r="O31971" s="7">
        <f>VLOOKUP(J31971,DIM_Products!A:G,6,FALSE) * L31971 * (1-M31971)</f>
        <v>31.08</v>
      </c>
      <c r="P31971" s="7">
        <f t="shared" si="1996"/>
        <v>31.08</v>
      </c>
      <c r="Q31971" s="13">
        <f t="shared" si="1997"/>
        <v>1</v>
      </c>
      <c r="R31971" s="7">
        <f t="shared" si="1998"/>
        <v>31.08</v>
      </c>
      <c r="S31971">
        <f t="shared" si="1999"/>
        <v>0</v>
      </c>
      <c r="T31971">
        <v>1</v>
      </c>
      <c r="U31971" s="13">
        <f>1/COUNTIF(B:B,Orders[[#This Row],[Order ID]])</f>
        <v>1</v>
      </c>
      <c r="V31971">
        <f>IF(SUMIF(F:F,Orders[[#This Row],[DW_Customer]],U:U)&gt;1,1,0)</f>
        <v>1</v>
      </c>
    </row>
    <row r="31972" spans="1:22" x14ac:dyDescent="0.35">
      <c r="A31972">
        <v>35068</v>
      </c>
      <c r="B31972" s="1" t="s">
        <v>12131</v>
      </c>
      <c r="C31972" s="2">
        <v>41543</v>
      </c>
      <c r="D31972" s="2">
        <v>41547</v>
      </c>
      <c r="E31972" s="1" t="s">
        <v>24501</v>
      </c>
      <c r="F31972" s="1">
        <v>100054</v>
      </c>
      <c r="G31972" s="15">
        <v>0</v>
      </c>
      <c r="H31972" s="1" t="s">
        <v>24510</v>
      </c>
      <c r="I31972" s="1">
        <v>0</v>
      </c>
      <c r="J31972" s="19">
        <v>71296</v>
      </c>
      <c r="K31972" s="1">
        <v>15</v>
      </c>
      <c r="L31972" s="1">
        <v>6</v>
      </c>
      <c r="M31972" s="1">
        <v>0</v>
      </c>
      <c r="N31972" s="1">
        <v>1</v>
      </c>
      <c r="O31972" s="7">
        <f>VLOOKUP(J31972,DIM_Products!A:G,6,FALSE) * L31972 * (1-M31972)</f>
        <v>1020.24</v>
      </c>
      <c r="P31972" s="7">
        <f t="shared" si="1996"/>
        <v>1216.54</v>
      </c>
      <c r="Q31972" s="13">
        <f t="shared" si="1997"/>
        <v>0.83864073519982907</v>
      </c>
      <c r="R31972" s="7">
        <f t="shared" si="1998"/>
        <v>1032.8196110279976</v>
      </c>
      <c r="S31972">
        <f t="shared" si="1999"/>
        <v>4</v>
      </c>
      <c r="T31972">
        <v>1</v>
      </c>
      <c r="U31972" s="13">
        <f>1/COUNTIF(B:B,Orders[[#This Row],[Order ID]])</f>
        <v>0.33333333333333331</v>
      </c>
      <c r="V31972">
        <f>IF(SUMIF(F:F,Orders[[#This Row],[DW_Customer]],U:U)&gt;1,1,0)</f>
        <v>1</v>
      </c>
    </row>
    <row r="31973" spans="1:22" x14ac:dyDescent="0.35">
      <c r="A31973">
        <v>54324</v>
      </c>
      <c r="B31973" s="1" t="s">
        <v>12131</v>
      </c>
      <c r="C31973" s="2">
        <v>41543</v>
      </c>
      <c r="D31973" s="2">
        <v>41547</v>
      </c>
      <c r="E31973" s="1" t="s">
        <v>24501</v>
      </c>
      <c r="F31973" s="1">
        <v>100054</v>
      </c>
      <c r="G31973" s="15">
        <v>0</v>
      </c>
      <c r="H31973" s="1" t="s">
        <v>24510</v>
      </c>
      <c r="I31973" s="1">
        <v>0</v>
      </c>
      <c r="J31973" s="19">
        <v>71160</v>
      </c>
      <c r="K31973" s="1">
        <v>15</v>
      </c>
      <c r="L31973" s="1">
        <v>2</v>
      </c>
      <c r="M31973" s="1">
        <v>0</v>
      </c>
      <c r="N31973" s="1">
        <v>1</v>
      </c>
      <c r="O31973" s="7">
        <f>VLOOKUP(J31973,DIM_Products!A:G,6,FALSE) * L31973 * (1-M31973)</f>
        <v>118</v>
      </c>
      <c r="P31973" s="7">
        <f t="shared" si="1996"/>
        <v>1216.54</v>
      </c>
      <c r="Q31973" s="13">
        <f t="shared" si="1997"/>
        <v>9.6996399625166457E-2</v>
      </c>
      <c r="R31973" s="7">
        <f t="shared" si="1998"/>
        <v>119.4549459943775</v>
      </c>
      <c r="S31973">
        <f t="shared" si="1999"/>
        <v>4</v>
      </c>
      <c r="T31973">
        <v>1</v>
      </c>
      <c r="U31973" s="13">
        <f>1/COUNTIF(B:B,Orders[[#This Row],[Order ID]])</f>
        <v>0.33333333333333331</v>
      </c>
      <c r="V31973">
        <f>IF(SUMIF(F:F,Orders[[#This Row],[DW_Customer]],U:U)&gt;1,1,0)</f>
        <v>1</v>
      </c>
    </row>
    <row r="31974" spans="1:22" x14ac:dyDescent="0.35">
      <c r="A31974">
        <v>56091</v>
      </c>
      <c r="B31974" s="1" t="s">
        <v>12131</v>
      </c>
      <c r="C31974" s="2">
        <v>41543</v>
      </c>
      <c r="D31974" s="2">
        <v>41547</v>
      </c>
      <c r="E31974" s="1" t="s">
        <v>24501</v>
      </c>
      <c r="F31974" s="1">
        <v>100054</v>
      </c>
      <c r="G31974" s="15">
        <v>0</v>
      </c>
      <c r="H31974" s="1" t="s">
        <v>24510</v>
      </c>
      <c r="I31974" s="1">
        <v>0</v>
      </c>
      <c r="J31974" s="19">
        <v>70840</v>
      </c>
      <c r="K31974" s="1">
        <v>15</v>
      </c>
      <c r="L31974" s="1">
        <v>6</v>
      </c>
      <c r="M31974" s="1">
        <v>0</v>
      </c>
      <c r="N31974" s="1">
        <v>1</v>
      </c>
      <c r="O31974" s="7">
        <f>VLOOKUP(J31974,DIM_Products!A:G,6,FALSE) * L31974 * (1-M31974)</f>
        <v>78.3</v>
      </c>
      <c r="P31974" s="7">
        <f t="shared" si="1996"/>
        <v>1216.54</v>
      </c>
      <c r="Q31974" s="13">
        <f t="shared" si="1997"/>
        <v>6.4362865175004516E-2</v>
      </c>
      <c r="R31974" s="7">
        <f t="shared" si="1998"/>
        <v>79.265442977625071</v>
      </c>
      <c r="S31974">
        <f t="shared" si="1999"/>
        <v>4</v>
      </c>
      <c r="T31974">
        <v>1</v>
      </c>
      <c r="U31974" s="13">
        <f>1/COUNTIF(B:B,Orders[[#This Row],[Order ID]])</f>
        <v>0.33333333333333331</v>
      </c>
      <c r="V31974">
        <f>IF(SUMIF(F:F,Orders[[#This Row],[DW_Customer]],U:U)&gt;1,1,0)</f>
        <v>1</v>
      </c>
    </row>
    <row r="31975" spans="1:22" x14ac:dyDescent="0.35">
      <c r="A31975">
        <v>50551</v>
      </c>
      <c r="B31975" s="1" t="s">
        <v>17721</v>
      </c>
      <c r="C31975" s="2">
        <v>41283</v>
      </c>
      <c r="D31975" s="2">
        <v>41286</v>
      </c>
      <c r="E31975" s="1" t="s">
        <v>24501</v>
      </c>
      <c r="F31975" s="1">
        <v>101243</v>
      </c>
      <c r="G31975" s="15">
        <v>0</v>
      </c>
      <c r="H31975" s="1" t="s">
        <v>24510</v>
      </c>
      <c r="I31975" s="1">
        <v>0</v>
      </c>
      <c r="J31975" s="19">
        <v>71105</v>
      </c>
      <c r="K31975" s="1">
        <v>0</v>
      </c>
      <c r="L31975" s="1">
        <v>4</v>
      </c>
      <c r="M31975" s="1">
        <v>0</v>
      </c>
      <c r="N31975" s="1">
        <v>1</v>
      </c>
      <c r="O31975" s="7">
        <f>VLOOKUP(J31975,DIM_Products!A:G,6,FALSE) * L31975 * (1-M31975)</f>
        <v>27.16</v>
      </c>
      <c r="P31975" s="7">
        <f t="shared" si="1996"/>
        <v>27.16</v>
      </c>
      <c r="Q31975" s="13">
        <f t="shared" si="1997"/>
        <v>1</v>
      </c>
      <c r="R31975" s="7">
        <f t="shared" si="1998"/>
        <v>27.16</v>
      </c>
      <c r="S31975">
        <f t="shared" si="1999"/>
        <v>3</v>
      </c>
      <c r="T31975">
        <v>0</v>
      </c>
      <c r="U31975" s="13">
        <f>1/COUNTIF(B:B,Orders[[#This Row],[Order ID]])</f>
        <v>1</v>
      </c>
      <c r="V31975">
        <f>IF(SUMIF(F:F,Orders[[#This Row],[DW_Customer]],U:U)&gt;1,1,0)</f>
        <v>1</v>
      </c>
    </row>
    <row r="31976" spans="1:22" x14ac:dyDescent="0.35">
      <c r="A31976">
        <v>33736</v>
      </c>
      <c r="B31976" s="1" t="s">
        <v>8135</v>
      </c>
      <c r="C31976" s="2">
        <v>41339</v>
      </c>
      <c r="D31976" s="2">
        <v>41339</v>
      </c>
      <c r="E31976" s="1" t="s">
        <v>26364</v>
      </c>
      <c r="F31976" s="1">
        <v>100617</v>
      </c>
      <c r="G31976" s="15">
        <v>0</v>
      </c>
      <c r="H31976" s="1" t="s">
        <v>24511</v>
      </c>
      <c r="I31976" s="1">
        <v>370</v>
      </c>
      <c r="J31976" s="19">
        <v>70071</v>
      </c>
      <c r="K31976" s="1">
        <v>0</v>
      </c>
      <c r="L31976" s="1">
        <v>2</v>
      </c>
      <c r="M31976" s="1">
        <v>0</v>
      </c>
      <c r="N31976" s="1">
        <v>1</v>
      </c>
      <c r="O31976" s="7">
        <f>VLOOKUP(J31976,DIM_Products!A:G,6,FALSE) * L31976 * (1-M31976)</f>
        <v>205.63200000000001</v>
      </c>
      <c r="P31976" s="7">
        <f t="shared" si="1996"/>
        <v>461.56800000000004</v>
      </c>
      <c r="Q31976" s="13">
        <f t="shared" si="1997"/>
        <v>0.44550748752079866</v>
      </c>
      <c r="R31976" s="7">
        <f t="shared" si="1998"/>
        <v>205.63200000000001</v>
      </c>
      <c r="S31976">
        <f t="shared" si="1999"/>
        <v>0</v>
      </c>
      <c r="T31976">
        <v>1</v>
      </c>
      <c r="U31976" s="13">
        <f>1/COUNTIF(B:B,Orders[[#This Row],[Order ID]])</f>
        <v>0.5</v>
      </c>
      <c r="V31976">
        <f>IF(SUMIF(F:F,Orders[[#This Row],[DW_Customer]],U:U)&gt;1,1,0)</f>
        <v>1</v>
      </c>
    </row>
    <row r="31977" spans="1:22" x14ac:dyDescent="0.35">
      <c r="A31977">
        <v>36984</v>
      </c>
      <c r="B31977" s="1" t="s">
        <v>8135</v>
      </c>
      <c r="C31977" s="2">
        <v>41339</v>
      </c>
      <c r="D31977" s="2">
        <v>41339</v>
      </c>
      <c r="E31977" s="1" t="s">
        <v>26364</v>
      </c>
      <c r="F31977" s="1">
        <v>100617</v>
      </c>
      <c r="G31977" s="15">
        <v>0</v>
      </c>
      <c r="H31977" s="1" t="s">
        <v>24511</v>
      </c>
      <c r="I31977" s="1">
        <v>370</v>
      </c>
      <c r="J31977" s="19">
        <v>71106</v>
      </c>
      <c r="K31977" s="1">
        <v>0</v>
      </c>
      <c r="L31977" s="1">
        <v>8</v>
      </c>
      <c r="M31977" s="1">
        <v>0</v>
      </c>
      <c r="N31977" s="1">
        <v>1</v>
      </c>
      <c r="O31977" s="7">
        <f>VLOOKUP(J31977,DIM_Products!A:G,6,FALSE) * L31977 * (1-M31977)</f>
        <v>255.93600000000004</v>
      </c>
      <c r="P31977" s="7">
        <f t="shared" si="1996"/>
        <v>461.56800000000004</v>
      </c>
      <c r="Q31977" s="13">
        <f t="shared" si="1997"/>
        <v>0.55449251247920139</v>
      </c>
      <c r="R31977" s="7">
        <f t="shared" si="1998"/>
        <v>255.93600000000004</v>
      </c>
      <c r="S31977">
        <f t="shared" si="1999"/>
        <v>0</v>
      </c>
      <c r="T31977">
        <v>1</v>
      </c>
      <c r="U31977" s="13">
        <f>1/COUNTIF(B:B,Orders[[#This Row],[Order ID]])</f>
        <v>0.5</v>
      </c>
      <c r="V31977">
        <f>IF(SUMIF(F:F,Orders[[#This Row],[DW_Customer]],U:U)&gt;1,1,0)</f>
        <v>1</v>
      </c>
    </row>
    <row r="31978" spans="1:22" x14ac:dyDescent="0.35">
      <c r="A31978">
        <v>67243</v>
      </c>
      <c r="B31978" s="1" t="s">
        <v>24122</v>
      </c>
      <c r="C31978" s="2">
        <v>41429</v>
      </c>
      <c r="D31978" s="2">
        <v>41429</v>
      </c>
      <c r="E31978" s="1" t="s">
        <v>26364</v>
      </c>
      <c r="F31978" s="1">
        <v>100226</v>
      </c>
      <c r="G31978" s="15">
        <v>1</v>
      </c>
      <c r="H31978" s="1" t="s">
        <v>24511</v>
      </c>
      <c r="I31978" s="1">
        <v>146</v>
      </c>
      <c r="J31978" s="19">
        <v>70892</v>
      </c>
      <c r="K31978" s="1">
        <v>0</v>
      </c>
      <c r="L31978" s="1">
        <v>3</v>
      </c>
      <c r="M31978" s="1">
        <v>0</v>
      </c>
      <c r="N31978" s="1">
        <v>1</v>
      </c>
      <c r="O31978" s="7">
        <f>VLOOKUP(J31978,DIM_Products!A:G,6,FALSE) * L31978 * (1-M31978)</f>
        <v>47.820000000000007</v>
      </c>
      <c r="P31978" s="7">
        <f t="shared" si="1996"/>
        <v>47.820000000000007</v>
      </c>
      <c r="Q31978" s="13">
        <f t="shared" si="1997"/>
        <v>1</v>
      </c>
      <c r="R31978" s="7">
        <f t="shared" si="1998"/>
        <v>47.820000000000007</v>
      </c>
      <c r="S31978">
        <f t="shared" si="1999"/>
        <v>0</v>
      </c>
      <c r="T31978">
        <v>1</v>
      </c>
      <c r="U31978" s="13">
        <f>1/COUNTIF(B:B,Orders[[#This Row],[Order ID]])</f>
        <v>1</v>
      </c>
      <c r="V31978">
        <f>IF(SUMIF(F:F,Orders[[#This Row],[DW_Customer]],U:U)&gt;1,1,0)</f>
        <v>1</v>
      </c>
    </row>
    <row r="31979" spans="1:22" x14ac:dyDescent="0.35">
      <c r="A31979">
        <v>33229</v>
      </c>
      <c r="B31979" s="1" t="s">
        <v>5570</v>
      </c>
      <c r="C31979" s="2">
        <v>41344</v>
      </c>
      <c r="D31979" s="2">
        <v>41346</v>
      </c>
      <c r="E31979" s="1" t="s">
        <v>24501</v>
      </c>
      <c r="F31979" s="1">
        <v>100306</v>
      </c>
      <c r="G31979" s="15">
        <v>0</v>
      </c>
      <c r="H31979" s="1" t="s">
        <v>24510</v>
      </c>
      <c r="I31979" s="1">
        <v>0</v>
      </c>
      <c r="J31979" s="19">
        <v>70955</v>
      </c>
      <c r="K31979" s="1">
        <v>0</v>
      </c>
      <c r="L31979" s="1">
        <v>10</v>
      </c>
      <c r="M31979" s="1">
        <v>0.2</v>
      </c>
      <c r="N31979" s="1">
        <v>1</v>
      </c>
      <c r="O31979" s="7">
        <f>VLOOKUP(J31979,DIM_Products!A:G,6,FALSE) * L31979 * (1-M31979)</f>
        <v>198.72000000000003</v>
      </c>
      <c r="P31979" s="7">
        <f t="shared" si="1996"/>
        <v>524.61353600000007</v>
      </c>
      <c r="Q31979" s="13">
        <f t="shared" si="1997"/>
        <v>0.37879312362996292</v>
      </c>
      <c r="R31979" s="7">
        <f t="shared" si="1998"/>
        <v>198.72000000000003</v>
      </c>
      <c r="S31979">
        <f t="shared" si="1999"/>
        <v>2</v>
      </c>
      <c r="T31979">
        <v>0</v>
      </c>
      <c r="U31979" s="13">
        <f>1/COUNTIF(B:B,Orders[[#This Row],[Order ID]])</f>
        <v>0.25</v>
      </c>
      <c r="V31979">
        <f>IF(SUMIF(F:F,Orders[[#This Row],[DW_Customer]],U:U)&gt;1,1,0)</f>
        <v>1</v>
      </c>
    </row>
    <row r="31980" spans="1:22" x14ac:dyDescent="0.35">
      <c r="A31980">
        <v>33481</v>
      </c>
      <c r="B31980" s="1" t="s">
        <v>5570</v>
      </c>
      <c r="C31980" s="2">
        <v>41344</v>
      </c>
      <c r="D31980" s="2">
        <v>41346</v>
      </c>
      <c r="E31980" s="1" t="s">
        <v>24501</v>
      </c>
      <c r="F31980" s="1">
        <v>100306</v>
      </c>
      <c r="G31980" s="15">
        <v>0</v>
      </c>
      <c r="H31980" s="1" t="s">
        <v>24510</v>
      </c>
      <c r="I31980" s="1">
        <v>0</v>
      </c>
      <c r="J31980" s="19">
        <v>70864</v>
      </c>
      <c r="K31980" s="1">
        <v>0</v>
      </c>
      <c r="L31980" s="1">
        <v>4</v>
      </c>
      <c r="M31980" s="1">
        <v>2E-3</v>
      </c>
      <c r="N31980" s="1">
        <v>1</v>
      </c>
      <c r="O31980" s="7">
        <f>VLOOKUP(J31980,DIM_Products!A:G,6,FALSE) * L31980 * (1-M31980)</f>
        <v>65.101535999999996</v>
      </c>
      <c r="P31980" s="7">
        <f t="shared" si="1996"/>
        <v>524.61353600000007</v>
      </c>
      <c r="Q31980" s="13">
        <f t="shared" si="1997"/>
        <v>0.12409427422780031</v>
      </c>
      <c r="R31980" s="7">
        <f t="shared" si="1998"/>
        <v>65.101535999999996</v>
      </c>
      <c r="S31980">
        <f t="shared" si="1999"/>
        <v>2</v>
      </c>
      <c r="T31980">
        <v>0</v>
      </c>
      <c r="U31980" s="13">
        <f>1/COUNTIF(B:B,Orders[[#This Row],[Order ID]])</f>
        <v>0.25</v>
      </c>
      <c r="V31980">
        <f>IF(SUMIF(F:F,Orders[[#This Row],[DW_Customer]],U:U)&gt;1,1,0)</f>
        <v>1</v>
      </c>
    </row>
    <row r="31981" spans="1:22" x14ac:dyDescent="0.35">
      <c r="A31981">
        <v>36834</v>
      </c>
      <c r="B31981" s="1" t="s">
        <v>5570</v>
      </c>
      <c r="C31981" s="2">
        <v>41344</v>
      </c>
      <c r="D31981" s="2">
        <v>41346</v>
      </c>
      <c r="E31981" s="1" t="s">
        <v>24501</v>
      </c>
      <c r="F31981" s="1">
        <v>100306</v>
      </c>
      <c r="G31981" s="15">
        <v>0</v>
      </c>
      <c r="H31981" s="1" t="s">
        <v>24510</v>
      </c>
      <c r="I31981" s="1">
        <v>0</v>
      </c>
      <c r="J31981" s="19">
        <v>71004</v>
      </c>
      <c r="K31981" s="1">
        <v>0</v>
      </c>
      <c r="L31981" s="1">
        <v>4</v>
      </c>
      <c r="M31981" s="1">
        <v>0</v>
      </c>
      <c r="N31981" s="1">
        <v>1</v>
      </c>
      <c r="O31981" s="7">
        <f>VLOOKUP(J31981,DIM_Products!A:G,6,FALSE) * L31981 * (1-M31981)</f>
        <v>185.64</v>
      </c>
      <c r="P31981" s="7">
        <f t="shared" si="1996"/>
        <v>524.61353600000007</v>
      </c>
      <c r="Q31981" s="13">
        <f t="shared" si="1997"/>
        <v>0.35386048445383605</v>
      </c>
      <c r="R31981" s="7">
        <f t="shared" si="1998"/>
        <v>185.64</v>
      </c>
      <c r="S31981">
        <f t="shared" si="1999"/>
        <v>2</v>
      </c>
      <c r="T31981">
        <v>0</v>
      </c>
      <c r="U31981" s="13">
        <f>1/COUNTIF(B:B,Orders[[#This Row],[Order ID]])</f>
        <v>0.25</v>
      </c>
      <c r="V31981">
        <f>IF(SUMIF(F:F,Orders[[#This Row],[DW_Customer]],U:U)&gt;1,1,0)</f>
        <v>1</v>
      </c>
    </row>
    <row r="31982" spans="1:22" x14ac:dyDescent="0.35">
      <c r="A31982">
        <v>40331</v>
      </c>
      <c r="B31982" s="1" t="s">
        <v>5570</v>
      </c>
      <c r="C31982" s="2">
        <v>41344</v>
      </c>
      <c r="D31982" s="2">
        <v>41346</v>
      </c>
      <c r="E31982" s="1" t="s">
        <v>24501</v>
      </c>
      <c r="F31982" s="1">
        <v>100306</v>
      </c>
      <c r="G31982" s="15">
        <v>0</v>
      </c>
      <c r="H31982" s="1" t="s">
        <v>24510</v>
      </c>
      <c r="I31982" s="1">
        <v>0</v>
      </c>
      <c r="J31982" s="19">
        <v>70238</v>
      </c>
      <c r="K31982" s="1">
        <v>0</v>
      </c>
      <c r="L31982" s="1">
        <v>1</v>
      </c>
      <c r="M31982" s="1">
        <v>0.2</v>
      </c>
      <c r="N31982" s="1">
        <v>1</v>
      </c>
      <c r="O31982" s="7">
        <f>VLOOKUP(J31982,DIM_Products!A:G,6,FALSE) * L31982 * (1-M31982)</f>
        <v>75.152000000000001</v>
      </c>
      <c r="P31982" s="7">
        <f t="shared" si="1996"/>
        <v>524.61353600000007</v>
      </c>
      <c r="Q31982" s="13">
        <f t="shared" si="1997"/>
        <v>0.1432521176884006</v>
      </c>
      <c r="R31982" s="7">
        <f t="shared" si="1998"/>
        <v>75.152000000000001</v>
      </c>
      <c r="S31982">
        <f t="shared" si="1999"/>
        <v>2</v>
      </c>
      <c r="T31982">
        <v>0</v>
      </c>
      <c r="U31982" s="13">
        <f>1/COUNTIF(B:B,Orders[[#This Row],[Order ID]])</f>
        <v>0.25</v>
      </c>
      <c r="V31982">
        <f>IF(SUMIF(F:F,Orders[[#This Row],[DW_Customer]],U:U)&gt;1,1,0)</f>
        <v>1</v>
      </c>
    </row>
    <row r="31983" spans="1:22" x14ac:dyDescent="0.35">
      <c r="A31983">
        <v>33581</v>
      </c>
      <c r="B31983" s="1" t="s">
        <v>10892</v>
      </c>
      <c r="C31983" s="2">
        <v>41444</v>
      </c>
      <c r="D31983" s="2">
        <v>41450</v>
      </c>
      <c r="E31983" s="1" t="s">
        <v>24503</v>
      </c>
      <c r="F31983" s="1">
        <v>101523</v>
      </c>
      <c r="G31983" s="15">
        <v>0</v>
      </c>
      <c r="H31983" s="1" t="s">
        <v>24510</v>
      </c>
      <c r="I31983" s="1">
        <v>0</v>
      </c>
      <c r="J31983" s="19">
        <v>70795</v>
      </c>
      <c r="K31983" s="1">
        <v>0</v>
      </c>
      <c r="L31983" s="1">
        <v>4</v>
      </c>
      <c r="M31983" s="1">
        <v>0</v>
      </c>
      <c r="N31983" s="1">
        <v>1</v>
      </c>
      <c r="O31983" s="7">
        <f>VLOOKUP(J31983,DIM_Products!A:G,6,FALSE) * L31983 * (1-M31983)</f>
        <v>16.72</v>
      </c>
      <c r="P31983" s="7">
        <f t="shared" si="1996"/>
        <v>16.72</v>
      </c>
      <c r="Q31983" s="13">
        <f t="shared" si="1997"/>
        <v>1</v>
      </c>
      <c r="R31983" s="7">
        <f t="shared" si="1998"/>
        <v>16.72</v>
      </c>
      <c r="S31983">
        <f t="shared" si="1999"/>
        <v>6</v>
      </c>
      <c r="T31983">
        <v>0</v>
      </c>
      <c r="U31983" s="13">
        <f>1/COUNTIF(B:B,Orders[[#This Row],[Order ID]])</f>
        <v>1</v>
      </c>
      <c r="V31983">
        <f>IF(SUMIF(F:F,Orders[[#This Row],[DW_Customer]],U:U)&gt;1,1,0)</f>
        <v>1</v>
      </c>
    </row>
    <row r="31984" spans="1:22" x14ac:dyDescent="0.35">
      <c r="A31984">
        <v>31892</v>
      </c>
      <c r="B31984" s="1" t="s">
        <v>6746</v>
      </c>
      <c r="C31984" s="2">
        <v>41292</v>
      </c>
      <c r="D31984" s="2">
        <v>41298</v>
      </c>
      <c r="E31984" s="1" t="s">
        <v>24503</v>
      </c>
      <c r="F31984" s="1">
        <v>101528</v>
      </c>
      <c r="G31984" s="15">
        <v>0</v>
      </c>
      <c r="H31984" s="1" t="s">
        <v>24510</v>
      </c>
      <c r="I31984" s="1">
        <v>0</v>
      </c>
      <c r="J31984" s="19">
        <v>70654</v>
      </c>
      <c r="K31984" s="1">
        <v>0</v>
      </c>
      <c r="L31984" s="1">
        <v>3</v>
      </c>
      <c r="M31984" s="1">
        <v>0</v>
      </c>
      <c r="N31984" s="1">
        <v>1</v>
      </c>
      <c r="O31984" s="7">
        <f>VLOOKUP(J31984,DIM_Products!A:G,6,FALSE) * L31984 * (1-M31984)</f>
        <v>43.920000000000009</v>
      </c>
      <c r="P31984" s="7">
        <f t="shared" si="1996"/>
        <v>59.400000000000006</v>
      </c>
      <c r="Q31984" s="13">
        <f t="shared" si="1997"/>
        <v>0.73939393939393949</v>
      </c>
      <c r="R31984" s="7">
        <f t="shared" si="1998"/>
        <v>43.920000000000009</v>
      </c>
      <c r="S31984">
        <f t="shared" si="1999"/>
        <v>6</v>
      </c>
      <c r="T31984">
        <v>1</v>
      </c>
      <c r="U31984" s="13">
        <f>1/COUNTIF(B:B,Orders[[#This Row],[Order ID]])</f>
        <v>0.5</v>
      </c>
      <c r="V31984">
        <f>IF(SUMIF(F:F,Orders[[#This Row],[DW_Customer]],U:U)&gt;1,1,0)</f>
        <v>1</v>
      </c>
    </row>
    <row r="31985" spans="1:22" x14ac:dyDescent="0.35">
      <c r="A31985">
        <v>46103</v>
      </c>
      <c r="B31985" s="1" t="s">
        <v>6746</v>
      </c>
      <c r="C31985" s="2">
        <v>41292</v>
      </c>
      <c r="D31985" s="2">
        <v>41298</v>
      </c>
      <c r="E31985" s="1" t="s">
        <v>24503</v>
      </c>
      <c r="F31985" s="1">
        <v>101528</v>
      </c>
      <c r="G31985" s="15">
        <v>0</v>
      </c>
      <c r="H31985" s="1" t="s">
        <v>24510</v>
      </c>
      <c r="I31985" s="1">
        <v>0</v>
      </c>
      <c r="J31985" s="19">
        <v>70813</v>
      </c>
      <c r="K31985" s="1">
        <v>0</v>
      </c>
      <c r="L31985" s="1">
        <v>3</v>
      </c>
      <c r="M31985" s="1">
        <v>0</v>
      </c>
      <c r="N31985" s="1">
        <v>1</v>
      </c>
      <c r="O31985" s="7">
        <f>VLOOKUP(J31985,DIM_Products!A:G,6,FALSE) * L31985 * (1-M31985)</f>
        <v>15.479999999999997</v>
      </c>
      <c r="P31985" s="7">
        <f t="shared" si="1996"/>
        <v>59.400000000000006</v>
      </c>
      <c r="Q31985" s="13">
        <f t="shared" si="1997"/>
        <v>0.26060606060606051</v>
      </c>
      <c r="R31985" s="7">
        <f t="shared" si="1998"/>
        <v>15.479999999999997</v>
      </c>
      <c r="S31985">
        <f t="shared" si="1999"/>
        <v>6</v>
      </c>
      <c r="T31985">
        <v>1</v>
      </c>
      <c r="U31985" s="13">
        <f>1/COUNTIF(B:B,Orders[[#This Row],[Order ID]])</f>
        <v>0.5</v>
      </c>
      <c r="V31985">
        <f>IF(SUMIF(F:F,Orders[[#This Row],[DW_Customer]],U:U)&gt;1,1,0)</f>
        <v>1</v>
      </c>
    </row>
    <row r="31986" spans="1:22" x14ac:dyDescent="0.35">
      <c r="A31986">
        <v>45564</v>
      </c>
      <c r="B31986" s="1" t="s">
        <v>11912</v>
      </c>
      <c r="C31986" s="2">
        <v>41571</v>
      </c>
      <c r="D31986" s="2">
        <v>41571</v>
      </c>
      <c r="E31986" s="1" t="s">
        <v>26364</v>
      </c>
      <c r="F31986" s="1">
        <v>101434</v>
      </c>
      <c r="G31986" s="15">
        <v>0</v>
      </c>
      <c r="H31986" s="1" t="s">
        <v>24511</v>
      </c>
      <c r="I31986" s="1">
        <v>160</v>
      </c>
      <c r="J31986" s="19">
        <v>71398</v>
      </c>
      <c r="K31986" s="1">
        <v>0</v>
      </c>
      <c r="L31986" s="1">
        <v>4</v>
      </c>
      <c r="M31986" s="1">
        <v>0</v>
      </c>
      <c r="N31986" s="1">
        <v>1</v>
      </c>
      <c r="O31986" s="7">
        <f>VLOOKUP(J31986,DIM_Products!A:G,6,FALSE) * L31986 * (1-M31986)</f>
        <v>275.71200000000005</v>
      </c>
      <c r="P31986" s="7">
        <f t="shared" si="1996"/>
        <v>275.71200000000005</v>
      </c>
      <c r="Q31986" s="13">
        <f t="shared" si="1997"/>
        <v>1</v>
      </c>
      <c r="R31986" s="7">
        <f t="shared" si="1998"/>
        <v>275.71200000000005</v>
      </c>
      <c r="S31986">
        <f t="shared" si="1999"/>
        <v>0</v>
      </c>
      <c r="T31986">
        <v>1</v>
      </c>
      <c r="U31986" s="13">
        <f>1/COUNTIF(B:B,Orders[[#This Row],[Order ID]])</f>
        <v>1</v>
      </c>
      <c r="V31986">
        <f>IF(SUMIF(F:F,Orders[[#This Row],[DW_Customer]],U:U)&gt;1,1,0)</f>
        <v>1</v>
      </c>
    </row>
    <row r="31987" spans="1:22" x14ac:dyDescent="0.35">
      <c r="A31987">
        <v>36748</v>
      </c>
      <c r="B31987" s="1" t="s">
        <v>11094</v>
      </c>
      <c r="C31987" s="2">
        <v>41339</v>
      </c>
      <c r="D31987" s="2">
        <v>41346</v>
      </c>
      <c r="E31987" s="1" t="s">
        <v>24503</v>
      </c>
      <c r="F31987" s="1">
        <v>100047</v>
      </c>
      <c r="G31987" s="15">
        <v>0</v>
      </c>
      <c r="H31987" s="1" t="s">
        <v>24510</v>
      </c>
      <c r="I31987" s="1">
        <v>0</v>
      </c>
      <c r="J31987" s="19">
        <v>70007</v>
      </c>
      <c r="K31987" s="1">
        <v>0</v>
      </c>
      <c r="L31987" s="1">
        <v>2</v>
      </c>
      <c r="M31987" s="1">
        <v>2E-3</v>
      </c>
      <c r="N31987" s="1">
        <v>1</v>
      </c>
      <c r="O31987" s="7">
        <f>VLOOKUP(J31987,DIM_Products!A:G,6,FALSE) * L31987 * (1-M31987)</f>
        <v>211.63388400000005</v>
      </c>
      <c r="P31987" s="7">
        <f t="shared" si="1996"/>
        <v>211.63388400000005</v>
      </c>
      <c r="Q31987" s="13">
        <f t="shared" si="1997"/>
        <v>1</v>
      </c>
      <c r="R31987" s="7">
        <f t="shared" si="1998"/>
        <v>211.63388400000005</v>
      </c>
      <c r="S31987">
        <f t="shared" si="1999"/>
        <v>7</v>
      </c>
      <c r="T31987">
        <v>1</v>
      </c>
      <c r="U31987" s="13">
        <f>1/COUNTIF(B:B,Orders[[#This Row],[Order ID]])</f>
        <v>1</v>
      </c>
      <c r="V31987">
        <f>IF(SUMIF(F:F,Orders[[#This Row],[DW_Customer]],U:U)&gt;1,1,0)</f>
        <v>1</v>
      </c>
    </row>
    <row r="31988" spans="1:22" x14ac:dyDescent="0.35">
      <c r="A31988">
        <v>56988</v>
      </c>
      <c r="B31988" s="1" t="s">
        <v>21929</v>
      </c>
      <c r="C31988" s="2">
        <v>41620</v>
      </c>
      <c r="D31988" s="2">
        <v>41623</v>
      </c>
      <c r="E31988" s="1" t="s">
        <v>24502</v>
      </c>
      <c r="F31988" s="1">
        <v>100240</v>
      </c>
      <c r="G31988" s="15">
        <v>0</v>
      </c>
      <c r="H31988" s="1" t="s">
        <v>24510</v>
      </c>
      <c r="I31988" s="1">
        <v>0</v>
      </c>
      <c r="J31988" s="19">
        <v>71270</v>
      </c>
      <c r="K31988" s="1">
        <v>25</v>
      </c>
      <c r="L31988" s="1">
        <v>3</v>
      </c>
      <c r="M31988" s="1">
        <v>0</v>
      </c>
      <c r="N31988" s="1">
        <v>1</v>
      </c>
      <c r="O31988" s="7">
        <f>VLOOKUP(J31988,DIM_Products!A:G,6,FALSE) * L31988 * (1-M31988)</f>
        <v>638.38067999999998</v>
      </c>
      <c r="P31988" s="7">
        <f t="shared" si="1996"/>
        <v>638.38067999999998</v>
      </c>
      <c r="Q31988" s="13">
        <f t="shared" si="1997"/>
        <v>1</v>
      </c>
      <c r="R31988" s="7">
        <f t="shared" si="1998"/>
        <v>663.38067999999998</v>
      </c>
      <c r="S31988">
        <f t="shared" si="1999"/>
        <v>3</v>
      </c>
      <c r="T31988">
        <v>0</v>
      </c>
      <c r="U31988" s="13">
        <f>1/COUNTIF(B:B,Orders[[#This Row],[Order ID]])</f>
        <v>1</v>
      </c>
      <c r="V31988">
        <f>IF(SUMIF(F:F,Orders[[#This Row],[DW_Customer]],U:U)&gt;1,1,0)</f>
        <v>1</v>
      </c>
    </row>
    <row r="31989" spans="1:22" x14ac:dyDescent="0.35">
      <c r="A31989">
        <v>42292</v>
      </c>
      <c r="B31989" s="1" t="s">
        <v>17363</v>
      </c>
      <c r="C31989" s="2">
        <v>41446</v>
      </c>
      <c r="D31989" s="2">
        <v>41446</v>
      </c>
      <c r="E31989" s="1" t="s">
        <v>26364</v>
      </c>
      <c r="F31989" s="1">
        <v>100841</v>
      </c>
      <c r="G31989" s="15">
        <v>0</v>
      </c>
      <c r="H31989" s="1" t="s">
        <v>24511</v>
      </c>
      <c r="I31989" s="1">
        <v>970</v>
      </c>
      <c r="J31989" s="19">
        <v>70881</v>
      </c>
      <c r="K31989" s="1">
        <v>0</v>
      </c>
      <c r="L31989" s="1">
        <v>12</v>
      </c>
      <c r="M31989" s="1">
        <v>0</v>
      </c>
      <c r="N31989" s="1">
        <v>1</v>
      </c>
      <c r="O31989" s="7">
        <f>VLOOKUP(J31989,DIM_Products!A:G,6,FALSE) * L31989 * (1-M31989)</f>
        <v>387.36</v>
      </c>
      <c r="P31989" s="7">
        <f t="shared" si="1996"/>
        <v>1366.3799999999997</v>
      </c>
      <c r="Q31989" s="13">
        <f t="shared" si="1997"/>
        <v>0.28349361085495989</v>
      </c>
      <c r="R31989" s="7">
        <f t="shared" si="1998"/>
        <v>387.36</v>
      </c>
      <c r="S31989">
        <f t="shared" si="1999"/>
        <v>0</v>
      </c>
      <c r="T31989">
        <v>1</v>
      </c>
      <c r="U31989" s="13">
        <f>1/COUNTIF(B:B,Orders[[#This Row],[Order ID]])</f>
        <v>0.33333333333333331</v>
      </c>
      <c r="V31989">
        <f>IF(SUMIF(F:F,Orders[[#This Row],[DW_Customer]],U:U)&gt;1,1,0)</f>
        <v>1</v>
      </c>
    </row>
    <row r="31990" spans="1:22" x14ac:dyDescent="0.35">
      <c r="A31990">
        <v>43186</v>
      </c>
      <c r="B31990" s="1" t="s">
        <v>17363</v>
      </c>
      <c r="C31990" s="2">
        <v>41446</v>
      </c>
      <c r="D31990" s="2">
        <v>41446</v>
      </c>
      <c r="E31990" s="1" t="s">
        <v>26364</v>
      </c>
      <c r="F31990" s="1">
        <v>100841</v>
      </c>
      <c r="G31990" s="15">
        <v>0</v>
      </c>
      <c r="H31990" s="1" t="s">
        <v>24511</v>
      </c>
      <c r="I31990" s="1">
        <v>970</v>
      </c>
      <c r="J31990" s="19">
        <v>70756</v>
      </c>
      <c r="K31990" s="1">
        <v>0</v>
      </c>
      <c r="L31990" s="1">
        <v>6</v>
      </c>
      <c r="M31990" s="1">
        <v>0</v>
      </c>
      <c r="N31990" s="1">
        <v>1</v>
      </c>
      <c r="O31990" s="7">
        <f>VLOOKUP(J31990,DIM_Products!A:G,6,FALSE) * L31990 * (1-M31990)</f>
        <v>61.019999999999996</v>
      </c>
      <c r="P31990" s="7">
        <f t="shared" si="1996"/>
        <v>1366.3799999999997</v>
      </c>
      <c r="Q31990" s="13">
        <f t="shared" si="1997"/>
        <v>4.4658147806613105E-2</v>
      </c>
      <c r="R31990" s="7">
        <f t="shared" si="1998"/>
        <v>61.019999999999996</v>
      </c>
      <c r="S31990">
        <f t="shared" si="1999"/>
        <v>0</v>
      </c>
      <c r="T31990">
        <v>1</v>
      </c>
      <c r="U31990" s="13">
        <f>1/COUNTIF(B:B,Orders[[#This Row],[Order ID]])</f>
        <v>0.33333333333333331</v>
      </c>
      <c r="V31990">
        <f>IF(SUMIF(F:F,Orders[[#This Row],[DW_Customer]],U:U)&gt;1,1,0)</f>
        <v>1</v>
      </c>
    </row>
    <row r="31991" spans="1:22" x14ac:dyDescent="0.35">
      <c r="A31991">
        <v>43637</v>
      </c>
      <c r="B31991" s="1" t="s">
        <v>17363</v>
      </c>
      <c r="C31991" s="2">
        <v>41446</v>
      </c>
      <c r="D31991" s="2">
        <v>41446</v>
      </c>
      <c r="E31991" s="1" t="s">
        <v>26364</v>
      </c>
      <c r="F31991" s="1">
        <v>100841</v>
      </c>
      <c r="G31991" s="15">
        <v>0</v>
      </c>
      <c r="H31991" s="1" t="s">
        <v>24511</v>
      </c>
      <c r="I31991" s="1">
        <v>970</v>
      </c>
      <c r="J31991" s="19">
        <v>70288</v>
      </c>
      <c r="K31991" s="1">
        <v>0</v>
      </c>
      <c r="L31991" s="1">
        <v>2</v>
      </c>
      <c r="M31991" s="1">
        <v>0</v>
      </c>
      <c r="N31991" s="1">
        <v>1</v>
      </c>
      <c r="O31991" s="7">
        <f>VLOOKUP(J31991,DIM_Products!A:G,6,FALSE) * L31991 * (1-M31991)</f>
        <v>917.99999999999977</v>
      </c>
      <c r="P31991" s="7">
        <f t="shared" si="1996"/>
        <v>1366.3799999999997</v>
      </c>
      <c r="Q31991" s="13">
        <f t="shared" si="1997"/>
        <v>0.67184824133842713</v>
      </c>
      <c r="R31991" s="7">
        <f t="shared" si="1998"/>
        <v>917.99999999999977</v>
      </c>
      <c r="S31991">
        <f t="shared" si="1999"/>
        <v>0</v>
      </c>
      <c r="T31991">
        <v>1</v>
      </c>
      <c r="U31991" s="13">
        <f>1/COUNTIF(B:B,Orders[[#This Row],[Order ID]])</f>
        <v>0.33333333333333331</v>
      </c>
      <c r="V31991">
        <f>IF(SUMIF(F:F,Orders[[#This Row],[DW_Customer]],U:U)&gt;1,1,0)</f>
        <v>1</v>
      </c>
    </row>
    <row r="31992" spans="1:22" x14ac:dyDescent="0.35">
      <c r="A31992">
        <v>30539</v>
      </c>
      <c r="B31992" s="1" t="s">
        <v>5591</v>
      </c>
      <c r="C31992" s="2">
        <v>41405</v>
      </c>
      <c r="D31992" s="2">
        <v>41405</v>
      </c>
      <c r="E31992" s="1" t="s">
        <v>26364</v>
      </c>
      <c r="F31992" s="1">
        <v>101464</v>
      </c>
      <c r="G31992" s="15">
        <v>0</v>
      </c>
      <c r="H31992" s="1" t="s">
        <v>24511</v>
      </c>
      <c r="I31992" s="1">
        <v>554</v>
      </c>
      <c r="J31992" s="19">
        <v>71278</v>
      </c>
      <c r="K31992" s="1">
        <v>0</v>
      </c>
      <c r="L31992" s="1">
        <v>6</v>
      </c>
      <c r="M31992" s="1">
        <v>0</v>
      </c>
      <c r="N31992" s="1">
        <v>1</v>
      </c>
      <c r="O31992" s="7">
        <f>VLOOKUP(J31992,DIM_Products!A:G,6,FALSE) * L31992 * (1-M31992)</f>
        <v>1459.98</v>
      </c>
      <c r="P31992" s="7">
        <f t="shared" si="1996"/>
        <v>1694.28</v>
      </c>
      <c r="Q31992" s="13">
        <f t="shared" si="1997"/>
        <v>0.86171116934627101</v>
      </c>
      <c r="R31992" s="7">
        <f t="shared" si="1998"/>
        <v>1459.98</v>
      </c>
      <c r="S31992">
        <f t="shared" si="1999"/>
        <v>0</v>
      </c>
      <c r="T31992">
        <v>0</v>
      </c>
      <c r="U31992" s="13">
        <f>1/COUNTIF(B:B,Orders[[#This Row],[Order ID]])</f>
        <v>0.5</v>
      </c>
      <c r="V31992">
        <f>IF(SUMIF(F:F,Orders[[#This Row],[DW_Customer]],U:U)&gt;1,1,0)</f>
        <v>1</v>
      </c>
    </row>
    <row r="31993" spans="1:22" x14ac:dyDescent="0.35">
      <c r="A31993">
        <v>65650</v>
      </c>
      <c r="B31993" s="1" t="s">
        <v>5591</v>
      </c>
      <c r="C31993" s="2">
        <v>41405</v>
      </c>
      <c r="D31993" s="2">
        <v>41405</v>
      </c>
      <c r="E31993" s="1" t="s">
        <v>26364</v>
      </c>
      <c r="F31993" s="1">
        <v>101464</v>
      </c>
      <c r="G31993" s="15">
        <v>0</v>
      </c>
      <c r="H31993" s="1" t="s">
        <v>24511</v>
      </c>
      <c r="I31993" s="1">
        <v>554</v>
      </c>
      <c r="J31993" s="19">
        <v>71373</v>
      </c>
      <c r="K31993" s="1">
        <v>0</v>
      </c>
      <c r="L31993" s="1">
        <v>2</v>
      </c>
      <c r="M31993" s="1">
        <v>0</v>
      </c>
      <c r="N31993" s="1">
        <v>1</v>
      </c>
      <c r="O31993" s="7">
        <f>VLOOKUP(J31993,DIM_Products!A:G,6,FALSE) * L31993 * (1-M31993)</f>
        <v>234.3</v>
      </c>
      <c r="P31993" s="7">
        <f t="shared" si="1996"/>
        <v>1694.28</v>
      </c>
      <c r="Q31993" s="13">
        <f t="shared" si="1997"/>
        <v>0.13828883065372902</v>
      </c>
      <c r="R31993" s="7">
        <f t="shared" si="1998"/>
        <v>234.3</v>
      </c>
      <c r="S31993">
        <f t="shared" si="1999"/>
        <v>0</v>
      </c>
      <c r="T31993">
        <v>0</v>
      </c>
      <c r="U31993" s="13">
        <f>1/COUNTIF(B:B,Orders[[#This Row],[Order ID]])</f>
        <v>0.5</v>
      </c>
      <c r="V31993">
        <f>IF(SUMIF(F:F,Orders[[#This Row],[DW_Customer]],U:U)&gt;1,1,0)</f>
        <v>1</v>
      </c>
    </row>
    <row r="31994" spans="1:22" x14ac:dyDescent="0.35">
      <c r="A31994">
        <v>32250</v>
      </c>
      <c r="B31994" s="1" t="s">
        <v>9337</v>
      </c>
      <c r="C31994" s="2">
        <v>41619</v>
      </c>
      <c r="D31994" s="2">
        <v>41619</v>
      </c>
      <c r="E31994" s="1" t="s">
        <v>26364</v>
      </c>
      <c r="F31994" s="1">
        <v>100349</v>
      </c>
      <c r="G31994" s="15">
        <v>0</v>
      </c>
      <c r="H31994" s="1" t="s">
        <v>24511</v>
      </c>
      <c r="I31994" s="1">
        <v>546</v>
      </c>
      <c r="J31994" s="19">
        <v>70270</v>
      </c>
      <c r="K31994" s="1">
        <v>0</v>
      </c>
      <c r="L31994" s="1">
        <v>3</v>
      </c>
      <c r="M31994" s="1">
        <v>0</v>
      </c>
      <c r="N31994" s="1">
        <v>1</v>
      </c>
      <c r="O31994" s="7">
        <f>VLOOKUP(J31994,DIM_Products!A:G,6,FALSE) * L31994 * (1-M31994)</f>
        <v>66.623999999999995</v>
      </c>
      <c r="P31994" s="7">
        <f t="shared" si="1996"/>
        <v>807.19199999999989</v>
      </c>
      <c r="Q31994" s="13">
        <f t="shared" si="1997"/>
        <v>8.2537983528082545E-2</v>
      </c>
      <c r="R31994" s="7">
        <f t="shared" si="1998"/>
        <v>66.623999999999995</v>
      </c>
      <c r="S31994">
        <f t="shared" si="1999"/>
        <v>0</v>
      </c>
      <c r="T31994">
        <v>1</v>
      </c>
      <c r="U31994" s="13">
        <f>1/COUNTIF(B:B,Orders[[#This Row],[Order ID]])</f>
        <v>0.2</v>
      </c>
      <c r="V31994">
        <f>IF(SUMIF(F:F,Orders[[#This Row],[DW_Customer]],U:U)&gt;1,1,0)</f>
        <v>1</v>
      </c>
    </row>
    <row r="31995" spans="1:22" x14ac:dyDescent="0.35">
      <c r="A31995">
        <v>32387</v>
      </c>
      <c r="B31995" s="1" t="s">
        <v>9337</v>
      </c>
      <c r="C31995" s="2">
        <v>41619</v>
      </c>
      <c r="D31995" s="2">
        <v>41619</v>
      </c>
      <c r="E31995" s="1" t="s">
        <v>26364</v>
      </c>
      <c r="F31995" s="1">
        <v>100349</v>
      </c>
      <c r="G31995" s="15">
        <v>0</v>
      </c>
      <c r="H31995" s="1" t="s">
        <v>24511</v>
      </c>
      <c r="I31995" s="1">
        <v>546</v>
      </c>
      <c r="J31995" s="19">
        <v>70733</v>
      </c>
      <c r="K31995" s="1">
        <v>0</v>
      </c>
      <c r="L31995" s="1">
        <v>11</v>
      </c>
      <c r="M31995" s="1">
        <v>0</v>
      </c>
      <c r="N31995" s="1">
        <v>1</v>
      </c>
      <c r="O31995" s="7">
        <f>VLOOKUP(J31995,DIM_Products!A:G,6,FALSE) * L31995 * (1-M31995)</f>
        <v>173.25</v>
      </c>
      <c r="P31995" s="7">
        <f t="shared" si="1996"/>
        <v>807.19199999999989</v>
      </c>
      <c r="Q31995" s="13">
        <f t="shared" si="1997"/>
        <v>0.21463294978146466</v>
      </c>
      <c r="R31995" s="7">
        <f t="shared" si="1998"/>
        <v>173.25</v>
      </c>
      <c r="S31995">
        <f t="shared" si="1999"/>
        <v>0</v>
      </c>
      <c r="T31995">
        <v>1</v>
      </c>
      <c r="U31995" s="13">
        <f>1/COUNTIF(B:B,Orders[[#This Row],[Order ID]])</f>
        <v>0.2</v>
      </c>
      <c r="V31995">
        <f>IF(SUMIF(F:F,Orders[[#This Row],[DW_Customer]],U:U)&gt;1,1,0)</f>
        <v>1</v>
      </c>
    </row>
    <row r="31996" spans="1:22" x14ac:dyDescent="0.35">
      <c r="A31996">
        <v>36792</v>
      </c>
      <c r="B31996" s="1" t="s">
        <v>9337</v>
      </c>
      <c r="C31996" s="2">
        <v>41619</v>
      </c>
      <c r="D31996" s="2">
        <v>41619</v>
      </c>
      <c r="E31996" s="1" t="s">
        <v>26364</v>
      </c>
      <c r="F31996" s="1">
        <v>100349</v>
      </c>
      <c r="G31996" s="15">
        <v>0</v>
      </c>
      <c r="H31996" s="1" t="s">
        <v>24511</v>
      </c>
      <c r="I31996" s="1">
        <v>546</v>
      </c>
      <c r="J31996" s="19">
        <v>70640</v>
      </c>
      <c r="K31996" s="1">
        <v>0</v>
      </c>
      <c r="L31996" s="1">
        <v>3</v>
      </c>
      <c r="M31996" s="1">
        <v>0</v>
      </c>
      <c r="N31996" s="1">
        <v>1</v>
      </c>
      <c r="O31996" s="7">
        <f>VLOOKUP(J31996,DIM_Products!A:G,6,FALSE) * L31996 * (1-M31996)</f>
        <v>81.27000000000001</v>
      </c>
      <c r="P31996" s="7">
        <f t="shared" si="1996"/>
        <v>807.19199999999989</v>
      </c>
      <c r="Q31996" s="13">
        <f t="shared" si="1997"/>
        <v>0.10068236553385071</v>
      </c>
      <c r="R31996" s="7">
        <f t="shared" si="1998"/>
        <v>81.27000000000001</v>
      </c>
      <c r="S31996">
        <f t="shared" si="1999"/>
        <v>0</v>
      </c>
      <c r="T31996">
        <v>1</v>
      </c>
      <c r="U31996" s="13">
        <f>1/COUNTIF(B:B,Orders[[#This Row],[Order ID]])</f>
        <v>0.2</v>
      </c>
      <c r="V31996">
        <f>IF(SUMIF(F:F,Orders[[#This Row],[DW_Customer]],U:U)&gt;1,1,0)</f>
        <v>1</v>
      </c>
    </row>
    <row r="31997" spans="1:22" x14ac:dyDescent="0.35">
      <c r="A31997">
        <v>48191</v>
      </c>
      <c r="B31997" s="1" t="s">
        <v>9337</v>
      </c>
      <c r="C31997" s="2">
        <v>41619</v>
      </c>
      <c r="D31997" s="2">
        <v>41619</v>
      </c>
      <c r="E31997" s="1" t="s">
        <v>26364</v>
      </c>
      <c r="F31997" s="1">
        <v>100349</v>
      </c>
      <c r="G31997" s="15">
        <v>0</v>
      </c>
      <c r="H31997" s="1" t="s">
        <v>24511</v>
      </c>
      <c r="I31997" s="1">
        <v>546</v>
      </c>
      <c r="J31997" s="19">
        <v>71067</v>
      </c>
      <c r="K31997" s="1">
        <v>0</v>
      </c>
      <c r="L31997" s="1">
        <v>4</v>
      </c>
      <c r="M31997" s="1">
        <v>0</v>
      </c>
      <c r="N31997" s="1">
        <v>1</v>
      </c>
      <c r="O31997" s="7">
        <f>VLOOKUP(J31997,DIM_Products!A:G,6,FALSE) * L31997 * (1-M31997)</f>
        <v>172.19999999999996</v>
      </c>
      <c r="P31997" s="7">
        <f t="shared" si="1996"/>
        <v>807.19199999999989</v>
      </c>
      <c r="Q31997" s="13">
        <f t="shared" si="1997"/>
        <v>0.2133321440252133</v>
      </c>
      <c r="R31997" s="7">
        <f t="shared" si="1998"/>
        <v>172.19999999999996</v>
      </c>
      <c r="S31997">
        <f t="shared" si="1999"/>
        <v>0</v>
      </c>
      <c r="T31997">
        <v>1</v>
      </c>
      <c r="U31997" s="13">
        <f>1/COUNTIF(B:B,Orders[[#This Row],[Order ID]])</f>
        <v>0.2</v>
      </c>
      <c r="V31997">
        <f>IF(SUMIF(F:F,Orders[[#This Row],[DW_Customer]],U:U)&gt;1,1,0)</f>
        <v>1</v>
      </c>
    </row>
    <row r="31998" spans="1:22" x14ac:dyDescent="0.35">
      <c r="A31998">
        <v>50168</v>
      </c>
      <c r="B31998" s="1" t="s">
        <v>9337</v>
      </c>
      <c r="C31998" s="2">
        <v>41619</v>
      </c>
      <c r="D31998" s="2">
        <v>41619</v>
      </c>
      <c r="E31998" s="1" t="s">
        <v>26364</v>
      </c>
      <c r="F31998" s="1">
        <v>100349</v>
      </c>
      <c r="G31998" s="15">
        <v>0</v>
      </c>
      <c r="H31998" s="1" t="s">
        <v>24511</v>
      </c>
      <c r="I31998" s="1">
        <v>546</v>
      </c>
      <c r="J31998" s="19">
        <v>70104</v>
      </c>
      <c r="K31998" s="1">
        <v>0</v>
      </c>
      <c r="L31998" s="1">
        <v>3</v>
      </c>
      <c r="M31998" s="1">
        <v>0</v>
      </c>
      <c r="N31998" s="1">
        <v>1</v>
      </c>
      <c r="O31998" s="7">
        <f>VLOOKUP(J31998,DIM_Products!A:G,6,FALSE) * L31998 * (1-M31998)</f>
        <v>313.84799999999996</v>
      </c>
      <c r="P31998" s="7">
        <f t="shared" si="1996"/>
        <v>807.19199999999989</v>
      </c>
      <c r="Q31998" s="13">
        <f t="shared" si="1997"/>
        <v>0.38881455713138879</v>
      </c>
      <c r="R31998" s="7">
        <f t="shared" si="1998"/>
        <v>313.84799999999996</v>
      </c>
      <c r="S31998">
        <f t="shared" si="1999"/>
        <v>0</v>
      </c>
      <c r="T31998">
        <v>1</v>
      </c>
      <c r="U31998" s="13">
        <f>1/COUNTIF(B:B,Orders[[#This Row],[Order ID]])</f>
        <v>0.2</v>
      </c>
      <c r="V31998">
        <f>IF(SUMIF(F:F,Orders[[#This Row],[DW_Customer]],U:U)&gt;1,1,0)</f>
        <v>1</v>
      </c>
    </row>
    <row r="31999" spans="1:22" x14ac:dyDescent="0.35">
      <c r="A31999">
        <v>30791</v>
      </c>
      <c r="B31999" s="1" t="s">
        <v>7254</v>
      </c>
      <c r="C31999" s="2">
        <v>41533</v>
      </c>
      <c r="D31999" s="2">
        <v>41539</v>
      </c>
      <c r="E31999" s="1" t="s">
        <v>24503</v>
      </c>
      <c r="F31999" s="1">
        <v>100535</v>
      </c>
      <c r="G31999" s="15">
        <v>0</v>
      </c>
      <c r="H31999" s="1" t="s">
        <v>24510</v>
      </c>
      <c r="I31999" s="1">
        <v>0</v>
      </c>
      <c r="J31999" s="19">
        <v>70024</v>
      </c>
      <c r="K31999" s="1">
        <v>0</v>
      </c>
      <c r="L31999" s="1">
        <v>4</v>
      </c>
      <c r="M31999" s="1">
        <v>0</v>
      </c>
      <c r="N31999" s="1">
        <v>1</v>
      </c>
      <c r="O31999" s="7">
        <f>VLOOKUP(J31999,DIM_Products!A:G,6,FALSE) * L31999 * (1-M31999)</f>
        <v>690.48</v>
      </c>
      <c r="P31999" s="7">
        <f t="shared" si="1996"/>
        <v>690.48</v>
      </c>
      <c r="Q31999" s="13">
        <f t="shared" si="1997"/>
        <v>1</v>
      </c>
      <c r="R31999" s="7">
        <f t="shared" si="1998"/>
        <v>690.48</v>
      </c>
      <c r="S31999">
        <f t="shared" si="1999"/>
        <v>6</v>
      </c>
      <c r="T31999">
        <v>0</v>
      </c>
      <c r="U31999" s="13">
        <f>1/COUNTIF(B:B,Orders[[#This Row],[Order ID]])</f>
        <v>1</v>
      </c>
      <c r="V31999">
        <f>IF(SUMIF(F:F,Orders[[#This Row],[DW_Customer]],U:U)&gt;1,1,0)</f>
        <v>1</v>
      </c>
    </row>
    <row r="32000" spans="1:22" x14ac:dyDescent="0.35">
      <c r="A32000">
        <v>33852</v>
      </c>
      <c r="B32000" s="1" t="s">
        <v>7338</v>
      </c>
      <c r="C32000" s="2">
        <v>41457</v>
      </c>
      <c r="D32000" s="2">
        <v>41463</v>
      </c>
      <c r="E32000" s="1" t="s">
        <v>24503</v>
      </c>
      <c r="F32000" s="1">
        <v>100811</v>
      </c>
      <c r="G32000" s="15">
        <v>0</v>
      </c>
      <c r="H32000" s="1" t="s">
        <v>24510</v>
      </c>
      <c r="I32000" s="1">
        <v>0</v>
      </c>
      <c r="J32000" s="19">
        <v>70171</v>
      </c>
      <c r="K32000" s="1">
        <v>25</v>
      </c>
      <c r="L32000" s="1">
        <v>3</v>
      </c>
      <c r="M32000" s="1">
        <v>2E-3</v>
      </c>
      <c r="N32000" s="1">
        <v>1</v>
      </c>
      <c r="O32000" s="7">
        <f>VLOOKUP(J32000,DIM_Products!A:G,6,FALSE) * L32000 * (1-M32000)</f>
        <v>250.50798</v>
      </c>
      <c r="P32000" s="7">
        <f t="shared" si="1996"/>
        <v>805.32797999999991</v>
      </c>
      <c r="Q32000" s="13">
        <f t="shared" si="1997"/>
        <v>0.31106330119065284</v>
      </c>
      <c r="R32000" s="7">
        <f t="shared" si="1998"/>
        <v>258.28456252976633</v>
      </c>
      <c r="S32000">
        <f t="shared" si="1999"/>
        <v>6</v>
      </c>
      <c r="T32000">
        <v>0</v>
      </c>
      <c r="U32000" s="13">
        <f>1/COUNTIF(B:B,Orders[[#This Row],[Order ID]])</f>
        <v>0.33333333333333331</v>
      </c>
      <c r="V32000">
        <f>IF(SUMIF(F:F,Orders[[#This Row],[DW_Customer]],U:U)&gt;1,1,0)</f>
        <v>1</v>
      </c>
    </row>
    <row r="32001" spans="1:22" x14ac:dyDescent="0.35">
      <c r="A32001">
        <v>46460</v>
      </c>
      <c r="B32001" s="1" t="s">
        <v>7338</v>
      </c>
      <c r="C32001" s="2">
        <v>41457</v>
      </c>
      <c r="D32001" s="2">
        <v>41463</v>
      </c>
      <c r="E32001" s="1" t="s">
        <v>24503</v>
      </c>
      <c r="F32001" s="1">
        <v>100811</v>
      </c>
      <c r="G32001" s="15">
        <v>0</v>
      </c>
      <c r="H32001" s="1" t="s">
        <v>24510</v>
      </c>
      <c r="I32001" s="1">
        <v>0</v>
      </c>
      <c r="J32001" s="19">
        <v>71148</v>
      </c>
      <c r="K32001" s="1">
        <v>25</v>
      </c>
      <c r="L32001" s="1">
        <v>2</v>
      </c>
      <c r="M32001" s="1">
        <v>0</v>
      </c>
      <c r="N32001" s="1">
        <v>1</v>
      </c>
      <c r="O32001" s="7">
        <f>VLOOKUP(J32001,DIM_Products!A:G,6,FALSE) * L32001 * (1-M32001)</f>
        <v>519.66</v>
      </c>
      <c r="P32001" s="7">
        <f t="shared" si="1996"/>
        <v>805.32797999999991</v>
      </c>
      <c r="Q32001" s="13">
        <f t="shared" si="1997"/>
        <v>0.6452774681937663</v>
      </c>
      <c r="R32001" s="7">
        <f t="shared" si="1998"/>
        <v>535.79193670484415</v>
      </c>
      <c r="S32001">
        <f t="shared" si="1999"/>
        <v>6</v>
      </c>
      <c r="T32001">
        <v>0</v>
      </c>
      <c r="U32001" s="13">
        <f>1/COUNTIF(B:B,Orders[[#This Row],[Order ID]])</f>
        <v>0.33333333333333331</v>
      </c>
      <c r="V32001">
        <f>IF(SUMIF(F:F,Orders[[#This Row],[DW_Customer]],U:U)&gt;1,1,0)</f>
        <v>1</v>
      </c>
    </row>
    <row r="32002" spans="1:22" x14ac:dyDescent="0.35">
      <c r="A32002">
        <v>51173</v>
      </c>
      <c r="B32002" s="1" t="s">
        <v>7338</v>
      </c>
      <c r="C32002" s="2">
        <v>41457</v>
      </c>
      <c r="D32002" s="2">
        <v>41463</v>
      </c>
      <c r="E32002" s="1" t="s">
        <v>24503</v>
      </c>
      <c r="F32002" s="1">
        <v>100811</v>
      </c>
      <c r="G32002" s="15">
        <v>0</v>
      </c>
      <c r="H32002" s="1" t="s">
        <v>24510</v>
      </c>
      <c r="I32002" s="1">
        <v>0</v>
      </c>
      <c r="J32002" s="19">
        <v>70953</v>
      </c>
      <c r="K32002" s="1">
        <v>25</v>
      </c>
      <c r="L32002" s="1">
        <v>2</v>
      </c>
      <c r="M32002" s="1">
        <v>0</v>
      </c>
      <c r="N32002" s="1">
        <v>1</v>
      </c>
      <c r="O32002" s="7">
        <f>VLOOKUP(J32002,DIM_Products!A:G,6,FALSE) * L32002 * (1-M32002)</f>
        <v>35.160000000000004</v>
      </c>
      <c r="P32002" s="7">
        <f t="shared" ref="P32002:P32065" si="2000">SUMIF(B:B,B:B,O:O)</f>
        <v>805.32797999999991</v>
      </c>
      <c r="Q32002" s="13">
        <f t="shared" ref="Q32002:Q32065" si="2001">O32002/P32002</f>
        <v>4.3659230615581003E-2</v>
      </c>
      <c r="R32002" s="7">
        <f t="shared" ref="R32002:R32065" si="2002">O32002+Q32002*K32002</f>
        <v>36.25148076538953</v>
      </c>
      <c r="S32002">
        <f t="shared" ref="S32002:S32065" si="2003">D32002-C32002</f>
        <v>6</v>
      </c>
      <c r="T32002">
        <v>0</v>
      </c>
      <c r="U32002" s="13">
        <f>1/COUNTIF(B:B,Orders[[#This Row],[Order ID]])</f>
        <v>0.33333333333333331</v>
      </c>
      <c r="V32002">
        <f>IF(SUMIF(F:F,Orders[[#This Row],[DW_Customer]],U:U)&gt;1,1,0)</f>
        <v>1</v>
      </c>
    </row>
    <row r="32003" spans="1:22" x14ac:dyDescent="0.35">
      <c r="A32003">
        <v>33594</v>
      </c>
      <c r="B32003" s="1" t="s">
        <v>6002</v>
      </c>
      <c r="C32003" s="2">
        <v>41451</v>
      </c>
      <c r="D32003" s="2">
        <v>41453</v>
      </c>
      <c r="E32003" s="1" t="s">
        <v>24502</v>
      </c>
      <c r="F32003" s="1">
        <v>100678</v>
      </c>
      <c r="G32003" s="15">
        <v>0</v>
      </c>
      <c r="H32003" s="1" t="s">
        <v>24510</v>
      </c>
      <c r="I32003" s="1">
        <v>0</v>
      </c>
      <c r="J32003" s="19">
        <v>71482</v>
      </c>
      <c r="K32003" s="1">
        <v>0</v>
      </c>
      <c r="L32003" s="1">
        <v>3</v>
      </c>
      <c r="M32003" s="1">
        <v>0.2</v>
      </c>
      <c r="N32003" s="1">
        <v>1</v>
      </c>
      <c r="O32003" s="7">
        <f>VLOOKUP(J32003,DIM_Products!A:G,6,FALSE) * L32003 * (1-M32003)</f>
        <v>196.20000000000002</v>
      </c>
      <c r="P32003" s="7">
        <f t="shared" si="2000"/>
        <v>1019.4359999999999</v>
      </c>
      <c r="Q32003" s="13">
        <f t="shared" si="2001"/>
        <v>0.19245935988134619</v>
      </c>
      <c r="R32003" s="7">
        <f t="shared" si="2002"/>
        <v>196.20000000000002</v>
      </c>
      <c r="S32003">
        <f t="shared" si="2003"/>
        <v>2</v>
      </c>
      <c r="T32003">
        <v>1</v>
      </c>
      <c r="U32003" s="13">
        <f>1/COUNTIF(B:B,Orders[[#This Row],[Order ID]])</f>
        <v>0.25</v>
      </c>
      <c r="V32003">
        <f>IF(SUMIF(F:F,Orders[[#This Row],[DW_Customer]],U:U)&gt;1,1,0)</f>
        <v>1</v>
      </c>
    </row>
    <row r="32004" spans="1:22" x14ac:dyDescent="0.35">
      <c r="A32004">
        <v>52571</v>
      </c>
      <c r="B32004" s="1" t="s">
        <v>6002</v>
      </c>
      <c r="C32004" s="2">
        <v>41451</v>
      </c>
      <c r="D32004" s="2">
        <v>41453</v>
      </c>
      <c r="E32004" s="1" t="s">
        <v>24502</v>
      </c>
      <c r="F32004" s="1">
        <v>100678</v>
      </c>
      <c r="G32004" s="15">
        <v>0</v>
      </c>
      <c r="H32004" s="1" t="s">
        <v>24510</v>
      </c>
      <c r="I32004" s="1">
        <v>0</v>
      </c>
      <c r="J32004" s="19">
        <v>70227</v>
      </c>
      <c r="K32004" s="1">
        <v>0</v>
      </c>
      <c r="L32004" s="1">
        <v>2</v>
      </c>
      <c r="M32004" s="1">
        <v>0</v>
      </c>
      <c r="N32004" s="1">
        <v>1</v>
      </c>
      <c r="O32004" s="7">
        <f>VLOOKUP(J32004,DIM_Products!A:G,6,FALSE) * L32004 * (1-M32004)</f>
        <v>492.19199999999995</v>
      </c>
      <c r="P32004" s="7">
        <f t="shared" si="2000"/>
        <v>1019.4359999999999</v>
      </c>
      <c r="Q32004" s="13">
        <f t="shared" si="2001"/>
        <v>0.48280814097206692</v>
      </c>
      <c r="R32004" s="7">
        <f t="shared" si="2002"/>
        <v>492.19199999999995</v>
      </c>
      <c r="S32004">
        <f t="shared" si="2003"/>
        <v>2</v>
      </c>
      <c r="T32004">
        <v>1</v>
      </c>
      <c r="U32004" s="13">
        <f>1/COUNTIF(B:B,Orders[[#This Row],[Order ID]])</f>
        <v>0.25</v>
      </c>
      <c r="V32004">
        <f>IF(SUMIF(F:F,Orders[[#This Row],[DW_Customer]],U:U)&gt;1,1,0)</f>
        <v>1</v>
      </c>
    </row>
    <row r="32005" spans="1:22" x14ac:dyDescent="0.35">
      <c r="A32005">
        <v>56331</v>
      </c>
      <c r="B32005" s="1" t="s">
        <v>6002</v>
      </c>
      <c r="C32005" s="2">
        <v>41451</v>
      </c>
      <c r="D32005" s="2">
        <v>41453</v>
      </c>
      <c r="E32005" s="1" t="s">
        <v>24502</v>
      </c>
      <c r="F32005" s="1">
        <v>100678</v>
      </c>
      <c r="G32005" s="15">
        <v>0</v>
      </c>
      <c r="H32005" s="1" t="s">
        <v>24510</v>
      </c>
      <c r="I32005" s="1">
        <v>0</v>
      </c>
      <c r="J32005" s="19">
        <v>70354</v>
      </c>
      <c r="K32005" s="1">
        <v>0</v>
      </c>
      <c r="L32005" s="1">
        <v>3</v>
      </c>
      <c r="M32005" s="1">
        <v>0</v>
      </c>
      <c r="N32005" s="1">
        <v>1</v>
      </c>
      <c r="O32005" s="7">
        <f>VLOOKUP(J32005,DIM_Products!A:G,6,FALSE) * L32005 * (1-M32005)</f>
        <v>110.48400000000001</v>
      </c>
      <c r="P32005" s="7">
        <f t="shared" si="2000"/>
        <v>1019.4359999999999</v>
      </c>
      <c r="Q32005" s="13">
        <f t="shared" si="2001"/>
        <v>0.1083775734818076</v>
      </c>
      <c r="R32005" s="7">
        <f t="shared" si="2002"/>
        <v>110.48400000000001</v>
      </c>
      <c r="S32005">
        <f t="shared" si="2003"/>
        <v>2</v>
      </c>
      <c r="T32005">
        <v>1</v>
      </c>
      <c r="U32005" s="13">
        <f>1/COUNTIF(B:B,Orders[[#This Row],[Order ID]])</f>
        <v>0.25</v>
      </c>
      <c r="V32005">
        <f>IF(SUMIF(F:F,Orders[[#This Row],[DW_Customer]],U:U)&gt;1,1,0)</f>
        <v>1</v>
      </c>
    </row>
    <row r="32006" spans="1:22" x14ac:dyDescent="0.35">
      <c r="A32006">
        <v>61217</v>
      </c>
      <c r="B32006" s="1" t="s">
        <v>6002</v>
      </c>
      <c r="C32006" s="2">
        <v>41451</v>
      </c>
      <c r="D32006" s="2">
        <v>41453</v>
      </c>
      <c r="E32006" s="1" t="s">
        <v>24502</v>
      </c>
      <c r="F32006" s="1">
        <v>100678</v>
      </c>
      <c r="G32006" s="15">
        <v>0</v>
      </c>
      <c r="H32006" s="1" t="s">
        <v>24510</v>
      </c>
      <c r="I32006" s="1">
        <v>0</v>
      </c>
      <c r="J32006" s="19">
        <v>70337</v>
      </c>
      <c r="K32006" s="1">
        <v>0</v>
      </c>
      <c r="L32006" s="1">
        <v>4</v>
      </c>
      <c r="M32006" s="1">
        <v>0</v>
      </c>
      <c r="N32006" s="1">
        <v>1</v>
      </c>
      <c r="O32006" s="7">
        <f>VLOOKUP(J32006,DIM_Products!A:G,6,FALSE) * L32006 * (1-M32006)</f>
        <v>220.56</v>
      </c>
      <c r="P32006" s="7">
        <f t="shared" si="2000"/>
        <v>1019.4359999999999</v>
      </c>
      <c r="Q32006" s="13">
        <f t="shared" si="2001"/>
        <v>0.21635492566477937</v>
      </c>
      <c r="R32006" s="7">
        <f t="shared" si="2002"/>
        <v>220.56</v>
      </c>
      <c r="S32006">
        <f t="shared" si="2003"/>
        <v>2</v>
      </c>
      <c r="T32006">
        <v>1</v>
      </c>
      <c r="U32006" s="13">
        <f>1/COUNTIF(B:B,Orders[[#This Row],[Order ID]])</f>
        <v>0.25</v>
      </c>
      <c r="V32006">
        <f>IF(SUMIF(F:F,Orders[[#This Row],[DW_Customer]],U:U)&gt;1,1,0)</f>
        <v>1</v>
      </c>
    </row>
    <row r="32007" spans="1:22" x14ac:dyDescent="0.35">
      <c r="A32007">
        <v>34725</v>
      </c>
      <c r="B32007" s="1" t="s">
        <v>13644</v>
      </c>
      <c r="C32007" s="2">
        <v>41436</v>
      </c>
      <c r="D32007" s="2">
        <v>41436</v>
      </c>
      <c r="E32007" s="1" t="s">
        <v>26364</v>
      </c>
      <c r="F32007" s="1">
        <v>100490</v>
      </c>
      <c r="G32007" s="15">
        <v>0</v>
      </c>
      <c r="H32007" s="1" t="s">
        <v>24511</v>
      </c>
      <c r="I32007" s="1">
        <v>735</v>
      </c>
      <c r="J32007" s="19">
        <v>70034</v>
      </c>
      <c r="K32007" s="1">
        <v>0</v>
      </c>
      <c r="L32007" s="1">
        <v>8</v>
      </c>
      <c r="M32007" s="1">
        <v>0</v>
      </c>
      <c r="N32007" s="1">
        <v>1</v>
      </c>
      <c r="O32007" s="7">
        <f>VLOOKUP(J32007,DIM_Products!A:G,6,FALSE) * L32007 * (1-M32007)</f>
        <v>1170.24</v>
      </c>
      <c r="P32007" s="7">
        <f t="shared" si="2000"/>
        <v>1170.24</v>
      </c>
      <c r="Q32007" s="13">
        <f t="shared" si="2001"/>
        <v>1</v>
      </c>
      <c r="R32007" s="7">
        <f t="shared" si="2002"/>
        <v>1170.24</v>
      </c>
      <c r="S32007">
        <f t="shared" si="2003"/>
        <v>0</v>
      </c>
      <c r="T32007">
        <v>0</v>
      </c>
      <c r="U32007" s="13">
        <f>1/COUNTIF(B:B,Orders[[#This Row],[Order ID]])</f>
        <v>1</v>
      </c>
      <c r="V32007">
        <f>IF(SUMIF(F:F,Orders[[#This Row],[DW_Customer]],U:U)&gt;1,1,0)</f>
        <v>1</v>
      </c>
    </row>
    <row r="32008" spans="1:22" x14ac:dyDescent="0.35">
      <c r="A32008">
        <v>66131</v>
      </c>
      <c r="B32008" s="1" t="s">
        <v>20490</v>
      </c>
      <c r="C32008" s="2">
        <v>41628</v>
      </c>
      <c r="D32008" s="2">
        <v>41629</v>
      </c>
      <c r="E32008" s="1" t="s">
        <v>24502</v>
      </c>
      <c r="F32008" s="1">
        <v>100114</v>
      </c>
      <c r="G32008" s="15">
        <v>0</v>
      </c>
      <c r="H32008" s="1" t="s">
        <v>24510</v>
      </c>
      <c r="I32008" s="1">
        <v>0</v>
      </c>
      <c r="J32008" s="19">
        <v>71434</v>
      </c>
      <c r="K32008" s="1">
        <v>0</v>
      </c>
      <c r="L32008" s="1">
        <v>2</v>
      </c>
      <c r="M32008" s="1">
        <v>0</v>
      </c>
      <c r="N32008" s="1">
        <v>1</v>
      </c>
      <c r="O32008" s="7">
        <f>VLOOKUP(J32008,DIM_Products!A:G,6,FALSE) * L32008 * (1-M32008)</f>
        <v>334.20000000000005</v>
      </c>
      <c r="P32008" s="7">
        <f t="shared" si="2000"/>
        <v>334.20000000000005</v>
      </c>
      <c r="Q32008" s="13">
        <f t="shared" si="2001"/>
        <v>1</v>
      </c>
      <c r="R32008" s="7">
        <f t="shared" si="2002"/>
        <v>334.20000000000005</v>
      </c>
      <c r="S32008">
        <f t="shared" si="2003"/>
        <v>1</v>
      </c>
      <c r="T32008">
        <v>1</v>
      </c>
      <c r="U32008" s="13">
        <f>1/COUNTIF(B:B,Orders[[#This Row],[Order ID]])</f>
        <v>1</v>
      </c>
      <c r="V32008">
        <f>IF(SUMIF(F:F,Orders[[#This Row],[DW_Customer]],U:U)&gt;1,1,0)</f>
        <v>1</v>
      </c>
    </row>
    <row r="32009" spans="1:22" x14ac:dyDescent="0.35">
      <c r="A32009">
        <v>61011</v>
      </c>
      <c r="B32009" s="1" t="s">
        <v>23855</v>
      </c>
      <c r="C32009" s="2">
        <v>41638</v>
      </c>
      <c r="D32009" s="2">
        <v>41645</v>
      </c>
      <c r="E32009" s="1" t="s">
        <v>24503</v>
      </c>
      <c r="F32009" s="1">
        <v>100790</v>
      </c>
      <c r="G32009" s="15">
        <v>0</v>
      </c>
      <c r="H32009" s="1" t="s">
        <v>24510</v>
      </c>
      <c r="I32009" s="1">
        <v>0</v>
      </c>
      <c r="J32009" s="19">
        <v>70406</v>
      </c>
      <c r="K32009" s="1">
        <v>0</v>
      </c>
      <c r="L32009" s="1">
        <v>2</v>
      </c>
      <c r="M32009" s="1">
        <v>0</v>
      </c>
      <c r="N32009" s="1">
        <v>1</v>
      </c>
      <c r="O32009" s="7">
        <f>VLOOKUP(J32009,DIM_Products!A:G,6,FALSE) * L32009 * (1-M32009)</f>
        <v>23.28</v>
      </c>
      <c r="P32009" s="7">
        <f t="shared" si="2000"/>
        <v>23.28</v>
      </c>
      <c r="Q32009" s="13">
        <f t="shared" si="2001"/>
        <v>1</v>
      </c>
      <c r="R32009" s="7">
        <f t="shared" si="2002"/>
        <v>23.28</v>
      </c>
      <c r="S32009">
        <f t="shared" si="2003"/>
        <v>7</v>
      </c>
      <c r="T32009">
        <v>0</v>
      </c>
      <c r="U32009" s="13">
        <f>1/COUNTIF(B:B,Orders[[#This Row],[Order ID]])</f>
        <v>1</v>
      </c>
      <c r="V32009">
        <f>IF(SUMIF(F:F,Orders[[#This Row],[DW_Customer]],U:U)&gt;1,1,0)</f>
        <v>1</v>
      </c>
    </row>
    <row r="32010" spans="1:22" x14ac:dyDescent="0.35">
      <c r="A32010">
        <v>63094</v>
      </c>
      <c r="B32010" s="1" t="s">
        <v>18177</v>
      </c>
      <c r="C32010" s="2">
        <v>41453</v>
      </c>
      <c r="D32010" s="2">
        <v>41453</v>
      </c>
      <c r="E32010" s="1" t="s">
        <v>24500</v>
      </c>
      <c r="F32010" s="1">
        <v>100609</v>
      </c>
      <c r="G32010" s="15">
        <v>0</v>
      </c>
      <c r="H32010" s="1" t="s">
        <v>24510</v>
      </c>
      <c r="I32010" s="1">
        <v>0</v>
      </c>
      <c r="J32010" s="19">
        <v>70178</v>
      </c>
      <c r="K32010" s="1">
        <v>0</v>
      </c>
      <c r="L32010" s="1">
        <v>3</v>
      </c>
      <c r="M32010" s="1">
        <v>0</v>
      </c>
      <c r="N32010" s="1">
        <v>1</v>
      </c>
      <c r="O32010" s="7">
        <f>VLOOKUP(J32010,DIM_Products!A:G,6,FALSE) * L32010 * (1-M32010)</f>
        <v>547.83000000000004</v>
      </c>
      <c r="P32010" s="7">
        <f t="shared" si="2000"/>
        <v>547.83000000000004</v>
      </c>
      <c r="Q32010" s="13">
        <f t="shared" si="2001"/>
        <v>1</v>
      </c>
      <c r="R32010" s="7">
        <f t="shared" si="2002"/>
        <v>547.83000000000004</v>
      </c>
      <c r="S32010">
        <f t="shared" si="2003"/>
        <v>0</v>
      </c>
      <c r="T32010">
        <v>0</v>
      </c>
      <c r="U32010" s="13">
        <f>1/COUNTIF(B:B,Orders[[#This Row],[Order ID]])</f>
        <v>1</v>
      </c>
      <c r="V32010">
        <f>IF(SUMIF(F:F,Orders[[#This Row],[DW_Customer]],U:U)&gt;1,1,0)</f>
        <v>1</v>
      </c>
    </row>
    <row r="32011" spans="1:22" x14ac:dyDescent="0.35">
      <c r="A32011">
        <v>31864</v>
      </c>
      <c r="B32011" s="1" t="s">
        <v>6917</v>
      </c>
      <c r="C32011" s="2">
        <v>41538</v>
      </c>
      <c r="D32011" s="2">
        <v>41541</v>
      </c>
      <c r="E32011" s="1" t="s">
        <v>24502</v>
      </c>
      <c r="F32011" s="1">
        <v>100514</v>
      </c>
      <c r="G32011" s="15">
        <v>0</v>
      </c>
      <c r="H32011" s="1" t="s">
        <v>24510</v>
      </c>
      <c r="I32011" s="1">
        <v>0</v>
      </c>
      <c r="J32011" s="19">
        <v>70466</v>
      </c>
      <c r="K32011" s="1">
        <v>0</v>
      </c>
      <c r="L32011" s="1">
        <v>8</v>
      </c>
      <c r="M32011" s="1">
        <v>0</v>
      </c>
      <c r="N32011" s="1">
        <v>1</v>
      </c>
      <c r="O32011" s="7">
        <f>VLOOKUP(J32011,DIM_Products!A:G,6,FALSE) * L32011 * (1-M32011)</f>
        <v>2561.3279999999995</v>
      </c>
      <c r="P32011" s="7">
        <f t="shared" si="2000"/>
        <v>3361.4959999999996</v>
      </c>
      <c r="Q32011" s="13">
        <f t="shared" si="2001"/>
        <v>0.76196074604878294</v>
      </c>
      <c r="R32011" s="7">
        <f t="shared" si="2002"/>
        <v>2561.3279999999995</v>
      </c>
      <c r="S32011">
        <f t="shared" si="2003"/>
        <v>3</v>
      </c>
      <c r="T32011">
        <v>0</v>
      </c>
      <c r="U32011" s="13">
        <f>1/COUNTIF(B:B,Orders[[#This Row],[Order ID]])</f>
        <v>0.33333333333333331</v>
      </c>
      <c r="V32011">
        <f>IF(SUMIF(F:F,Orders[[#This Row],[DW_Customer]],U:U)&gt;1,1,0)</f>
        <v>1</v>
      </c>
    </row>
    <row r="32012" spans="1:22" x14ac:dyDescent="0.35">
      <c r="A32012">
        <v>43224</v>
      </c>
      <c r="B32012" s="1" t="s">
        <v>6917</v>
      </c>
      <c r="C32012" s="2">
        <v>41538</v>
      </c>
      <c r="D32012" s="2">
        <v>41541</v>
      </c>
      <c r="E32012" s="1" t="s">
        <v>24502</v>
      </c>
      <c r="F32012" s="1">
        <v>100514</v>
      </c>
      <c r="G32012" s="15">
        <v>0</v>
      </c>
      <c r="H32012" s="1" t="s">
        <v>24510</v>
      </c>
      <c r="I32012" s="1">
        <v>0</v>
      </c>
      <c r="J32012" s="19">
        <v>70279</v>
      </c>
      <c r="K32012" s="1">
        <v>0</v>
      </c>
      <c r="L32012" s="1">
        <v>5</v>
      </c>
      <c r="M32012" s="1">
        <v>0</v>
      </c>
      <c r="N32012" s="1">
        <v>1</v>
      </c>
      <c r="O32012" s="7">
        <f>VLOOKUP(J32012,DIM_Products!A:G,6,FALSE) * L32012 * (1-M32012)</f>
        <v>470.48</v>
      </c>
      <c r="P32012" s="7">
        <f t="shared" si="2000"/>
        <v>3361.4959999999996</v>
      </c>
      <c r="Q32012" s="13">
        <f t="shared" si="2001"/>
        <v>0.13996149333511035</v>
      </c>
      <c r="R32012" s="7">
        <f t="shared" si="2002"/>
        <v>470.48</v>
      </c>
      <c r="S32012">
        <f t="shared" si="2003"/>
        <v>3</v>
      </c>
      <c r="T32012">
        <v>0</v>
      </c>
      <c r="U32012" s="13">
        <f>1/COUNTIF(B:B,Orders[[#This Row],[Order ID]])</f>
        <v>0.33333333333333331</v>
      </c>
      <c r="V32012">
        <f>IF(SUMIF(F:F,Orders[[#This Row],[DW_Customer]],U:U)&gt;1,1,0)</f>
        <v>1</v>
      </c>
    </row>
    <row r="32013" spans="1:22" x14ac:dyDescent="0.35">
      <c r="A32013">
        <v>53311</v>
      </c>
      <c r="B32013" s="1" t="s">
        <v>6917</v>
      </c>
      <c r="C32013" s="2">
        <v>41538</v>
      </c>
      <c r="D32013" s="2">
        <v>41541</v>
      </c>
      <c r="E32013" s="1" t="s">
        <v>24502</v>
      </c>
      <c r="F32013" s="1">
        <v>100514</v>
      </c>
      <c r="G32013" s="15">
        <v>0</v>
      </c>
      <c r="H32013" s="1" t="s">
        <v>24510</v>
      </c>
      <c r="I32013" s="1">
        <v>0</v>
      </c>
      <c r="J32013" s="19">
        <v>70005</v>
      </c>
      <c r="K32013" s="1">
        <v>0</v>
      </c>
      <c r="L32013" s="1">
        <v>1</v>
      </c>
      <c r="M32013" s="1">
        <v>0.2</v>
      </c>
      <c r="N32013" s="1">
        <v>1</v>
      </c>
      <c r="O32013" s="7">
        <f>VLOOKUP(J32013,DIM_Products!A:G,6,FALSE) * L32013 * (1-M32013)</f>
        <v>329.68799999999999</v>
      </c>
      <c r="P32013" s="7">
        <f t="shared" si="2000"/>
        <v>3361.4959999999996</v>
      </c>
      <c r="Q32013" s="13">
        <f t="shared" si="2001"/>
        <v>9.8077760616106652E-2</v>
      </c>
      <c r="R32013" s="7">
        <f t="shared" si="2002"/>
        <v>329.68799999999999</v>
      </c>
      <c r="S32013">
        <f t="shared" si="2003"/>
        <v>3</v>
      </c>
      <c r="T32013">
        <v>0</v>
      </c>
      <c r="U32013" s="13">
        <f>1/COUNTIF(B:B,Orders[[#This Row],[Order ID]])</f>
        <v>0.33333333333333331</v>
      </c>
      <c r="V32013">
        <f>IF(SUMIF(F:F,Orders[[#This Row],[DW_Customer]],U:U)&gt;1,1,0)</f>
        <v>1</v>
      </c>
    </row>
    <row r="32014" spans="1:22" x14ac:dyDescent="0.35">
      <c r="A32014">
        <v>61530</v>
      </c>
      <c r="B32014" s="1" t="s">
        <v>22803</v>
      </c>
      <c r="C32014" s="2">
        <v>41338</v>
      </c>
      <c r="D32014" s="2">
        <v>41338</v>
      </c>
      <c r="E32014" s="1" t="s">
        <v>26364</v>
      </c>
      <c r="F32014" s="1">
        <v>100616</v>
      </c>
      <c r="G32014" s="15">
        <v>0</v>
      </c>
      <c r="H32014" s="1" t="s">
        <v>24511</v>
      </c>
      <c r="I32014" s="1">
        <v>703</v>
      </c>
      <c r="J32014" s="19">
        <v>71178</v>
      </c>
      <c r="K32014" s="1">
        <v>0</v>
      </c>
      <c r="L32014" s="1">
        <v>3</v>
      </c>
      <c r="M32014" s="1">
        <v>0</v>
      </c>
      <c r="N32014" s="1">
        <v>1</v>
      </c>
      <c r="O32014" s="7">
        <f>VLOOKUP(J32014,DIM_Products!A:G,6,FALSE) * L32014 * (1-M32014)</f>
        <v>85.995000000000005</v>
      </c>
      <c r="P32014" s="7">
        <f t="shared" si="2000"/>
        <v>85.995000000000005</v>
      </c>
      <c r="Q32014" s="13">
        <f t="shared" si="2001"/>
        <v>1</v>
      </c>
      <c r="R32014" s="7">
        <f t="shared" si="2002"/>
        <v>85.995000000000005</v>
      </c>
      <c r="S32014">
        <f t="shared" si="2003"/>
        <v>0</v>
      </c>
      <c r="T32014">
        <v>0</v>
      </c>
      <c r="U32014" s="13">
        <f>1/COUNTIF(B:B,Orders[[#This Row],[Order ID]])</f>
        <v>1</v>
      </c>
      <c r="V32014">
        <f>IF(SUMIF(F:F,Orders[[#This Row],[DW_Customer]],U:U)&gt;1,1,0)</f>
        <v>1</v>
      </c>
    </row>
    <row r="32015" spans="1:22" x14ac:dyDescent="0.35">
      <c r="A32015">
        <v>33813</v>
      </c>
      <c r="B32015" s="1" t="s">
        <v>6249</v>
      </c>
      <c r="C32015" s="2">
        <v>41345</v>
      </c>
      <c r="D32015" s="2">
        <v>41345</v>
      </c>
      <c r="E32015" s="1" t="s">
        <v>26364</v>
      </c>
      <c r="F32015" s="1">
        <v>101368</v>
      </c>
      <c r="G32015" s="15">
        <v>0</v>
      </c>
      <c r="H32015" s="1" t="s">
        <v>24511</v>
      </c>
      <c r="I32015" s="1">
        <v>909</v>
      </c>
      <c r="J32015" s="19">
        <v>71174</v>
      </c>
      <c r="K32015" s="1">
        <v>0</v>
      </c>
      <c r="L32015" s="1">
        <v>8</v>
      </c>
      <c r="M32015" s="1">
        <v>0</v>
      </c>
      <c r="N32015" s="1">
        <v>1</v>
      </c>
      <c r="O32015" s="7">
        <f>VLOOKUP(J32015,DIM_Products!A:G,6,FALSE) * L32015 * (1-M32015)</f>
        <v>450.48</v>
      </c>
      <c r="P32015" s="7">
        <f t="shared" si="2000"/>
        <v>450.48</v>
      </c>
      <c r="Q32015" s="13">
        <f t="shared" si="2001"/>
        <v>1</v>
      </c>
      <c r="R32015" s="7">
        <f t="shared" si="2002"/>
        <v>450.48</v>
      </c>
      <c r="S32015">
        <f t="shared" si="2003"/>
        <v>0</v>
      </c>
      <c r="T32015">
        <v>0</v>
      </c>
      <c r="U32015" s="13">
        <f>1/COUNTIF(B:B,Orders[[#This Row],[Order ID]])</f>
        <v>1</v>
      </c>
      <c r="V32015">
        <f>IF(SUMIF(F:F,Orders[[#This Row],[DW_Customer]],U:U)&gt;1,1,0)</f>
        <v>1</v>
      </c>
    </row>
    <row r="32016" spans="1:22" x14ac:dyDescent="0.35">
      <c r="A32016">
        <v>39261</v>
      </c>
      <c r="B32016" s="1" t="s">
        <v>12712</v>
      </c>
      <c r="C32016" s="2">
        <v>41365</v>
      </c>
      <c r="D32016" s="2">
        <v>41365</v>
      </c>
      <c r="E32016" s="1" t="s">
        <v>26364</v>
      </c>
      <c r="F32016" s="1">
        <v>100547</v>
      </c>
      <c r="G32016" s="15">
        <v>0</v>
      </c>
      <c r="H32016" s="1" t="s">
        <v>24511</v>
      </c>
      <c r="I32016" s="1">
        <v>243</v>
      </c>
      <c r="J32016" s="19">
        <v>70633</v>
      </c>
      <c r="K32016" s="1">
        <v>0</v>
      </c>
      <c r="L32016" s="1">
        <v>6</v>
      </c>
      <c r="M32016" s="1">
        <v>0</v>
      </c>
      <c r="N32016" s="1">
        <v>1</v>
      </c>
      <c r="O32016" s="7">
        <f>VLOOKUP(J32016,DIM_Products!A:G,6,FALSE) * L32016 * (1-M32016)</f>
        <v>2965.3199999999997</v>
      </c>
      <c r="P32016" s="7">
        <f t="shared" si="2000"/>
        <v>2965.3199999999997</v>
      </c>
      <c r="Q32016" s="13">
        <f t="shared" si="2001"/>
        <v>1</v>
      </c>
      <c r="R32016" s="7">
        <f t="shared" si="2002"/>
        <v>2965.3199999999997</v>
      </c>
      <c r="S32016">
        <f t="shared" si="2003"/>
        <v>0</v>
      </c>
      <c r="T32016">
        <v>1</v>
      </c>
      <c r="U32016" s="13">
        <f>1/COUNTIF(B:B,Orders[[#This Row],[Order ID]])</f>
        <v>1</v>
      </c>
      <c r="V32016">
        <f>IF(SUMIF(F:F,Orders[[#This Row],[DW_Customer]],U:U)&gt;1,1,0)</f>
        <v>1</v>
      </c>
    </row>
    <row r="32017" spans="1:22" x14ac:dyDescent="0.35">
      <c r="A32017">
        <v>38747</v>
      </c>
      <c r="B32017" s="1" t="s">
        <v>13610</v>
      </c>
      <c r="C32017" s="2">
        <v>41543</v>
      </c>
      <c r="D32017" s="2">
        <v>41547</v>
      </c>
      <c r="E32017" s="1" t="s">
        <v>24503</v>
      </c>
      <c r="F32017" s="1">
        <v>101425</v>
      </c>
      <c r="G32017" s="15">
        <v>0</v>
      </c>
      <c r="H32017" s="1" t="s">
        <v>24510</v>
      </c>
      <c r="I32017" s="1">
        <v>0</v>
      </c>
      <c r="J32017" s="19">
        <v>71488</v>
      </c>
      <c r="K32017" s="1">
        <v>0</v>
      </c>
      <c r="L32017" s="1">
        <v>4</v>
      </c>
      <c r="M32017" s="1">
        <v>0</v>
      </c>
      <c r="N32017" s="1">
        <v>1</v>
      </c>
      <c r="O32017" s="7">
        <f>VLOOKUP(J32017,DIM_Products!A:G,6,FALSE) * L32017 * (1-M32017)</f>
        <v>281.952</v>
      </c>
      <c r="P32017" s="7">
        <f t="shared" si="2000"/>
        <v>1401.47</v>
      </c>
      <c r="Q32017" s="13">
        <f t="shared" si="2001"/>
        <v>0.20118304351859118</v>
      </c>
      <c r="R32017" s="7">
        <f t="shared" si="2002"/>
        <v>281.952</v>
      </c>
      <c r="S32017">
        <f t="shared" si="2003"/>
        <v>4</v>
      </c>
      <c r="T32017">
        <v>1</v>
      </c>
      <c r="U32017" s="13">
        <f>1/COUNTIF(B:B,Orders[[#This Row],[Order ID]])</f>
        <v>0.25</v>
      </c>
      <c r="V32017">
        <f>IF(SUMIF(F:F,Orders[[#This Row],[DW_Customer]],U:U)&gt;1,1,0)</f>
        <v>1</v>
      </c>
    </row>
    <row r="32018" spans="1:22" x14ac:dyDescent="0.35">
      <c r="A32018">
        <v>43618</v>
      </c>
      <c r="B32018" s="1" t="s">
        <v>13610</v>
      </c>
      <c r="C32018" s="2">
        <v>41543</v>
      </c>
      <c r="D32018" s="2">
        <v>41547</v>
      </c>
      <c r="E32018" s="1" t="s">
        <v>24503</v>
      </c>
      <c r="F32018" s="1">
        <v>101425</v>
      </c>
      <c r="G32018" s="15">
        <v>0</v>
      </c>
      <c r="H32018" s="1" t="s">
        <v>24510</v>
      </c>
      <c r="I32018" s="1">
        <v>0</v>
      </c>
      <c r="J32018" s="19">
        <v>70424</v>
      </c>
      <c r="K32018" s="1">
        <v>0</v>
      </c>
      <c r="L32018" s="1">
        <v>2</v>
      </c>
      <c r="M32018" s="1">
        <v>0</v>
      </c>
      <c r="N32018" s="1">
        <v>1</v>
      </c>
      <c r="O32018" s="7">
        <f>VLOOKUP(J32018,DIM_Products!A:G,6,FALSE) * L32018 * (1-M32018)</f>
        <v>355.92000000000007</v>
      </c>
      <c r="P32018" s="7">
        <f t="shared" si="2000"/>
        <v>1401.47</v>
      </c>
      <c r="Q32018" s="13">
        <f t="shared" si="2001"/>
        <v>0.25396191142157881</v>
      </c>
      <c r="R32018" s="7">
        <f t="shared" si="2002"/>
        <v>355.92000000000007</v>
      </c>
      <c r="S32018">
        <f t="shared" si="2003"/>
        <v>4</v>
      </c>
      <c r="T32018">
        <v>1</v>
      </c>
      <c r="U32018" s="13">
        <f>1/COUNTIF(B:B,Orders[[#This Row],[Order ID]])</f>
        <v>0.25</v>
      </c>
      <c r="V32018">
        <f>IF(SUMIF(F:F,Orders[[#This Row],[DW_Customer]],U:U)&gt;1,1,0)</f>
        <v>1</v>
      </c>
    </row>
    <row r="32019" spans="1:22" x14ac:dyDescent="0.35">
      <c r="A32019">
        <v>44498</v>
      </c>
      <c r="B32019" s="1" t="s">
        <v>13610</v>
      </c>
      <c r="C32019" s="2">
        <v>41543</v>
      </c>
      <c r="D32019" s="2">
        <v>41547</v>
      </c>
      <c r="E32019" s="1" t="s">
        <v>24503</v>
      </c>
      <c r="F32019" s="1">
        <v>101425</v>
      </c>
      <c r="G32019" s="15">
        <v>0</v>
      </c>
      <c r="H32019" s="1" t="s">
        <v>24510</v>
      </c>
      <c r="I32019" s="1">
        <v>0</v>
      </c>
      <c r="J32019" s="19">
        <v>71436</v>
      </c>
      <c r="K32019" s="1">
        <v>0</v>
      </c>
      <c r="L32019" s="1">
        <v>6</v>
      </c>
      <c r="M32019" s="1">
        <v>0</v>
      </c>
      <c r="N32019" s="1">
        <v>1</v>
      </c>
      <c r="O32019" s="7">
        <f>VLOOKUP(J32019,DIM_Products!A:G,6,FALSE) * L32019 * (1-M32019)</f>
        <v>751.95</v>
      </c>
      <c r="P32019" s="7">
        <f t="shared" si="2000"/>
        <v>1401.47</v>
      </c>
      <c r="Q32019" s="13">
        <f t="shared" si="2001"/>
        <v>0.53654377189665137</v>
      </c>
      <c r="R32019" s="7">
        <f t="shared" si="2002"/>
        <v>751.95</v>
      </c>
      <c r="S32019">
        <f t="shared" si="2003"/>
        <v>4</v>
      </c>
      <c r="T32019">
        <v>1</v>
      </c>
      <c r="U32019" s="13">
        <f>1/COUNTIF(B:B,Orders[[#This Row],[Order ID]])</f>
        <v>0.25</v>
      </c>
      <c r="V32019">
        <f>IF(SUMIF(F:F,Orders[[#This Row],[DW_Customer]],U:U)&gt;1,1,0)</f>
        <v>1</v>
      </c>
    </row>
    <row r="32020" spans="1:22" x14ac:dyDescent="0.35">
      <c r="A32020">
        <v>45484</v>
      </c>
      <c r="B32020" s="1" t="s">
        <v>13610</v>
      </c>
      <c r="C32020" s="2">
        <v>41543</v>
      </c>
      <c r="D32020" s="2">
        <v>41547</v>
      </c>
      <c r="E32020" s="1" t="s">
        <v>24503</v>
      </c>
      <c r="F32020" s="1">
        <v>101425</v>
      </c>
      <c r="G32020" s="15">
        <v>0</v>
      </c>
      <c r="H32020" s="1" t="s">
        <v>24510</v>
      </c>
      <c r="I32020" s="1">
        <v>0</v>
      </c>
      <c r="J32020" s="19">
        <v>70940</v>
      </c>
      <c r="K32020" s="1">
        <v>0</v>
      </c>
      <c r="L32020" s="1">
        <v>2</v>
      </c>
      <c r="M32020" s="1">
        <v>0.2</v>
      </c>
      <c r="N32020" s="1">
        <v>1</v>
      </c>
      <c r="O32020" s="7">
        <f>VLOOKUP(J32020,DIM_Products!A:G,6,FALSE) * L32020 * (1-M32020)</f>
        <v>11.648000000000001</v>
      </c>
      <c r="P32020" s="7">
        <f t="shared" si="2000"/>
        <v>1401.47</v>
      </c>
      <c r="Q32020" s="13">
        <f t="shared" si="2001"/>
        <v>8.3112731631786625E-3</v>
      </c>
      <c r="R32020" s="7">
        <f t="shared" si="2002"/>
        <v>11.648000000000001</v>
      </c>
      <c r="S32020">
        <f t="shared" si="2003"/>
        <v>4</v>
      </c>
      <c r="T32020">
        <v>1</v>
      </c>
      <c r="U32020" s="13">
        <f>1/COUNTIF(B:B,Orders[[#This Row],[Order ID]])</f>
        <v>0.25</v>
      </c>
      <c r="V32020">
        <f>IF(SUMIF(F:F,Orders[[#This Row],[DW_Customer]],U:U)&gt;1,1,0)</f>
        <v>1</v>
      </c>
    </row>
    <row r="32021" spans="1:22" x14ac:dyDescent="0.35">
      <c r="A32021">
        <v>58781</v>
      </c>
      <c r="B32021" s="1" t="s">
        <v>21416</v>
      </c>
      <c r="C32021" s="2">
        <v>41471</v>
      </c>
      <c r="D32021" s="2">
        <v>41471</v>
      </c>
      <c r="E32021" s="1" t="s">
        <v>26364</v>
      </c>
      <c r="F32021" s="1">
        <v>101381</v>
      </c>
      <c r="G32021" s="15">
        <v>0</v>
      </c>
      <c r="H32021" s="1" t="s">
        <v>24511</v>
      </c>
      <c r="I32021" s="1">
        <v>875</v>
      </c>
      <c r="J32021" s="19">
        <v>70684</v>
      </c>
      <c r="K32021" s="1">
        <v>0</v>
      </c>
      <c r="L32021" s="1">
        <v>5</v>
      </c>
      <c r="M32021" s="1">
        <v>0</v>
      </c>
      <c r="N32021" s="1">
        <v>1</v>
      </c>
      <c r="O32021" s="7">
        <f>VLOOKUP(J32021,DIM_Products!A:G,6,FALSE) * L32021 * (1-M32021)</f>
        <v>248.92</v>
      </c>
      <c r="P32021" s="7">
        <f t="shared" si="2000"/>
        <v>248.92</v>
      </c>
      <c r="Q32021" s="13">
        <f t="shared" si="2001"/>
        <v>1</v>
      </c>
      <c r="R32021" s="7">
        <f t="shared" si="2002"/>
        <v>248.92</v>
      </c>
      <c r="S32021">
        <f t="shared" si="2003"/>
        <v>0</v>
      </c>
      <c r="T32021">
        <v>0</v>
      </c>
      <c r="U32021" s="13">
        <f>1/COUNTIF(B:B,Orders[[#This Row],[Order ID]])</f>
        <v>1</v>
      </c>
      <c r="V32021">
        <f>IF(SUMIF(F:F,Orders[[#This Row],[DW_Customer]],U:U)&gt;1,1,0)</f>
        <v>1</v>
      </c>
    </row>
    <row r="32022" spans="1:22" x14ac:dyDescent="0.35">
      <c r="A32022">
        <v>35395</v>
      </c>
      <c r="B32022" s="1" t="s">
        <v>11552</v>
      </c>
      <c r="C32022" s="2">
        <v>41584</v>
      </c>
      <c r="D32022" s="2">
        <v>41584</v>
      </c>
      <c r="E32022" s="1" t="s">
        <v>26364</v>
      </c>
      <c r="F32022" s="1">
        <v>101249</v>
      </c>
      <c r="G32022" s="15">
        <v>0</v>
      </c>
      <c r="H32022" s="1" t="s">
        <v>24511</v>
      </c>
      <c r="I32022" s="1">
        <v>178</v>
      </c>
      <c r="J32022" s="19">
        <v>71491</v>
      </c>
      <c r="K32022" s="1">
        <v>0</v>
      </c>
      <c r="L32022" s="1">
        <v>3</v>
      </c>
      <c r="M32022" s="1">
        <v>0</v>
      </c>
      <c r="N32022" s="1">
        <v>1</v>
      </c>
      <c r="O32022" s="7">
        <f>VLOOKUP(J32022,DIM_Products!A:G,6,FALSE) * L32022 * (1-M32022)</f>
        <v>239.49</v>
      </c>
      <c r="P32022" s="7">
        <f t="shared" si="2000"/>
        <v>239.49</v>
      </c>
      <c r="Q32022" s="13">
        <f t="shared" si="2001"/>
        <v>1</v>
      </c>
      <c r="R32022" s="7">
        <f t="shared" si="2002"/>
        <v>239.49</v>
      </c>
      <c r="S32022">
        <f t="shared" si="2003"/>
        <v>0</v>
      </c>
      <c r="T32022">
        <v>1</v>
      </c>
      <c r="U32022" s="13">
        <f>1/COUNTIF(B:B,Orders[[#This Row],[Order ID]])</f>
        <v>1</v>
      </c>
      <c r="V32022">
        <f>IF(SUMIF(F:F,Orders[[#This Row],[DW_Customer]],U:U)&gt;1,1,0)</f>
        <v>1</v>
      </c>
    </row>
    <row r="32023" spans="1:22" x14ac:dyDescent="0.35">
      <c r="A32023">
        <v>54055</v>
      </c>
      <c r="B32023" s="1" t="s">
        <v>17642</v>
      </c>
      <c r="C32023" s="2">
        <v>41522</v>
      </c>
      <c r="D32023" s="2">
        <v>41529</v>
      </c>
      <c r="E32023" s="1" t="s">
        <v>24503</v>
      </c>
      <c r="F32023" s="1">
        <v>101469</v>
      </c>
      <c r="G32023" s="15">
        <v>0</v>
      </c>
      <c r="H32023" s="1" t="s">
        <v>24510</v>
      </c>
      <c r="I32023" s="1">
        <v>0</v>
      </c>
      <c r="J32023" s="19">
        <v>70734</v>
      </c>
      <c r="K32023" s="1">
        <v>0</v>
      </c>
      <c r="L32023" s="1">
        <v>2</v>
      </c>
      <c r="M32023" s="1">
        <v>0.2</v>
      </c>
      <c r="N32023" s="1">
        <v>1</v>
      </c>
      <c r="O32023" s="7">
        <f>VLOOKUP(J32023,DIM_Products!A:G,6,FALSE) * L32023 * (1-M32023)</f>
        <v>28.425600000000003</v>
      </c>
      <c r="P32023" s="7">
        <f t="shared" si="2000"/>
        <v>79.425600000000003</v>
      </c>
      <c r="Q32023" s="13">
        <f t="shared" si="2001"/>
        <v>0.35788964767027259</v>
      </c>
      <c r="R32023" s="7">
        <f t="shared" si="2002"/>
        <v>28.425600000000003</v>
      </c>
      <c r="S32023">
        <f t="shared" si="2003"/>
        <v>7</v>
      </c>
      <c r="T32023">
        <v>1</v>
      </c>
      <c r="U32023" s="13">
        <f>1/COUNTIF(B:B,Orders[[#This Row],[Order ID]])</f>
        <v>0.5</v>
      </c>
      <c r="V32023">
        <f>IF(SUMIF(F:F,Orders[[#This Row],[DW_Customer]],U:U)&gt;1,1,0)</f>
        <v>1</v>
      </c>
    </row>
    <row r="32024" spans="1:22" x14ac:dyDescent="0.35">
      <c r="A32024">
        <v>68332</v>
      </c>
      <c r="B32024" s="1" t="s">
        <v>17642</v>
      </c>
      <c r="C32024" s="2">
        <v>41522</v>
      </c>
      <c r="D32024" s="2">
        <v>41529</v>
      </c>
      <c r="E32024" s="1" t="s">
        <v>24503</v>
      </c>
      <c r="F32024" s="1">
        <v>101469</v>
      </c>
      <c r="G32024" s="15">
        <v>0</v>
      </c>
      <c r="H32024" s="1" t="s">
        <v>24510</v>
      </c>
      <c r="I32024" s="1">
        <v>0</v>
      </c>
      <c r="J32024" s="19">
        <v>70746</v>
      </c>
      <c r="K32024" s="1">
        <v>0</v>
      </c>
      <c r="L32024" s="1">
        <v>2</v>
      </c>
      <c r="M32024" s="1">
        <v>0</v>
      </c>
      <c r="N32024" s="1">
        <v>1</v>
      </c>
      <c r="O32024" s="7">
        <f>VLOOKUP(J32024,DIM_Products!A:G,6,FALSE) * L32024 * (1-M32024)</f>
        <v>51</v>
      </c>
      <c r="P32024" s="7">
        <f t="shared" si="2000"/>
        <v>79.425600000000003</v>
      </c>
      <c r="Q32024" s="13">
        <f t="shared" si="2001"/>
        <v>0.64211035232972746</v>
      </c>
      <c r="R32024" s="7">
        <f t="shared" si="2002"/>
        <v>51</v>
      </c>
      <c r="S32024">
        <f t="shared" si="2003"/>
        <v>7</v>
      </c>
      <c r="T32024">
        <v>1</v>
      </c>
      <c r="U32024" s="13">
        <f>1/COUNTIF(B:B,Orders[[#This Row],[Order ID]])</f>
        <v>0.5</v>
      </c>
      <c r="V32024">
        <f>IF(SUMIF(F:F,Orders[[#This Row],[DW_Customer]],U:U)&gt;1,1,0)</f>
        <v>1</v>
      </c>
    </row>
    <row r="32025" spans="1:22" x14ac:dyDescent="0.35">
      <c r="A32025">
        <v>39202</v>
      </c>
      <c r="B32025" s="1" t="s">
        <v>13681</v>
      </c>
      <c r="C32025" s="2">
        <v>41338</v>
      </c>
      <c r="D32025" s="2">
        <v>41343</v>
      </c>
      <c r="E32025" s="1" t="s">
        <v>24503</v>
      </c>
      <c r="F32025" s="1">
        <v>101551</v>
      </c>
      <c r="G32025" s="15">
        <v>0</v>
      </c>
      <c r="H32025" s="1" t="s">
        <v>24510</v>
      </c>
      <c r="I32025" s="1">
        <v>0</v>
      </c>
      <c r="J32025" s="19">
        <v>71476</v>
      </c>
      <c r="K32025" s="1">
        <v>0</v>
      </c>
      <c r="L32025" s="1">
        <v>5</v>
      </c>
      <c r="M32025" s="1">
        <v>0</v>
      </c>
      <c r="N32025" s="1">
        <v>1</v>
      </c>
      <c r="O32025" s="7">
        <f>VLOOKUP(J32025,DIM_Products!A:G,6,FALSE) * L32025 * (1-M32025)</f>
        <v>706.64999999999986</v>
      </c>
      <c r="P32025" s="7">
        <f t="shared" si="2000"/>
        <v>753.89999999999986</v>
      </c>
      <c r="Q32025" s="13">
        <f t="shared" si="2001"/>
        <v>0.93732590529247906</v>
      </c>
      <c r="R32025" s="7">
        <f t="shared" si="2002"/>
        <v>706.64999999999986</v>
      </c>
      <c r="S32025">
        <f t="shared" si="2003"/>
        <v>5</v>
      </c>
      <c r="T32025">
        <v>0</v>
      </c>
      <c r="U32025" s="13">
        <f>1/COUNTIF(B:B,Orders[[#This Row],[Order ID]])</f>
        <v>0.5</v>
      </c>
      <c r="V32025">
        <f>IF(SUMIF(F:F,Orders[[#This Row],[DW_Customer]],U:U)&gt;1,1,0)</f>
        <v>1</v>
      </c>
    </row>
    <row r="32026" spans="1:22" x14ac:dyDescent="0.35">
      <c r="A32026">
        <v>55535</v>
      </c>
      <c r="B32026" s="1" t="s">
        <v>13681</v>
      </c>
      <c r="C32026" s="2">
        <v>41338</v>
      </c>
      <c r="D32026" s="2">
        <v>41343</v>
      </c>
      <c r="E32026" s="1" t="s">
        <v>24503</v>
      </c>
      <c r="F32026" s="1">
        <v>101551</v>
      </c>
      <c r="G32026" s="15">
        <v>0</v>
      </c>
      <c r="H32026" s="1" t="s">
        <v>24510</v>
      </c>
      <c r="I32026" s="1">
        <v>0</v>
      </c>
      <c r="J32026" s="19">
        <v>70733</v>
      </c>
      <c r="K32026" s="1">
        <v>0</v>
      </c>
      <c r="L32026" s="1">
        <v>3</v>
      </c>
      <c r="M32026" s="1">
        <v>0</v>
      </c>
      <c r="N32026" s="1">
        <v>1</v>
      </c>
      <c r="O32026" s="7">
        <f>VLOOKUP(J32026,DIM_Products!A:G,6,FALSE) * L32026 * (1-M32026)</f>
        <v>47.25</v>
      </c>
      <c r="P32026" s="7">
        <f t="shared" si="2000"/>
        <v>753.89999999999986</v>
      </c>
      <c r="Q32026" s="13">
        <f t="shared" si="2001"/>
        <v>6.2674094707520903E-2</v>
      </c>
      <c r="R32026" s="7">
        <f t="shared" si="2002"/>
        <v>47.25</v>
      </c>
      <c r="S32026">
        <f t="shared" si="2003"/>
        <v>5</v>
      </c>
      <c r="T32026">
        <v>0</v>
      </c>
      <c r="U32026" s="13">
        <f>1/COUNTIF(B:B,Orders[[#This Row],[Order ID]])</f>
        <v>0.5</v>
      </c>
      <c r="V32026">
        <f>IF(SUMIF(F:F,Orders[[#This Row],[DW_Customer]],U:U)&gt;1,1,0)</f>
        <v>1</v>
      </c>
    </row>
    <row r="32027" spans="1:22" x14ac:dyDescent="0.35">
      <c r="A32027">
        <v>55507</v>
      </c>
      <c r="B32027" s="1" t="s">
        <v>20124</v>
      </c>
      <c r="C32027" s="2">
        <v>41626</v>
      </c>
      <c r="D32027" s="2">
        <v>41626</v>
      </c>
      <c r="E32027" s="1" t="s">
        <v>26364</v>
      </c>
      <c r="F32027" s="1">
        <v>101011</v>
      </c>
      <c r="G32027" s="15">
        <v>0</v>
      </c>
      <c r="H32027" s="1" t="s">
        <v>24511</v>
      </c>
      <c r="I32027" s="1">
        <v>827</v>
      </c>
      <c r="J32027" s="19">
        <v>70457</v>
      </c>
      <c r="K32027" s="1">
        <v>0</v>
      </c>
      <c r="L32027" s="1">
        <v>4</v>
      </c>
      <c r="M32027" s="1">
        <v>0</v>
      </c>
      <c r="N32027" s="1">
        <v>1</v>
      </c>
      <c r="O32027" s="7">
        <f>VLOOKUP(J32027,DIM_Products!A:G,6,FALSE) * L32027 * (1-M32027)</f>
        <v>3490.68</v>
      </c>
      <c r="P32027" s="7">
        <f t="shared" si="2000"/>
        <v>3490.68</v>
      </c>
      <c r="Q32027" s="13">
        <f t="shared" si="2001"/>
        <v>1</v>
      </c>
      <c r="R32027" s="7">
        <f t="shared" si="2002"/>
        <v>3490.68</v>
      </c>
      <c r="S32027">
        <f t="shared" si="2003"/>
        <v>0</v>
      </c>
      <c r="T32027">
        <v>0</v>
      </c>
      <c r="U32027" s="13">
        <f>1/COUNTIF(B:B,Orders[[#This Row],[Order ID]])</f>
        <v>1</v>
      </c>
      <c r="V32027">
        <f>IF(SUMIF(F:F,Orders[[#This Row],[DW_Customer]],U:U)&gt;1,1,0)</f>
        <v>1</v>
      </c>
    </row>
    <row r="32028" spans="1:22" x14ac:dyDescent="0.35">
      <c r="A32028">
        <v>43351</v>
      </c>
      <c r="B32028" s="1" t="s">
        <v>13011</v>
      </c>
      <c r="C32028" s="2">
        <v>41348</v>
      </c>
      <c r="D32028" s="2">
        <v>41352</v>
      </c>
      <c r="E32028" s="1" t="s">
        <v>24503</v>
      </c>
      <c r="F32028" s="1">
        <v>100250</v>
      </c>
      <c r="G32028" s="15">
        <v>1</v>
      </c>
      <c r="H32028" s="1" t="s">
        <v>24510</v>
      </c>
      <c r="I32028" s="1">
        <v>0</v>
      </c>
      <c r="J32028" s="19">
        <v>71253</v>
      </c>
      <c r="K32028" s="1">
        <v>0</v>
      </c>
      <c r="L32028" s="1">
        <v>3</v>
      </c>
      <c r="M32028" s="1">
        <v>0</v>
      </c>
      <c r="N32028" s="1">
        <v>1</v>
      </c>
      <c r="O32028" s="7">
        <f>VLOOKUP(J32028,DIM_Products!A:G,6,FALSE) * L32028 * (1-M32028)</f>
        <v>446.03999999999996</v>
      </c>
      <c r="P32028" s="7">
        <f t="shared" si="2000"/>
        <v>1596.3480000000002</v>
      </c>
      <c r="Q32028" s="13">
        <f t="shared" si="2001"/>
        <v>0.27941275962384138</v>
      </c>
      <c r="R32028" s="7">
        <f t="shared" si="2002"/>
        <v>446.03999999999996</v>
      </c>
      <c r="S32028">
        <f t="shared" si="2003"/>
        <v>4</v>
      </c>
      <c r="T32028">
        <v>1</v>
      </c>
      <c r="U32028" s="13">
        <f>1/COUNTIF(B:B,Orders[[#This Row],[Order ID]])</f>
        <v>0.5</v>
      </c>
      <c r="V32028">
        <f>IF(SUMIF(F:F,Orders[[#This Row],[DW_Customer]],U:U)&gt;1,1,0)</f>
        <v>1</v>
      </c>
    </row>
    <row r="32029" spans="1:22" x14ac:dyDescent="0.35">
      <c r="A32029">
        <v>64489</v>
      </c>
      <c r="B32029" s="1" t="s">
        <v>13011</v>
      </c>
      <c r="C32029" s="2">
        <v>41348</v>
      </c>
      <c r="D32029" s="2">
        <v>41352</v>
      </c>
      <c r="E32029" s="1" t="s">
        <v>24503</v>
      </c>
      <c r="F32029" s="1">
        <v>100250</v>
      </c>
      <c r="G32029" s="15">
        <v>1</v>
      </c>
      <c r="H32029" s="1" t="s">
        <v>24510</v>
      </c>
      <c r="I32029" s="1">
        <v>0</v>
      </c>
      <c r="J32029" s="19">
        <v>71547</v>
      </c>
      <c r="K32029" s="1">
        <v>0</v>
      </c>
      <c r="L32029" s="1">
        <v>2</v>
      </c>
      <c r="M32029" s="1">
        <v>0</v>
      </c>
      <c r="N32029" s="1">
        <v>1</v>
      </c>
      <c r="O32029" s="7">
        <f>VLOOKUP(J32029,DIM_Products!A:G,6,FALSE) * L32029 * (1-M32029)</f>
        <v>1150.3080000000002</v>
      </c>
      <c r="P32029" s="7">
        <f t="shared" si="2000"/>
        <v>1596.3480000000002</v>
      </c>
      <c r="Q32029" s="13">
        <f t="shared" si="2001"/>
        <v>0.72058724037615862</v>
      </c>
      <c r="R32029" s="7">
        <f t="shared" si="2002"/>
        <v>1150.3080000000002</v>
      </c>
      <c r="S32029">
        <f t="shared" si="2003"/>
        <v>4</v>
      </c>
      <c r="T32029">
        <v>1</v>
      </c>
      <c r="U32029" s="13">
        <f>1/COUNTIF(B:B,Orders[[#This Row],[Order ID]])</f>
        <v>0.5</v>
      </c>
      <c r="V32029">
        <f>IF(SUMIF(F:F,Orders[[#This Row],[DW_Customer]],U:U)&gt;1,1,0)</f>
        <v>1</v>
      </c>
    </row>
    <row r="32030" spans="1:22" x14ac:dyDescent="0.35">
      <c r="A32030">
        <v>32214</v>
      </c>
      <c r="B32030" s="1" t="s">
        <v>19807</v>
      </c>
      <c r="C32030" s="2">
        <v>41334</v>
      </c>
      <c r="D32030" s="2">
        <v>41334</v>
      </c>
      <c r="E32030" s="1" t="s">
        <v>26364</v>
      </c>
      <c r="F32030" s="1">
        <v>100334</v>
      </c>
      <c r="G32030" s="15">
        <v>0</v>
      </c>
      <c r="H32030" s="1" t="s">
        <v>24511</v>
      </c>
      <c r="I32030" s="1">
        <v>633</v>
      </c>
      <c r="J32030" s="19">
        <v>70684</v>
      </c>
      <c r="K32030" s="1">
        <v>0</v>
      </c>
      <c r="L32030" s="1">
        <v>4</v>
      </c>
      <c r="M32030" s="1">
        <v>2E-3</v>
      </c>
      <c r="N32030" s="1">
        <v>1</v>
      </c>
      <c r="O32030" s="7">
        <f>VLOOKUP(J32030,DIM_Products!A:G,6,FALSE) * L32030 * (1-M32030)</f>
        <v>198.737728</v>
      </c>
      <c r="P32030" s="7">
        <f t="shared" si="2000"/>
        <v>198.737728</v>
      </c>
      <c r="Q32030" s="13">
        <f t="shared" si="2001"/>
        <v>1</v>
      </c>
      <c r="R32030" s="7">
        <f t="shared" si="2002"/>
        <v>198.737728</v>
      </c>
      <c r="S32030">
        <f t="shared" si="2003"/>
        <v>0</v>
      </c>
      <c r="T32030">
        <v>1</v>
      </c>
      <c r="U32030" s="13">
        <f>1/COUNTIF(B:B,Orders[[#This Row],[Order ID]])</f>
        <v>1</v>
      </c>
      <c r="V32030">
        <f>IF(SUMIF(F:F,Orders[[#This Row],[DW_Customer]],U:U)&gt;1,1,0)</f>
        <v>1</v>
      </c>
    </row>
    <row r="32031" spans="1:22" x14ac:dyDescent="0.35">
      <c r="A32031">
        <v>56630</v>
      </c>
      <c r="B32031" s="1" t="s">
        <v>19708</v>
      </c>
      <c r="C32031" s="2">
        <v>41585</v>
      </c>
      <c r="D32031" s="2">
        <v>41587</v>
      </c>
      <c r="E32031" s="1" t="s">
        <v>24502</v>
      </c>
      <c r="F32031" s="1">
        <v>100389</v>
      </c>
      <c r="G32031" s="15">
        <v>0</v>
      </c>
      <c r="H32031" s="1" t="s">
        <v>24510</v>
      </c>
      <c r="I32031" s="1">
        <v>0</v>
      </c>
      <c r="J32031" s="19">
        <v>70820</v>
      </c>
      <c r="K32031" s="1">
        <v>0</v>
      </c>
      <c r="L32031" s="1">
        <v>2</v>
      </c>
      <c r="M32031" s="1">
        <v>0</v>
      </c>
      <c r="N32031" s="1">
        <v>1</v>
      </c>
      <c r="O32031" s="7">
        <f>VLOOKUP(J32031,DIM_Products!A:G,6,FALSE) * L32031 * (1-M32031)</f>
        <v>22.68</v>
      </c>
      <c r="P32031" s="7">
        <f t="shared" si="2000"/>
        <v>22.68</v>
      </c>
      <c r="Q32031" s="13">
        <f t="shared" si="2001"/>
        <v>1</v>
      </c>
      <c r="R32031" s="7">
        <f t="shared" si="2002"/>
        <v>22.68</v>
      </c>
      <c r="S32031">
        <f t="shared" si="2003"/>
        <v>2</v>
      </c>
      <c r="T32031">
        <v>1</v>
      </c>
      <c r="U32031" s="13">
        <f>1/COUNTIF(B:B,Orders[[#This Row],[Order ID]])</f>
        <v>1</v>
      </c>
      <c r="V32031">
        <f>IF(SUMIF(F:F,Orders[[#This Row],[DW_Customer]],U:U)&gt;1,1,0)</f>
        <v>1</v>
      </c>
    </row>
    <row r="32032" spans="1:22" x14ac:dyDescent="0.35">
      <c r="A32032">
        <v>40606</v>
      </c>
      <c r="B32032" s="1" t="s">
        <v>16125</v>
      </c>
      <c r="C32032" s="2">
        <v>41562</v>
      </c>
      <c r="D32032" s="2">
        <v>41562</v>
      </c>
      <c r="E32032" s="1" t="s">
        <v>26364</v>
      </c>
      <c r="F32032" s="1">
        <v>101270</v>
      </c>
      <c r="G32032" s="15">
        <v>0</v>
      </c>
      <c r="H32032" s="1" t="s">
        <v>24511</v>
      </c>
      <c r="I32032" s="1">
        <v>947</v>
      </c>
      <c r="J32032" s="19">
        <v>71407</v>
      </c>
      <c r="K32032" s="1">
        <v>0</v>
      </c>
      <c r="L32032" s="1">
        <v>7</v>
      </c>
      <c r="M32032" s="1">
        <v>0</v>
      </c>
      <c r="N32032" s="1">
        <v>1</v>
      </c>
      <c r="O32032" s="7">
        <f>VLOOKUP(J32032,DIM_Products!A:G,6,FALSE) * L32032 * (1-M32032)</f>
        <v>1677.48</v>
      </c>
      <c r="P32032" s="7">
        <f t="shared" si="2000"/>
        <v>1677.48</v>
      </c>
      <c r="Q32032" s="13">
        <f t="shared" si="2001"/>
        <v>1</v>
      </c>
      <c r="R32032" s="7">
        <f t="shared" si="2002"/>
        <v>1677.48</v>
      </c>
      <c r="S32032">
        <f t="shared" si="2003"/>
        <v>0</v>
      </c>
      <c r="T32032">
        <v>0</v>
      </c>
      <c r="U32032" s="13">
        <f>1/COUNTIF(B:B,Orders[[#This Row],[Order ID]])</f>
        <v>1</v>
      </c>
      <c r="V32032">
        <f>IF(SUMIF(F:F,Orders[[#This Row],[DW_Customer]],U:U)&gt;1,1,0)</f>
        <v>1</v>
      </c>
    </row>
    <row r="32033" spans="1:22" x14ac:dyDescent="0.35">
      <c r="A32033">
        <v>31137</v>
      </c>
      <c r="B32033" s="1" t="s">
        <v>5635</v>
      </c>
      <c r="C32033" s="2">
        <v>41501</v>
      </c>
      <c r="D32033" s="2">
        <v>41501</v>
      </c>
      <c r="E32033" s="1" t="s">
        <v>26364</v>
      </c>
      <c r="F32033" s="1">
        <v>100797</v>
      </c>
      <c r="G32033" s="15">
        <v>0</v>
      </c>
      <c r="H32033" s="1" t="s">
        <v>24511</v>
      </c>
      <c r="I32033" s="1">
        <v>917</v>
      </c>
      <c r="J32033" s="19">
        <v>70065</v>
      </c>
      <c r="K32033" s="1">
        <v>0</v>
      </c>
      <c r="L32033" s="1">
        <v>8</v>
      </c>
      <c r="M32033" s="1">
        <v>0.2</v>
      </c>
      <c r="N32033" s="1">
        <v>1</v>
      </c>
      <c r="O32033" s="7">
        <f>VLOOKUP(J32033,DIM_Products!A:G,6,FALSE) * L32033 * (1-M32033)</f>
        <v>618.49600000000009</v>
      </c>
      <c r="P32033" s="7">
        <f t="shared" si="2000"/>
        <v>2336.0534040000002</v>
      </c>
      <c r="Q32033" s="13">
        <f t="shared" si="2001"/>
        <v>0.26476107050504744</v>
      </c>
      <c r="R32033" s="7">
        <f t="shared" si="2002"/>
        <v>618.49600000000009</v>
      </c>
      <c r="S32033">
        <f t="shared" si="2003"/>
        <v>0</v>
      </c>
      <c r="T32033">
        <v>0</v>
      </c>
      <c r="U32033" s="13">
        <f>1/COUNTIF(B:B,Orders[[#This Row],[Order ID]])</f>
        <v>0.14285714285714285</v>
      </c>
      <c r="V32033">
        <f>IF(SUMIF(F:F,Orders[[#This Row],[DW_Customer]],U:U)&gt;1,1,0)</f>
        <v>1</v>
      </c>
    </row>
    <row r="32034" spans="1:22" x14ac:dyDescent="0.35">
      <c r="A32034">
        <v>32267</v>
      </c>
      <c r="B32034" s="1" t="s">
        <v>5635</v>
      </c>
      <c r="C32034" s="2">
        <v>41501</v>
      </c>
      <c r="D32034" s="2">
        <v>41501</v>
      </c>
      <c r="E32034" s="1" t="s">
        <v>26364</v>
      </c>
      <c r="F32034" s="1">
        <v>100797</v>
      </c>
      <c r="G32034" s="15">
        <v>0</v>
      </c>
      <c r="H32034" s="1" t="s">
        <v>24511</v>
      </c>
      <c r="I32034" s="1">
        <v>917</v>
      </c>
      <c r="J32034" s="19">
        <v>71136</v>
      </c>
      <c r="K32034" s="1">
        <v>0</v>
      </c>
      <c r="L32034" s="1">
        <v>6</v>
      </c>
      <c r="M32034" s="1">
        <v>0.2</v>
      </c>
      <c r="N32034" s="1">
        <v>1</v>
      </c>
      <c r="O32034" s="7">
        <f>VLOOKUP(J32034,DIM_Products!A:G,6,FALSE) * L32034 * (1-M32034)</f>
        <v>141.98400000000001</v>
      </c>
      <c r="P32034" s="7">
        <f t="shared" si="2000"/>
        <v>2336.0534040000002</v>
      </c>
      <c r="Q32034" s="13">
        <f t="shared" si="2001"/>
        <v>6.0779432420886556E-2</v>
      </c>
      <c r="R32034" s="7">
        <f t="shared" si="2002"/>
        <v>141.98400000000001</v>
      </c>
      <c r="S32034">
        <f t="shared" si="2003"/>
        <v>0</v>
      </c>
      <c r="T32034">
        <v>0</v>
      </c>
      <c r="U32034" s="13">
        <f>1/COUNTIF(B:B,Orders[[#This Row],[Order ID]])</f>
        <v>0.14285714285714285</v>
      </c>
      <c r="V32034">
        <f>IF(SUMIF(F:F,Orders[[#This Row],[DW_Customer]],U:U)&gt;1,1,0)</f>
        <v>1</v>
      </c>
    </row>
    <row r="32035" spans="1:22" x14ac:dyDescent="0.35">
      <c r="A32035">
        <v>33072</v>
      </c>
      <c r="B32035" s="1" t="s">
        <v>5635</v>
      </c>
      <c r="C32035" s="2">
        <v>41501</v>
      </c>
      <c r="D32035" s="2">
        <v>41501</v>
      </c>
      <c r="E32035" s="1" t="s">
        <v>26364</v>
      </c>
      <c r="F32035" s="1">
        <v>100797</v>
      </c>
      <c r="G32035" s="15">
        <v>0</v>
      </c>
      <c r="H32035" s="1" t="s">
        <v>24511</v>
      </c>
      <c r="I32035" s="1">
        <v>917</v>
      </c>
      <c r="J32035" s="19">
        <v>70734</v>
      </c>
      <c r="K32035" s="1">
        <v>0</v>
      </c>
      <c r="L32035" s="1">
        <v>3</v>
      </c>
      <c r="M32035" s="1">
        <v>2E-3</v>
      </c>
      <c r="N32035" s="1">
        <v>1</v>
      </c>
      <c r="O32035" s="7">
        <f>VLOOKUP(J32035,DIM_Products!A:G,6,FALSE) * L32035 * (1-M32035)</f>
        <v>53.191403999999999</v>
      </c>
      <c r="P32035" s="7">
        <f t="shared" si="2000"/>
        <v>2336.0534040000002</v>
      </c>
      <c r="Q32035" s="13">
        <f t="shared" si="2001"/>
        <v>2.276977226159338E-2</v>
      </c>
      <c r="R32035" s="7">
        <f t="shared" si="2002"/>
        <v>53.191403999999999</v>
      </c>
      <c r="S32035">
        <f t="shared" si="2003"/>
        <v>0</v>
      </c>
      <c r="T32035">
        <v>0</v>
      </c>
      <c r="U32035" s="13">
        <f>1/COUNTIF(B:B,Orders[[#This Row],[Order ID]])</f>
        <v>0.14285714285714285</v>
      </c>
      <c r="V32035">
        <f>IF(SUMIF(F:F,Orders[[#This Row],[DW_Customer]],U:U)&gt;1,1,0)</f>
        <v>1</v>
      </c>
    </row>
    <row r="32036" spans="1:22" x14ac:dyDescent="0.35">
      <c r="A32036">
        <v>43468</v>
      </c>
      <c r="B32036" s="1" t="s">
        <v>5635</v>
      </c>
      <c r="C32036" s="2">
        <v>41501</v>
      </c>
      <c r="D32036" s="2">
        <v>41501</v>
      </c>
      <c r="E32036" s="1" t="s">
        <v>26364</v>
      </c>
      <c r="F32036" s="1">
        <v>100797</v>
      </c>
      <c r="G32036" s="15">
        <v>0</v>
      </c>
      <c r="H32036" s="1" t="s">
        <v>24511</v>
      </c>
      <c r="I32036" s="1">
        <v>917</v>
      </c>
      <c r="J32036" s="19">
        <v>70780</v>
      </c>
      <c r="K32036" s="1">
        <v>0</v>
      </c>
      <c r="L32036" s="1">
        <v>3</v>
      </c>
      <c r="M32036" s="1">
        <v>0</v>
      </c>
      <c r="N32036" s="1">
        <v>1</v>
      </c>
      <c r="O32036" s="7">
        <f>VLOOKUP(J32036,DIM_Products!A:G,6,FALSE) * L32036 * (1-M32036)</f>
        <v>27.089999999999996</v>
      </c>
      <c r="P32036" s="7">
        <f t="shared" si="2000"/>
        <v>2336.0534040000002</v>
      </c>
      <c r="Q32036" s="13">
        <f t="shared" si="2001"/>
        <v>1.1596481464684869E-2</v>
      </c>
      <c r="R32036" s="7">
        <f t="shared" si="2002"/>
        <v>27.089999999999996</v>
      </c>
      <c r="S32036">
        <f t="shared" si="2003"/>
        <v>0</v>
      </c>
      <c r="T32036">
        <v>0</v>
      </c>
      <c r="U32036" s="13">
        <f>1/COUNTIF(B:B,Orders[[#This Row],[Order ID]])</f>
        <v>0.14285714285714285</v>
      </c>
      <c r="V32036">
        <f>IF(SUMIF(F:F,Orders[[#This Row],[DW_Customer]],U:U)&gt;1,1,0)</f>
        <v>1</v>
      </c>
    </row>
    <row r="32037" spans="1:22" x14ac:dyDescent="0.35">
      <c r="A32037">
        <v>45023</v>
      </c>
      <c r="B32037" s="1" t="s">
        <v>5635</v>
      </c>
      <c r="C32037" s="2">
        <v>41501</v>
      </c>
      <c r="D32037" s="2">
        <v>41501</v>
      </c>
      <c r="E32037" s="1" t="s">
        <v>26364</v>
      </c>
      <c r="F32037" s="1">
        <v>100797</v>
      </c>
      <c r="G32037" s="15">
        <v>0</v>
      </c>
      <c r="H32037" s="1" t="s">
        <v>24511</v>
      </c>
      <c r="I32037" s="1">
        <v>917</v>
      </c>
      <c r="J32037" s="19">
        <v>70113</v>
      </c>
      <c r="K32037" s="1">
        <v>0</v>
      </c>
      <c r="L32037" s="1">
        <v>4</v>
      </c>
      <c r="M32037" s="1">
        <v>0.2</v>
      </c>
      <c r="N32037" s="1">
        <v>1</v>
      </c>
      <c r="O32037" s="7">
        <f>VLOOKUP(J32037,DIM_Products!A:G,6,FALSE) * L32037 * (1-M32037)</f>
        <v>1403.232</v>
      </c>
      <c r="P32037" s="7">
        <f t="shared" si="2000"/>
        <v>2336.0534040000002</v>
      </c>
      <c r="Q32037" s="13">
        <f t="shared" si="2001"/>
        <v>0.60068489769851163</v>
      </c>
      <c r="R32037" s="7">
        <f t="shared" si="2002"/>
        <v>1403.232</v>
      </c>
      <c r="S32037">
        <f t="shared" si="2003"/>
        <v>0</v>
      </c>
      <c r="T32037">
        <v>0</v>
      </c>
      <c r="U32037" s="13">
        <f>1/COUNTIF(B:B,Orders[[#This Row],[Order ID]])</f>
        <v>0.14285714285714285</v>
      </c>
      <c r="V32037">
        <f>IF(SUMIF(F:F,Orders[[#This Row],[DW_Customer]],U:U)&gt;1,1,0)</f>
        <v>1</v>
      </c>
    </row>
    <row r="32038" spans="1:22" x14ac:dyDescent="0.35">
      <c r="A32038">
        <v>52101</v>
      </c>
      <c r="B32038" s="1" t="s">
        <v>5635</v>
      </c>
      <c r="C32038" s="2">
        <v>41501</v>
      </c>
      <c r="D32038" s="2">
        <v>41501</v>
      </c>
      <c r="E32038" s="1" t="s">
        <v>26364</v>
      </c>
      <c r="F32038" s="1">
        <v>100797</v>
      </c>
      <c r="G32038" s="15">
        <v>0</v>
      </c>
      <c r="H32038" s="1" t="s">
        <v>24511</v>
      </c>
      <c r="I32038" s="1">
        <v>917</v>
      </c>
      <c r="J32038" s="19">
        <v>70703</v>
      </c>
      <c r="K32038" s="1">
        <v>0</v>
      </c>
      <c r="L32038" s="1">
        <v>2</v>
      </c>
      <c r="M32038" s="1">
        <v>0</v>
      </c>
      <c r="N32038" s="1">
        <v>1</v>
      </c>
      <c r="O32038" s="7">
        <f>VLOOKUP(J32038,DIM_Products!A:G,6,FALSE) * L32038 * (1-M32038)</f>
        <v>48.06</v>
      </c>
      <c r="P32038" s="7">
        <f t="shared" si="2000"/>
        <v>2336.0534040000002</v>
      </c>
      <c r="Q32038" s="13">
        <f t="shared" si="2001"/>
        <v>2.0573159807779805E-2</v>
      </c>
      <c r="R32038" s="7">
        <f t="shared" si="2002"/>
        <v>48.06</v>
      </c>
      <c r="S32038">
        <f t="shared" si="2003"/>
        <v>0</v>
      </c>
      <c r="T32038">
        <v>0</v>
      </c>
      <c r="U32038" s="13">
        <f>1/COUNTIF(B:B,Orders[[#This Row],[Order ID]])</f>
        <v>0.14285714285714285</v>
      </c>
      <c r="V32038">
        <f>IF(SUMIF(F:F,Orders[[#This Row],[DW_Customer]],U:U)&gt;1,1,0)</f>
        <v>1</v>
      </c>
    </row>
    <row r="32039" spans="1:22" x14ac:dyDescent="0.35">
      <c r="A32039">
        <v>62248</v>
      </c>
      <c r="B32039" s="1" t="s">
        <v>5635</v>
      </c>
      <c r="C32039" s="2">
        <v>41501</v>
      </c>
      <c r="D32039" s="2">
        <v>41501</v>
      </c>
      <c r="E32039" s="1" t="s">
        <v>26364</v>
      </c>
      <c r="F32039" s="1">
        <v>100797</v>
      </c>
      <c r="G32039" s="15">
        <v>0</v>
      </c>
      <c r="H32039" s="1" t="s">
        <v>24511</v>
      </c>
      <c r="I32039" s="1">
        <v>917</v>
      </c>
      <c r="J32039" s="19">
        <v>70848</v>
      </c>
      <c r="K32039" s="1">
        <v>0</v>
      </c>
      <c r="L32039" s="1">
        <v>8</v>
      </c>
      <c r="M32039" s="1">
        <v>0</v>
      </c>
      <c r="N32039" s="1">
        <v>1</v>
      </c>
      <c r="O32039" s="7">
        <f>VLOOKUP(J32039,DIM_Products!A:G,6,FALSE) * L32039 * (1-M32039)</f>
        <v>44</v>
      </c>
      <c r="P32039" s="7">
        <f t="shared" si="2000"/>
        <v>2336.0534040000002</v>
      </c>
      <c r="Q32039" s="13">
        <f t="shared" si="2001"/>
        <v>1.8835185841496283E-2</v>
      </c>
      <c r="R32039" s="7">
        <f t="shared" si="2002"/>
        <v>44</v>
      </c>
      <c r="S32039">
        <f t="shared" si="2003"/>
        <v>0</v>
      </c>
      <c r="T32039">
        <v>0</v>
      </c>
      <c r="U32039" s="13">
        <f>1/COUNTIF(B:B,Orders[[#This Row],[Order ID]])</f>
        <v>0.14285714285714285</v>
      </c>
      <c r="V32039">
        <f>IF(SUMIF(F:F,Orders[[#This Row],[DW_Customer]],U:U)&gt;1,1,0)</f>
        <v>1</v>
      </c>
    </row>
    <row r="32040" spans="1:22" x14ac:dyDescent="0.35">
      <c r="A32040">
        <v>38712</v>
      </c>
      <c r="B32040" s="1" t="s">
        <v>11417</v>
      </c>
      <c r="C32040" s="2">
        <v>41606</v>
      </c>
      <c r="D32040" s="2">
        <v>41611</v>
      </c>
      <c r="E32040" s="1" t="s">
        <v>24503</v>
      </c>
      <c r="F32040" s="1">
        <v>100469</v>
      </c>
      <c r="G32040" s="15">
        <v>0</v>
      </c>
      <c r="H32040" s="1" t="s">
        <v>24510</v>
      </c>
      <c r="I32040" s="1">
        <v>0</v>
      </c>
      <c r="J32040" s="19">
        <v>70421</v>
      </c>
      <c r="K32040" s="1">
        <v>15</v>
      </c>
      <c r="L32040" s="1">
        <v>3</v>
      </c>
      <c r="M32040" s="1">
        <v>0</v>
      </c>
      <c r="N32040" s="1">
        <v>1</v>
      </c>
      <c r="O32040" s="7">
        <f>VLOOKUP(J32040,DIM_Products!A:G,6,FALSE) * L32040 * (1-M32040)</f>
        <v>2763.99</v>
      </c>
      <c r="P32040" s="7">
        <f t="shared" si="2000"/>
        <v>2763.99</v>
      </c>
      <c r="Q32040" s="13">
        <f t="shared" si="2001"/>
        <v>1</v>
      </c>
      <c r="R32040" s="7">
        <f t="shared" si="2002"/>
        <v>2778.99</v>
      </c>
      <c r="S32040">
        <f t="shared" si="2003"/>
        <v>5</v>
      </c>
      <c r="T32040">
        <v>1</v>
      </c>
      <c r="U32040" s="13">
        <f>1/COUNTIF(B:B,Orders[[#This Row],[Order ID]])</f>
        <v>1</v>
      </c>
      <c r="V32040">
        <f>IF(SUMIF(F:F,Orders[[#This Row],[DW_Customer]],U:U)&gt;1,1,0)</f>
        <v>1</v>
      </c>
    </row>
    <row r="32041" spans="1:22" x14ac:dyDescent="0.35">
      <c r="A32041">
        <v>31088</v>
      </c>
      <c r="B32041" s="1" t="s">
        <v>5763</v>
      </c>
      <c r="C32041" s="2">
        <v>41380</v>
      </c>
      <c r="D32041" s="2">
        <v>41383</v>
      </c>
      <c r="E32041" s="1" t="s">
        <v>24502</v>
      </c>
      <c r="F32041" s="1">
        <v>101558</v>
      </c>
      <c r="G32041" s="15">
        <v>0</v>
      </c>
      <c r="H32041" s="1" t="s">
        <v>24510</v>
      </c>
      <c r="I32041" s="1">
        <v>0</v>
      </c>
      <c r="J32041" s="19">
        <v>70721</v>
      </c>
      <c r="K32041" s="1">
        <v>0</v>
      </c>
      <c r="L32041" s="1">
        <v>7</v>
      </c>
      <c r="M32041" s="1">
        <v>0</v>
      </c>
      <c r="N32041" s="1">
        <v>1</v>
      </c>
      <c r="O32041" s="7">
        <f>VLOOKUP(J32041,DIM_Products!A:G,6,FALSE) * L32041 * (1-M32041)</f>
        <v>149.73000000000002</v>
      </c>
      <c r="P32041" s="7">
        <f t="shared" si="2000"/>
        <v>878.37</v>
      </c>
      <c r="Q32041" s="13">
        <f t="shared" si="2001"/>
        <v>0.17046347211311863</v>
      </c>
      <c r="R32041" s="7">
        <f t="shared" si="2002"/>
        <v>149.73000000000002</v>
      </c>
      <c r="S32041">
        <f t="shared" si="2003"/>
        <v>3</v>
      </c>
      <c r="T32041">
        <v>0</v>
      </c>
      <c r="U32041" s="13">
        <f>1/COUNTIF(B:B,Orders[[#This Row],[Order ID]])</f>
        <v>0.5</v>
      </c>
      <c r="V32041">
        <f>IF(SUMIF(F:F,Orders[[#This Row],[DW_Customer]],U:U)&gt;1,1,0)</f>
        <v>1</v>
      </c>
    </row>
    <row r="32042" spans="1:22" x14ac:dyDescent="0.35">
      <c r="A32042">
        <v>59148</v>
      </c>
      <c r="B32042" s="1" t="s">
        <v>5763</v>
      </c>
      <c r="C32042" s="2">
        <v>41380</v>
      </c>
      <c r="D32042" s="2">
        <v>41383</v>
      </c>
      <c r="E32042" s="1" t="s">
        <v>24502</v>
      </c>
      <c r="F32042" s="1">
        <v>101558</v>
      </c>
      <c r="G32042" s="15">
        <v>0</v>
      </c>
      <c r="H32042" s="1" t="s">
        <v>24510</v>
      </c>
      <c r="I32042" s="1">
        <v>0</v>
      </c>
      <c r="J32042" s="19">
        <v>70040</v>
      </c>
      <c r="K32042" s="1">
        <v>0</v>
      </c>
      <c r="L32042" s="1">
        <v>4</v>
      </c>
      <c r="M32042" s="1">
        <v>0</v>
      </c>
      <c r="N32042" s="1">
        <v>1</v>
      </c>
      <c r="O32042" s="7">
        <f>VLOOKUP(J32042,DIM_Products!A:G,6,FALSE) * L32042 * (1-M32042)</f>
        <v>728.64</v>
      </c>
      <c r="P32042" s="7">
        <f t="shared" si="2000"/>
        <v>878.37</v>
      </c>
      <c r="Q32042" s="13">
        <f t="shared" si="2001"/>
        <v>0.82953652788688137</v>
      </c>
      <c r="R32042" s="7">
        <f t="shared" si="2002"/>
        <v>728.64</v>
      </c>
      <c r="S32042">
        <f t="shared" si="2003"/>
        <v>3</v>
      </c>
      <c r="T32042">
        <v>0</v>
      </c>
      <c r="U32042" s="13">
        <f>1/COUNTIF(B:B,Orders[[#This Row],[Order ID]])</f>
        <v>0.5</v>
      </c>
      <c r="V32042">
        <f>IF(SUMIF(F:F,Orders[[#This Row],[DW_Customer]],U:U)&gt;1,1,0)</f>
        <v>1</v>
      </c>
    </row>
    <row r="32043" spans="1:22" x14ac:dyDescent="0.35">
      <c r="A32043">
        <v>53678</v>
      </c>
      <c r="B32043" s="1" t="s">
        <v>21078</v>
      </c>
      <c r="C32043" s="2">
        <v>41310</v>
      </c>
      <c r="D32043" s="2">
        <v>41316</v>
      </c>
      <c r="E32043" s="1" t="s">
        <v>24503</v>
      </c>
      <c r="F32043" s="1">
        <v>100933</v>
      </c>
      <c r="G32043" s="15">
        <v>0</v>
      </c>
      <c r="H32043" s="1" t="s">
        <v>24510</v>
      </c>
      <c r="I32043" s="1">
        <v>0</v>
      </c>
      <c r="J32043" s="19">
        <v>70556</v>
      </c>
      <c r="K32043" s="1">
        <v>0</v>
      </c>
      <c r="L32043" s="1">
        <v>5</v>
      </c>
      <c r="M32043" s="1">
        <v>0</v>
      </c>
      <c r="N32043" s="1">
        <v>1</v>
      </c>
      <c r="O32043" s="7">
        <f>VLOOKUP(J32043,DIM_Products!A:G,6,FALSE) * L32043 * (1-M32043)</f>
        <v>2419.7400000000002</v>
      </c>
      <c r="P32043" s="7">
        <f t="shared" si="2000"/>
        <v>2419.7400000000002</v>
      </c>
      <c r="Q32043" s="13">
        <f t="shared" si="2001"/>
        <v>1</v>
      </c>
      <c r="R32043" s="7">
        <f t="shared" si="2002"/>
        <v>2419.7400000000002</v>
      </c>
      <c r="S32043">
        <f t="shared" si="2003"/>
        <v>6</v>
      </c>
      <c r="T32043">
        <v>0</v>
      </c>
      <c r="U32043" s="13">
        <f>1/COUNTIF(B:B,Orders[[#This Row],[Order ID]])</f>
        <v>1</v>
      </c>
      <c r="V32043">
        <f>IF(SUMIF(F:F,Orders[[#This Row],[DW_Customer]],U:U)&gt;1,1,0)</f>
        <v>1</v>
      </c>
    </row>
    <row r="32044" spans="1:22" x14ac:dyDescent="0.35">
      <c r="A32044">
        <v>31696</v>
      </c>
      <c r="B32044" s="1" t="s">
        <v>5160</v>
      </c>
      <c r="C32044" s="2">
        <v>41331</v>
      </c>
      <c r="D32044" s="2">
        <v>41334</v>
      </c>
      <c r="E32044" s="1" t="s">
        <v>24502</v>
      </c>
      <c r="F32044" s="1">
        <v>100371</v>
      </c>
      <c r="G32044" s="15">
        <v>0</v>
      </c>
      <c r="H32044" s="1" t="s">
        <v>24510</v>
      </c>
      <c r="I32044" s="1">
        <v>0</v>
      </c>
      <c r="J32044" s="19">
        <v>70137</v>
      </c>
      <c r="K32044" s="1">
        <v>0</v>
      </c>
      <c r="L32044" s="1">
        <v>6</v>
      </c>
      <c r="M32044" s="1">
        <v>0.2</v>
      </c>
      <c r="N32044" s="1">
        <v>1</v>
      </c>
      <c r="O32044" s="7">
        <f>VLOOKUP(J32044,DIM_Products!A:G,6,FALSE) * L32044 * (1-M32044)</f>
        <v>1353.3695999999998</v>
      </c>
      <c r="P32044" s="7">
        <f t="shared" si="2000"/>
        <v>1863.2195999999997</v>
      </c>
      <c r="Q32044" s="13">
        <f t="shared" si="2001"/>
        <v>0.72636075747593032</v>
      </c>
      <c r="R32044" s="7">
        <f t="shared" si="2002"/>
        <v>1353.3695999999998</v>
      </c>
      <c r="S32044">
        <f t="shared" si="2003"/>
        <v>3</v>
      </c>
      <c r="T32044">
        <v>0</v>
      </c>
      <c r="U32044" s="13">
        <f>1/COUNTIF(B:B,Orders[[#This Row],[Order ID]])</f>
        <v>0.5</v>
      </c>
      <c r="V32044">
        <f>IF(SUMIF(F:F,Orders[[#This Row],[DW_Customer]],U:U)&gt;1,1,0)</f>
        <v>1</v>
      </c>
    </row>
    <row r="32045" spans="1:22" x14ac:dyDescent="0.35">
      <c r="A32045">
        <v>33206</v>
      </c>
      <c r="B32045" s="1" t="s">
        <v>5160</v>
      </c>
      <c r="C32045" s="2">
        <v>41331</v>
      </c>
      <c r="D32045" s="2">
        <v>41334</v>
      </c>
      <c r="E32045" s="1" t="s">
        <v>24502</v>
      </c>
      <c r="F32045" s="1">
        <v>100371</v>
      </c>
      <c r="G32045" s="15">
        <v>0</v>
      </c>
      <c r="H32045" s="1" t="s">
        <v>24510</v>
      </c>
      <c r="I32045" s="1">
        <v>0</v>
      </c>
      <c r="J32045" s="19">
        <v>71438</v>
      </c>
      <c r="K32045" s="1">
        <v>0</v>
      </c>
      <c r="L32045" s="1">
        <v>3</v>
      </c>
      <c r="M32045" s="1">
        <v>0</v>
      </c>
      <c r="N32045" s="1">
        <v>1</v>
      </c>
      <c r="O32045" s="7">
        <f>VLOOKUP(J32045,DIM_Products!A:G,6,FALSE) * L32045 * (1-M32045)</f>
        <v>509.84999999999997</v>
      </c>
      <c r="P32045" s="7">
        <f t="shared" si="2000"/>
        <v>1863.2195999999997</v>
      </c>
      <c r="Q32045" s="13">
        <f t="shared" si="2001"/>
        <v>0.27363924252406968</v>
      </c>
      <c r="R32045" s="7">
        <f t="shared" si="2002"/>
        <v>509.84999999999997</v>
      </c>
      <c r="S32045">
        <f t="shared" si="2003"/>
        <v>3</v>
      </c>
      <c r="T32045">
        <v>0</v>
      </c>
      <c r="U32045" s="13">
        <f>1/COUNTIF(B:B,Orders[[#This Row],[Order ID]])</f>
        <v>0.5</v>
      </c>
      <c r="V32045">
        <f>IF(SUMIF(F:F,Orders[[#This Row],[DW_Customer]],U:U)&gt;1,1,0)</f>
        <v>1</v>
      </c>
    </row>
    <row r="32046" spans="1:22" x14ac:dyDescent="0.35">
      <c r="A32046">
        <v>30458</v>
      </c>
      <c r="B32046" s="1" t="s">
        <v>6477</v>
      </c>
      <c r="C32046" s="2">
        <v>41547</v>
      </c>
      <c r="D32046" s="2">
        <v>41547</v>
      </c>
      <c r="E32046" s="1" t="s">
        <v>26364</v>
      </c>
      <c r="F32046" s="1">
        <v>101382</v>
      </c>
      <c r="G32046" s="15">
        <v>0</v>
      </c>
      <c r="H32046" s="1" t="s">
        <v>24511</v>
      </c>
      <c r="I32046" s="1">
        <v>845</v>
      </c>
      <c r="J32046" s="19">
        <v>71021</v>
      </c>
      <c r="K32046" s="1">
        <v>0</v>
      </c>
      <c r="L32046" s="1">
        <v>7</v>
      </c>
      <c r="M32046" s="1">
        <v>0</v>
      </c>
      <c r="N32046" s="1">
        <v>1</v>
      </c>
      <c r="O32046" s="7">
        <f>VLOOKUP(J32046,DIM_Products!A:G,6,FALSE) * L32046 * (1-M32046)</f>
        <v>173.59999999999997</v>
      </c>
      <c r="P32046" s="7">
        <f t="shared" si="2000"/>
        <v>453.87200000000001</v>
      </c>
      <c r="Q32046" s="13">
        <f t="shared" si="2001"/>
        <v>0.38248669228328686</v>
      </c>
      <c r="R32046" s="7">
        <f t="shared" si="2002"/>
        <v>173.59999999999997</v>
      </c>
      <c r="S32046">
        <f t="shared" si="2003"/>
        <v>0</v>
      </c>
      <c r="T32046">
        <v>1</v>
      </c>
      <c r="U32046" s="13">
        <f>1/COUNTIF(B:B,Orders[[#This Row],[Order ID]])</f>
        <v>0.5</v>
      </c>
      <c r="V32046">
        <f>IF(SUMIF(F:F,Orders[[#This Row],[DW_Customer]],U:U)&gt;1,1,0)</f>
        <v>1</v>
      </c>
    </row>
    <row r="32047" spans="1:22" x14ac:dyDescent="0.35">
      <c r="A32047">
        <v>31680</v>
      </c>
      <c r="B32047" s="1" t="s">
        <v>6477</v>
      </c>
      <c r="C32047" s="2">
        <v>41547</v>
      </c>
      <c r="D32047" s="2">
        <v>41547</v>
      </c>
      <c r="E32047" s="1" t="s">
        <v>26364</v>
      </c>
      <c r="F32047" s="1">
        <v>101382</v>
      </c>
      <c r="G32047" s="15">
        <v>0</v>
      </c>
      <c r="H32047" s="1" t="s">
        <v>24511</v>
      </c>
      <c r="I32047" s="1">
        <v>845</v>
      </c>
      <c r="J32047" s="19">
        <v>71397</v>
      </c>
      <c r="K32047" s="1">
        <v>0</v>
      </c>
      <c r="L32047" s="1">
        <v>5</v>
      </c>
      <c r="M32047" s="1">
        <v>0.2</v>
      </c>
      <c r="N32047" s="1">
        <v>1</v>
      </c>
      <c r="O32047" s="7">
        <f>VLOOKUP(J32047,DIM_Products!A:G,6,FALSE) * L32047 * (1-M32047)</f>
        <v>280.27200000000005</v>
      </c>
      <c r="P32047" s="7">
        <f t="shared" si="2000"/>
        <v>453.87200000000001</v>
      </c>
      <c r="Q32047" s="13">
        <f t="shared" si="2001"/>
        <v>0.6175133077167132</v>
      </c>
      <c r="R32047" s="7">
        <f t="shared" si="2002"/>
        <v>280.27200000000005</v>
      </c>
      <c r="S32047">
        <f t="shared" si="2003"/>
        <v>0</v>
      </c>
      <c r="T32047">
        <v>1</v>
      </c>
      <c r="U32047" s="13">
        <f>1/COUNTIF(B:B,Orders[[#This Row],[Order ID]])</f>
        <v>0.5</v>
      </c>
      <c r="V32047">
        <f>IF(SUMIF(F:F,Orders[[#This Row],[DW_Customer]],U:U)&gt;1,1,0)</f>
        <v>1</v>
      </c>
    </row>
    <row r="32048" spans="1:22" x14ac:dyDescent="0.35">
      <c r="A32048">
        <v>39541</v>
      </c>
      <c r="B32048" s="1" t="s">
        <v>14837</v>
      </c>
      <c r="C32048" s="2">
        <v>41502</v>
      </c>
      <c r="D32048" s="2">
        <v>41506</v>
      </c>
      <c r="E32048" s="1" t="s">
        <v>24503</v>
      </c>
      <c r="F32048" s="1">
        <v>101044</v>
      </c>
      <c r="G32048" s="15">
        <v>0</v>
      </c>
      <c r="H32048" s="1" t="s">
        <v>24510</v>
      </c>
      <c r="I32048" s="1">
        <v>0</v>
      </c>
      <c r="J32048" s="19">
        <v>71030</v>
      </c>
      <c r="K32048" s="1">
        <v>15</v>
      </c>
      <c r="L32048" s="1">
        <v>2</v>
      </c>
      <c r="M32048" s="1">
        <v>2E-3</v>
      </c>
      <c r="N32048" s="1">
        <v>1</v>
      </c>
      <c r="O32048" s="7">
        <f>VLOOKUP(J32048,DIM_Products!A:G,6,FALSE) * L32048 * (1-M32048)</f>
        <v>77.844000000000008</v>
      </c>
      <c r="P32048" s="7">
        <f t="shared" si="2000"/>
        <v>77.844000000000008</v>
      </c>
      <c r="Q32048" s="13">
        <f t="shared" si="2001"/>
        <v>1</v>
      </c>
      <c r="R32048" s="7">
        <f t="shared" si="2002"/>
        <v>92.844000000000008</v>
      </c>
      <c r="S32048">
        <f t="shared" si="2003"/>
        <v>4</v>
      </c>
      <c r="T32048">
        <v>0</v>
      </c>
      <c r="U32048" s="13">
        <f>1/COUNTIF(B:B,Orders[[#This Row],[Order ID]])</f>
        <v>1</v>
      </c>
      <c r="V32048">
        <f>IF(SUMIF(F:F,Orders[[#This Row],[DW_Customer]],U:U)&gt;1,1,0)</f>
        <v>1</v>
      </c>
    </row>
    <row r="32049" spans="1:22" x14ac:dyDescent="0.35">
      <c r="A32049">
        <v>36422</v>
      </c>
      <c r="B32049" s="1" t="s">
        <v>8230</v>
      </c>
      <c r="C32049" s="2">
        <v>41374</v>
      </c>
      <c r="D32049" s="2">
        <v>41374</v>
      </c>
      <c r="E32049" s="1" t="s">
        <v>26364</v>
      </c>
      <c r="F32049" s="1">
        <v>100101</v>
      </c>
      <c r="G32049" s="15">
        <v>0</v>
      </c>
      <c r="H32049" s="1" t="s">
        <v>24511</v>
      </c>
      <c r="I32049" s="1">
        <v>502</v>
      </c>
      <c r="J32049" s="19">
        <v>70522</v>
      </c>
      <c r="K32049" s="1">
        <v>0</v>
      </c>
      <c r="L32049" s="1">
        <v>3</v>
      </c>
      <c r="M32049" s="1">
        <v>0</v>
      </c>
      <c r="N32049" s="1">
        <v>1</v>
      </c>
      <c r="O32049" s="7">
        <f>VLOOKUP(J32049,DIM_Products!A:G,6,FALSE) * L32049 * (1-M32049)</f>
        <v>568.72800000000007</v>
      </c>
      <c r="P32049" s="7">
        <f t="shared" si="2000"/>
        <v>593.35200000000009</v>
      </c>
      <c r="Q32049" s="13">
        <f t="shared" si="2001"/>
        <v>0.95850018201674547</v>
      </c>
      <c r="R32049" s="7">
        <f t="shared" si="2002"/>
        <v>568.72800000000007</v>
      </c>
      <c r="S32049">
        <f t="shared" si="2003"/>
        <v>0</v>
      </c>
      <c r="T32049">
        <v>0</v>
      </c>
      <c r="U32049" s="13">
        <f>1/COUNTIF(B:B,Orders[[#This Row],[Order ID]])</f>
        <v>0.5</v>
      </c>
      <c r="V32049">
        <f>IF(SUMIF(F:F,Orders[[#This Row],[DW_Customer]],U:U)&gt;1,1,0)</f>
        <v>1</v>
      </c>
    </row>
    <row r="32050" spans="1:22" x14ac:dyDescent="0.35">
      <c r="A32050">
        <v>47862</v>
      </c>
      <c r="B32050" s="1" t="s">
        <v>8230</v>
      </c>
      <c r="C32050" s="2">
        <v>41374</v>
      </c>
      <c r="D32050" s="2">
        <v>41374</v>
      </c>
      <c r="E32050" s="1" t="s">
        <v>26364</v>
      </c>
      <c r="F32050" s="1">
        <v>100101</v>
      </c>
      <c r="G32050" s="15">
        <v>0</v>
      </c>
      <c r="H32050" s="1" t="s">
        <v>24511</v>
      </c>
      <c r="I32050" s="1">
        <v>502</v>
      </c>
      <c r="J32050" s="19">
        <v>70983</v>
      </c>
      <c r="K32050" s="1">
        <v>0</v>
      </c>
      <c r="L32050" s="1">
        <v>4</v>
      </c>
      <c r="M32050" s="1">
        <v>0</v>
      </c>
      <c r="N32050" s="1">
        <v>1</v>
      </c>
      <c r="O32050" s="7">
        <f>VLOOKUP(J32050,DIM_Products!A:G,6,FALSE) * L32050 * (1-M32050)</f>
        <v>24.623999999999999</v>
      </c>
      <c r="P32050" s="7">
        <f t="shared" si="2000"/>
        <v>593.35200000000009</v>
      </c>
      <c r="Q32050" s="13">
        <f t="shared" si="2001"/>
        <v>4.1499817983254451E-2</v>
      </c>
      <c r="R32050" s="7">
        <f t="shared" si="2002"/>
        <v>24.623999999999999</v>
      </c>
      <c r="S32050">
        <f t="shared" si="2003"/>
        <v>0</v>
      </c>
      <c r="T32050">
        <v>0</v>
      </c>
      <c r="U32050" s="13">
        <f>1/COUNTIF(B:B,Orders[[#This Row],[Order ID]])</f>
        <v>0.5</v>
      </c>
      <c r="V32050">
        <f>IF(SUMIF(F:F,Orders[[#This Row],[DW_Customer]],U:U)&gt;1,1,0)</f>
        <v>1</v>
      </c>
    </row>
    <row r="32051" spans="1:22" x14ac:dyDescent="0.35">
      <c r="A32051">
        <v>44308</v>
      </c>
      <c r="B32051" s="1" t="s">
        <v>16362</v>
      </c>
      <c r="C32051" s="2">
        <v>41480</v>
      </c>
      <c r="D32051" s="2">
        <v>41482</v>
      </c>
      <c r="E32051" s="1" t="s">
        <v>24502</v>
      </c>
      <c r="F32051" s="1">
        <v>101549</v>
      </c>
      <c r="G32051" s="15">
        <v>0</v>
      </c>
      <c r="H32051" s="1" t="s">
        <v>24510</v>
      </c>
      <c r="I32051" s="1">
        <v>0</v>
      </c>
      <c r="J32051" s="19">
        <v>70881</v>
      </c>
      <c r="K32051" s="1">
        <v>0</v>
      </c>
      <c r="L32051" s="1">
        <v>3</v>
      </c>
      <c r="M32051" s="1">
        <v>0</v>
      </c>
      <c r="N32051" s="1">
        <v>1</v>
      </c>
      <c r="O32051" s="7">
        <f>VLOOKUP(J32051,DIM_Products!A:G,6,FALSE) * L32051 * (1-M32051)</f>
        <v>96.84</v>
      </c>
      <c r="P32051" s="7">
        <f t="shared" si="2000"/>
        <v>1236.1799999999998</v>
      </c>
      <c r="Q32051" s="13">
        <f t="shared" si="2001"/>
        <v>7.8338106101053254E-2</v>
      </c>
      <c r="R32051" s="7">
        <f t="shared" si="2002"/>
        <v>96.84</v>
      </c>
      <c r="S32051">
        <f t="shared" si="2003"/>
        <v>2</v>
      </c>
      <c r="T32051">
        <v>0</v>
      </c>
      <c r="U32051" s="13">
        <f>1/COUNTIF(B:B,Orders[[#This Row],[Order ID]])</f>
        <v>0.33333333333333331</v>
      </c>
      <c r="V32051">
        <f>IF(SUMIF(F:F,Orders[[#This Row],[DW_Customer]],U:U)&gt;1,1,0)</f>
        <v>1</v>
      </c>
    </row>
    <row r="32052" spans="1:22" x14ac:dyDescent="0.35">
      <c r="A32052">
        <v>52753</v>
      </c>
      <c r="B32052" s="1" t="s">
        <v>16362</v>
      </c>
      <c r="C32052" s="2">
        <v>41480</v>
      </c>
      <c r="D32052" s="2">
        <v>41482</v>
      </c>
      <c r="E32052" s="1" t="s">
        <v>24502</v>
      </c>
      <c r="F32052" s="1">
        <v>101549</v>
      </c>
      <c r="G32052" s="15">
        <v>0</v>
      </c>
      <c r="H32052" s="1" t="s">
        <v>24510</v>
      </c>
      <c r="I32052" s="1">
        <v>0</v>
      </c>
      <c r="J32052" s="19">
        <v>70135</v>
      </c>
      <c r="K32052" s="1">
        <v>0</v>
      </c>
      <c r="L32052" s="1">
        <v>4</v>
      </c>
      <c r="M32052" s="1">
        <v>0</v>
      </c>
      <c r="N32052" s="1">
        <v>1</v>
      </c>
      <c r="O32052" s="7">
        <f>VLOOKUP(J32052,DIM_Products!A:G,6,FALSE) * L32052 * (1-M32052)</f>
        <v>493.79999999999995</v>
      </c>
      <c r="P32052" s="7">
        <f t="shared" si="2000"/>
        <v>1236.1799999999998</v>
      </c>
      <c r="Q32052" s="13">
        <f t="shared" si="2001"/>
        <v>0.3994563898461389</v>
      </c>
      <c r="R32052" s="7">
        <f t="shared" si="2002"/>
        <v>493.79999999999995</v>
      </c>
      <c r="S32052">
        <f t="shared" si="2003"/>
        <v>2</v>
      </c>
      <c r="T32052">
        <v>0</v>
      </c>
      <c r="U32052" s="13">
        <f>1/COUNTIF(B:B,Orders[[#This Row],[Order ID]])</f>
        <v>0.33333333333333331</v>
      </c>
      <c r="V32052">
        <f>IF(SUMIF(F:F,Orders[[#This Row],[DW_Customer]],U:U)&gt;1,1,0)</f>
        <v>1</v>
      </c>
    </row>
    <row r="32053" spans="1:22" x14ac:dyDescent="0.35">
      <c r="A32053">
        <v>59380</v>
      </c>
      <c r="B32053" s="1" t="s">
        <v>16362</v>
      </c>
      <c r="C32053" s="2">
        <v>41480</v>
      </c>
      <c r="D32053" s="2">
        <v>41482</v>
      </c>
      <c r="E32053" s="1" t="s">
        <v>24502</v>
      </c>
      <c r="F32053" s="1">
        <v>101549</v>
      </c>
      <c r="G32053" s="15">
        <v>0</v>
      </c>
      <c r="H32053" s="1" t="s">
        <v>24510</v>
      </c>
      <c r="I32053" s="1">
        <v>0</v>
      </c>
      <c r="J32053" s="19">
        <v>71495</v>
      </c>
      <c r="K32053" s="1">
        <v>0</v>
      </c>
      <c r="L32053" s="1">
        <v>1</v>
      </c>
      <c r="M32053" s="1">
        <v>0</v>
      </c>
      <c r="N32053" s="1">
        <v>1</v>
      </c>
      <c r="O32053" s="7">
        <f>VLOOKUP(J32053,DIM_Products!A:G,6,FALSE) * L32053 * (1-M32053)</f>
        <v>645.54</v>
      </c>
      <c r="P32053" s="7">
        <f t="shared" si="2000"/>
        <v>1236.1799999999998</v>
      </c>
      <c r="Q32053" s="13">
        <f t="shared" si="2001"/>
        <v>0.52220550405280786</v>
      </c>
      <c r="R32053" s="7">
        <f t="shared" si="2002"/>
        <v>645.54</v>
      </c>
      <c r="S32053">
        <f t="shared" si="2003"/>
        <v>2</v>
      </c>
      <c r="T32053">
        <v>0</v>
      </c>
      <c r="U32053" s="13">
        <f>1/COUNTIF(B:B,Orders[[#This Row],[Order ID]])</f>
        <v>0.33333333333333331</v>
      </c>
      <c r="V32053">
        <f>IF(SUMIF(F:F,Orders[[#This Row],[DW_Customer]],U:U)&gt;1,1,0)</f>
        <v>1</v>
      </c>
    </row>
    <row r="32054" spans="1:22" x14ac:dyDescent="0.35">
      <c r="A32054">
        <v>68891</v>
      </c>
      <c r="B32054" s="1" t="s">
        <v>23978</v>
      </c>
      <c r="C32054" s="2">
        <v>41401</v>
      </c>
      <c r="D32054" s="2">
        <v>41401</v>
      </c>
      <c r="E32054" s="1" t="s">
        <v>26364</v>
      </c>
      <c r="F32054" s="1">
        <v>100940</v>
      </c>
      <c r="G32054" s="15">
        <v>0</v>
      </c>
      <c r="H32054" s="1" t="s">
        <v>24511</v>
      </c>
      <c r="I32054" s="1">
        <v>579</v>
      </c>
      <c r="J32054" s="19">
        <v>71430</v>
      </c>
      <c r="K32054" s="1">
        <v>0</v>
      </c>
      <c r="L32054" s="1">
        <v>4</v>
      </c>
      <c r="M32054" s="1">
        <v>0.4</v>
      </c>
      <c r="N32054" s="1">
        <v>1</v>
      </c>
      <c r="O32054" s="7">
        <f>VLOOKUP(J32054,DIM_Products!A:G,6,FALSE) * L32054 * (1-M32054)</f>
        <v>444.00960000000003</v>
      </c>
      <c r="P32054" s="7">
        <f t="shared" si="2000"/>
        <v>444.00960000000003</v>
      </c>
      <c r="Q32054" s="13">
        <f t="shared" si="2001"/>
        <v>1</v>
      </c>
      <c r="R32054" s="7">
        <f t="shared" si="2002"/>
        <v>444.00960000000003</v>
      </c>
      <c r="S32054">
        <f t="shared" si="2003"/>
        <v>0</v>
      </c>
      <c r="T32054">
        <v>1</v>
      </c>
      <c r="U32054" s="13">
        <f>1/COUNTIF(B:B,Orders[[#This Row],[Order ID]])</f>
        <v>1</v>
      </c>
      <c r="V32054">
        <f>IF(SUMIF(F:F,Orders[[#This Row],[DW_Customer]],U:U)&gt;1,1,0)</f>
        <v>1</v>
      </c>
    </row>
    <row r="32055" spans="1:22" x14ac:dyDescent="0.35">
      <c r="A32055">
        <v>33737</v>
      </c>
      <c r="B32055" s="1" t="s">
        <v>7922</v>
      </c>
      <c r="C32055" s="2">
        <v>41432</v>
      </c>
      <c r="D32055" s="2">
        <v>41432</v>
      </c>
      <c r="E32055" s="1" t="s">
        <v>26364</v>
      </c>
      <c r="F32055" s="1">
        <v>100012</v>
      </c>
      <c r="G32055" s="15">
        <v>1</v>
      </c>
      <c r="H32055" s="1" t="s">
        <v>24511</v>
      </c>
      <c r="I32055" s="1">
        <v>255</v>
      </c>
      <c r="J32055" s="19">
        <v>71290</v>
      </c>
      <c r="K32055" s="1">
        <v>0</v>
      </c>
      <c r="L32055" s="1">
        <v>2</v>
      </c>
      <c r="M32055" s="1">
        <v>0</v>
      </c>
      <c r="N32055" s="1">
        <v>1</v>
      </c>
      <c r="O32055" s="7">
        <f>VLOOKUP(J32055,DIM_Products!A:G,6,FALSE) * L32055 * (1-M32055)</f>
        <v>331.7706</v>
      </c>
      <c r="P32055" s="7">
        <f t="shared" si="2000"/>
        <v>2830.4405999999999</v>
      </c>
      <c r="Q32055" s="13">
        <f t="shared" si="2001"/>
        <v>0.11721517844253648</v>
      </c>
      <c r="R32055" s="7">
        <f t="shared" si="2002"/>
        <v>331.7706</v>
      </c>
      <c r="S32055">
        <f t="shared" si="2003"/>
        <v>0</v>
      </c>
      <c r="T32055">
        <v>0</v>
      </c>
      <c r="U32055" s="13">
        <f>1/COUNTIF(B:B,Orders[[#This Row],[Order ID]])</f>
        <v>0.16666666666666666</v>
      </c>
      <c r="V32055">
        <f>IF(SUMIF(F:F,Orders[[#This Row],[DW_Customer]],U:U)&gt;1,1,0)</f>
        <v>1</v>
      </c>
    </row>
    <row r="32056" spans="1:22" x14ac:dyDescent="0.35">
      <c r="A32056">
        <v>39506</v>
      </c>
      <c r="B32056" s="1" t="s">
        <v>7922</v>
      </c>
      <c r="C32056" s="2">
        <v>41432</v>
      </c>
      <c r="D32056" s="2">
        <v>41432</v>
      </c>
      <c r="E32056" s="1" t="s">
        <v>26364</v>
      </c>
      <c r="F32056" s="1">
        <v>100012</v>
      </c>
      <c r="G32056" s="15">
        <v>1</v>
      </c>
      <c r="H32056" s="1" t="s">
        <v>24511</v>
      </c>
      <c r="I32056" s="1">
        <v>255</v>
      </c>
      <c r="J32056" s="19">
        <v>71237</v>
      </c>
      <c r="K32056" s="1">
        <v>0</v>
      </c>
      <c r="L32056" s="1">
        <v>5</v>
      </c>
      <c r="M32056" s="1">
        <v>0</v>
      </c>
      <c r="N32056" s="1">
        <v>1</v>
      </c>
      <c r="O32056" s="7">
        <f>VLOOKUP(J32056,DIM_Products!A:G,6,FALSE) * L32056 * (1-M32056)</f>
        <v>1891.5</v>
      </c>
      <c r="P32056" s="7">
        <f t="shared" si="2000"/>
        <v>2830.4405999999999</v>
      </c>
      <c r="Q32056" s="13">
        <f t="shared" si="2001"/>
        <v>0.66827051590483832</v>
      </c>
      <c r="R32056" s="7">
        <f t="shared" si="2002"/>
        <v>1891.5</v>
      </c>
      <c r="S32056">
        <f t="shared" si="2003"/>
        <v>0</v>
      </c>
      <c r="T32056">
        <v>0</v>
      </c>
      <c r="U32056" s="13">
        <f>1/COUNTIF(B:B,Orders[[#This Row],[Order ID]])</f>
        <v>0.16666666666666666</v>
      </c>
      <c r="V32056">
        <f>IF(SUMIF(F:F,Orders[[#This Row],[DW_Customer]],U:U)&gt;1,1,0)</f>
        <v>1</v>
      </c>
    </row>
    <row r="32057" spans="1:22" x14ac:dyDescent="0.35">
      <c r="A32057">
        <v>54641</v>
      </c>
      <c r="B32057" s="1" t="s">
        <v>7922</v>
      </c>
      <c r="C32057" s="2">
        <v>41432</v>
      </c>
      <c r="D32057" s="2">
        <v>41432</v>
      </c>
      <c r="E32057" s="1" t="s">
        <v>26364</v>
      </c>
      <c r="F32057" s="1">
        <v>100012</v>
      </c>
      <c r="G32057" s="15">
        <v>1</v>
      </c>
      <c r="H32057" s="1" t="s">
        <v>24511</v>
      </c>
      <c r="I32057" s="1">
        <v>255</v>
      </c>
      <c r="J32057" s="19">
        <v>70616</v>
      </c>
      <c r="K32057" s="1">
        <v>0</v>
      </c>
      <c r="L32057" s="1">
        <v>3</v>
      </c>
      <c r="M32057" s="1">
        <v>0</v>
      </c>
      <c r="N32057" s="1">
        <v>1</v>
      </c>
      <c r="O32057" s="7">
        <f>VLOOKUP(J32057,DIM_Products!A:G,6,FALSE) * L32057 * (1-M32057)</f>
        <v>144.9</v>
      </c>
      <c r="P32057" s="7">
        <f t="shared" si="2000"/>
        <v>2830.4405999999999</v>
      </c>
      <c r="Q32057" s="13">
        <f t="shared" si="2001"/>
        <v>5.1193443169236623E-2</v>
      </c>
      <c r="R32057" s="7">
        <f t="shared" si="2002"/>
        <v>144.9</v>
      </c>
      <c r="S32057">
        <f t="shared" si="2003"/>
        <v>0</v>
      </c>
      <c r="T32057">
        <v>0</v>
      </c>
      <c r="U32057" s="13">
        <f>1/COUNTIF(B:B,Orders[[#This Row],[Order ID]])</f>
        <v>0.16666666666666666</v>
      </c>
      <c r="V32057">
        <f>IF(SUMIF(F:F,Orders[[#This Row],[DW_Customer]],U:U)&gt;1,1,0)</f>
        <v>1</v>
      </c>
    </row>
    <row r="32058" spans="1:22" x14ac:dyDescent="0.35">
      <c r="A32058">
        <v>56006</v>
      </c>
      <c r="B32058" s="1" t="s">
        <v>7922</v>
      </c>
      <c r="C32058" s="2">
        <v>41432</v>
      </c>
      <c r="D32058" s="2">
        <v>41432</v>
      </c>
      <c r="E32058" s="1" t="s">
        <v>26364</v>
      </c>
      <c r="F32058" s="1">
        <v>100012</v>
      </c>
      <c r="G32058" s="15">
        <v>1</v>
      </c>
      <c r="H32058" s="1" t="s">
        <v>24511</v>
      </c>
      <c r="I32058" s="1">
        <v>255</v>
      </c>
      <c r="J32058" s="19">
        <v>70769</v>
      </c>
      <c r="K32058" s="1">
        <v>0</v>
      </c>
      <c r="L32058" s="1">
        <v>2</v>
      </c>
      <c r="M32058" s="1">
        <v>0</v>
      </c>
      <c r="N32058" s="1">
        <v>1</v>
      </c>
      <c r="O32058" s="7">
        <f>VLOOKUP(J32058,DIM_Products!A:G,6,FALSE) * L32058 * (1-M32058)</f>
        <v>9.120000000000001</v>
      </c>
      <c r="P32058" s="7">
        <f t="shared" si="2000"/>
        <v>2830.4405999999999</v>
      </c>
      <c r="Q32058" s="13">
        <f t="shared" si="2001"/>
        <v>3.2221131932604419E-3</v>
      </c>
      <c r="R32058" s="7">
        <f t="shared" si="2002"/>
        <v>9.120000000000001</v>
      </c>
      <c r="S32058">
        <f t="shared" si="2003"/>
        <v>0</v>
      </c>
      <c r="T32058">
        <v>0</v>
      </c>
      <c r="U32058" s="13">
        <f>1/COUNTIF(B:B,Orders[[#This Row],[Order ID]])</f>
        <v>0.16666666666666666</v>
      </c>
      <c r="V32058">
        <f>IF(SUMIF(F:F,Orders[[#This Row],[DW_Customer]],U:U)&gt;1,1,0)</f>
        <v>1</v>
      </c>
    </row>
    <row r="32059" spans="1:22" x14ac:dyDescent="0.35">
      <c r="A32059">
        <v>61874</v>
      </c>
      <c r="B32059" s="1" t="s">
        <v>7922</v>
      </c>
      <c r="C32059" s="2">
        <v>41432</v>
      </c>
      <c r="D32059" s="2">
        <v>41432</v>
      </c>
      <c r="E32059" s="1" t="s">
        <v>26364</v>
      </c>
      <c r="F32059" s="1">
        <v>100012</v>
      </c>
      <c r="G32059" s="15">
        <v>1</v>
      </c>
      <c r="H32059" s="1" t="s">
        <v>24511</v>
      </c>
      <c r="I32059" s="1">
        <v>255</v>
      </c>
      <c r="J32059" s="19">
        <v>71031</v>
      </c>
      <c r="K32059" s="1">
        <v>0</v>
      </c>
      <c r="L32059" s="1">
        <v>3</v>
      </c>
      <c r="M32059" s="1">
        <v>0</v>
      </c>
      <c r="N32059" s="1">
        <v>1</v>
      </c>
      <c r="O32059" s="7">
        <f>VLOOKUP(J32059,DIM_Products!A:G,6,FALSE) * L32059 * (1-M32059)</f>
        <v>111.42</v>
      </c>
      <c r="P32059" s="7">
        <f t="shared" si="2000"/>
        <v>2830.4405999999999</v>
      </c>
      <c r="Q32059" s="13">
        <f t="shared" si="2001"/>
        <v>3.9364896051872635E-2</v>
      </c>
      <c r="R32059" s="7">
        <f t="shared" si="2002"/>
        <v>111.42</v>
      </c>
      <c r="S32059">
        <f t="shared" si="2003"/>
        <v>0</v>
      </c>
      <c r="T32059">
        <v>0</v>
      </c>
      <c r="U32059" s="13">
        <f>1/COUNTIF(B:B,Orders[[#This Row],[Order ID]])</f>
        <v>0.16666666666666666</v>
      </c>
      <c r="V32059">
        <f>IF(SUMIF(F:F,Orders[[#This Row],[DW_Customer]],U:U)&gt;1,1,0)</f>
        <v>1</v>
      </c>
    </row>
    <row r="32060" spans="1:22" x14ac:dyDescent="0.35">
      <c r="A32060">
        <v>62625</v>
      </c>
      <c r="B32060" s="1" t="s">
        <v>7922</v>
      </c>
      <c r="C32060" s="2">
        <v>41432</v>
      </c>
      <c r="D32060" s="2">
        <v>41432</v>
      </c>
      <c r="E32060" s="1" t="s">
        <v>26364</v>
      </c>
      <c r="F32060" s="1">
        <v>100012</v>
      </c>
      <c r="G32060" s="15">
        <v>1</v>
      </c>
      <c r="H32060" s="1" t="s">
        <v>24511</v>
      </c>
      <c r="I32060" s="1">
        <v>255</v>
      </c>
      <c r="J32060" s="19">
        <v>71118</v>
      </c>
      <c r="K32060" s="1">
        <v>0</v>
      </c>
      <c r="L32060" s="1">
        <v>3</v>
      </c>
      <c r="M32060" s="1">
        <v>0</v>
      </c>
      <c r="N32060" s="1">
        <v>1</v>
      </c>
      <c r="O32060" s="7">
        <f>VLOOKUP(J32060,DIM_Products!A:G,6,FALSE) * L32060 * (1-M32060)</f>
        <v>341.73</v>
      </c>
      <c r="P32060" s="7">
        <f t="shared" si="2000"/>
        <v>2830.4405999999999</v>
      </c>
      <c r="Q32060" s="13">
        <f t="shared" si="2001"/>
        <v>0.12073385323825557</v>
      </c>
      <c r="R32060" s="7">
        <f t="shared" si="2002"/>
        <v>341.73</v>
      </c>
      <c r="S32060">
        <f t="shared" si="2003"/>
        <v>0</v>
      </c>
      <c r="T32060">
        <v>0</v>
      </c>
      <c r="U32060" s="13">
        <f>1/COUNTIF(B:B,Orders[[#This Row],[Order ID]])</f>
        <v>0.16666666666666666</v>
      </c>
      <c r="V32060">
        <f>IF(SUMIF(F:F,Orders[[#This Row],[DW_Customer]],U:U)&gt;1,1,0)</f>
        <v>1</v>
      </c>
    </row>
    <row r="32061" spans="1:22" x14ac:dyDescent="0.35">
      <c r="A32061">
        <v>48298</v>
      </c>
      <c r="B32061" s="1" t="s">
        <v>15021</v>
      </c>
      <c r="C32061" s="2">
        <v>41523</v>
      </c>
      <c r="D32061" s="2">
        <v>41523</v>
      </c>
      <c r="E32061" s="1" t="s">
        <v>26364</v>
      </c>
      <c r="F32061" s="1">
        <v>101303</v>
      </c>
      <c r="G32061" s="15">
        <v>0</v>
      </c>
      <c r="H32061" s="1" t="s">
        <v>24511</v>
      </c>
      <c r="I32061" s="1">
        <v>96</v>
      </c>
      <c r="J32061" s="19">
        <v>70314</v>
      </c>
      <c r="K32061" s="1">
        <v>0</v>
      </c>
      <c r="L32061" s="1">
        <v>7</v>
      </c>
      <c r="M32061" s="1">
        <v>0</v>
      </c>
      <c r="N32061" s="1">
        <v>1</v>
      </c>
      <c r="O32061" s="7">
        <f>VLOOKUP(J32061,DIM_Products!A:G,6,FALSE) * L32061 * (1-M32061)</f>
        <v>760.62</v>
      </c>
      <c r="P32061" s="7">
        <f t="shared" si="2000"/>
        <v>1206.9580000000001</v>
      </c>
      <c r="Q32061" s="13">
        <f t="shared" si="2001"/>
        <v>0.63019591402517727</v>
      </c>
      <c r="R32061" s="7">
        <f t="shared" si="2002"/>
        <v>760.62</v>
      </c>
      <c r="S32061">
        <f t="shared" si="2003"/>
        <v>0</v>
      </c>
      <c r="T32061">
        <v>0</v>
      </c>
      <c r="U32061" s="13">
        <f>1/COUNTIF(B:B,Orders[[#This Row],[Order ID]])</f>
        <v>0.25</v>
      </c>
      <c r="V32061">
        <f>IF(SUMIF(F:F,Orders[[#This Row],[DW_Customer]],U:U)&gt;1,1,0)</f>
        <v>1</v>
      </c>
    </row>
    <row r="32062" spans="1:22" x14ac:dyDescent="0.35">
      <c r="A32062">
        <v>57304</v>
      </c>
      <c r="B32062" s="1" t="s">
        <v>15021</v>
      </c>
      <c r="C32062" s="2">
        <v>41523</v>
      </c>
      <c r="D32062" s="2">
        <v>41523</v>
      </c>
      <c r="E32062" s="1" t="s">
        <v>26364</v>
      </c>
      <c r="F32062" s="1">
        <v>101303</v>
      </c>
      <c r="G32062" s="15">
        <v>0</v>
      </c>
      <c r="H32062" s="1" t="s">
        <v>24511</v>
      </c>
      <c r="I32062" s="1">
        <v>96</v>
      </c>
      <c r="J32062" s="19">
        <v>70985</v>
      </c>
      <c r="K32062" s="1">
        <v>0</v>
      </c>
      <c r="L32062" s="1">
        <v>4</v>
      </c>
      <c r="M32062" s="1">
        <v>0</v>
      </c>
      <c r="N32062" s="1">
        <v>1</v>
      </c>
      <c r="O32062" s="7">
        <f>VLOOKUP(J32062,DIM_Products!A:G,6,FALSE) * L32062 * (1-M32062)</f>
        <v>14.751999999999999</v>
      </c>
      <c r="P32062" s="7">
        <f t="shared" si="2000"/>
        <v>1206.9580000000001</v>
      </c>
      <c r="Q32062" s="13">
        <f t="shared" si="2001"/>
        <v>1.2222463416291202E-2</v>
      </c>
      <c r="R32062" s="7">
        <f t="shared" si="2002"/>
        <v>14.751999999999999</v>
      </c>
      <c r="S32062">
        <f t="shared" si="2003"/>
        <v>0</v>
      </c>
      <c r="T32062">
        <v>0</v>
      </c>
      <c r="U32062" s="13">
        <f>1/COUNTIF(B:B,Orders[[#This Row],[Order ID]])</f>
        <v>0.25</v>
      </c>
      <c r="V32062">
        <f>IF(SUMIF(F:F,Orders[[#This Row],[DW_Customer]],U:U)&gt;1,1,0)</f>
        <v>1</v>
      </c>
    </row>
    <row r="32063" spans="1:22" x14ac:dyDescent="0.35">
      <c r="A32063">
        <v>67072</v>
      </c>
      <c r="B32063" s="1" t="s">
        <v>15021</v>
      </c>
      <c r="C32063" s="2">
        <v>41523</v>
      </c>
      <c r="D32063" s="2">
        <v>41523</v>
      </c>
      <c r="E32063" s="1" t="s">
        <v>26364</v>
      </c>
      <c r="F32063" s="1">
        <v>101303</v>
      </c>
      <c r="G32063" s="15">
        <v>0</v>
      </c>
      <c r="H32063" s="1" t="s">
        <v>24511</v>
      </c>
      <c r="I32063" s="1">
        <v>96</v>
      </c>
      <c r="J32063" s="19">
        <v>70009</v>
      </c>
      <c r="K32063" s="1">
        <v>0</v>
      </c>
      <c r="L32063" s="1">
        <v>1</v>
      </c>
      <c r="M32063" s="1">
        <v>0</v>
      </c>
      <c r="N32063" s="1">
        <v>1</v>
      </c>
      <c r="O32063" s="7">
        <f>VLOOKUP(J32063,DIM_Products!A:G,6,FALSE) * L32063 * (1-M32063)</f>
        <v>91.685999999999993</v>
      </c>
      <c r="P32063" s="7">
        <f t="shared" si="2000"/>
        <v>1206.9580000000001</v>
      </c>
      <c r="Q32063" s="13">
        <f t="shared" si="2001"/>
        <v>7.5964532320097297E-2</v>
      </c>
      <c r="R32063" s="7">
        <f t="shared" si="2002"/>
        <v>91.685999999999993</v>
      </c>
      <c r="S32063">
        <f t="shared" si="2003"/>
        <v>0</v>
      </c>
      <c r="T32063">
        <v>0</v>
      </c>
      <c r="U32063" s="13">
        <f>1/COUNTIF(B:B,Orders[[#This Row],[Order ID]])</f>
        <v>0.25</v>
      </c>
      <c r="V32063">
        <f>IF(SUMIF(F:F,Orders[[#This Row],[DW_Customer]],U:U)&gt;1,1,0)</f>
        <v>1</v>
      </c>
    </row>
    <row r="32064" spans="1:22" x14ac:dyDescent="0.35">
      <c r="A32064">
        <v>67580</v>
      </c>
      <c r="B32064" s="1" t="s">
        <v>15021</v>
      </c>
      <c r="C32064" s="2">
        <v>41523</v>
      </c>
      <c r="D32064" s="2">
        <v>41523</v>
      </c>
      <c r="E32064" s="1" t="s">
        <v>26364</v>
      </c>
      <c r="F32064" s="1">
        <v>101303</v>
      </c>
      <c r="G32064" s="15">
        <v>0</v>
      </c>
      <c r="H32064" s="1" t="s">
        <v>24511</v>
      </c>
      <c r="I32064" s="1">
        <v>96</v>
      </c>
      <c r="J32064" s="19">
        <v>71359</v>
      </c>
      <c r="K32064" s="1">
        <v>0</v>
      </c>
      <c r="L32064" s="1">
        <v>2</v>
      </c>
      <c r="M32064" s="1">
        <v>0</v>
      </c>
      <c r="N32064" s="1">
        <v>1</v>
      </c>
      <c r="O32064" s="7">
        <f>VLOOKUP(J32064,DIM_Products!A:G,6,FALSE) * L32064 * (1-M32064)</f>
        <v>339.9</v>
      </c>
      <c r="P32064" s="7">
        <f t="shared" si="2000"/>
        <v>1206.9580000000001</v>
      </c>
      <c r="Q32064" s="13">
        <f t="shared" si="2001"/>
        <v>0.28161709023843412</v>
      </c>
      <c r="R32064" s="7">
        <f t="shared" si="2002"/>
        <v>339.9</v>
      </c>
      <c r="S32064">
        <f t="shared" si="2003"/>
        <v>0</v>
      </c>
      <c r="T32064">
        <v>0</v>
      </c>
      <c r="U32064" s="13">
        <f>1/COUNTIF(B:B,Orders[[#This Row],[Order ID]])</f>
        <v>0.25</v>
      </c>
      <c r="V32064">
        <f>IF(SUMIF(F:F,Orders[[#This Row],[DW_Customer]],U:U)&gt;1,1,0)</f>
        <v>1</v>
      </c>
    </row>
    <row r="32065" spans="1:22" x14ac:dyDescent="0.35">
      <c r="A32065">
        <v>32024</v>
      </c>
      <c r="B32065" s="1" t="s">
        <v>12173</v>
      </c>
      <c r="C32065" s="2">
        <v>41452</v>
      </c>
      <c r="D32065" s="2">
        <v>41458</v>
      </c>
      <c r="E32065" s="1" t="s">
        <v>24503</v>
      </c>
      <c r="F32065" s="1">
        <v>100880</v>
      </c>
      <c r="G32065" s="15">
        <v>0</v>
      </c>
      <c r="H32065" s="1" t="s">
        <v>24510</v>
      </c>
      <c r="I32065" s="1">
        <v>0</v>
      </c>
      <c r="J32065" s="19">
        <v>70456</v>
      </c>
      <c r="K32065" s="1">
        <v>0</v>
      </c>
      <c r="L32065" s="1">
        <v>4</v>
      </c>
      <c r="M32065" s="1">
        <v>2E-3</v>
      </c>
      <c r="N32065" s="1">
        <v>1</v>
      </c>
      <c r="O32065" s="7">
        <f>VLOOKUP(J32065,DIM_Products!A:G,6,FALSE) * L32065 * (1-M32065)</f>
        <v>942.1878479999998</v>
      </c>
      <c r="P32065" s="7">
        <f t="shared" si="2000"/>
        <v>1506.5478479999997</v>
      </c>
      <c r="Q32065" s="13">
        <f t="shared" si="2001"/>
        <v>0.6253952367001091</v>
      </c>
      <c r="R32065" s="7">
        <f t="shared" si="2002"/>
        <v>942.1878479999998</v>
      </c>
      <c r="S32065">
        <f t="shared" si="2003"/>
        <v>6</v>
      </c>
      <c r="T32065">
        <v>0</v>
      </c>
      <c r="U32065" s="13">
        <f>1/COUNTIF(B:B,Orders[[#This Row],[Order ID]])</f>
        <v>0.5</v>
      </c>
      <c r="V32065">
        <f>IF(SUMIF(F:F,Orders[[#This Row],[DW_Customer]],U:U)&gt;1,1,0)</f>
        <v>1</v>
      </c>
    </row>
    <row r="32066" spans="1:22" x14ac:dyDescent="0.35">
      <c r="A32066">
        <v>61251</v>
      </c>
      <c r="B32066" s="1" t="s">
        <v>12173</v>
      </c>
      <c r="C32066" s="2">
        <v>41452</v>
      </c>
      <c r="D32066" s="2">
        <v>41458</v>
      </c>
      <c r="E32066" s="1" t="s">
        <v>24503</v>
      </c>
      <c r="F32066" s="1">
        <v>100880</v>
      </c>
      <c r="G32066" s="15">
        <v>0</v>
      </c>
      <c r="H32066" s="1" t="s">
        <v>24510</v>
      </c>
      <c r="I32066" s="1">
        <v>0</v>
      </c>
      <c r="J32066" s="19">
        <v>71207</v>
      </c>
      <c r="K32066" s="1">
        <v>0</v>
      </c>
      <c r="L32066" s="1">
        <v>4</v>
      </c>
      <c r="M32066" s="1">
        <v>0</v>
      </c>
      <c r="N32066" s="1">
        <v>1</v>
      </c>
      <c r="O32066" s="7">
        <f>VLOOKUP(J32066,DIM_Products!A:G,6,FALSE) * L32066 * (1-M32066)</f>
        <v>564.36</v>
      </c>
      <c r="P32066" s="7">
        <f t="shared" ref="P32066:P32129" si="2004">SUMIF(B:B,B:B,O:O)</f>
        <v>1506.5478479999997</v>
      </c>
      <c r="Q32066" s="13">
        <f t="shared" ref="Q32066:Q32129" si="2005">O32066/P32066</f>
        <v>0.37460476329989095</v>
      </c>
      <c r="R32066" s="7">
        <f t="shared" ref="R32066:R32129" si="2006">O32066+Q32066*K32066</f>
        <v>564.36</v>
      </c>
      <c r="S32066">
        <f t="shared" ref="S32066:S32129" si="2007">D32066-C32066</f>
        <v>6</v>
      </c>
      <c r="T32066">
        <v>0</v>
      </c>
      <c r="U32066" s="13">
        <f>1/COUNTIF(B:B,Orders[[#This Row],[Order ID]])</f>
        <v>0.5</v>
      </c>
      <c r="V32066">
        <f>IF(SUMIF(F:F,Orders[[#This Row],[DW_Customer]],U:U)&gt;1,1,0)</f>
        <v>1</v>
      </c>
    </row>
    <row r="32067" spans="1:22" x14ac:dyDescent="0.35">
      <c r="A32067">
        <v>31936</v>
      </c>
      <c r="B32067" s="1" t="s">
        <v>5640</v>
      </c>
      <c r="C32067" s="2">
        <v>41582</v>
      </c>
      <c r="D32067" s="2">
        <v>41582</v>
      </c>
      <c r="E32067" s="1" t="s">
        <v>24500</v>
      </c>
      <c r="F32067" s="1">
        <v>100370</v>
      </c>
      <c r="G32067" s="15">
        <v>0</v>
      </c>
      <c r="H32067" s="1" t="s">
        <v>24510</v>
      </c>
      <c r="I32067" s="1">
        <v>0</v>
      </c>
      <c r="J32067" s="19">
        <v>70356</v>
      </c>
      <c r="K32067" s="1">
        <v>0</v>
      </c>
      <c r="L32067" s="1">
        <v>3</v>
      </c>
      <c r="M32067" s="1">
        <v>0</v>
      </c>
      <c r="N32067" s="1">
        <v>1</v>
      </c>
      <c r="O32067" s="7">
        <f>VLOOKUP(J32067,DIM_Products!A:G,6,FALSE) * L32067 * (1-M32067)</f>
        <v>23.099999999999998</v>
      </c>
      <c r="P32067" s="7">
        <f t="shared" si="2004"/>
        <v>79.61999999999999</v>
      </c>
      <c r="Q32067" s="13">
        <f t="shared" si="2005"/>
        <v>0.2901281085154484</v>
      </c>
      <c r="R32067" s="7">
        <f t="shared" si="2006"/>
        <v>23.099999999999998</v>
      </c>
      <c r="S32067">
        <f t="shared" si="2007"/>
        <v>0</v>
      </c>
      <c r="T32067">
        <v>1</v>
      </c>
      <c r="U32067" s="13">
        <f>1/COUNTIF(B:B,Orders[[#This Row],[Order ID]])</f>
        <v>0.5</v>
      </c>
      <c r="V32067">
        <f>IF(SUMIF(F:F,Orders[[#This Row],[DW_Customer]],U:U)&gt;1,1,0)</f>
        <v>1</v>
      </c>
    </row>
    <row r="32068" spans="1:22" x14ac:dyDescent="0.35">
      <c r="A32068">
        <v>60069</v>
      </c>
      <c r="B32068" s="1" t="s">
        <v>5640</v>
      </c>
      <c r="C32068" s="2">
        <v>41582</v>
      </c>
      <c r="D32068" s="2">
        <v>41582</v>
      </c>
      <c r="E32068" s="1" t="s">
        <v>24500</v>
      </c>
      <c r="F32068" s="1">
        <v>100370</v>
      </c>
      <c r="G32068" s="15">
        <v>0</v>
      </c>
      <c r="H32068" s="1" t="s">
        <v>24510</v>
      </c>
      <c r="I32068" s="1">
        <v>0</v>
      </c>
      <c r="J32068" s="19">
        <v>70344</v>
      </c>
      <c r="K32068" s="1">
        <v>0</v>
      </c>
      <c r="L32068" s="1">
        <v>1</v>
      </c>
      <c r="M32068" s="1">
        <v>0</v>
      </c>
      <c r="N32068" s="1">
        <v>1</v>
      </c>
      <c r="O32068" s="7">
        <f>VLOOKUP(J32068,DIM_Products!A:G,6,FALSE) * L32068 * (1-M32068)</f>
        <v>56.519999999999996</v>
      </c>
      <c r="P32068" s="7">
        <f t="shared" si="2004"/>
        <v>79.61999999999999</v>
      </c>
      <c r="Q32068" s="13">
        <f t="shared" si="2005"/>
        <v>0.70987189148455165</v>
      </c>
      <c r="R32068" s="7">
        <f t="shared" si="2006"/>
        <v>56.519999999999996</v>
      </c>
      <c r="S32068">
        <f t="shared" si="2007"/>
        <v>0</v>
      </c>
      <c r="T32068">
        <v>1</v>
      </c>
      <c r="U32068" s="13">
        <f>1/COUNTIF(B:B,Orders[[#This Row],[Order ID]])</f>
        <v>0.5</v>
      </c>
      <c r="V32068">
        <f>IF(SUMIF(F:F,Orders[[#This Row],[DW_Customer]],U:U)&gt;1,1,0)</f>
        <v>1</v>
      </c>
    </row>
    <row r="32069" spans="1:22" x14ac:dyDescent="0.35">
      <c r="A32069">
        <v>61785</v>
      </c>
      <c r="B32069" s="1" t="s">
        <v>21151</v>
      </c>
      <c r="C32069" s="2">
        <v>41578</v>
      </c>
      <c r="D32069" s="2">
        <v>41578</v>
      </c>
      <c r="E32069" s="1" t="s">
        <v>26364</v>
      </c>
      <c r="F32069" s="1">
        <v>100631</v>
      </c>
      <c r="G32069" s="15">
        <v>0</v>
      </c>
      <c r="H32069" s="1" t="s">
        <v>24511</v>
      </c>
      <c r="I32069" s="1">
        <v>671</v>
      </c>
      <c r="J32069" s="19">
        <v>70802</v>
      </c>
      <c r="K32069" s="1">
        <v>0</v>
      </c>
      <c r="L32069" s="1">
        <v>3</v>
      </c>
      <c r="M32069" s="1">
        <v>0</v>
      </c>
      <c r="N32069" s="1">
        <v>1</v>
      </c>
      <c r="O32069" s="7">
        <f>VLOOKUP(J32069,DIM_Products!A:G,6,FALSE) * L32069 * (1-M32069)</f>
        <v>17.901</v>
      </c>
      <c r="P32069" s="7">
        <f t="shared" si="2004"/>
        <v>17.901</v>
      </c>
      <c r="Q32069" s="13">
        <f t="shared" si="2005"/>
        <v>1</v>
      </c>
      <c r="R32069" s="7">
        <f t="shared" si="2006"/>
        <v>17.901</v>
      </c>
      <c r="S32069">
        <f t="shared" si="2007"/>
        <v>0</v>
      </c>
      <c r="T32069">
        <v>0</v>
      </c>
      <c r="U32069" s="13">
        <f>1/COUNTIF(B:B,Orders[[#This Row],[Order ID]])</f>
        <v>1</v>
      </c>
      <c r="V32069">
        <f>IF(SUMIF(F:F,Orders[[#This Row],[DW_Customer]],U:U)&gt;1,1,0)</f>
        <v>1</v>
      </c>
    </row>
    <row r="32070" spans="1:22" x14ac:dyDescent="0.35">
      <c r="A32070">
        <v>37759</v>
      </c>
      <c r="B32070" s="1" t="s">
        <v>9918</v>
      </c>
      <c r="C32070" s="2">
        <v>41355</v>
      </c>
      <c r="D32070" s="2">
        <v>41355</v>
      </c>
      <c r="E32070" s="1" t="s">
        <v>26364</v>
      </c>
      <c r="F32070" s="1">
        <v>100412</v>
      </c>
      <c r="G32070" s="15">
        <v>0</v>
      </c>
      <c r="H32070" s="1" t="s">
        <v>24511</v>
      </c>
      <c r="I32070" s="1">
        <v>510</v>
      </c>
      <c r="J32070" s="19">
        <v>70620</v>
      </c>
      <c r="K32070" s="1">
        <v>0</v>
      </c>
      <c r="L32070" s="1">
        <v>4</v>
      </c>
      <c r="M32070" s="1">
        <v>2E-3</v>
      </c>
      <c r="N32070" s="1">
        <v>1</v>
      </c>
      <c r="O32070" s="7">
        <f>VLOOKUP(J32070,DIM_Products!A:G,6,FALSE) * L32070 * (1-M32070)</f>
        <v>1794.819168</v>
      </c>
      <c r="P32070" s="7">
        <f t="shared" si="2004"/>
        <v>2865.9307679999997</v>
      </c>
      <c r="Q32070" s="13">
        <f t="shared" si="2005"/>
        <v>0.62626047636612003</v>
      </c>
      <c r="R32070" s="7">
        <f t="shared" si="2006"/>
        <v>1794.819168</v>
      </c>
      <c r="S32070">
        <f t="shared" si="2007"/>
        <v>0</v>
      </c>
      <c r="T32070">
        <v>1</v>
      </c>
      <c r="U32070" s="13">
        <f>1/COUNTIF(B:B,Orders[[#This Row],[Order ID]])</f>
        <v>0.25</v>
      </c>
      <c r="V32070">
        <f>IF(SUMIF(F:F,Orders[[#This Row],[DW_Customer]],U:U)&gt;1,1,0)</f>
        <v>1</v>
      </c>
    </row>
    <row r="32071" spans="1:22" x14ac:dyDescent="0.35">
      <c r="A32071">
        <v>56616</v>
      </c>
      <c r="B32071" s="1" t="s">
        <v>9918</v>
      </c>
      <c r="C32071" s="2">
        <v>41355</v>
      </c>
      <c r="D32071" s="2">
        <v>41355</v>
      </c>
      <c r="E32071" s="1" t="s">
        <v>26364</v>
      </c>
      <c r="F32071" s="1">
        <v>100412</v>
      </c>
      <c r="G32071" s="15">
        <v>0</v>
      </c>
      <c r="H32071" s="1" t="s">
        <v>24511</v>
      </c>
      <c r="I32071" s="1">
        <v>510</v>
      </c>
      <c r="J32071" s="19">
        <v>70988</v>
      </c>
      <c r="K32071" s="1">
        <v>0</v>
      </c>
      <c r="L32071" s="1">
        <v>1</v>
      </c>
      <c r="M32071" s="1">
        <v>0</v>
      </c>
      <c r="N32071" s="1">
        <v>1</v>
      </c>
      <c r="O32071" s="7">
        <f>VLOOKUP(J32071,DIM_Products!A:G,6,FALSE) * L32071 * (1-M32071)</f>
        <v>26.139600000000005</v>
      </c>
      <c r="P32071" s="7">
        <f t="shared" si="2004"/>
        <v>2865.9307679999997</v>
      </c>
      <c r="Q32071" s="13">
        <f t="shared" si="2005"/>
        <v>9.1208065079121294E-3</v>
      </c>
      <c r="R32071" s="7">
        <f t="shared" si="2006"/>
        <v>26.139600000000005</v>
      </c>
      <c r="S32071">
        <f t="shared" si="2007"/>
        <v>0</v>
      </c>
      <c r="T32071">
        <v>1</v>
      </c>
      <c r="U32071" s="13">
        <f>1/COUNTIF(B:B,Orders[[#This Row],[Order ID]])</f>
        <v>0.25</v>
      </c>
      <c r="V32071">
        <f>IF(SUMIF(F:F,Orders[[#This Row],[DW_Customer]],U:U)&gt;1,1,0)</f>
        <v>1</v>
      </c>
    </row>
    <row r="32072" spans="1:22" x14ac:dyDescent="0.35">
      <c r="A32072">
        <v>59788</v>
      </c>
      <c r="B32072" s="1" t="s">
        <v>9918</v>
      </c>
      <c r="C32072" s="2">
        <v>41355</v>
      </c>
      <c r="D32072" s="2">
        <v>41355</v>
      </c>
      <c r="E32072" s="1" t="s">
        <v>26364</v>
      </c>
      <c r="F32072" s="1">
        <v>100412</v>
      </c>
      <c r="G32072" s="15">
        <v>0</v>
      </c>
      <c r="H32072" s="1" t="s">
        <v>24511</v>
      </c>
      <c r="I32072" s="1">
        <v>510</v>
      </c>
      <c r="J32072" s="19">
        <v>71084</v>
      </c>
      <c r="K32072" s="1">
        <v>0</v>
      </c>
      <c r="L32072" s="1">
        <v>2</v>
      </c>
      <c r="M32072" s="1">
        <v>0</v>
      </c>
      <c r="N32072" s="1">
        <v>1</v>
      </c>
      <c r="O32072" s="7">
        <f>VLOOKUP(J32072,DIM_Products!A:G,6,FALSE) * L32072 * (1-M32072)</f>
        <v>98.028000000000006</v>
      </c>
      <c r="P32072" s="7">
        <f t="shared" si="2004"/>
        <v>2865.9307679999997</v>
      </c>
      <c r="Q32072" s="13">
        <f t="shared" si="2005"/>
        <v>3.4204594575188992E-2</v>
      </c>
      <c r="R32072" s="7">
        <f t="shared" si="2006"/>
        <v>98.028000000000006</v>
      </c>
      <c r="S32072">
        <f t="shared" si="2007"/>
        <v>0</v>
      </c>
      <c r="T32072">
        <v>1</v>
      </c>
      <c r="U32072" s="13">
        <f>1/COUNTIF(B:B,Orders[[#This Row],[Order ID]])</f>
        <v>0.25</v>
      </c>
      <c r="V32072">
        <f>IF(SUMIF(F:F,Orders[[#This Row],[DW_Customer]],U:U)&gt;1,1,0)</f>
        <v>1</v>
      </c>
    </row>
    <row r="32073" spans="1:22" x14ac:dyDescent="0.35">
      <c r="A32073">
        <v>67711</v>
      </c>
      <c r="B32073" s="1" t="s">
        <v>9918</v>
      </c>
      <c r="C32073" s="2">
        <v>41355</v>
      </c>
      <c r="D32073" s="2">
        <v>41355</v>
      </c>
      <c r="E32073" s="1" t="s">
        <v>26364</v>
      </c>
      <c r="F32073" s="1">
        <v>100412</v>
      </c>
      <c r="G32073" s="15">
        <v>0</v>
      </c>
      <c r="H32073" s="1" t="s">
        <v>24511</v>
      </c>
      <c r="I32073" s="1">
        <v>510</v>
      </c>
      <c r="J32073" s="19">
        <v>70609</v>
      </c>
      <c r="K32073" s="1">
        <v>0</v>
      </c>
      <c r="L32073" s="1">
        <v>2</v>
      </c>
      <c r="M32073" s="1">
        <v>0</v>
      </c>
      <c r="N32073" s="1">
        <v>1</v>
      </c>
      <c r="O32073" s="7">
        <f>VLOOKUP(J32073,DIM_Products!A:G,6,FALSE) * L32073 * (1-M32073)</f>
        <v>946.94399999999985</v>
      </c>
      <c r="P32073" s="7">
        <f t="shared" si="2004"/>
        <v>2865.9307679999997</v>
      </c>
      <c r="Q32073" s="13">
        <f t="shared" si="2005"/>
        <v>0.3304141225507789</v>
      </c>
      <c r="R32073" s="7">
        <f t="shared" si="2006"/>
        <v>946.94399999999985</v>
      </c>
      <c r="S32073">
        <f t="shared" si="2007"/>
        <v>0</v>
      </c>
      <c r="T32073">
        <v>1</v>
      </c>
      <c r="U32073" s="13">
        <f>1/COUNTIF(B:B,Orders[[#This Row],[Order ID]])</f>
        <v>0.25</v>
      </c>
      <c r="V32073">
        <f>IF(SUMIF(F:F,Orders[[#This Row],[DW_Customer]],U:U)&gt;1,1,0)</f>
        <v>1</v>
      </c>
    </row>
    <row r="32074" spans="1:22" x14ac:dyDescent="0.35">
      <c r="A32074">
        <v>33787</v>
      </c>
      <c r="B32074" s="1" t="s">
        <v>9522</v>
      </c>
      <c r="C32074" s="2">
        <v>41433</v>
      </c>
      <c r="D32074" s="2">
        <v>41437</v>
      </c>
      <c r="E32074" s="1" t="s">
        <v>24503</v>
      </c>
      <c r="F32074" s="1">
        <v>100599</v>
      </c>
      <c r="G32074" s="15">
        <v>0</v>
      </c>
      <c r="H32074" s="1" t="s">
        <v>24510</v>
      </c>
      <c r="I32074" s="1">
        <v>0</v>
      </c>
      <c r="J32074" s="19">
        <v>70102</v>
      </c>
      <c r="K32074" s="1">
        <v>0</v>
      </c>
      <c r="L32074" s="1">
        <v>9</v>
      </c>
      <c r="M32074" s="1">
        <v>0</v>
      </c>
      <c r="N32074" s="1">
        <v>1</v>
      </c>
      <c r="O32074" s="7">
        <f>VLOOKUP(J32074,DIM_Products!A:G,6,FALSE) * L32074 * (1-M32074)</f>
        <v>1180.44</v>
      </c>
      <c r="P32074" s="7">
        <f t="shared" si="2004"/>
        <v>1195.056</v>
      </c>
      <c r="Q32074" s="13">
        <f t="shared" si="2005"/>
        <v>0.98776961079648151</v>
      </c>
      <c r="R32074" s="7">
        <f t="shared" si="2006"/>
        <v>1180.44</v>
      </c>
      <c r="S32074">
        <f t="shared" si="2007"/>
        <v>4</v>
      </c>
      <c r="T32074">
        <v>0</v>
      </c>
      <c r="U32074" s="13">
        <f>1/COUNTIF(B:B,Orders[[#This Row],[Order ID]])</f>
        <v>0.5</v>
      </c>
      <c r="V32074">
        <f>IF(SUMIF(F:F,Orders[[#This Row],[DW_Customer]],U:U)&gt;1,1,0)</f>
        <v>1</v>
      </c>
    </row>
    <row r="32075" spans="1:22" x14ac:dyDescent="0.35">
      <c r="A32075">
        <v>41717</v>
      </c>
      <c r="B32075" s="1" t="s">
        <v>9522</v>
      </c>
      <c r="C32075" s="2">
        <v>41433</v>
      </c>
      <c r="D32075" s="2">
        <v>41437</v>
      </c>
      <c r="E32075" s="1" t="s">
        <v>24503</v>
      </c>
      <c r="F32075" s="1">
        <v>100599</v>
      </c>
      <c r="G32075" s="15">
        <v>0</v>
      </c>
      <c r="H32075" s="1" t="s">
        <v>24510</v>
      </c>
      <c r="I32075" s="1">
        <v>0</v>
      </c>
      <c r="J32075" s="19">
        <v>70808</v>
      </c>
      <c r="K32075" s="1">
        <v>0</v>
      </c>
      <c r="L32075" s="1">
        <v>7</v>
      </c>
      <c r="M32075" s="1">
        <v>0</v>
      </c>
      <c r="N32075" s="1">
        <v>1</v>
      </c>
      <c r="O32075" s="7">
        <f>VLOOKUP(J32075,DIM_Products!A:G,6,FALSE) * L32075 * (1-M32075)</f>
        <v>14.616</v>
      </c>
      <c r="P32075" s="7">
        <f t="shared" si="2004"/>
        <v>1195.056</v>
      </c>
      <c r="Q32075" s="13">
        <f t="shared" si="2005"/>
        <v>1.2230389203518495E-2</v>
      </c>
      <c r="R32075" s="7">
        <f t="shared" si="2006"/>
        <v>14.616</v>
      </c>
      <c r="S32075">
        <f t="shared" si="2007"/>
        <v>4</v>
      </c>
      <c r="T32075">
        <v>0</v>
      </c>
      <c r="U32075" s="13">
        <f>1/COUNTIF(B:B,Orders[[#This Row],[Order ID]])</f>
        <v>0.5</v>
      </c>
      <c r="V32075">
        <f>IF(SUMIF(F:F,Orders[[#This Row],[DW_Customer]],U:U)&gt;1,1,0)</f>
        <v>1</v>
      </c>
    </row>
    <row r="32076" spans="1:22" x14ac:dyDescent="0.35">
      <c r="A32076">
        <v>49917</v>
      </c>
      <c r="B32076" s="1" t="s">
        <v>21247</v>
      </c>
      <c r="C32076" s="2">
        <v>41606</v>
      </c>
      <c r="D32076" s="2">
        <v>41606</v>
      </c>
      <c r="E32076" s="1" t="s">
        <v>26364</v>
      </c>
      <c r="F32076" s="1">
        <v>101087</v>
      </c>
      <c r="G32076" s="15">
        <v>0</v>
      </c>
      <c r="H32076" s="1" t="s">
        <v>24511</v>
      </c>
      <c r="I32076" s="1">
        <v>299</v>
      </c>
      <c r="J32076" s="19">
        <v>71210</v>
      </c>
      <c r="K32076" s="1">
        <v>0</v>
      </c>
      <c r="L32076" s="1">
        <v>6</v>
      </c>
      <c r="M32076" s="1">
        <v>0</v>
      </c>
      <c r="N32076" s="1">
        <v>1</v>
      </c>
      <c r="O32076" s="7">
        <f>VLOOKUP(J32076,DIM_Products!A:G,6,FALSE) * L32076 * (1-M32076)</f>
        <v>2270.7000000000003</v>
      </c>
      <c r="P32076" s="7">
        <f t="shared" si="2004"/>
        <v>2270.7000000000003</v>
      </c>
      <c r="Q32076" s="13">
        <f t="shared" si="2005"/>
        <v>1</v>
      </c>
      <c r="R32076" s="7">
        <f t="shared" si="2006"/>
        <v>2270.7000000000003</v>
      </c>
      <c r="S32076">
        <f t="shared" si="2007"/>
        <v>0</v>
      </c>
      <c r="T32076">
        <v>1</v>
      </c>
      <c r="U32076" s="13">
        <f>1/COUNTIF(B:B,Orders[[#This Row],[Order ID]])</f>
        <v>1</v>
      </c>
      <c r="V32076">
        <f>IF(SUMIF(F:F,Orders[[#This Row],[DW_Customer]],U:U)&gt;1,1,0)</f>
        <v>1</v>
      </c>
    </row>
    <row r="32077" spans="1:22" x14ac:dyDescent="0.35">
      <c r="A32077">
        <v>37496</v>
      </c>
      <c r="B32077" s="1" t="s">
        <v>9455</v>
      </c>
      <c r="C32077" s="2">
        <v>41397</v>
      </c>
      <c r="D32077" s="2">
        <v>41397</v>
      </c>
      <c r="E32077" s="1" t="s">
        <v>26364</v>
      </c>
      <c r="F32077" s="1">
        <v>100722</v>
      </c>
      <c r="G32077" s="15">
        <v>0</v>
      </c>
      <c r="H32077" s="1" t="s">
        <v>24511</v>
      </c>
      <c r="I32077" s="1">
        <v>853</v>
      </c>
      <c r="J32077" s="19">
        <v>70273</v>
      </c>
      <c r="K32077" s="1">
        <v>0</v>
      </c>
      <c r="L32077" s="1">
        <v>7</v>
      </c>
      <c r="M32077" s="1">
        <v>0</v>
      </c>
      <c r="N32077" s="1">
        <v>1</v>
      </c>
      <c r="O32077" s="7">
        <f>VLOOKUP(J32077,DIM_Products!A:G,6,FALSE) * L32077 * (1-M32077)</f>
        <v>1719.8509999999999</v>
      </c>
      <c r="P32077" s="7">
        <f t="shared" si="2004"/>
        <v>1796.5229999999999</v>
      </c>
      <c r="Q32077" s="13">
        <f t="shared" si="2005"/>
        <v>0.9573220047836849</v>
      </c>
      <c r="R32077" s="7">
        <f t="shared" si="2006"/>
        <v>1719.8509999999999</v>
      </c>
      <c r="S32077">
        <f t="shared" si="2007"/>
        <v>0</v>
      </c>
      <c r="T32077">
        <v>1</v>
      </c>
      <c r="U32077" s="13">
        <f>1/COUNTIF(B:B,Orders[[#This Row],[Order ID]])</f>
        <v>0.33333333333333331</v>
      </c>
      <c r="V32077">
        <f>IF(SUMIF(F:F,Orders[[#This Row],[DW_Customer]],U:U)&gt;1,1,0)</f>
        <v>1</v>
      </c>
    </row>
    <row r="32078" spans="1:22" x14ac:dyDescent="0.35">
      <c r="A32078">
        <v>49827</v>
      </c>
      <c r="B32078" s="1" t="s">
        <v>9455</v>
      </c>
      <c r="C32078" s="2">
        <v>41397</v>
      </c>
      <c r="D32078" s="2">
        <v>41397</v>
      </c>
      <c r="E32078" s="1" t="s">
        <v>26364</v>
      </c>
      <c r="F32078" s="1">
        <v>100722</v>
      </c>
      <c r="G32078" s="15">
        <v>0</v>
      </c>
      <c r="H32078" s="1" t="s">
        <v>24511</v>
      </c>
      <c r="I32078" s="1">
        <v>853</v>
      </c>
      <c r="J32078" s="19">
        <v>70253</v>
      </c>
      <c r="K32078" s="1">
        <v>0</v>
      </c>
      <c r="L32078" s="1">
        <v>2</v>
      </c>
      <c r="M32078" s="1">
        <v>0</v>
      </c>
      <c r="N32078" s="1">
        <v>1</v>
      </c>
      <c r="O32078" s="7">
        <f>VLOOKUP(J32078,DIM_Products!A:G,6,FALSE) * L32078 * (1-M32078)</f>
        <v>48.911999999999999</v>
      </c>
      <c r="P32078" s="7">
        <f t="shared" si="2004"/>
        <v>1796.5229999999999</v>
      </c>
      <c r="Q32078" s="13">
        <f t="shared" si="2005"/>
        <v>2.7225924744631716E-2</v>
      </c>
      <c r="R32078" s="7">
        <f t="shared" si="2006"/>
        <v>48.911999999999999</v>
      </c>
      <c r="S32078">
        <f t="shared" si="2007"/>
        <v>0</v>
      </c>
      <c r="T32078">
        <v>1</v>
      </c>
      <c r="U32078" s="13">
        <f>1/COUNTIF(B:B,Orders[[#This Row],[Order ID]])</f>
        <v>0.33333333333333331</v>
      </c>
      <c r="V32078">
        <f>IF(SUMIF(F:F,Orders[[#This Row],[DW_Customer]],U:U)&gt;1,1,0)</f>
        <v>1</v>
      </c>
    </row>
    <row r="32079" spans="1:22" x14ac:dyDescent="0.35">
      <c r="A32079">
        <v>65659</v>
      </c>
      <c r="B32079" s="1" t="s">
        <v>9455</v>
      </c>
      <c r="C32079" s="2">
        <v>41397</v>
      </c>
      <c r="D32079" s="2">
        <v>41397</v>
      </c>
      <c r="E32079" s="1" t="s">
        <v>26364</v>
      </c>
      <c r="F32079" s="1">
        <v>100722</v>
      </c>
      <c r="G32079" s="15">
        <v>0</v>
      </c>
      <c r="H32079" s="1" t="s">
        <v>24511</v>
      </c>
      <c r="I32079" s="1">
        <v>853</v>
      </c>
      <c r="J32079" s="19">
        <v>70862</v>
      </c>
      <c r="K32079" s="1">
        <v>0</v>
      </c>
      <c r="L32079" s="1">
        <v>2</v>
      </c>
      <c r="M32079" s="1">
        <v>0</v>
      </c>
      <c r="N32079" s="1">
        <v>1</v>
      </c>
      <c r="O32079" s="7">
        <f>VLOOKUP(J32079,DIM_Products!A:G,6,FALSE) * L32079 * (1-M32079)</f>
        <v>27.76</v>
      </c>
      <c r="P32079" s="7">
        <f t="shared" si="2004"/>
        <v>1796.5229999999999</v>
      </c>
      <c r="Q32079" s="13">
        <f t="shared" si="2005"/>
        <v>1.5452070471683359E-2</v>
      </c>
      <c r="R32079" s="7">
        <f t="shared" si="2006"/>
        <v>27.76</v>
      </c>
      <c r="S32079">
        <f t="shared" si="2007"/>
        <v>0</v>
      </c>
      <c r="T32079">
        <v>1</v>
      </c>
      <c r="U32079" s="13">
        <f>1/COUNTIF(B:B,Orders[[#This Row],[Order ID]])</f>
        <v>0.33333333333333331</v>
      </c>
      <c r="V32079">
        <f>IF(SUMIF(F:F,Orders[[#This Row],[DW_Customer]],U:U)&gt;1,1,0)</f>
        <v>1</v>
      </c>
    </row>
    <row r="32080" spans="1:22" x14ac:dyDescent="0.35">
      <c r="A32080">
        <v>32507</v>
      </c>
      <c r="B32080" s="1" t="s">
        <v>8218</v>
      </c>
      <c r="C32080" s="2">
        <v>41388</v>
      </c>
      <c r="D32080" s="2">
        <v>41393</v>
      </c>
      <c r="E32080" s="1" t="s">
        <v>24501</v>
      </c>
      <c r="F32080" s="1">
        <v>101538</v>
      </c>
      <c r="G32080" s="15">
        <v>0</v>
      </c>
      <c r="H32080" s="1" t="s">
        <v>24510</v>
      </c>
      <c r="I32080" s="1">
        <v>0</v>
      </c>
      <c r="J32080" s="19">
        <v>70342</v>
      </c>
      <c r="K32080" s="1">
        <v>0</v>
      </c>
      <c r="L32080" s="1">
        <v>2</v>
      </c>
      <c r="M32080" s="1">
        <v>0</v>
      </c>
      <c r="N32080" s="1">
        <v>1</v>
      </c>
      <c r="O32080" s="7">
        <f>VLOOKUP(J32080,DIM_Products!A:G,6,FALSE) * L32080 * (1-M32080)</f>
        <v>60.240000000000009</v>
      </c>
      <c r="P32080" s="7">
        <f t="shared" si="2004"/>
        <v>60.240000000000009</v>
      </c>
      <c r="Q32080" s="13">
        <f t="shared" si="2005"/>
        <v>1</v>
      </c>
      <c r="R32080" s="7">
        <f t="shared" si="2006"/>
        <v>60.240000000000009</v>
      </c>
      <c r="S32080">
        <f t="shared" si="2007"/>
        <v>5</v>
      </c>
      <c r="T32080">
        <v>0</v>
      </c>
      <c r="U32080" s="13">
        <f>1/COUNTIF(B:B,Orders[[#This Row],[Order ID]])</f>
        <v>1</v>
      </c>
      <c r="V32080">
        <f>IF(SUMIF(F:F,Orders[[#This Row],[DW_Customer]],U:U)&gt;1,1,0)</f>
        <v>1</v>
      </c>
    </row>
    <row r="32081" spans="1:22" x14ac:dyDescent="0.35">
      <c r="A32081">
        <v>33392</v>
      </c>
      <c r="B32081" s="1" t="s">
        <v>10657</v>
      </c>
      <c r="C32081" s="2">
        <v>41354</v>
      </c>
      <c r="D32081" s="2">
        <v>41359</v>
      </c>
      <c r="E32081" s="1" t="s">
        <v>24503</v>
      </c>
      <c r="F32081" s="1">
        <v>101264</v>
      </c>
      <c r="G32081" s="15">
        <v>0</v>
      </c>
      <c r="H32081" s="1" t="s">
        <v>24510</v>
      </c>
      <c r="I32081" s="1">
        <v>0</v>
      </c>
      <c r="J32081" s="19">
        <v>70593</v>
      </c>
      <c r="K32081" s="1">
        <v>0</v>
      </c>
      <c r="L32081" s="1">
        <v>3</v>
      </c>
      <c r="M32081" s="1">
        <v>2E-3</v>
      </c>
      <c r="N32081" s="1">
        <v>1</v>
      </c>
      <c r="O32081" s="7">
        <f>VLOOKUP(J32081,DIM_Products!A:G,6,FALSE) * L32081 * (1-M32081)</f>
        <v>1609.9336800000001</v>
      </c>
      <c r="P32081" s="7">
        <f t="shared" si="2004"/>
        <v>1621.6336800000001</v>
      </c>
      <c r="Q32081" s="13">
        <f t="shared" si="2005"/>
        <v>0.99278505365034098</v>
      </c>
      <c r="R32081" s="7">
        <f t="shared" si="2006"/>
        <v>1609.9336800000001</v>
      </c>
      <c r="S32081">
        <f t="shared" si="2007"/>
        <v>5</v>
      </c>
      <c r="T32081">
        <v>0</v>
      </c>
      <c r="U32081" s="13">
        <f>1/COUNTIF(B:B,Orders[[#This Row],[Order ID]])</f>
        <v>0.5</v>
      </c>
      <c r="V32081">
        <f>IF(SUMIF(F:F,Orders[[#This Row],[DW_Customer]],U:U)&gt;1,1,0)</f>
        <v>1</v>
      </c>
    </row>
    <row r="32082" spans="1:22" x14ac:dyDescent="0.35">
      <c r="A32082">
        <v>59589</v>
      </c>
      <c r="B32082" s="1" t="s">
        <v>10657</v>
      </c>
      <c r="C32082" s="2">
        <v>41354</v>
      </c>
      <c r="D32082" s="2">
        <v>41359</v>
      </c>
      <c r="E32082" s="1" t="s">
        <v>24503</v>
      </c>
      <c r="F32082" s="1">
        <v>101264</v>
      </c>
      <c r="G32082" s="15">
        <v>0</v>
      </c>
      <c r="H32082" s="1" t="s">
        <v>24510</v>
      </c>
      <c r="I32082" s="1">
        <v>0</v>
      </c>
      <c r="J32082" s="19">
        <v>70561</v>
      </c>
      <c r="K32082" s="1">
        <v>0</v>
      </c>
      <c r="L32082" s="1">
        <v>1</v>
      </c>
      <c r="M32082" s="1">
        <v>0</v>
      </c>
      <c r="N32082" s="1">
        <v>1</v>
      </c>
      <c r="O32082" s="7">
        <f>VLOOKUP(J32082,DIM_Products!A:G,6,FALSE) * L32082 * (1-M32082)</f>
        <v>11.699999999999998</v>
      </c>
      <c r="P32082" s="7">
        <f t="shared" si="2004"/>
        <v>1621.6336800000001</v>
      </c>
      <c r="Q32082" s="13">
        <f t="shared" si="2005"/>
        <v>7.2149463496589414E-3</v>
      </c>
      <c r="R32082" s="7">
        <f t="shared" si="2006"/>
        <v>11.699999999999998</v>
      </c>
      <c r="S32082">
        <f t="shared" si="2007"/>
        <v>5</v>
      </c>
      <c r="T32082">
        <v>0</v>
      </c>
      <c r="U32082" s="13">
        <f>1/COUNTIF(B:B,Orders[[#This Row],[Order ID]])</f>
        <v>0.5</v>
      </c>
      <c r="V32082">
        <f>IF(SUMIF(F:F,Orders[[#This Row],[DW_Customer]],U:U)&gt;1,1,0)</f>
        <v>1</v>
      </c>
    </row>
    <row r="32083" spans="1:22" x14ac:dyDescent="0.35">
      <c r="A32083">
        <v>39084</v>
      </c>
      <c r="B32083" s="1" t="s">
        <v>6926</v>
      </c>
      <c r="C32083" s="2">
        <v>41369</v>
      </c>
      <c r="D32083" s="2">
        <v>41372</v>
      </c>
      <c r="E32083" s="1" t="s">
        <v>24502</v>
      </c>
      <c r="F32083" s="1">
        <v>100803</v>
      </c>
      <c r="G32083" s="15">
        <v>0</v>
      </c>
      <c r="H32083" s="1" t="s">
        <v>24510</v>
      </c>
      <c r="I32083" s="1">
        <v>0</v>
      </c>
      <c r="J32083" s="19">
        <v>70764</v>
      </c>
      <c r="K32083" s="1">
        <v>0</v>
      </c>
      <c r="L32083" s="1">
        <v>3</v>
      </c>
      <c r="M32083" s="1">
        <v>0</v>
      </c>
      <c r="N32083" s="1">
        <v>1</v>
      </c>
      <c r="O32083" s="7">
        <f>VLOOKUP(J32083,DIM_Products!A:G,6,FALSE) * L32083 * (1-M32083)</f>
        <v>25.379999999999995</v>
      </c>
      <c r="P32083" s="7">
        <f t="shared" si="2004"/>
        <v>1983.5699999999997</v>
      </c>
      <c r="Q32083" s="13">
        <f t="shared" si="2005"/>
        <v>1.2795111843796791E-2</v>
      </c>
      <c r="R32083" s="7">
        <f t="shared" si="2006"/>
        <v>25.379999999999995</v>
      </c>
      <c r="S32083">
        <f t="shared" si="2007"/>
        <v>3</v>
      </c>
      <c r="T32083">
        <v>0</v>
      </c>
      <c r="U32083" s="13">
        <f>1/COUNTIF(B:B,Orders[[#This Row],[Order ID]])</f>
        <v>0.2</v>
      </c>
      <c r="V32083">
        <f>IF(SUMIF(F:F,Orders[[#This Row],[DW_Customer]],U:U)&gt;1,1,0)</f>
        <v>1</v>
      </c>
    </row>
    <row r="32084" spans="1:22" x14ac:dyDescent="0.35">
      <c r="A32084">
        <v>42613</v>
      </c>
      <c r="B32084" s="1" t="s">
        <v>6926</v>
      </c>
      <c r="C32084" s="2">
        <v>41369</v>
      </c>
      <c r="D32084" s="2">
        <v>41372</v>
      </c>
      <c r="E32084" s="1" t="s">
        <v>24502</v>
      </c>
      <c r="F32084" s="1">
        <v>100803</v>
      </c>
      <c r="G32084" s="15">
        <v>0</v>
      </c>
      <c r="H32084" s="1" t="s">
        <v>24510</v>
      </c>
      <c r="I32084" s="1">
        <v>0</v>
      </c>
      <c r="J32084" s="19">
        <v>70958</v>
      </c>
      <c r="K32084" s="1">
        <v>0</v>
      </c>
      <c r="L32084" s="1">
        <v>7</v>
      </c>
      <c r="M32084" s="1">
        <v>0</v>
      </c>
      <c r="N32084" s="1">
        <v>1</v>
      </c>
      <c r="O32084" s="7">
        <f>VLOOKUP(J32084,DIM_Products!A:G,6,FALSE) * L32084 * (1-M32084)</f>
        <v>106.25999999999999</v>
      </c>
      <c r="P32084" s="7">
        <f t="shared" si="2004"/>
        <v>1983.5699999999997</v>
      </c>
      <c r="Q32084" s="13">
        <f t="shared" si="2005"/>
        <v>5.3570078192350157E-2</v>
      </c>
      <c r="R32084" s="7">
        <f t="shared" si="2006"/>
        <v>106.25999999999999</v>
      </c>
      <c r="S32084">
        <f t="shared" si="2007"/>
        <v>3</v>
      </c>
      <c r="T32084">
        <v>0</v>
      </c>
      <c r="U32084" s="13">
        <f>1/COUNTIF(B:B,Orders[[#This Row],[Order ID]])</f>
        <v>0.2</v>
      </c>
      <c r="V32084">
        <f>IF(SUMIF(F:F,Orders[[#This Row],[DW_Customer]],U:U)&gt;1,1,0)</f>
        <v>1</v>
      </c>
    </row>
    <row r="32085" spans="1:22" x14ac:dyDescent="0.35">
      <c r="A32085">
        <v>59950</v>
      </c>
      <c r="B32085" s="1" t="s">
        <v>6926</v>
      </c>
      <c r="C32085" s="2">
        <v>41369</v>
      </c>
      <c r="D32085" s="2">
        <v>41372</v>
      </c>
      <c r="E32085" s="1" t="s">
        <v>24502</v>
      </c>
      <c r="F32085" s="1">
        <v>100803</v>
      </c>
      <c r="G32085" s="15">
        <v>0</v>
      </c>
      <c r="H32085" s="1" t="s">
        <v>24510</v>
      </c>
      <c r="I32085" s="1">
        <v>0</v>
      </c>
      <c r="J32085" s="19">
        <v>70432</v>
      </c>
      <c r="K32085" s="1">
        <v>0</v>
      </c>
      <c r="L32085" s="1">
        <v>3</v>
      </c>
      <c r="M32085" s="1">
        <v>0</v>
      </c>
      <c r="N32085" s="1">
        <v>1</v>
      </c>
      <c r="O32085" s="7">
        <f>VLOOKUP(J32085,DIM_Products!A:G,6,FALSE) * L32085 * (1-M32085)</f>
        <v>1586.6999999999998</v>
      </c>
      <c r="P32085" s="7">
        <f t="shared" si="2004"/>
        <v>1983.5699999999997</v>
      </c>
      <c r="Q32085" s="13">
        <f t="shared" si="2005"/>
        <v>0.7999213539224731</v>
      </c>
      <c r="R32085" s="7">
        <f t="shared" si="2006"/>
        <v>1586.6999999999998</v>
      </c>
      <c r="S32085">
        <f t="shared" si="2007"/>
        <v>3</v>
      </c>
      <c r="T32085">
        <v>0</v>
      </c>
      <c r="U32085" s="13">
        <f>1/COUNTIF(B:B,Orders[[#This Row],[Order ID]])</f>
        <v>0.2</v>
      </c>
      <c r="V32085">
        <f>IF(SUMIF(F:F,Orders[[#This Row],[DW_Customer]],U:U)&gt;1,1,0)</f>
        <v>1</v>
      </c>
    </row>
    <row r="32086" spans="1:22" x14ac:dyDescent="0.35">
      <c r="A32086">
        <v>60814</v>
      </c>
      <c r="B32086" s="1" t="s">
        <v>6926</v>
      </c>
      <c r="C32086" s="2">
        <v>41369</v>
      </c>
      <c r="D32086" s="2">
        <v>41372</v>
      </c>
      <c r="E32086" s="1" t="s">
        <v>24502</v>
      </c>
      <c r="F32086" s="1">
        <v>100803</v>
      </c>
      <c r="G32086" s="15">
        <v>0</v>
      </c>
      <c r="H32086" s="1" t="s">
        <v>24510</v>
      </c>
      <c r="I32086" s="1">
        <v>0</v>
      </c>
      <c r="J32086" s="19">
        <v>71438</v>
      </c>
      <c r="K32086" s="1">
        <v>0</v>
      </c>
      <c r="L32086" s="1">
        <v>1</v>
      </c>
      <c r="M32086" s="1">
        <v>0</v>
      </c>
      <c r="N32086" s="1">
        <v>1</v>
      </c>
      <c r="O32086" s="7">
        <f>VLOOKUP(J32086,DIM_Products!A:G,6,FALSE) * L32086 * (1-M32086)</f>
        <v>169.95</v>
      </c>
      <c r="P32086" s="7">
        <f t="shared" si="2004"/>
        <v>1983.5699999999997</v>
      </c>
      <c r="Q32086" s="13">
        <f t="shared" si="2005"/>
        <v>8.567885176726811E-2</v>
      </c>
      <c r="R32086" s="7">
        <f t="shared" si="2006"/>
        <v>169.95</v>
      </c>
      <c r="S32086">
        <f t="shared" si="2007"/>
        <v>3</v>
      </c>
      <c r="T32086">
        <v>0</v>
      </c>
      <c r="U32086" s="13">
        <f>1/COUNTIF(B:B,Orders[[#This Row],[Order ID]])</f>
        <v>0.2</v>
      </c>
      <c r="V32086">
        <f>IF(SUMIF(F:F,Orders[[#This Row],[DW_Customer]],U:U)&gt;1,1,0)</f>
        <v>1</v>
      </c>
    </row>
    <row r="32087" spans="1:22" x14ac:dyDescent="0.35">
      <c r="A32087">
        <v>64941</v>
      </c>
      <c r="B32087" s="1" t="s">
        <v>6926</v>
      </c>
      <c r="C32087" s="2">
        <v>41369</v>
      </c>
      <c r="D32087" s="2">
        <v>41372</v>
      </c>
      <c r="E32087" s="1" t="s">
        <v>24502</v>
      </c>
      <c r="F32087" s="1">
        <v>100803</v>
      </c>
      <c r="G32087" s="15">
        <v>0</v>
      </c>
      <c r="H32087" s="1" t="s">
        <v>24510</v>
      </c>
      <c r="I32087" s="1">
        <v>0</v>
      </c>
      <c r="J32087" s="19">
        <v>71000</v>
      </c>
      <c r="K32087" s="1">
        <v>0</v>
      </c>
      <c r="L32087" s="1">
        <v>2</v>
      </c>
      <c r="M32087" s="1">
        <v>0</v>
      </c>
      <c r="N32087" s="1">
        <v>1</v>
      </c>
      <c r="O32087" s="7">
        <f>VLOOKUP(J32087,DIM_Products!A:G,6,FALSE) * L32087 * (1-M32087)</f>
        <v>95.28</v>
      </c>
      <c r="P32087" s="7">
        <f t="shared" si="2004"/>
        <v>1983.5699999999997</v>
      </c>
      <c r="Q32087" s="13">
        <f t="shared" si="2005"/>
        <v>4.8034604274111839E-2</v>
      </c>
      <c r="R32087" s="7">
        <f t="shared" si="2006"/>
        <v>95.28</v>
      </c>
      <c r="S32087">
        <f t="shared" si="2007"/>
        <v>3</v>
      </c>
      <c r="T32087">
        <v>0</v>
      </c>
      <c r="U32087" s="13">
        <f>1/COUNTIF(B:B,Orders[[#This Row],[Order ID]])</f>
        <v>0.2</v>
      </c>
      <c r="V32087">
        <f>IF(SUMIF(F:F,Orders[[#This Row],[DW_Customer]],U:U)&gt;1,1,0)</f>
        <v>1</v>
      </c>
    </row>
    <row r="32088" spans="1:22" x14ac:dyDescent="0.35">
      <c r="A32088">
        <v>49653</v>
      </c>
      <c r="B32088" s="1" t="s">
        <v>18913</v>
      </c>
      <c r="C32088" s="2">
        <v>41487</v>
      </c>
      <c r="D32088" s="2">
        <v>41491</v>
      </c>
      <c r="E32088" s="1" t="s">
        <v>24503</v>
      </c>
      <c r="F32088" s="1">
        <v>100634</v>
      </c>
      <c r="G32088" s="15">
        <v>0</v>
      </c>
      <c r="H32088" s="1" t="s">
        <v>24510</v>
      </c>
      <c r="I32088" s="1">
        <v>0</v>
      </c>
      <c r="J32088" s="19">
        <v>70608</v>
      </c>
      <c r="K32088" s="1">
        <v>0</v>
      </c>
      <c r="L32088" s="1">
        <v>3</v>
      </c>
      <c r="M32088" s="1">
        <v>0.2</v>
      </c>
      <c r="N32088" s="1">
        <v>1</v>
      </c>
      <c r="O32088" s="7">
        <f>VLOOKUP(J32088,DIM_Products!A:G,6,FALSE) * L32088 * (1-M32088)</f>
        <v>665.43119999999999</v>
      </c>
      <c r="P32088" s="7">
        <f t="shared" si="2004"/>
        <v>2085.8471999999997</v>
      </c>
      <c r="Q32088" s="13">
        <f t="shared" si="2005"/>
        <v>0.31902202615800435</v>
      </c>
      <c r="R32088" s="7">
        <f t="shared" si="2006"/>
        <v>665.43119999999999</v>
      </c>
      <c r="S32088">
        <f t="shared" si="2007"/>
        <v>4</v>
      </c>
      <c r="T32088">
        <v>0</v>
      </c>
      <c r="U32088" s="13">
        <f>1/COUNTIF(B:B,Orders[[#This Row],[Order ID]])</f>
        <v>0.5</v>
      </c>
      <c r="V32088">
        <f>IF(SUMIF(F:F,Orders[[#This Row],[DW_Customer]],U:U)&gt;1,1,0)</f>
        <v>1</v>
      </c>
    </row>
    <row r="32089" spans="1:22" x14ac:dyDescent="0.35">
      <c r="A32089">
        <v>53743</v>
      </c>
      <c r="B32089" s="1" t="s">
        <v>18913</v>
      </c>
      <c r="C32089" s="2">
        <v>41487</v>
      </c>
      <c r="D32089" s="2">
        <v>41491</v>
      </c>
      <c r="E32089" s="1" t="s">
        <v>24503</v>
      </c>
      <c r="F32089" s="1">
        <v>100634</v>
      </c>
      <c r="G32089" s="15">
        <v>0</v>
      </c>
      <c r="H32089" s="1" t="s">
        <v>24510</v>
      </c>
      <c r="I32089" s="1">
        <v>0</v>
      </c>
      <c r="J32089" s="19">
        <v>70539</v>
      </c>
      <c r="K32089" s="1">
        <v>0</v>
      </c>
      <c r="L32089" s="1">
        <v>3</v>
      </c>
      <c r="M32089" s="1">
        <v>0</v>
      </c>
      <c r="N32089" s="1">
        <v>1</v>
      </c>
      <c r="O32089" s="7">
        <f>VLOOKUP(J32089,DIM_Products!A:G,6,FALSE) * L32089 * (1-M32089)</f>
        <v>1420.4159999999997</v>
      </c>
      <c r="P32089" s="7">
        <f t="shared" si="2004"/>
        <v>2085.8471999999997</v>
      </c>
      <c r="Q32089" s="13">
        <f t="shared" si="2005"/>
        <v>0.68097797384199565</v>
      </c>
      <c r="R32089" s="7">
        <f t="shared" si="2006"/>
        <v>1420.4159999999997</v>
      </c>
      <c r="S32089">
        <f t="shared" si="2007"/>
        <v>4</v>
      </c>
      <c r="T32089">
        <v>0</v>
      </c>
      <c r="U32089" s="13">
        <f>1/COUNTIF(B:B,Orders[[#This Row],[Order ID]])</f>
        <v>0.5</v>
      </c>
      <c r="V32089">
        <f>IF(SUMIF(F:F,Orders[[#This Row],[DW_Customer]],U:U)&gt;1,1,0)</f>
        <v>1</v>
      </c>
    </row>
    <row r="32090" spans="1:22" x14ac:dyDescent="0.35">
      <c r="A32090">
        <v>36301</v>
      </c>
      <c r="B32090" s="1" t="s">
        <v>9445</v>
      </c>
      <c r="C32090" s="2">
        <v>41440</v>
      </c>
      <c r="D32090" s="2">
        <v>41440</v>
      </c>
      <c r="E32090" s="1" t="s">
        <v>26364</v>
      </c>
      <c r="F32090" s="1">
        <v>101035</v>
      </c>
      <c r="G32090" s="15">
        <v>0</v>
      </c>
      <c r="H32090" s="1" t="s">
        <v>24511</v>
      </c>
      <c r="I32090" s="1">
        <v>471</v>
      </c>
      <c r="J32090" s="19">
        <v>71296</v>
      </c>
      <c r="K32090" s="1">
        <v>0</v>
      </c>
      <c r="L32090" s="1">
        <v>2</v>
      </c>
      <c r="M32090" s="1">
        <v>2E-3</v>
      </c>
      <c r="N32090" s="1">
        <v>1</v>
      </c>
      <c r="O32090" s="7">
        <f>VLOOKUP(J32090,DIM_Products!A:G,6,FALSE) * L32090 * (1-M32090)</f>
        <v>339.39983999999998</v>
      </c>
      <c r="P32090" s="7">
        <f t="shared" si="2004"/>
        <v>339.39983999999998</v>
      </c>
      <c r="Q32090" s="13">
        <f t="shared" si="2005"/>
        <v>1</v>
      </c>
      <c r="R32090" s="7">
        <f t="shared" si="2006"/>
        <v>339.39983999999998</v>
      </c>
      <c r="S32090">
        <f t="shared" si="2007"/>
        <v>0</v>
      </c>
      <c r="T32090">
        <v>1</v>
      </c>
      <c r="U32090" s="13">
        <f>1/COUNTIF(B:B,Orders[[#This Row],[Order ID]])</f>
        <v>1</v>
      </c>
      <c r="V32090">
        <f>IF(SUMIF(F:F,Orders[[#This Row],[DW_Customer]],U:U)&gt;1,1,0)</f>
        <v>1</v>
      </c>
    </row>
    <row r="32091" spans="1:22" x14ac:dyDescent="0.35">
      <c r="A32091">
        <v>34543</v>
      </c>
      <c r="B32091" s="1" t="s">
        <v>13029</v>
      </c>
      <c r="C32091" s="2">
        <v>41596</v>
      </c>
      <c r="D32091" s="2">
        <v>41602</v>
      </c>
      <c r="E32091" s="1" t="s">
        <v>24503</v>
      </c>
      <c r="F32091" s="1">
        <v>101223</v>
      </c>
      <c r="G32091" s="15">
        <v>1</v>
      </c>
      <c r="H32091" s="1" t="s">
        <v>24510</v>
      </c>
      <c r="I32091" s="1">
        <v>0</v>
      </c>
      <c r="J32091" s="19">
        <v>71056</v>
      </c>
      <c r="K32091" s="1">
        <v>0</v>
      </c>
      <c r="L32091" s="1">
        <v>8</v>
      </c>
      <c r="M32091" s="1">
        <v>0</v>
      </c>
      <c r="N32091" s="1">
        <v>1</v>
      </c>
      <c r="O32091" s="7">
        <f>VLOOKUP(J32091,DIM_Products!A:G,6,FALSE) * L32091 * (1-M32091)</f>
        <v>384.72</v>
      </c>
      <c r="P32091" s="7">
        <f t="shared" si="2004"/>
        <v>1199.40084</v>
      </c>
      <c r="Q32091" s="13">
        <f t="shared" si="2005"/>
        <v>0.32076015554566395</v>
      </c>
      <c r="R32091" s="7">
        <f t="shared" si="2006"/>
        <v>384.72</v>
      </c>
      <c r="S32091">
        <f t="shared" si="2007"/>
        <v>6</v>
      </c>
      <c r="T32091">
        <v>0</v>
      </c>
      <c r="U32091" s="13">
        <f>1/COUNTIF(B:B,Orders[[#This Row],[Order ID]])</f>
        <v>0.33333333333333331</v>
      </c>
      <c r="V32091">
        <f>IF(SUMIF(F:F,Orders[[#This Row],[DW_Customer]],U:U)&gt;1,1,0)</f>
        <v>1</v>
      </c>
    </row>
    <row r="32092" spans="1:22" x14ac:dyDescent="0.35">
      <c r="A32092">
        <v>48337</v>
      </c>
      <c r="B32092" s="1" t="s">
        <v>13029</v>
      </c>
      <c r="C32092" s="2">
        <v>41596</v>
      </c>
      <c r="D32092" s="2">
        <v>41602</v>
      </c>
      <c r="E32092" s="1" t="s">
        <v>24503</v>
      </c>
      <c r="F32092" s="1">
        <v>101223</v>
      </c>
      <c r="G32092" s="15">
        <v>1</v>
      </c>
      <c r="H32092" s="1" t="s">
        <v>24510</v>
      </c>
      <c r="I32092" s="1">
        <v>0</v>
      </c>
      <c r="J32092" s="19">
        <v>71244</v>
      </c>
      <c r="K32092" s="1">
        <v>0</v>
      </c>
      <c r="L32092" s="1">
        <v>3</v>
      </c>
      <c r="M32092" s="1">
        <v>0</v>
      </c>
      <c r="N32092" s="1">
        <v>1</v>
      </c>
      <c r="O32092" s="7">
        <f>VLOOKUP(J32092,DIM_Products!A:G,6,FALSE) * L32092 * (1-M32092)</f>
        <v>635.80583999999999</v>
      </c>
      <c r="P32092" s="7">
        <f t="shared" si="2004"/>
        <v>1199.40084</v>
      </c>
      <c r="Q32092" s="13">
        <f t="shared" si="2005"/>
        <v>0.53010288036816777</v>
      </c>
      <c r="R32092" s="7">
        <f t="shared" si="2006"/>
        <v>635.80583999999999</v>
      </c>
      <c r="S32092">
        <f t="shared" si="2007"/>
        <v>6</v>
      </c>
      <c r="T32092">
        <v>0</v>
      </c>
      <c r="U32092" s="13">
        <f>1/COUNTIF(B:B,Orders[[#This Row],[Order ID]])</f>
        <v>0.33333333333333331</v>
      </c>
      <c r="V32092">
        <f>IF(SUMIF(F:F,Orders[[#This Row],[DW_Customer]],U:U)&gt;1,1,0)</f>
        <v>1</v>
      </c>
    </row>
    <row r="32093" spans="1:22" x14ac:dyDescent="0.35">
      <c r="A32093">
        <v>54193</v>
      </c>
      <c r="B32093" s="1" t="s">
        <v>13029</v>
      </c>
      <c r="C32093" s="2">
        <v>41596</v>
      </c>
      <c r="D32093" s="2">
        <v>41602</v>
      </c>
      <c r="E32093" s="1" t="s">
        <v>24503</v>
      </c>
      <c r="F32093" s="1">
        <v>101223</v>
      </c>
      <c r="G32093" s="15">
        <v>1</v>
      </c>
      <c r="H32093" s="1" t="s">
        <v>24510</v>
      </c>
      <c r="I32093" s="1">
        <v>0</v>
      </c>
      <c r="J32093" s="19">
        <v>71176</v>
      </c>
      <c r="K32093" s="1">
        <v>0</v>
      </c>
      <c r="L32093" s="1">
        <v>5</v>
      </c>
      <c r="M32093" s="1">
        <v>0</v>
      </c>
      <c r="N32093" s="1">
        <v>1</v>
      </c>
      <c r="O32093" s="7">
        <f>VLOOKUP(J32093,DIM_Products!A:G,6,FALSE) * L32093 * (1-M32093)</f>
        <v>178.87499999999994</v>
      </c>
      <c r="P32093" s="7">
        <f t="shared" si="2004"/>
        <v>1199.40084</v>
      </c>
      <c r="Q32093" s="13">
        <f t="shared" si="2005"/>
        <v>0.14913696408616817</v>
      </c>
      <c r="R32093" s="7">
        <f t="shared" si="2006"/>
        <v>178.87499999999994</v>
      </c>
      <c r="S32093">
        <f t="shared" si="2007"/>
        <v>6</v>
      </c>
      <c r="T32093">
        <v>0</v>
      </c>
      <c r="U32093" s="13">
        <f>1/COUNTIF(B:B,Orders[[#This Row],[Order ID]])</f>
        <v>0.33333333333333331</v>
      </c>
      <c r="V32093">
        <f>IF(SUMIF(F:F,Orders[[#This Row],[DW_Customer]],U:U)&gt;1,1,0)</f>
        <v>1</v>
      </c>
    </row>
    <row r="32094" spans="1:22" x14ac:dyDescent="0.35">
      <c r="A32094">
        <v>53054</v>
      </c>
      <c r="B32094" s="1" t="s">
        <v>18154</v>
      </c>
      <c r="C32094" s="2">
        <v>41423</v>
      </c>
      <c r="D32094" s="2">
        <v>41423</v>
      </c>
      <c r="E32094" s="1" t="s">
        <v>26364</v>
      </c>
      <c r="F32094" s="1">
        <v>100243</v>
      </c>
      <c r="G32094" s="15">
        <v>0</v>
      </c>
      <c r="H32094" s="1" t="s">
        <v>24511</v>
      </c>
      <c r="I32094" s="1">
        <v>81</v>
      </c>
      <c r="J32094" s="19">
        <v>70051</v>
      </c>
      <c r="K32094" s="1">
        <v>0</v>
      </c>
      <c r="L32094" s="1">
        <v>3</v>
      </c>
      <c r="M32094" s="1">
        <v>0</v>
      </c>
      <c r="N32094" s="1">
        <v>1</v>
      </c>
      <c r="O32094" s="7">
        <f>VLOOKUP(J32094,DIM_Products!A:G,6,FALSE) * L32094 * (1-M32094)</f>
        <v>434.88000000000011</v>
      </c>
      <c r="P32094" s="7">
        <f t="shared" si="2004"/>
        <v>434.88000000000011</v>
      </c>
      <c r="Q32094" s="13">
        <f t="shared" si="2005"/>
        <v>1</v>
      </c>
      <c r="R32094" s="7">
        <f t="shared" si="2006"/>
        <v>434.88000000000011</v>
      </c>
      <c r="S32094">
        <f t="shared" si="2007"/>
        <v>0</v>
      </c>
      <c r="T32094">
        <v>1</v>
      </c>
      <c r="U32094" s="13">
        <f>1/COUNTIF(B:B,Orders[[#This Row],[Order ID]])</f>
        <v>1</v>
      </c>
      <c r="V32094">
        <f>IF(SUMIF(F:F,Orders[[#This Row],[DW_Customer]],U:U)&gt;1,1,0)</f>
        <v>1</v>
      </c>
    </row>
    <row r="32095" spans="1:22" x14ac:dyDescent="0.35">
      <c r="A32095">
        <v>63739</v>
      </c>
      <c r="B32095" s="1" t="s">
        <v>23204</v>
      </c>
      <c r="C32095" s="2">
        <v>41396</v>
      </c>
      <c r="D32095" s="2">
        <v>41396</v>
      </c>
      <c r="E32095" s="1" t="s">
        <v>26364</v>
      </c>
      <c r="F32095" s="1">
        <v>100448</v>
      </c>
      <c r="G32095" s="15">
        <v>0</v>
      </c>
      <c r="H32095" s="1" t="s">
        <v>24511</v>
      </c>
      <c r="I32095" s="1">
        <v>829</v>
      </c>
      <c r="J32095" s="19">
        <v>70087</v>
      </c>
      <c r="K32095" s="1">
        <v>0</v>
      </c>
      <c r="L32095" s="1">
        <v>2</v>
      </c>
      <c r="M32095" s="1">
        <v>0.4</v>
      </c>
      <c r="N32095" s="1">
        <v>1</v>
      </c>
      <c r="O32095" s="7">
        <f>VLOOKUP(J32095,DIM_Products!A:G,6,FALSE) * L32095 * (1-M32095)</f>
        <v>204.87599999999998</v>
      </c>
      <c r="P32095" s="7">
        <f t="shared" si="2004"/>
        <v>204.87599999999998</v>
      </c>
      <c r="Q32095" s="13">
        <f t="shared" si="2005"/>
        <v>1</v>
      </c>
      <c r="R32095" s="7">
        <f t="shared" si="2006"/>
        <v>204.87599999999998</v>
      </c>
      <c r="S32095">
        <f t="shared" si="2007"/>
        <v>0</v>
      </c>
      <c r="T32095">
        <v>1</v>
      </c>
      <c r="U32095" s="13">
        <f>1/COUNTIF(B:B,Orders[[#This Row],[Order ID]])</f>
        <v>1</v>
      </c>
      <c r="V32095">
        <f>IF(SUMIF(F:F,Orders[[#This Row],[DW_Customer]],U:U)&gt;1,1,0)</f>
        <v>1</v>
      </c>
    </row>
    <row r="32096" spans="1:22" x14ac:dyDescent="0.35">
      <c r="A32096">
        <v>46666</v>
      </c>
      <c r="B32096" s="1" t="s">
        <v>15962</v>
      </c>
      <c r="C32096" s="2">
        <v>41632</v>
      </c>
      <c r="D32096" s="2">
        <v>41637</v>
      </c>
      <c r="E32096" s="1" t="s">
        <v>24503</v>
      </c>
      <c r="F32096" s="1">
        <v>100521</v>
      </c>
      <c r="G32096" s="15">
        <v>0</v>
      </c>
      <c r="H32096" s="1" t="s">
        <v>24510</v>
      </c>
      <c r="I32096" s="1">
        <v>0</v>
      </c>
      <c r="J32096" s="19">
        <v>70754</v>
      </c>
      <c r="K32096" s="1">
        <v>15</v>
      </c>
      <c r="L32096" s="1">
        <v>1</v>
      </c>
      <c r="M32096" s="1">
        <v>0</v>
      </c>
      <c r="N32096" s="1">
        <v>1</v>
      </c>
      <c r="O32096" s="7">
        <f>VLOOKUP(J32096,DIM_Products!A:G,6,FALSE) * L32096 * (1-M32096)</f>
        <v>13.29</v>
      </c>
      <c r="P32096" s="7">
        <f t="shared" si="2004"/>
        <v>83.885999999999996</v>
      </c>
      <c r="Q32096" s="13">
        <f t="shared" si="2005"/>
        <v>0.15842929690293969</v>
      </c>
      <c r="R32096" s="7">
        <f t="shared" si="2006"/>
        <v>15.666439453544095</v>
      </c>
      <c r="S32096">
        <f t="shared" si="2007"/>
        <v>5</v>
      </c>
      <c r="T32096">
        <v>1</v>
      </c>
      <c r="U32096" s="13">
        <f>1/COUNTIF(B:B,Orders[[#This Row],[Order ID]])</f>
        <v>0.5</v>
      </c>
      <c r="V32096">
        <f>IF(SUMIF(F:F,Orders[[#This Row],[DW_Customer]],U:U)&gt;1,1,0)</f>
        <v>1</v>
      </c>
    </row>
    <row r="32097" spans="1:22" x14ac:dyDescent="0.35">
      <c r="A32097">
        <v>58630</v>
      </c>
      <c r="B32097" s="1" t="s">
        <v>15962</v>
      </c>
      <c r="C32097" s="2">
        <v>41632</v>
      </c>
      <c r="D32097" s="2">
        <v>41637</v>
      </c>
      <c r="E32097" s="1" t="s">
        <v>24503</v>
      </c>
      <c r="F32097" s="1">
        <v>100521</v>
      </c>
      <c r="G32097" s="15">
        <v>0</v>
      </c>
      <c r="H32097" s="1" t="s">
        <v>24510</v>
      </c>
      <c r="I32097" s="1">
        <v>0</v>
      </c>
      <c r="J32097" s="19">
        <v>70179</v>
      </c>
      <c r="K32097" s="1">
        <v>15</v>
      </c>
      <c r="L32097" s="1">
        <v>2</v>
      </c>
      <c r="M32097" s="1">
        <v>0</v>
      </c>
      <c r="N32097" s="1">
        <v>1</v>
      </c>
      <c r="O32097" s="7">
        <f>VLOOKUP(J32097,DIM_Products!A:G,6,FALSE) * L32097 * (1-M32097)</f>
        <v>70.595999999999989</v>
      </c>
      <c r="P32097" s="7">
        <f t="shared" si="2004"/>
        <v>83.885999999999996</v>
      </c>
      <c r="Q32097" s="13">
        <f t="shared" si="2005"/>
        <v>0.84157070309706017</v>
      </c>
      <c r="R32097" s="7">
        <f t="shared" si="2006"/>
        <v>83.219560546455895</v>
      </c>
      <c r="S32097">
        <f t="shared" si="2007"/>
        <v>5</v>
      </c>
      <c r="T32097">
        <v>1</v>
      </c>
      <c r="U32097" s="13">
        <f>1/COUNTIF(B:B,Orders[[#This Row],[Order ID]])</f>
        <v>0.5</v>
      </c>
      <c r="V32097">
        <f>IF(SUMIF(F:F,Orders[[#This Row],[DW_Customer]],U:U)&gt;1,1,0)</f>
        <v>1</v>
      </c>
    </row>
    <row r="32098" spans="1:22" x14ac:dyDescent="0.35">
      <c r="A32098">
        <v>52349</v>
      </c>
      <c r="B32098" s="1" t="s">
        <v>18926</v>
      </c>
      <c r="C32098" s="2">
        <v>41453</v>
      </c>
      <c r="D32098" s="2">
        <v>41453</v>
      </c>
      <c r="E32098" s="1" t="s">
        <v>26364</v>
      </c>
      <c r="F32098" s="1">
        <v>100935</v>
      </c>
      <c r="G32098" s="15">
        <v>0</v>
      </c>
      <c r="H32098" s="1" t="s">
        <v>24511</v>
      </c>
      <c r="I32098" s="1">
        <v>877</v>
      </c>
      <c r="J32098" s="19">
        <v>71381</v>
      </c>
      <c r="K32098" s="1">
        <v>0</v>
      </c>
      <c r="L32098" s="1">
        <v>4</v>
      </c>
      <c r="M32098" s="1">
        <v>0</v>
      </c>
      <c r="N32098" s="1">
        <v>1</v>
      </c>
      <c r="O32098" s="7">
        <f>VLOOKUP(J32098,DIM_Products!A:G,6,FALSE) * L32098 * (1-M32098)</f>
        <v>195.12</v>
      </c>
      <c r="P32098" s="7">
        <f t="shared" si="2004"/>
        <v>534.6</v>
      </c>
      <c r="Q32098" s="13">
        <f t="shared" si="2005"/>
        <v>0.36498316498316496</v>
      </c>
      <c r="R32098" s="7">
        <f t="shared" si="2006"/>
        <v>195.12</v>
      </c>
      <c r="S32098">
        <f t="shared" si="2007"/>
        <v>0</v>
      </c>
      <c r="T32098">
        <v>0</v>
      </c>
      <c r="U32098" s="13">
        <f>1/COUNTIF(B:B,Orders[[#This Row],[Order ID]])</f>
        <v>0.5</v>
      </c>
      <c r="V32098">
        <f>IF(SUMIF(F:F,Orders[[#This Row],[DW_Customer]],U:U)&gt;1,1,0)</f>
        <v>1</v>
      </c>
    </row>
    <row r="32099" spans="1:22" x14ac:dyDescent="0.35">
      <c r="A32099">
        <v>53401</v>
      </c>
      <c r="B32099" s="1" t="s">
        <v>18926</v>
      </c>
      <c r="C32099" s="2">
        <v>41453</v>
      </c>
      <c r="D32099" s="2">
        <v>41453</v>
      </c>
      <c r="E32099" s="1" t="s">
        <v>26364</v>
      </c>
      <c r="F32099" s="1">
        <v>100935</v>
      </c>
      <c r="G32099" s="15">
        <v>0</v>
      </c>
      <c r="H32099" s="1" t="s">
        <v>24511</v>
      </c>
      <c r="I32099" s="1">
        <v>877</v>
      </c>
      <c r="J32099" s="19">
        <v>71451</v>
      </c>
      <c r="K32099" s="1">
        <v>0</v>
      </c>
      <c r="L32099" s="1">
        <v>2</v>
      </c>
      <c r="M32099" s="1">
        <v>0</v>
      </c>
      <c r="N32099" s="1">
        <v>1</v>
      </c>
      <c r="O32099" s="7">
        <f>VLOOKUP(J32099,DIM_Products!A:G,6,FALSE) * L32099 * (1-M32099)</f>
        <v>339.48</v>
      </c>
      <c r="P32099" s="7">
        <f t="shared" si="2004"/>
        <v>534.6</v>
      </c>
      <c r="Q32099" s="13">
        <f t="shared" si="2005"/>
        <v>0.63501683501683504</v>
      </c>
      <c r="R32099" s="7">
        <f t="shared" si="2006"/>
        <v>339.48</v>
      </c>
      <c r="S32099">
        <f t="shared" si="2007"/>
        <v>0</v>
      </c>
      <c r="T32099">
        <v>0</v>
      </c>
      <c r="U32099" s="13">
        <f>1/COUNTIF(B:B,Orders[[#This Row],[Order ID]])</f>
        <v>0.5</v>
      </c>
      <c r="V32099">
        <f>IF(SUMIF(F:F,Orders[[#This Row],[DW_Customer]],U:U)&gt;1,1,0)</f>
        <v>1</v>
      </c>
    </row>
    <row r="32100" spans="1:22" x14ac:dyDescent="0.35">
      <c r="A32100">
        <v>41158</v>
      </c>
      <c r="B32100" s="1" t="s">
        <v>15773</v>
      </c>
      <c r="C32100" s="2">
        <v>41432</v>
      </c>
      <c r="D32100" s="2">
        <v>41432</v>
      </c>
      <c r="E32100" s="1" t="s">
        <v>26364</v>
      </c>
      <c r="F32100" s="1">
        <v>100008</v>
      </c>
      <c r="G32100" s="15">
        <v>0</v>
      </c>
      <c r="H32100" s="1" t="s">
        <v>24511</v>
      </c>
      <c r="I32100" s="1">
        <v>160</v>
      </c>
      <c r="J32100" s="19">
        <v>71299</v>
      </c>
      <c r="K32100" s="1">
        <v>0</v>
      </c>
      <c r="L32100" s="1">
        <v>2</v>
      </c>
      <c r="M32100" s="1">
        <v>0</v>
      </c>
      <c r="N32100" s="1">
        <v>1</v>
      </c>
      <c r="O32100" s="7">
        <f>VLOOKUP(J32100,DIM_Products!A:G,6,FALSE) * L32100 * (1-M32100)</f>
        <v>681.10199999999998</v>
      </c>
      <c r="P32100" s="7">
        <f t="shared" si="2004"/>
        <v>1579.6580000000004</v>
      </c>
      <c r="Q32100" s="13">
        <f t="shared" si="2005"/>
        <v>0.43117054451026732</v>
      </c>
      <c r="R32100" s="7">
        <f t="shared" si="2006"/>
        <v>681.10199999999998</v>
      </c>
      <c r="S32100">
        <f t="shared" si="2007"/>
        <v>0</v>
      </c>
      <c r="T32100">
        <v>0</v>
      </c>
      <c r="U32100" s="13">
        <f>1/COUNTIF(B:B,Orders[[#This Row],[Order ID]])</f>
        <v>0.2</v>
      </c>
      <c r="V32100">
        <f>IF(SUMIF(F:F,Orders[[#This Row],[DW_Customer]],U:U)&gt;1,1,0)</f>
        <v>1</v>
      </c>
    </row>
    <row r="32101" spans="1:22" x14ac:dyDescent="0.35">
      <c r="A32101">
        <v>53740</v>
      </c>
      <c r="B32101" s="1" t="s">
        <v>15773</v>
      </c>
      <c r="C32101" s="2">
        <v>41432</v>
      </c>
      <c r="D32101" s="2">
        <v>41432</v>
      </c>
      <c r="E32101" s="1" t="s">
        <v>26364</v>
      </c>
      <c r="F32101" s="1">
        <v>100008</v>
      </c>
      <c r="G32101" s="15">
        <v>0</v>
      </c>
      <c r="H32101" s="1" t="s">
        <v>24511</v>
      </c>
      <c r="I32101" s="1">
        <v>160</v>
      </c>
      <c r="J32101" s="19">
        <v>70082</v>
      </c>
      <c r="K32101" s="1">
        <v>0</v>
      </c>
      <c r="L32101" s="1">
        <v>2</v>
      </c>
      <c r="M32101" s="1">
        <v>0</v>
      </c>
      <c r="N32101" s="1">
        <v>1</v>
      </c>
      <c r="O32101" s="7">
        <f>VLOOKUP(J32101,DIM_Products!A:G,6,FALSE) * L32101 * (1-M32101)</f>
        <v>152.32000000000002</v>
      </c>
      <c r="P32101" s="7">
        <f t="shared" si="2004"/>
        <v>1579.6580000000004</v>
      </c>
      <c r="Q32101" s="13">
        <f t="shared" si="2005"/>
        <v>9.6425935234082299E-2</v>
      </c>
      <c r="R32101" s="7">
        <f t="shared" si="2006"/>
        <v>152.32000000000002</v>
      </c>
      <c r="S32101">
        <f t="shared" si="2007"/>
        <v>0</v>
      </c>
      <c r="T32101">
        <v>0</v>
      </c>
      <c r="U32101" s="13">
        <f>1/COUNTIF(B:B,Orders[[#This Row],[Order ID]])</f>
        <v>0.2</v>
      </c>
      <c r="V32101">
        <f>IF(SUMIF(F:F,Orders[[#This Row],[DW_Customer]],U:U)&gt;1,1,0)</f>
        <v>1</v>
      </c>
    </row>
    <row r="32102" spans="1:22" x14ac:dyDescent="0.35">
      <c r="A32102">
        <v>55468</v>
      </c>
      <c r="B32102" s="1" t="s">
        <v>15773</v>
      </c>
      <c r="C32102" s="2">
        <v>41432</v>
      </c>
      <c r="D32102" s="2">
        <v>41432</v>
      </c>
      <c r="E32102" s="1" t="s">
        <v>26364</v>
      </c>
      <c r="F32102" s="1">
        <v>100008</v>
      </c>
      <c r="G32102" s="15">
        <v>0</v>
      </c>
      <c r="H32102" s="1" t="s">
        <v>24511</v>
      </c>
      <c r="I32102" s="1">
        <v>160</v>
      </c>
      <c r="J32102" s="19">
        <v>70960</v>
      </c>
      <c r="K32102" s="1">
        <v>0</v>
      </c>
      <c r="L32102" s="1">
        <v>9</v>
      </c>
      <c r="M32102" s="1">
        <v>0</v>
      </c>
      <c r="N32102" s="1">
        <v>1</v>
      </c>
      <c r="O32102" s="7">
        <f>VLOOKUP(J32102,DIM_Products!A:G,6,FALSE) * L32102 * (1-M32102)</f>
        <v>92.34</v>
      </c>
      <c r="P32102" s="7">
        <f t="shared" si="2004"/>
        <v>1579.6580000000004</v>
      </c>
      <c r="Q32102" s="13">
        <f t="shared" si="2005"/>
        <v>5.8455691041985024E-2</v>
      </c>
      <c r="R32102" s="7">
        <f t="shared" si="2006"/>
        <v>92.34</v>
      </c>
      <c r="S32102">
        <f t="shared" si="2007"/>
        <v>0</v>
      </c>
      <c r="T32102">
        <v>0</v>
      </c>
      <c r="U32102" s="13">
        <f>1/COUNTIF(B:B,Orders[[#This Row],[Order ID]])</f>
        <v>0.2</v>
      </c>
      <c r="V32102">
        <f>IF(SUMIF(F:F,Orders[[#This Row],[DW_Customer]],U:U)&gt;1,1,0)</f>
        <v>1</v>
      </c>
    </row>
    <row r="32103" spans="1:22" x14ac:dyDescent="0.35">
      <c r="A32103">
        <v>58459</v>
      </c>
      <c r="B32103" s="1" t="s">
        <v>15773</v>
      </c>
      <c r="C32103" s="2">
        <v>41432</v>
      </c>
      <c r="D32103" s="2">
        <v>41432</v>
      </c>
      <c r="E32103" s="1" t="s">
        <v>26364</v>
      </c>
      <c r="F32103" s="1">
        <v>100008</v>
      </c>
      <c r="G32103" s="15">
        <v>0</v>
      </c>
      <c r="H32103" s="1" t="s">
        <v>24511</v>
      </c>
      <c r="I32103" s="1">
        <v>160</v>
      </c>
      <c r="J32103" s="19">
        <v>71563</v>
      </c>
      <c r="K32103" s="1">
        <v>0</v>
      </c>
      <c r="L32103" s="1">
        <v>2</v>
      </c>
      <c r="M32103" s="1">
        <v>0</v>
      </c>
      <c r="N32103" s="1">
        <v>1</v>
      </c>
      <c r="O32103" s="7">
        <f>VLOOKUP(J32103,DIM_Products!A:G,6,FALSE) * L32103 * (1-M32103)</f>
        <v>339.32800000000003</v>
      </c>
      <c r="P32103" s="7">
        <f t="shared" si="2004"/>
        <v>1579.6580000000004</v>
      </c>
      <c r="Q32103" s="13">
        <f t="shared" si="2005"/>
        <v>0.21481105403827913</v>
      </c>
      <c r="R32103" s="7">
        <f t="shared" si="2006"/>
        <v>339.32800000000003</v>
      </c>
      <c r="S32103">
        <f t="shared" si="2007"/>
        <v>0</v>
      </c>
      <c r="T32103">
        <v>0</v>
      </c>
      <c r="U32103" s="13">
        <f>1/COUNTIF(B:B,Orders[[#This Row],[Order ID]])</f>
        <v>0.2</v>
      </c>
      <c r="V32103">
        <f>IF(SUMIF(F:F,Orders[[#This Row],[DW_Customer]],U:U)&gt;1,1,0)</f>
        <v>1</v>
      </c>
    </row>
    <row r="32104" spans="1:22" x14ac:dyDescent="0.35">
      <c r="A32104">
        <v>62242</v>
      </c>
      <c r="B32104" s="1" t="s">
        <v>15773</v>
      </c>
      <c r="C32104" s="2">
        <v>41432</v>
      </c>
      <c r="D32104" s="2">
        <v>41432</v>
      </c>
      <c r="E32104" s="1" t="s">
        <v>26364</v>
      </c>
      <c r="F32104" s="1">
        <v>100008</v>
      </c>
      <c r="G32104" s="15">
        <v>0</v>
      </c>
      <c r="H32104" s="1" t="s">
        <v>24511</v>
      </c>
      <c r="I32104" s="1">
        <v>160</v>
      </c>
      <c r="J32104" s="19">
        <v>71241</v>
      </c>
      <c r="K32104" s="1">
        <v>0</v>
      </c>
      <c r="L32104" s="1">
        <v>3</v>
      </c>
      <c r="M32104" s="1">
        <v>0</v>
      </c>
      <c r="N32104" s="1">
        <v>1</v>
      </c>
      <c r="O32104" s="7">
        <f>VLOOKUP(J32104,DIM_Products!A:G,6,FALSE) * L32104 * (1-M32104)</f>
        <v>314.5680000000001</v>
      </c>
      <c r="P32104" s="7">
        <f t="shared" si="2004"/>
        <v>1579.6580000000004</v>
      </c>
      <c r="Q32104" s="13">
        <f t="shared" si="2005"/>
        <v>0.19913677517538608</v>
      </c>
      <c r="R32104" s="7">
        <f t="shared" si="2006"/>
        <v>314.5680000000001</v>
      </c>
      <c r="S32104">
        <f t="shared" si="2007"/>
        <v>0</v>
      </c>
      <c r="T32104">
        <v>0</v>
      </c>
      <c r="U32104" s="13">
        <f>1/COUNTIF(B:B,Orders[[#This Row],[Order ID]])</f>
        <v>0.2</v>
      </c>
      <c r="V32104">
        <f>IF(SUMIF(F:F,Orders[[#This Row],[DW_Customer]],U:U)&gt;1,1,0)</f>
        <v>1</v>
      </c>
    </row>
    <row r="32105" spans="1:22" x14ac:dyDescent="0.35">
      <c r="A32105">
        <v>53689</v>
      </c>
      <c r="B32105" s="1" t="s">
        <v>22323</v>
      </c>
      <c r="C32105" s="2">
        <v>41382</v>
      </c>
      <c r="D32105" s="2">
        <v>41388</v>
      </c>
      <c r="E32105" s="1" t="s">
        <v>24503</v>
      </c>
      <c r="F32105" s="1">
        <v>101467</v>
      </c>
      <c r="G32105" s="15">
        <v>0</v>
      </c>
      <c r="H32105" s="1" t="s">
        <v>24510</v>
      </c>
      <c r="I32105" s="1">
        <v>0</v>
      </c>
      <c r="J32105" s="19">
        <v>70878</v>
      </c>
      <c r="K32105" s="1">
        <v>0</v>
      </c>
      <c r="L32105" s="1">
        <v>2</v>
      </c>
      <c r="M32105" s="1">
        <v>0</v>
      </c>
      <c r="N32105" s="1">
        <v>1</v>
      </c>
      <c r="O32105" s="7">
        <f>VLOOKUP(J32105,DIM_Products!A:G,6,FALSE) * L32105 * (1-M32105)</f>
        <v>61.96</v>
      </c>
      <c r="P32105" s="7">
        <f t="shared" si="2004"/>
        <v>156.63999999999999</v>
      </c>
      <c r="Q32105" s="13">
        <f t="shared" si="2005"/>
        <v>0.39555669050051079</v>
      </c>
      <c r="R32105" s="7">
        <f t="shared" si="2006"/>
        <v>61.96</v>
      </c>
      <c r="S32105">
        <f t="shared" si="2007"/>
        <v>6</v>
      </c>
      <c r="T32105">
        <v>0</v>
      </c>
      <c r="U32105" s="13">
        <f>1/COUNTIF(B:B,Orders[[#This Row],[Order ID]])</f>
        <v>0.5</v>
      </c>
      <c r="V32105">
        <f>IF(SUMIF(F:F,Orders[[#This Row],[DW_Customer]],U:U)&gt;1,1,0)</f>
        <v>1</v>
      </c>
    </row>
    <row r="32106" spans="1:22" x14ac:dyDescent="0.35">
      <c r="A32106">
        <v>62518</v>
      </c>
      <c r="B32106" s="1" t="s">
        <v>22323</v>
      </c>
      <c r="C32106" s="2">
        <v>41382</v>
      </c>
      <c r="D32106" s="2">
        <v>41388</v>
      </c>
      <c r="E32106" s="1" t="s">
        <v>24503</v>
      </c>
      <c r="F32106" s="1">
        <v>101467</v>
      </c>
      <c r="G32106" s="15">
        <v>0</v>
      </c>
      <c r="H32106" s="1" t="s">
        <v>24510</v>
      </c>
      <c r="I32106" s="1">
        <v>0</v>
      </c>
      <c r="J32106" s="19">
        <v>70328</v>
      </c>
      <c r="K32106" s="1">
        <v>0</v>
      </c>
      <c r="L32106" s="1">
        <v>3</v>
      </c>
      <c r="M32106" s="1">
        <v>0</v>
      </c>
      <c r="N32106" s="1">
        <v>1</v>
      </c>
      <c r="O32106" s="7">
        <f>VLOOKUP(J32106,DIM_Products!A:G,6,FALSE) * L32106 * (1-M32106)</f>
        <v>94.679999999999993</v>
      </c>
      <c r="P32106" s="7">
        <f t="shared" si="2004"/>
        <v>156.63999999999999</v>
      </c>
      <c r="Q32106" s="13">
        <f t="shared" si="2005"/>
        <v>0.60444330949948932</v>
      </c>
      <c r="R32106" s="7">
        <f t="shared" si="2006"/>
        <v>94.679999999999993</v>
      </c>
      <c r="S32106">
        <f t="shared" si="2007"/>
        <v>6</v>
      </c>
      <c r="T32106">
        <v>0</v>
      </c>
      <c r="U32106" s="13">
        <f>1/COUNTIF(B:B,Orders[[#This Row],[Order ID]])</f>
        <v>0.5</v>
      </c>
      <c r="V32106">
        <f>IF(SUMIF(F:F,Orders[[#This Row],[DW_Customer]],U:U)&gt;1,1,0)</f>
        <v>1</v>
      </c>
    </row>
    <row r="32107" spans="1:22" x14ac:dyDescent="0.35">
      <c r="A32107">
        <v>49295</v>
      </c>
      <c r="B32107" s="1" t="s">
        <v>20731</v>
      </c>
      <c r="C32107" s="2">
        <v>41545</v>
      </c>
      <c r="D32107" s="2">
        <v>41547</v>
      </c>
      <c r="E32107" s="1" t="s">
        <v>24502</v>
      </c>
      <c r="F32107" s="1">
        <v>100739</v>
      </c>
      <c r="G32107" s="15">
        <v>0</v>
      </c>
      <c r="H32107" s="1" t="s">
        <v>24510</v>
      </c>
      <c r="I32107" s="1">
        <v>0</v>
      </c>
      <c r="J32107" s="19">
        <v>71382</v>
      </c>
      <c r="K32107" s="1">
        <v>0</v>
      </c>
      <c r="L32107" s="1">
        <v>5</v>
      </c>
      <c r="M32107" s="1">
        <v>0</v>
      </c>
      <c r="N32107" s="1">
        <v>1</v>
      </c>
      <c r="O32107" s="7">
        <f>VLOOKUP(J32107,DIM_Products!A:G,6,FALSE) * L32107 * (1-M32107)</f>
        <v>423</v>
      </c>
      <c r="P32107" s="7">
        <f t="shared" si="2004"/>
        <v>423</v>
      </c>
      <c r="Q32107" s="13">
        <f t="shared" si="2005"/>
        <v>1</v>
      </c>
      <c r="R32107" s="7">
        <f t="shared" si="2006"/>
        <v>423</v>
      </c>
      <c r="S32107">
        <f t="shared" si="2007"/>
        <v>2</v>
      </c>
      <c r="T32107">
        <v>0</v>
      </c>
      <c r="U32107" s="13">
        <f>1/COUNTIF(B:B,Orders[[#This Row],[Order ID]])</f>
        <v>1</v>
      </c>
      <c r="V32107">
        <f>IF(SUMIF(F:F,Orders[[#This Row],[DW_Customer]],U:U)&gt;1,1,0)</f>
        <v>1</v>
      </c>
    </row>
    <row r="32108" spans="1:22" x14ac:dyDescent="0.35">
      <c r="A32108">
        <v>42540</v>
      </c>
      <c r="B32108" s="1" t="s">
        <v>14168</v>
      </c>
      <c r="C32108" s="2">
        <v>41597</v>
      </c>
      <c r="D32108" s="2">
        <v>41604</v>
      </c>
      <c r="E32108" s="1" t="s">
        <v>24503</v>
      </c>
      <c r="F32108" s="1">
        <v>100302</v>
      </c>
      <c r="G32108" s="15">
        <v>0</v>
      </c>
      <c r="H32108" s="1" t="s">
        <v>24510</v>
      </c>
      <c r="I32108" s="1">
        <v>0</v>
      </c>
      <c r="J32108" s="19">
        <v>70481</v>
      </c>
      <c r="K32108" s="1">
        <v>0</v>
      </c>
      <c r="L32108" s="1">
        <v>2</v>
      </c>
      <c r="M32108" s="1">
        <v>2E-3</v>
      </c>
      <c r="N32108" s="1">
        <v>1</v>
      </c>
      <c r="O32108" s="7">
        <f>VLOOKUP(J32108,DIM_Products!A:G,6,FALSE) * L32108 * (1-M32108)</f>
        <v>434.82859999999999</v>
      </c>
      <c r="P32108" s="7">
        <f t="shared" si="2004"/>
        <v>434.82859999999999</v>
      </c>
      <c r="Q32108" s="13">
        <f t="shared" si="2005"/>
        <v>1</v>
      </c>
      <c r="R32108" s="7">
        <f t="shared" si="2006"/>
        <v>434.82859999999999</v>
      </c>
      <c r="S32108">
        <f t="shared" si="2007"/>
        <v>7</v>
      </c>
      <c r="T32108">
        <v>1</v>
      </c>
      <c r="U32108" s="13">
        <f>1/COUNTIF(B:B,Orders[[#This Row],[Order ID]])</f>
        <v>1</v>
      </c>
      <c r="V32108">
        <f>IF(SUMIF(F:F,Orders[[#This Row],[DW_Customer]],U:U)&gt;1,1,0)</f>
        <v>1</v>
      </c>
    </row>
    <row r="32109" spans="1:22" x14ac:dyDescent="0.35">
      <c r="A32109">
        <v>32431</v>
      </c>
      <c r="B32109" s="1" t="s">
        <v>11728</v>
      </c>
      <c r="C32109" s="2">
        <v>41430</v>
      </c>
      <c r="D32109" s="2">
        <v>41430</v>
      </c>
      <c r="E32109" s="1" t="s">
        <v>26364</v>
      </c>
      <c r="F32109" s="1">
        <v>100379</v>
      </c>
      <c r="G32109" s="15">
        <v>0</v>
      </c>
      <c r="H32109" s="1" t="s">
        <v>24511</v>
      </c>
      <c r="I32109" s="1">
        <v>634</v>
      </c>
      <c r="J32109" s="19">
        <v>71168</v>
      </c>
      <c r="K32109" s="1">
        <v>0</v>
      </c>
      <c r="L32109" s="1">
        <v>8</v>
      </c>
      <c r="M32109" s="1">
        <v>2E-3</v>
      </c>
      <c r="N32109" s="1">
        <v>1</v>
      </c>
      <c r="O32109" s="7">
        <f>VLOOKUP(J32109,DIM_Products!A:G,6,FALSE) * L32109 * (1-M32109)</f>
        <v>159.616128</v>
      </c>
      <c r="P32109" s="7">
        <f t="shared" si="2004"/>
        <v>5295.5761279999988</v>
      </c>
      <c r="Q32109" s="13">
        <f t="shared" si="2005"/>
        <v>3.0141409384342635E-2</v>
      </c>
      <c r="R32109" s="7">
        <f t="shared" si="2006"/>
        <v>159.616128</v>
      </c>
      <c r="S32109">
        <f t="shared" si="2007"/>
        <v>0</v>
      </c>
      <c r="T32109">
        <v>0</v>
      </c>
      <c r="U32109" s="13">
        <f>1/COUNTIF(B:B,Orders[[#This Row],[Order ID]])</f>
        <v>8.3333333333333329E-2</v>
      </c>
      <c r="V32109">
        <f>IF(SUMIF(F:F,Orders[[#This Row],[DW_Customer]],U:U)&gt;1,1,0)</f>
        <v>1</v>
      </c>
    </row>
    <row r="32110" spans="1:22" x14ac:dyDescent="0.35">
      <c r="A32110">
        <v>39840</v>
      </c>
      <c r="B32110" s="1" t="s">
        <v>11728</v>
      </c>
      <c r="C32110" s="2">
        <v>41430</v>
      </c>
      <c r="D32110" s="2">
        <v>41430</v>
      </c>
      <c r="E32110" s="1" t="s">
        <v>26364</v>
      </c>
      <c r="F32110" s="1">
        <v>100379</v>
      </c>
      <c r="G32110" s="15">
        <v>0</v>
      </c>
      <c r="H32110" s="1" t="s">
        <v>24511</v>
      </c>
      <c r="I32110" s="1">
        <v>634</v>
      </c>
      <c r="J32110" s="19">
        <v>70948</v>
      </c>
      <c r="K32110" s="1">
        <v>0</v>
      </c>
      <c r="L32110" s="1">
        <v>6</v>
      </c>
      <c r="M32110" s="1">
        <v>0</v>
      </c>
      <c r="N32110" s="1">
        <v>1</v>
      </c>
      <c r="O32110" s="7">
        <f>VLOOKUP(J32110,DIM_Products!A:G,6,FALSE) * L32110 * (1-M32110)</f>
        <v>54.66</v>
      </c>
      <c r="P32110" s="7">
        <f t="shared" si="2004"/>
        <v>5295.5761279999988</v>
      </c>
      <c r="Q32110" s="13">
        <f t="shared" si="2005"/>
        <v>1.0321823098904944E-2</v>
      </c>
      <c r="R32110" s="7">
        <f t="shared" si="2006"/>
        <v>54.66</v>
      </c>
      <c r="S32110">
        <f t="shared" si="2007"/>
        <v>0</v>
      </c>
      <c r="T32110">
        <v>0</v>
      </c>
      <c r="U32110" s="13">
        <f>1/COUNTIF(B:B,Orders[[#This Row],[Order ID]])</f>
        <v>8.3333333333333329E-2</v>
      </c>
      <c r="V32110">
        <f>IF(SUMIF(F:F,Orders[[#This Row],[DW_Customer]],U:U)&gt;1,1,0)</f>
        <v>1</v>
      </c>
    </row>
    <row r="32111" spans="1:22" x14ac:dyDescent="0.35">
      <c r="A32111">
        <v>42881</v>
      </c>
      <c r="B32111" s="1" t="s">
        <v>11728</v>
      </c>
      <c r="C32111" s="2">
        <v>41430</v>
      </c>
      <c r="D32111" s="2">
        <v>41430</v>
      </c>
      <c r="E32111" s="1" t="s">
        <v>26364</v>
      </c>
      <c r="F32111" s="1">
        <v>100379</v>
      </c>
      <c r="G32111" s="15">
        <v>0</v>
      </c>
      <c r="H32111" s="1" t="s">
        <v>24511</v>
      </c>
      <c r="I32111" s="1">
        <v>634</v>
      </c>
      <c r="J32111" s="19">
        <v>70514</v>
      </c>
      <c r="K32111" s="1">
        <v>0</v>
      </c>
      <c r="L32111" s="1">
        <v>2</v>
      </c>
      <c r="M32111" s="1">
        <v>0</v>
      </c>
      <c r="N32111" s="1">
        <v>1</v>
      </c>
      <c r="O32111" s="7">
        <f>VLOOKUP(J32111,DIM_Products!A:G,6,FALSE) * L32111 * (1-M32111)</f>
        <v>1031.52</v>
      </c>
      <c r="P32111" s="7">
        <f t="shared" si="2004"/>
        <v>5295.5761279999988</v>
      </c>
      <c r="Q32111" s="13">
        <f t="shared" si="2005"/>
        <v>0.19478900407944436</v>
      </c>
      <c r="R32111" s="7">
        <f t="shared" si="2006"/>
        <v>1031.52</v>
      </c>
      <c r="S32111">
        <f t="shared" si="2007"/>
        <v>0</v>
      </c>
      <c r="T32111">
        <v>0</v>
      </c>
      <c r="U32111" s="13">
        <f>1/COUNTIF(B:B,Orders[[#This Row],[Order ID]])</f>
        <v>8.3333333333333329E-2</v>
      </c>
      <c r="V32111">
        <f>IF(SUMIF(F:F,Orders[[#This Row],[DW_Customer]],U:U)&gt;1,1,0)</f>
        <v>1</v>
      </c>
    </row>
    <row r="32112" spans="1:22" x14ac:dyDescent="0.35">
      <c r="A32112">
        <v>46444</v>
      </c>
      <c r="B32112" s="1" t="s">
        <v>11728</v>
      </c>
      <c r="C32112" s="2">
        <v>41430</v>
      </c>
      <c r="D32112" s="2">
        <v>41430</v>
      </c>
      <c r="E32112" s="1" t="s">
        <v>26364</v>
      </c>
      <c r="F32112" s="1">
        <v>100379</v>
      </c>
      <c r="G32112" s="15">
        <v>0</v>
      </c>
      <c r="H32112" s="1" t="s">
        <v>24511</v>
      </c>
      <c r="I32112" s="1">
        <v>634</v>
      </c>
      <c r="J32112" s="19">
        <v>71089</v>
      </c>
      <c r="K32112" s="1">
        <v>0</v>
      </c>
      <c r="L32112" s="1">
        <v>3</v>
      </c>
      <c r="M32112" s="1">
        <v>0</v>
      </c>
      <c r="N32112" s="1">
        <v>1</v>
      </c>
      <c r="O32112" s="7">
        <f>VLOOKUP(J32112,DIM_Products!A:G,6,FALSE) * L32112 * (1-M32112)</f>
        <v>218.52</v>
      </c>
      <c r="P32112" s="7">
        <f t="shared" si="2004"/>
        <v>5295.5761279999988</v>
      </c>
      <c r="Q32112" s="13">
        <f t="shared" si="2005"/>
        <v>4.1264631971692438E-2</v>
      </c>
      <c r="R32112" s="7">
        <f t="shared" si="2006"/>
        <v>218.52</v>
      </c>
      <c r="S32112">
        <f t="shared" si="2007"/>
        <v>0</v>
      </c>
      <c r="T32112">
        <v>0</v>
      </c>
      <c r="U32112" s="13">
        <f>1/COUNTIF(B:B,Orders[[#This Row],[Order ID]])</f>
        <v>8.3333333333333329E-2</v>
      </c>
      <c r="V32112">
        <f>IF(SUMIF(F:F,Orders[[#This Row],[DW_Customer]],U:U)&gt;1,1,0)</f>
        <v>1</v>
      </c>
    </row>
    <row r="32113" spans="1:22" x14ac:dyDescent="0.35">
      <c r="A32113">
        <v>53452</v>
      </c>
      <c r="B32113" s="1" t="s">
        <v>11728</v>
      </c>
      <c r="C32113" s="2">
        <v>41430</v>
      </c>
      <c r="D32113" s="2">
        <v>41430</v>
      </c>
      <c r="E32113" s="1" t="s">
        <v>26364</v>
      </c>
      <c r="F32113" s="1">
        <v>100379</v>
      </c>
      <c r="G32113" s="15">
        <v>0</v>
      </c>
      <c r="H32113" s="1" t="s">
        <v>24511</v>
      </c>
      <c r="I32113" s="1">
        <v>634</v>
      </c>
      <c r="J32113" s="19">
        <v>71032</v>
      </c>
      <c r="K32113" s="1">
        <v>0</v>
      </c>
      <c r="L32113" s="1">
        <v>2</v>
      </c>
      <c r="M32113" s="1">
        <v>0</v>
      </c>
      <c r="N32113" s="1">
        <v>1</v>
      </c>
      <c r="O32113" s="7">
        <f>VLOOKUP(J32113,DIM_Products!A:G,6,FALSE) * L32113 * (1-M32113)</f>
        <v>22.53</v>
      </c>
      <c r="P32113" s="7">
        <f t="shared" si="2004"/>
        <v>5295.5761279999988</v>
      </c>
      <c r="Q32113" s="13">
        <f t="shared" si="2005"/>
        <v>4.2544945923587343E-3</v>
      </c>
      <c r="R32113" s="7">
        <f t="shared" si="2006"/>
        <v>22.53</v>
      </c>
      <c r="S32113">
        <f t="shared" si="2007"/>
        <v>0</v>
      </c>
      <c r="T32113">
        <v>0</v>
      </c>
      <c r="U32113" s="13">
        <f>1/COUNTIF(B:B,Orders[[#This Row],[Order ID]])</f>
        <v>8.3333333333333329E-2</v>
      </c>
      <c r="V32113">
        <f>IF(SUMIF(F:F,Orders[[#This Row],[DW_Customer]],U:U)&gt;1,1,0)</f>
        <v>1</v>
      </c>
    </row>
    <row r="32114" spans="1:22" x14ac:dyDescent="0.35">
      <c r="A32114">
        <v>54598</v>
      </c>
      <c r="B32114" s="1" t="s">
        <v>11728</v>
      </c>
      <c r="C32114" s="2">
        <v>41430</v>
      </c>
      <c r="D32114" s="2">
        <v>41430</v>
      </c>
      <c r="E32114" s="1" t="s">
        <v>26364</v>
      </c>
      <c r="F32114" s="1">
        <v>100379</v>
      </c>
      <c r="G32114" s="15">
        <v>0</v>
      </c>
      <c r="H32114" s="1" t="s">
        <v>24511</v>
      </c>
      <c r="I32114" s="1">
        <v>634</v>
      </c>
      <c r="J32114" s="19">
        <v>71479</v>
      </c>
      <c r="K32114" s="1">
        <v>0</v>
      </c>
      <c r="L32114" s="1">
        <v>5</v>
      </c>
      <c r="M32114" s="1">
        <v>0</v>
      </c>
      <c r="N32114" s="1">
        <v>1</v>
      </c>
      <c r="O32114" s="7">
        <f>VLOOKUP(J32114,DIM_Products!A:G,6,FALSE) * L32114 * (1-M32114)</f>
        <v>442.65</v>
      </c>
      <c r="P32114" s="7">
        <f t="shared" si="2004"/>
        <v>5295.5761279999988</v>
      </c>
      <c r="Q32114" s="13">
        <f t="shared" si="2005"/>
        <v>8.3588638761988174E-2</v>
      </c>
      <c r="R32114" s="7">
        <f t="shared" si="2006"/>
        <v>442.65</v>
      </c>
      <c r="S32114">
        <f t="shared" si="2007"/>
        <v>0</v>
      </c>
      <c r="T32114">
        <v>0</v>
      </c>
      <c r="U32114" s="13">
        <f>1/COUNTIF(B:B,Orders[[#This Row],[Order ID]])</f>
        <v>8.3333333333333329E-2</v>
      </c>
      <c r="V32114">
        <f>IF(SUMIF(F:F,Orders[[#This Row],[DW_Customer]],U:U)&gt;1,1,0)</f>
        <v>1</v>
      </c>
    </row>
    <row r="32115" spans="1:22" x14ac:dyDescent="0.35">
      <c r="A32115">
        <v>54730</v>
      </c>
      <c r="B32115" s="1" t="s">
        <v>11728</v>
      </c>
      <c r="C32115" s="2">
        <v>41430</v>
      </c>
      <c r="D32115" s="2">
        <v>41430</v>
      </c>
      <c r="E32115" s="1" t="s">
        <v>26364</v>
      </c>
      <c r="F32115" s="1">
        <v>100379</v>
      </c>
      <c r="G32115" s="15">
        <v>0</v>
      </c>
      <c r="H32115" s="1" t="s">
        <v>24511</v>
      </c>
      <c r="I32115" s="1">
        <v>634</v>
      </c>
      <c r="J32115" s="19">
        <v>71129</v>
      </c>
      <c r="K32115" s="1">
        <v>0</v>
      </c>
      <c r="L32115" s="1">
        <v>2</v>
      </c>
      <c r="M32115" s="1">
        <v>0</v>
      </c>
      <c r="N32115" s="1">
        <v>1</v>
      </c>
      <c r="O32115" s="7">
        <f>VLOOKUP(J32115,DIM_Products!A:G,6,FALSE) * L32115 * (1-M32115)</f>
        <v>346.44</v>
      </c>
      <c r="P32115" s="7">
        <f t="shared" si="2004"/>
        <v>5295.5761279999988</v>
      </c>
      <c r="Q32115" s="13">
        <f t="shared" si="2005"/>
        <v>6.5420643878240564E-2</v>
      </c>
      <c r="R32115" s="7">
        <f t="shared" si="2006"/>
        <v>346.44</v>
      </c>
      <c r="S32115">
        <f t="shared" si="2007"/>
        <v>0</v>
      </c>
      <c r="T32115">
        <v>0</v>
      </c>
      <c r="U32115" s="13">
        <f>1/COUNTIF(B:B,Orders[[#This Row],[Order ID]])</f>
        <v>8.3333333333333329E-2</v>
      </c>
      <c r="V32115">
        <f>IF(SUMIF(F:F,Orders[[#This Row],[DW_Customer]],U:U)&gt;1,1,0)</f>
        <v>1</v>
      </c>
    </row>
    <row r="32116" spans="1:22" x14ac:dyDescent="0.35">
      <c r="A32116">
        <v>54984</v>
      </c>
      <c r="B32116" s="1" t="s">
        <v>11728</v>
      </c>
      <c r="C32116" s="2">
        <v>41430</v>
      </c>
      <c r="D32116" s="2">
        <v>41430</v>
      </c>
      <c r="E32116" s="1" t="s">
        <v>26364</v>
      </c>
      <c r="F32116" s="1">
        <v>100379</v>
      </c>
      <c r="G32116" s="15">
        <v>0</v>
      </c>
      <c r="H32116" s="1" t="s">
        <v>24511</v>
      </c>
      <c r="I32116" s="1">
        <v>634</v>
      </c>
      <c r="J32116" s="19">
        <v>71239</v>
      </c>
      <c r="K32116" s="1">
        <v>0</v>
      </c>
      <c r="L32116" s="1">
        <v>6</v>
      </c>
      <c r="M32116" s="1">
        <v>0</v>
      </c>
      <c r="N32116" s="1">
        <v>1</v>
      </c>
      <c r="O32116" s="7">
        <f>VLOOKUP(J32116,DIM_Products!A:G,6,FALSE) * L32116 * (1-M32116)</f>
        <v>1145.8799999999999</v>
      </c>
      <c r="P32116" s="7">
        <f t="shared" si="2004"/>
        <v>5295.5761279999988</v>
      </c>
      <c r="Q32116" s="13">
        <f t="shared" si="2005"/>
        <v>0.21638438808220267</v>
      </c>
      <c r="R32116" s="7">
        <f t="shared" si="2006"/>
        <v>1145.8799999999999</v>
      </c>
      <c r="S32116">
        <f t="shared" si="2007"/>
        <v>0</v>
      </c>
      <c r="T32116">
        <v>0</v>
      </c>
      <c r="U32116" s="13">
        <f>1/COUNTIF(B:B,Orders[[#This Row],[Order ID]])</f>
        <v>8.3333333333333329E-2</v>
      </c>
      <c r="V32116">
        <f>IF(SUMIF(F:F,Orders[[#This Row],[DW_Customer]],U:U)&gt;1,1,0)</f>
        <v>1</v>
      </c>
    </row>
    <row r="32117" spans="1:22" x14ac:dyDescent="0.35">
      <c r="A32117">
        <v>58383</v>
      </c>
      <c r="B32117" s="1" t="s">
        <v>11728</v>
      </c>
      <c r="C32117" s="2">
        <v>41430</v>
      </c>
      <c r="D32117" s="2">
        <v>41430</v>
      </c>
      <c r="E32117" s="1" t="s">
        <v>26364</v>
      </c>
      <c r="F32117" s="1">
        <v>100379</v>
      </c>
      <c r="G32117" s="15">
        <v>0</v>
      </c>
      <c r="H32117" s="1" t="s">
        <v>24511</v>
      </c>
      <c r="I32117" s="1">
        <v>634</v>
      </c>
      <c r="J32117" s="19">
        <v>70567</v>
      </c>
      <c r="K32117" s="1">
        <v>0</v>
      </c>
      <c r="L32117" s="1">
        <v>2</v>
      </c>
      <c r="M32117" s="1">
        <v>0</v>
      </c>
      <c r="N32117" s="1">
        <v>1</v>
      </c>
      <c r="O32117" s="7">
        <f>VLOOKUP(J32117,DIM_Products!A:G,6,FALSE) * L32117 * (1-M32117)</f>
        <v>552.20399999999995</v>
      </c>
      <c r="P32117" s="7">
        <f t="shared" si="2004"/>
        <v>5295.5761279999988</v>
      </c>
      <c r="Q32117" s="13">
        <f t="shared" si="2005"/>
        <v>0.10427647278645638</v>
      </c>
      <c r="R32117" s="7">
        <f t="shared" si="2006"/>
        <v>552.20399999999995</v>
      </c>
      <c r="S32117">
        <f t="shared" si="2007"/>
        <v>0</v>
      </c>
      <c r="T32117">
        <v>0</v>
      </c>
      <c r="U32117" s="13">
        <f>1/COUNTIF(B:B,Orders[[#This Row],[Order ID]])</f>
        <v>8.3333333333333329E-2</v>
      </c>
      <c r="V32117">
        <f>IF(SUMIF(F:F,Orders[[#This Row],[DW_Customer]],U:U)&gt;1,1,0)</f>
        <v>1</v>
      </c>
    </row>
    <row r="32118" spans="1:22" x14ac:dyDescent="0.35">
      <c r="A32118">
        <v>59381</v>
      </c>
      <c r="B32118" s="1" t="s">
        <v>11728</v>
      </c>
      <c r="C32118" s="2">
        <v>41430</v>
      </c>
      <c r="D32118" s="2">
        <v>41430</v>
      </c>
      <c r="E32118" s="1" t="s">
        <v>26364</v>
      </c>
      <c r="F32118" s="1">
        <v>100379</v>
      </c>
      <c r="G32118" s="15">
        <v>0</v>
      </c>
      <c r="H32118" s="1" t="s">
        <v>24511</v>
      </c>
      <c r="I32118" s="1">
        <v>634</v>
      </c>
      <c r="J32118" s="19">
        <v>70029</v>
      </c>
      <c r="K32118" s="1">
        <v>0</v>
      </c>
      <c r="L32118" s="1">
        <v>4</v>
      </c>
      <c r="M32118" s="1">
        <v>0</v>
      </c>
      <c r="N32118" s="1">
        <v>1</v>
      </c>
      <c r="O32118" s="7">
        <f>VLOOKUP(J32118,DIM_Products!A:G,6,FALSE) * L32118 * (1-M32118)</f>
        <v>706.32</v>
      </c>
      <c r="P32118" s="7">
        <f t="shared" si="2004"/>
        <v>5295.5761279999988</v>
      </c>
      <c r="Q32118" s="13">
        <f t="shared" si="2005"/>
        <v>0.13337925523634361</v>
      </c>
      <c r="R32118" s="7">
        <f t="shared" si="2006"/>
        <v>706.32</v>
      </c>
      <c r="S32118">
        <f t="shared" si="2007"/>
        <v>0</v>
      </c>
      <c r="T32118">
        <v>0</v>
      </c>
      <c r="U32118" s="13">
        <f>1/COUNTIF(B:B,Orders[[#This Row],[Order ID]])</f>
        <v>8.3333333333333329E-2</v>
      </c>
      <c r="V32118">
        <f>IF(SUMIF(F:F,Orders[[#This Row],[DW_Customer]],U:U)&gt;1,1,0)</f>
        <v>1</v>
      </c>
    </row>
    <row r="32119" spans="1:22" x14ac:dyDescent="0.35">
      <c r="A32119">
        <v>62894</v>
      </c>
      <c r="B32119" s="1" t="s">
        <v>11728</v>
      </c>
      <c r="C32119" s="2">
        <v>41430</v>
      </c>
      <c r="D32119" s="2">
        <v>41430</v>
      </c>
      <c r="E32119" s="1" t="s">
        <v>26364</v>
      </c>
      <c r="F32119" s="1">
        <v>100379</v>
      </c>
      <c r="G32119" s="15">
        <v>0</v>
      </c>
      <c r="H32119" s="1" t="s">
        <v>24511</v>
      </c>
      <c r="I32119" s="1">
        <v>634</v>
      </c>
      <c r="J32119" s="19">
        <v>71213</v>
      </c>
      <c r="K32119" s="1">
        <v>0</v>
      </c>
      <c r="L32119" s="1">
        <v>1</v>
      </c>
      <c r="M32119" s="1">
        <v>0</v>
      </c>
      <c r="N32119" s="1">
        <v>1</v>
      </c>
      <c r="O32119" s="7">
        <f>VLOOKUP(J32119,DIM_Products!A:G,6,FALSE) * L32119 * (1-M32119)</f>
        <v>148.74</v>
      </c>
      <c r="P32119" s="7">
        <f t="shared" si="2004"/>
        <v>5295.5761279999988</v>
      </c>
      <c r="Q32119" s="13">
        <f t="shared" si="2005"/>
        <v>2.8087595457942219E-2</v>
      </c>
      <c r="R32119" s="7">
        <f t="shared" si="2006"/>
        <v>148.74</v>
      </c>
      <c r="S32119">
        <f t="shared" si="2007"/>
        <v>0</v>
      </c>
      <c r="T32119">
        <v>0</v>
      </c>
      <c r="U32119" s="13">
        <f>1/COUNTIF(B:B,Orders[[#This Row],[Order ID]])</f>
        <v>8.3333333333333329E-2</v>
      </c>
      <c r="V32119">
        <f>IF(SUMIF(F:F,Orders[[#This Row],[DW_Customer]],U:U)&gt;1,1,0)</f>
        <v>1</v>
      </c>
    </row>
    <row r="32120" spans="1:22" x14ac:dyDescent="0.35">
      <c r="A32120">
        <v>62941</v>
      </c>
      <c r="B32120" s="1" t="s">
        <v>11728</v>
      </c>
      <c r="C32120" s="2">
        <v>41430</v>
      </c>
      <c r="D32120" s="2">
        <v>41430</v>
      </c>
      <c r="E32120" s="1" t="s">
        <v>26364</v>
      </c>
      <c r="F32120" s="1">
        <v>100379</v>
      </c>
      <c r="G32120" s="15">
        <v>0</v>
      </c>
      <c r="H32120" s="1" t="s">
        <v>24511</v>
      </c>
      <c r="I32120" s="1">
        <v>634</v>
      </c>
      <c r="J32120" s="19">
        <v>70099</v>
      </c>
      <c r="K32120" s="1">
        <v>0</v>
      </c>
      <c r="L32120" s="1">
        <v>4</v>
      </c>
      <c r="M32120" s="1">
        <v>0</v>
      </c>
      <c r="N32120" s="1">
        <v>1</v>
      </c>
      <c r="O32120" s="7">
        <f>VLOOKUP(J32120,DIM_Products!A:G,6,FALSE) * L32120 * (1-M32120)</f>
        <v>466.49600000000004</v>
      </c>
      <c r="P32120" s="7">
        <f t="shared" si="2004"/>
        <v>5295.5761279999988</v>
      </c>
      <c r="Q32120" s="13">
        <f t="shared" si="2005"/>
        <v>8.8091642670083459E-2</v>
      </c>
      <c r="R32120" s="7">
        <f t="shared" si="2006"/>
        <v>466.49600000000004</v>
      </c>
      <c r="S32120">
        <f t="shared" si="2007"/>
        <v>0</v>
      </c>
      <c r="T32120">
        <v>0</v>
      </c>
      <c r="U32120" s="13">
        <f>1/COUNTIF(B:B,Orders[[#This Row],[Order ID]])</f>
        <v>8.3333333333333329E-2</v>
      </c>
      <c r="V32120">
        <f>IF(SUMIF(F:F,Orders[[#This Row],[DW_Customer]],U:U)&gt;1,1,0)</f>
        <v>1</v>
      </c>
    </row>
    <row r="32121" spans="1:22" x14ac:dyDescent="0.35">
      <c r="A32121">
        <v>37657</v>
      </c>
      <c r="B32121" s="1" t="s">
        <v>13240</v>
      </c>
      <c r="C32121" s="2">
        <v>41571</v>
      </c>
      <c r="D32121" s="2">
        <v>41571</v>
      </c>
      <c r="E32121" s="1" t="s">
        <v>26364</v>
      </c>
      <c r="F32121" s="1">
        <v>100629</v>
      </c>
      <c r="G32121" s="15">
        <v>0</v>
      </c>
      <c r="H32121" s="1" t="s">
        <v>24511</v>
      </c>
      <c r="I32121" s="1">
        <v>699</v>
      </c>
      <c r="J32121" s="19">
        <v>70578</v>
      </c>
      <c r="K32121" s="1">
        <v>0</v>
      </c>
      <c r="L32121" s="1">
        <v>2</v>
      </c>
      <c r="M32121" s="1">
        <v>2E-3</v>
      </c>
      <c r="N32121" s="1">
        <v>1</v>
      </c>
      <c r="O32121" s="7">
        <f>VLOOKUP(J32121,DIM_Products!A:G,6,FALSE) * L32121 * (1-M32121)</f>
        <v>703.51015999999993</v>
      </c>
      <c r="P32121" s="7">
        <f t="shared" si="2004"/>
        <v>703.51015999999993</v>
      </c>
      <c r="Q32121" s="13">
        <f t="shared" si="2005"/>
        <v>1</v>
      </c>
      <c r="R32121" s="7">
        <f t="shared" si="2006"/>
        <v>703.51015999999993</v>
      </c>
      <c r="S32121">
        <f t="shared" si="2007"/>
        <v>0</v>
      </c>
      <c r="T32121">
        <v>1</v>
      </c>
      <c r="U32121" s="13">
        <f>1/COUNTIF(B:B,Orders[[#This Row],[Order ID]])</f>
        <v>1</v>
      </c>
      <c r="V32121">
        <f>IF(SUMIF(F:F,Orders[[#This Row],[DW_Customer]],U:U)&gt;1,1,0)</f>
        <v>1</v>
      </c>
    </row>
    <row r="32122" spans="1:22" x14ac:dyDescent="0.35">
      <c r="A32122">
        <v>47547</v>
      </c>
      <c r="B32122" s="1" t="s">
        <v>17066</v>
      </c>
      <c r="C32122" s="2">
        <v>41540</v>
      </c>
      <c r="D32122" s="2">
        <v>41541</v>
      </c>
      <c r="E32122" s="1" t="s">
        <v>24502</v>
      </c>
      <c r="F32122" s="1">
        <v>100837</v>
      </c>
      <c r="G32122" s="15">
        <v>0</v>
      </c>
      <c r="H32122" s="1" t="s">
        <v>24510</v>
      </c>
      <c r="I32122" s="1">
        <v>0</v>
      </c>
      <c r="J32122" s="19">
        <v>70867</v>
      </c>
      <c r="K32122" s="1">
        <v>0</v>
      </c>
      <c r="L32122" s="1">
        <v>3</v>
      </c>
      <c r="M32122" s="1">
        <v>0</v>
      </c>
      <c r="N32122" s="1">
        <v>1</v>
      </c>
      <c r="O32122" s="7">
        <f>VLOOKUP(J32122,DIM_Products!A:G,6,FALSE) * L32122 * (1-M32122)</f>
        <v>15.84</v>
      </c>
      <c r="P32122" s="7">
        <f t="shared" si="2004"/>
        <v>15.84</v>
      </c>
      <c r="Q32122" s="13">
        <f t="shared" si="2005"/>
        <v>1</v>
      </c>
      <c r="R32122" s="7">
        <f t="shared" si="2006"/>
        <v>15.84</v>
      </c>
      <c r="S32122">
        <f t="shared" si="2007"/>
        <v>1</v>
      </c>
      <c r="T32122">
        <v>0</v>
      </c>
      <c r="U32122" s="13">
        <f>1/COUNTIF(B:B,Orders[[#This Row],[Order ID]])</f>
        <v>1</v>
      </c>
      <c r="V32122">
        <f>IF(SUMIF(F:F,Orders[[#This Row],[DW_Customer]],U:U)&gt;1,1,0)</f>
        <v>1</v>
      </c>
    </row>
    <row r="32123" spans="1:22" x14ac:dyDescent="0.35">
      <c r="A32123">
        <v>36732</v>
      </c>
      <c r="B32123" s="1" t="s">
        <v>8011</v>
      </c>
      <c r="C32123" s="2">
        <v>41415</v>
      </c>
      <c r="D32123" s="2">
        <v>41417</v>
      </c>
      <c r="E32123" s="1" t="s">
        <v>24501</v>
      </c>
      <c r="F32123" s="1">
        <v>100660</v>
      </c>
      <c r="G32123" s="15">
        <v>0</v>
      </c>
      <c r="H32123" s="1" t="s">
        <v>24510</v>
      </c>
      <c r="I32123" s="1">
        <v>0</v>
      </c>
      <c r="J32123" s="19">
        <v>70931</v>
      </c>
      <c r="K32123" s="1">
        <v>0</v>
      </c>
      <c r="L32123" s="1">
        <v>6</v>
      </c>
      <c r="M32123" s="1">
        <v>0</v>
      </c>
      <c r="N32123" s="1">
        <v>1</v>
      </c>
      <c r="O32123" s="7">
        <f>VLOOKUP(J32123,DIM_Products!A:G,6,FALSE) * L32123 * (1-M32123)</f>
        <v>43.68</v>
      </c>
      <c r="P32123" s="7">
        <f t="shared" si="2004"/>
        <v>139.791</v>
      </c>
      <c r="Q32123" s="13">
        <f t="shared" si="2005"/>
        <v>0.31246646779835613</v>
      </c>
      <c r="R32123" s="7">
        <f t="shared" si="2006"/>
        <v>43.68</v>
      </c>
      <c r="S32123">
        <f t="shared" si="2007"/>
        <v>2</v>
      </c>
      <c r="T32123">
        <v>0</v>
      </c>
      <c r="U32123" s="13">
        <f>1/COUNTIF(B:B,Orders[[#This Row],[Order ID]])</f>
        <v>0.33333333333333331</v>
      </c>
      <c r="V32123">
        <f>IF(SUMIF(F:F,Orders[[#This Row],[DW_Customer]],U:U)&gt;1,1,0)</f>
        <v>1</v>
      </c>
    </row>
    <row r="32124" spans="1:22" x14ac:dyDescent="0.35">
      <c r="A32124">
        <v>50982</v>
      </c>
      <c r="B32124" s="1" t="s">
        <v>8011</v>
      </c>
      <c r="C32124" s="2">
        <v>41415</v>
      </c>
      <c r="D32124" s="2">
        <v>41417</v>
      </c>
      <c r="E32124" s="1" t="s">
        <v>24501</v>
      </c>
      <c r="F32124" s="1">
        <v>100660</v>
      </c>
      <c r="G32124" s="15">
        <v>0</v>
      </c>
      <c r="H32124" s="1" t="s">
        <v>24510</v>
      </c>
      <c r="I32124" s="1">
        <v>0</v>
      </c>
      <c r="J32124" s="19">
        <v>70840</v>
      </c>
      <c r="K32124" s="1">
        <v>0</v>
      </c>
      <c r="L32124" s="1">
        <v>5</v>
      </c>
      <c r="M32124" s="1">
        <v>0</v>
      </c>
      <c r="N32124" s="1">
        <v>1</v>
      </c>
      <c r="O32124" s="7">
        <f>VLOOKUP(J32124,DIM_Products!A:G,6,FALSE) * L32124 * (1-M32124)</f>
        <v>65.25</v>
      </c>
      <c r="P32124" s="7">
        <f t="shared" si="2004"/>
        <v>139.791</v>
      </c>
      <c r="Q32124" s="13">
        <f t="shared" si="2005"/>
        <v>0.46676824688284657</v>
      </c>
      <c r="R32124" s="7">
        <f t="shared" si="2006"/>
        <v>65.25</v>
      </c>
      <c r="S32124">
        <f t="shared" si="2007"/>
        <v>2</v>
      </c>
      <c r="T32124">
        <v>0</v>
      </c>
      <c r="U32124" s="13">
        <f>1/COUNTIF(B:B,Orders[[#This Row],[Order ID]])</f>
        <v>0.33333333333333331</v>
      </c>
      <c r="V32124">
        <f>IF(SUMIF(F:F,Orders[[#This Row],[DW_Customer]],U:U)&gt;1,1,0)</f>
        <v>1</v>
      </c>
    </row>
    <row r="32125" spans="1:22" x14ac:dyDescent="0.35">
      <c r="A32125">
        <v>69352</v>
      </c>
      <c r="B32125" s="1" t="s">
        <v>8011</v>
      </c>
      <c r="C32125" s="2">
        <v>41415</v>
      </c>
      <c r="D32125" s="2">
        <v>41417</v>
      </c>
      <c r="E32125" s="1" t="s">
        <v>24501</v>
      </c>
      <c r="F32125" s="1">
        <v>100660</v>
      </c>
      <c r="G32125" s="15">
        <v>0</v>
      </c>
      <c r="H32125" s="1" t="s">
        <v>24510</v>
      </c>
      <c r="I32125" s="1">
        <v>0</v>
      </c>
      <c r="J32125" s="19">
        <v>70998</v>
      </c>
      <c r="K32125" s="1">
        <v>0</v>
      </c>
      <c r="L32125" s="1">
        <v>1</v>
      </c>
      <c r="M32125" s="1">
        <v>0</v>
      </c>
      <c r="N32125" s="1">
        <v>1</v>
      </c>
      <c r="O32125" s="7">
        <f>VLOOKUP(J32125,DIM_Products!A:G,6,FALSE) * L32125 * (1-M32125)</f>
        <v>30.861000000000001</v>
      </c>
      <c r="P32125" s="7">
        <f t="shared" si="2004"/>
        <v>139.791</v>
      </c>
      <c r="Q32125" s="13">
        <f t="shared" si="2005"/>
        <v>0.22076528531879736</v>
      </c>
      <c r="R32125" s="7">
        <f t="shared" si="2006"/>
        <v>30.861000000000001</v>
      </c>
      <c r="S32125">
        <f t="shared" si="2007"/>
        <v>2</v>
      </c>
      <c r="T32125">
        <v>0</v>
      </c>
      <c r="U32125" s="13">
        <f>1/COUNTIF(B:B,Orders[[#This Row],[Order ID]])</f>
        <v>0.33333333333333331</v>
      </c>
      <c r="V32125">
        <f>IF(SUMIF(F:F,Orders[[#This Row],[DW_Customer]],U:U)&gt;1,1,0)</f>
        <v>1</v>
      </c>
    </row>
    <row r="32126" spans="1:22" x14ac:dyDescent="0.35">
      <c r="A32126">
        <v>39179</v>
      </c>
      <c r="B32126" s="1" t="s">
        <v>11674</v>
      </c>
      <c r="C32126" s="2">
        <v>41414</v>
      </c>
      <c r="D32126" s="2">
        <v>41414</v>
      </c>
      <c r="E32126" s="1" t="s">
        <v>26364</v>
      </c>
      <c r="F32126" s="1">
        <v>100924</v>
      </c>
      <c r="G32126" s="15">
        <v>0</v>
      </c>
      <c r="H32126" s="1" t="s">
        <v>24511</v>
      </c>
      <c r="I32126" s="1">
        <v>1000</v>
      </c>
      <c r="J32126" s="19">
        <v>70354</v>
      </c>
      <c r="K32126" s="1">
        <v>0</v>
      </c>
      <c r="L32126" s="1">
        <v>3</v>
      </c>
      <c r="M32126" s="1">
        <v>2E-3</v>
      </c>
      <c r="N32126" s="1">
        <v>1</v>
      </c>
      <c r="O32126" s="7">
        <f>VLOOKUP(J32126,DIM_Products!A:G,6,FALSE) * L32126 * (1-M32126)</f>
        <v>110.26303200000001</v>
      </c>
      <c r="P32126" s="7">
        <f t="shared" si="2004"/>
        <v>2936.8110320000001</v>
      </c>
      <c r="Q32126" s="13">
        <f t="shared" si="2005"/>
        <v>3.7545157246603539E-2</v>
      </c>
      <c r="R32126" s="7">
        <f t="shared" si="2006"/>
        <v>110.26303200000001</v>
      </c>
      <c r="S32126">
        <f t="shared" si="2007"/>
        <v>0</v>
      </c>
      <c r="T32126">
        <v>1</v>
      </c>
      <c r="U32126" s="13">
        <f>1/COUNTIF(B:B,Orders[[#This Row],[Order ID]])</f>
        <v>0.16666666666666666</v>
      </c>
      <c r="V32126">
        <f>IF(SUMIF(F:F,Orders[[#This Row],[DW_Customer]],U:U)&gt;1,1,0)</f>
        <v>1</v>
      </c>
    </row>
    <row r="32127" spans="1:22" x14ac:dyDescent="0.35">
      <c r="A32127">
        <v>40649</v>
      </c>
      <c r="B32127" s="1" t="s">
        <v>11674</v>
      </c>
      <c r="C32127" s="2">
        <v>41414</v>
      </c>
      <c r="D32127" s="2">
        <v>41414</v>
      </c>
      <c r="E32127" s="1" t="s">
        <v>26364</v>
      </c>
      <c r="F32127" s="1">
        <v>100924</v>
      </c>
      <c r="G32127" s="15">
        <v>0</v>
      </c>
      <c r="H32127" s="1" t="s">
        <v>24511</v>
      </c>
      <c r="I32127" s="1">
        <v>1000</v>
      </c>
      <c r="J32127" s="19">
        <v>70908</v>
      </c>
      <c r="K32127" s="1">
        <v>0</v>
      </c>
      <c r="L32127" s="1">
        <v>3</v>
      </c>
      <c r="M32127" s="1">
        <v>0</v>
      </c>
      <c r="N32127" s="1">
        <v>1</v>
      </c>
      <c r="O32127" s="7">
        <f>VLOOKUP(J32127,DIM_Products!A:G,6,FALSE) * L32127 * (1-M32127)</f>
        <v>85.140000000000015</v>
      </c>
      <c r="P32127" s="7">
        <f t="shared" si="2004"/>
        <v>2936.8110320000001</v>
      </c>
      <c r="Q32127" s="13">
        <f t="shared" si="2005"/>
        <v>2.8990629316050599E-2</v>
      </c>
      <c r="R32127" s="7">
        <f t="shared" si="2006"/>
        <v>85.140000000000015</v>
      </c>
      <c r="S32127">
        <f t="shared" si="2007"/>
        <v>0</v>
      </c>
      <c r="T32127">
        <v>1</v>
      </c>
      <c r="U32127" s="13">
        <f>1/COUNTIF(B:B,Orders[[#This Row],[Order ID]])</f>
        <v>0.16666666666666666</v>
      </c>
      <c r="V32127">
        <f>IF(SUMIF(F:F,Orders[[#This Row],[DW_Customer]],U:U)&gt;1,1,0)</f>
        <v>1</v>
      </c>
    </row>
    <row r="32128" spans="1:22" x14ac:dyDescent="0.35">
      <c r="A32128">
        <v>50407</v>
      </c>
      <c r="B32128" s="1" t="s">
        <v>11674</v>
      </c>
      <c r="C32128" s="2">
        <v>41414</v>
      </c>
      <c r="D32128" s="2">
        <v>41414</v>
      </c>
      <c r="E32128" s="1" t="s">
        <v>26364</v>
      </c>
      <c r="F32128" s="1">
        <v>100924</v>
      </c>
      <c r="G32128" s="15">
        <v>0</v>
      </c>
      <c r="H32128" s="1" t="s">
        <v>24511</v>
      </c>
      <c r="I32128" s="1">
        <v>1000</v>
      </c>
      <c r="J32128" s="19">
        <v>70068</v>
      </c>
      <c r="K32128" s="1">
        <v>0</v>
      </c>
      <c r="L32128" s="1">
        <v>3</v>
      </c>
      <c r="M32128" s="1">
        <v>0</v>
      </c>
      <c r="N32128" s="1">
        <v>1</v>
      </c>
      <c r="O32128" s="7">
        <f>VLOOKUP(J32128,DIM_Products!A:G,6,FALSE) * L32128 * (1-M32128)</f>
        <v>448.57800000000003</v>
      </c>
      <c r="P32128" s="7">
        <f t="shared" si="2004"/>
        <v>2936.8110320000001</v>
      </c>
      <c r="Q32128" s="13">
        <f t="shared" si="2005"/>
        <v>0.152743229003234</v>
      </c>
      <c r="R32128" s="7">
        <f t="shared" si="2006"/>
        <v>448.57800000000003</v>
      </c>
      <c r="S32128">
        <f t="shared" si="2007"/>
        <v>0</v>
      </c>
      <c r="T32128">
        <v>1</v>
      </c>
      <c r="U32128" s="13">
        <f>1/COUNTIF(B:B,Orders[[#This Row],[Order ID]])</f>
        <v>0.16666666666666666</v>
      </c>
      <c r="V32128">
        <f>IF(SUMIF(F:F,Orders[[#This Row],[DW_Customer]],U:U)&gt;1,1,0)</f>
        <v>1</v>
      </c>
    </row>
    <row r="32129" spans="1:22" x14ac:dyDescent="0.35">
      <c r="A32129">
        <v>54460</v>
      </c>
      <c r="B32129" s="1" t="s">
        <v>11674</v>
      </c>
      <c r="C32129" s="2">
        <v>41414</v>
      </c>
      <c r="D32129" s="2">
        <v>41414</v>
      </c>
      <c r="E32129" s="1" t="s">
        <v>26364</v>
      </c>
      <c r="F32129" s="1">
        <v>100924</v>
      </c>
      <c r="G32129" s="15">
        <v>0</v>
      </c>
      <c r="H32129" s="1" t="s">
        <v>24511</v>
      </c>
      <c r="I32129" s="1">
        <v>1000</v>
      </c>
      <c r="J32129" s="19">
        <v>71471</v>
      </c>
      <c r="K32129" s="1">
        <v>0</v>
      </c>
      <c r="L32129" s="1">
        <v>3</v>
      </c>
      <c r="M32129" s="1">
        <v>0</v>
      </c>
      <c r="N32129" s="1">
        <v>1</v>
      </c>
      <c r="O32129" s="7">
        <f>VLOOKUP(J32129,DIM_Products!A:G,6,FALSE) * L32129 * (1-M32129)</f>
        <v>1954.17</v>
      </c>
      <c r="P32129" s="7">
        <f t="shared" si="2004"/>
        <v>2936.8110320000001</v>
      </c>
      <c r="Q32129" s="13">
        <f t="shared" si="2005"/>
        <v>0.66540542742009146</v>
      </c>
      <c r="R32129" s="7">
        <f t="shared" si="2006"/>
        <v>1954.17</v>
      </c>
      <c r="S32129">
        <f t="shared" si="2007"/>
        <v>0</v>
      </c>
      <c r="T32129">
        <v>1</v>
      </c>
      <c r="U32129" s="13">
        <f>1/COUNTIF(B:B,Orders[[#This Row],[Order ID]])</f>
        <v>0.16666666666666666</v>
      </c>
      <c r="V32129">
        <f>IF(SUMIF(F:F,Orders[[#This Row],[DW_Customer]],U:U)&gt;1,1,0)</f>
        <v>1</v>
      </c>
    </row>
    <row r="32130" spans="1:22" x14ac:dyDescent="0.35">
      <c r="A32130">
        <v>57900</v>
      </c>
      <c r="B32130" s="1" t="s">
        <v>11674</v>
      </c>
      <c r="C32130" s="2">
        <v>41414</v>
      </c>
      <c r="D32130" s="2">
        <v>41414</v>
      </c>
      <c r="E32130" s="1" t="s">
        <v>26364</v>
      </c>
      <c r="F32130" s="1">
        <v>100924</v>
      </c>
      <c r="G32130" s="15">
        <v>0</v>
      </c>
      <c r="H32130" s="1" t="s">
        <v>24511</v>
      </c>
      <c r="I32130" s="1">
        <v>1000</v>
      </c>
      <c r="J32130" s="19">
        <v>71519</v>
      </c>
      <c r="K32130" s="1">
        <v>0</v>
      </c>
      <c r="L32130" s="1">
        <v>2</v>
      </c>
      <c r="M32130" s="1">
        <v>0</v>
      </c>
      <c r="N32130" s="1">
        <v>1</v>
      </c>
      <c r="O32130" s="7">
        <f>VLOOKUP(J32130,DIM_Products!A:G,6,FALSE) * L32130 * (1-M32130)</f>
        <v>333.48</v>
      </c>
      <c r="P32130" s="7">
        <f t="shared" ref="P32130:P32193" si="2008">SUMIF(B:B,B:B,O:O)</f>
        <v>2936.8110320000001</v>
      </c>
      <c r="Q32130" s="13">
        <f t="shared" ref="Q32130:Q32193" si="2009">O32130/P32130</f>
        <v>0.11355173906878732</v>
      </c>
      <c r="R32130" s="7">
        <f t="shared" ref="R32130:R32193" si="2010">O32130+Q32130*K32130</f>
        <v>333.48</v>
      </c>
      <c r="S32130">
        <f t="shared" ref="S32130:S32193" si="2011">D32130-C32130</f>
        <v>0</v>
      </c>
      <c r="T32130">
        <v>1</v>
      </c>
      <c r="U32130" s="13">
        <f>1/COUNTIF(B:B,Orders[[#This Row],[Order ID]])</f>
        <v>0.16666666666666666</v>
      </c>
      <c r="V32130">
        <f>IF(SUMIF(F:F,Orders[[#This Row],[DW_Customer]],U:U)&gt;1,1,0)</f>
        <v>1</v>
      </c>
    </row>
    <row r="32131" spans="1:22" x14ac:dyDescent="0.35">
      <c r="A32131">
        <v>67884</v>
      </c>
      <c r="B32131" s="1" t="s">
        <v>11674</v>
      </c>
      <c r="C32131" s="2">
        <v>41414</v>
      </c>
      <c r="D32131" s="2">
        <v>41414</v>
      </c>
      <c r="E32131" s="1" t="s">
        <v>26364</v>
      </c>
      <c r="F32131" s="1">
        <v>100924</v>
      </c>
      <c r="G32131" s="15">
        <v>0</v>
      </c>
      <c r="H32131" s="1" t="s">
        <v>24511</v>
      </c>
      <c r="I32131" s="1">
        <v>1000</v>
      </c>
      <c r="J32131" s="19">
        <v>70924</v>
      </c>
      <c r="K32131" s="1">
        <v>0</v>
      </c>
      <c r="L32131" s="1">
        <v>1</v>
      </c>
      <c r="M32131" s="1">
        <v>0</v>
      </c>
      <c r="N32131" s="1">
        <v>1</v>
      </c>
      <c r="O32131" s="7">
        <f>VLOOKUP(J32131,DIM_Products!A:G,6,FALSE) * L32131 * (1-M32131)</f>
        <v>5.18</v>
      </c>
      <c r="P32131" s="7">
        <f t="shared" si="2008"/>
        <v>2936.8110320000001</v>
      </c>
      <c r="Q32131" s="13">
        <f t="shared" si="2009"/>
        <v>1.7638179452330522E-3</v>
      </c>
      <c r="R32131" s="7">
        <f t="shared" si="2010"/>
        <v>5.18</v>
      </c>
      <c r="S32131">
        <f t="shared" si="2011"/>
        <v>0</v>
      </c>
      <c r="T32131">
        <v>1</v>
      </c>
      <c r="U32131" s="13">
        <f>1/COUNTIF(B:B,Orders[[#This Row],[Order ID]])</f>
        <v>0.16666666666666666</v>
      </c>
      <c r="V32131">
        <f>IF(SUMIF(F:F,Orders[[#This Row],[DW_Customer]],U:U)&gt;1,1,0)</f>
        <v>1</v>
      </c>
    </row>
    <row r="32132" spans="1:22" x14ac:dyDescent="0.35">
      <c r="A32132">
        <v>41715</v>
      </c>
      <c r="B32132" s="1" t="s">
        <v>21065</v>
      </c>
      <c r="C32132" s="2">
        <v>41375</v>
      </c>
      <c r="D32132" s="2">
        <v>41379</v>
      </c>
      <c r="E32132" s="1" t="s">
        <v>24503</v>
      </c>
      <c r="F32132" s="1">
        <v>100396</v>
      </c>
      <c r="G32132" s="15">
        <v>0</v>
      </c>
      <c r="H32132" s="1" t="s">
        <v>24510</v>
      </c>
      <c r="I32132" s="1">
        <v>0</v>
      </c>
      <c r="J32132" s="19">
        <v>71548</v>
      </c>
      <c r="K32132" s="1">
        <v>15</v>
      </c>
      <c r="L32132" s="1">
        <v>4</v>
      </c>
      <c r="M32132" s="1">
        <v>0</v>
      </c>
      <c r="N32132" s="1">
        <v>1</v>
      </c>
      <c r="O32132" s="7">
        <f>VLOOKUP(J32132,DIM_Products!A:G,6,FALSE) * L32132 * (1-M32132)</f>
        <v>183.92</v>
      </c>
      <c r="P32132" s="7">
        <f t="shared" si="2008"/>
        <v>183.92</v>
      </c>
      <c r="Q32132" s="13">
        <f t="shared" si="2009"/>
        <v>1</v>
      </c>
      <c r="R32132" s="7">
        <f t="shared" si="2010"/>
        <v>198.92</v>
      </c>
      <c r="S32132">
        <f t="shared" si="2011"/>
        <v>4</v>
      </c>
      <c r="T32132">
        <v>0</v>
      </c>
      <c r="U32132" s="13">
        <f>1/COUNTIF(B:B,Orders[[#This Row],[Order ID]])</f>
        <v>1</v>
      </c>
      <c r="V32132">
        <f>IF(SUMIF(F:F,Orders[[#This Row],[DW_Customer]],U:U)&gt;1,1,0)</f>
        <v>1</v>
      </c>
    </row>
    <row r="32133" spans="1:22" x14ac:dyDescent="0.35">
      <c r="A32133">
        <v>46511</v>
      </c>
      <c r="B32133" s="1" t="s">
        <v>17836</v>
      </c>
      <c r="C32133" s="2">
        <v>41582</v>
      </c>
      <c r="D32133" s="2">
        <v>41582</v>
      </c>
      <c r="E32133" s="1" t="s">
        <v>26364</v>
      </c>
      <c r="F32133" s="1">
        <v>100095</v>
      </c>
      <c r="G32133" s="15">
        <v>0</v>
      </c>
      <c r="H32133" s="1" t="s">
        <v>24511</v>
      </c>
      <c r="I32133" s="1">
        <v>83</v>
      </c>
      <c r="J32133" s="19">
        <v>71074</v>
      </c>
      <c r="K32133" s="1">
        <v>0</v>
      </c>
      <c r="L32133" s="1">
        <v>3</v>
      </c>
      <c r="M32133" s="1">
        <v>0</v>
      </c>
      <c r="N32133" s="1">
        <v>1</v>
      </c>
      <c r="O32133" s="7">
        <f>VLOOKUP(J32133,DIM_Products!A:G,6,FALSE) * L32133 * (1-M32133)</f>
        <v>62.910000000000011</v>
      </c>
      <c r="P32133" s="7">
        <f t="shared" si="2008"/>
        <v>62.910000000000011</v>
      </c>
      <c r="Q32133" s="13">
        <f t="shared" si="2009"/>
        <v>1</v>
      </c>
      <c r="R32133" s="7">
        <f t="shared" si="2010"/>
        <v>62.910000000000011</v>
      </c>
      <c r="S32133">
        <f t="shared" si="2011"/>
        <v>0</v>
      </c>
      <c r="T32133">
        <v>1</v>
      </c>
      <c r="U32133" s="13">
        <f>1/COUNTIF(B:B,Orders[[#This Row],[Order ID]])</f>
        <v>1</v>
      </c>
      <c r="V32133">
        <f>IF(SUMIF(F:F,Orders[[#This Row],[DW_Customer]],U:U)&gt;1,1,0)</f>
        <v>1</v>
      </c>
    </row>
    <row r="32134" spans="1:22" x14ac:dyDescent="0.35">
      <c r="A32134">
        <v>34436</v>
      </c>
      <c r="B32134" s="1" t="s">
        <v>8346</v>
      </c>
      <c r="C32134" s="2">
        <v>41597</v>
      </c>
      <c r="D32134" s="2">
        <v>41597</v>
      </c>
      <c r="E32134" s="1" t="s">
        <v>26364</v>
      </c>
      <c r="F32134" s="1">
        <v>100206</v>
      </c>
      <c r="G32134" s="15">
        <v>0</v>
      </c>
      <c r="H32134" s="1" t="s">
        <v>24511</v>
      </c>
      <c r="I32134" s="1">
        <v>129</v>
      </c>
      <c r="J32134" s="19">
        <v>70007</v>
      </c>
      <c r="K32134" s="1">
        <v>0</v>
      </c>
      <c r="L32134" s="1">
        <v>6</v>
      </c>
      <c r="M32134" s="1">
        <v>2E-3</v>
      </c>
      <c r="N32134" s="1">
        <v>1</v>
      </c>
      <c r="O32134" s="7">
        <f>VLOOKUP(J32134,DIM_Products!A:G,6,FALSE) * L32134 * (1-M32134)</f>
        <v>634.90165200000024</v>
      </c>
      <c r="P32134" s="7">
        <f t="shared" si="2008"/>
        <v>634.90165200000024</v>
      </c>
      <c r="Q32134" s="13">
        <f t="shared" si="2009"/>
        <v>1</v>
      </c>
      <c r="R32134" s="7">
        <f t="shared" si="2010"/>
        <v>634.90165200000024</v>
      </c>
      <c r="S32134">
        <f t="shared" si="2011"/>
        <v>0</v>
      </c>
      <c r="T32134">
        <v>1</v>
      </c>
      <c r="U32134" s="13">
        <f>1/COUNTIF(B:B,Orders[[#This Row],[Order ID]])</f>
        <v>1</v>
      </c>
      <c r="V32134">
        <f>IF(SUMIF(F:F,Orders[[#This Row],[DW_Customer]],U:U)&gt;1,1,0)</f>
        <v>1</v>
      </c>
    </row>
    <row r="32135" spans="1:22" x14ac:dyDescent="0.35">
      <c r="A32135">
        <v>46140</v>
      </c>
      <c r="B32135" s="1" t="s">
        <v>14661</v>
      </c>
      <c r="C32135" s="2">
        <v>41393</v>
      </c>
      <c r="D32135" s="2">
        <v>41397</v>
      </c>
      <c r="E32135" s="1" t="s">
        <v>24503</v>
      </c>
      <c r="F32135" s="1">
        <v>101497</v>
      </c>
      <c r="G32135" s="15">
        <v>0</v>
      </c>
      <c r="H32135" s="1" t="s">
        <v>24510</v>
      </c>
      <c r="I32135" s="1">
        <v>0</v>
      </c>
      <c r="J32135" s="19">
        <v>70001</v>
      </c>
      <c r="K32135" s="1">
        <v>15</v>
      </c>
      <c r="L32135" s="1">
        <v>5</v>
      </c>
      <c r="M32135" s="1">
        <v>0</v>
      </c>
      <c r="N32135" s="1">
        <v>1</v>
      </c>
      <c r="O32135" s="7">
        <f>VLOOKUP(J32135,DIM_Products!A:G,6,FALSE) * L32135 * (1-M32135)</f>
        <v>1162.8899999999999</v>
      </c>
      <c r="P32135" s="7">
        <f t="shared" si="2008"/>
        <v>1198.4899999999998</v>
      </c>
      <c r="Q32135" s="13">
        <f t="shared" si="2009"/>
        <v>0.97029595574431171</v>
      </c>
      <c r="R32135" s="7">
        <f t="shared" si="2010"/>
        <v>1177.4444393361646</v>
      </c>
      <c r="S32135">
        <f t="shared" si="2011"/>
        <v>4</v>
      </c>
      <c r="T32135">
        <v>0</v>
      </c>
      <c r="U32135" s="13">
        <f>1/COUNTIF(B:B,Orders[[#This Row],[Order ID]])</f>
        <v>0.5</v>
      </c>
      <c r="V32135">
        <f>IF(SUMIF(F:F,Orders[[#This Row],[DW_Customer]],U:U)&gt;1,1,0)</f>
        <v>1</v>
      </c>
    </row>
    <row r="32136" spans="1:22" x14ac:dyDescent="0.35">
      <c r="A32136">
        <v>53298</v>
      </c>
      <c r="B32136" s="1" t="s">
        <v>14661</v>
      </c>
      <c r="C32136" s="2">
        <v>41393</v>
      </c>
      <c r="D32136" s="2">
        <v>41397</v>
      </c>
      <c r="E32136" s="1" t="s">
        <v>24503</v>
      </c>
      <c r="F32136" s="1">
        <v>101497</v>
      </c>
      <c r="G32136" s="15">
        <v>0</v>
      </c>
      <c r="H32136" s="1" t="s">
        <v>24510</v>
      </c>
      <c r="I32136" s="1">
        <v>0</v>
      </c>
      <c r="J32136" s="19">
        <v>70823</v>
      </c>
      <c r="K32136" s="1">
        <v>15</v>
      </c>
      <c r="L32136" s="1">
        <v>5</v>
      </c>
      <c r="M32136" s="1">
        <v>0</v>
      </c>
      <c r="N32136" s="1">
        <v>1</v>
      </c>
      <c r="O32136" s="7">
        <f>VLOOKUP(J32136,DIM_Products!A:G,6,FALSE) * L32136 * (1-M32136)</f>
        <v>35.6</v>
      </c>
      <c r="P32136" s="7">
        <f t="shared" si="2008"/>
        <v>1198.4899999999998</v>
      </c>
      <c r="Q32136" s="13">
        <f t="shared" si="2009"/>
        <v>2.9704044255688414E-2</v>
      </c>
      <c r="R32136" s="7">
        <f t="shared" si="2010"/>
        <v>36.045560663835325</v>
      </c>
      <c r="S32136">
        <f t="shared" si="2011"/>
        <v>4</v>
      </c>
      <c r="T32136">
        <v>0</v>
      </c>
      <c r="U32136" s="13">
        <f>1/COUNTIF(B:B,Orders[[#This Row],[Order ID]])</f>
        <v>0.5</v>
      </c>
      <c r="V32136">
        <f>IF(SUMIF(F:F,Orders[[#This Row],[DW_Customer]],U:U)&gt;1,1,0)</f>
        <v>1</v>
      </c>
    </row>
    <row r="32137" spans="1:22" x14ac:dyDescent="0.35">
      <c r="A32137">
        <v>42819</v>
      </c>
      <c r="B32137" s="1" t="s">
        <v>15225</v>
      </c>
      <c r="C32137" s="2">
        <v>41627</v>
      </c>
      <c r="D32137" s="2">
        <v>41627</v>
      </c>
      <c r="E32137" s="1" t="s">
        <v>26364</v>
      </c>
      <c r="F32137" s="1">
        <v>100067</v>
      </c>
      <c r="G32137" s="15">
        <v>0</v>
      </c>
      <c r="H32137" s="1" t="s">
        <v>24511</v>
      </c>
      <c r="I32137" s="1">
        <v>660</v>
      </c>
      <c r="J32137" s="19">
        <v>71520</v>
      </c>
      <c r="K32137" s="1">
        <v>0</v>
      </c>
      <c r="L32137" s="1">
        <v>6</v>
      </c>
      <c r="M32137" s="1">
        <v>0</v>
      </c>
      <c r="N32137" s="1">
        <v>1</v>
      </c>
      <c r="O32137" s="7">
        <f>VLOOKUP(J32137,DIM_Products!A:G,6,FALSE) * L32137 * (1-M32137)</f>
        <v>746.64</v>
      </c>
      <c r="P32137" s="7">
        <f t="shared" si="2008"/>
        <v>915.19999999999993</v>
      </c>
      <c r="Q32137" s="13">
        <f t="shared" si="2009"/>
        <v>0.8158216783216784</v>
      </c>
      <c r="R32137" s="7">
        <f t="shared" si="2010"/>
        <v>746.64</v>
      </c>
      <c r="S32137">
        <f t="shared" si="2011"/>
        <v>0</v>
      </c>
      <c r="T32137">
        <v>0</v>
      </c>
      <c r="U32137" s="13">
        <f>1/COUNTIF(B:B,Orders[[#This Row],[Order ID]])</f>
        <v>0.33333333333333331</v>
      </c>
      <c r="V32137">
        <f>IF(SUMIF(F:F,Orders[[#This Row],[DW_Customer]],U:U)&gt;1,1,0)</f>
        <v>1</v>
      </c>
    </row>
    <row r="32138" spans="1:22" x14ac:dyDescent="0.35">
      <c r="A32138">
        <v>67457</v>
      </c>
      <c r="B32138" s="1" t="s">
        <v>15225</v>
      </c>
      <c r="C32138" s="2">
        <v>41627</v>
      </c>
      <c r="D32138" s="2">
        <v>41627</v>
      </c>
      <c r="E32138" s="1" t="s">
        <v>26364</v>
      </c>
      <c r="F32138" s="1">
        <v>100067</v>
      </c>
      <c r="G32138" s="15">
        <v>0</v>
      </c>
      <c r="H32138" s="1" t="s">
        <v>24511</v>
      </c>
      <c r="I32138" s="1">
        <v>660</v>
      </c>
      <c r="J32138" s="19">
        <v>71114</v>
      </c>
      <c r="K32138" s="1">
        <v>0</v>
      </c>
      <c r="L32138" s="1">
        <v>1</v>
      </c>
      <c r="M32138" s="1">
        <v>0</v>
      </c>
      <c r="N32138" s="1">
        <v>1</v>
      </c>
      <c r="O32138" s="7">
        <f>VLOOKUP(J32138,DIM_Products!A:G,6,FALSE) * L32138 * (1-M32138)</f>
        <v>164.14000000000001</v>
      </c>
      <c r="P32138" s="7">
        <f t="shared" si="2008"/>
        <v>915.19999999999993</v>
      </c>
      <c r="Q32138" s="13">
        <f t="shared" si="2009"/>
        <v>0.17934877622377626</v>
      </c>
      <c r="R32138" s="7">
        <f t="shared" si="2010"/>
        <v>164.14000000000001</v>
      </c>
      <c r="S32138">
        <f t="shared" si="2011"/>
        <v>0</v>
      </c>
      <c r="T32138">
        <v>0</v>
      </c>
      <c r="U32138" s="13">
        <f>1/COUNTIF(B:B,Orders[[#This Row],[Order ID]])</f>
        <v>0.33333333333333331</v>
      </c>
      <c r="V32138">
        <f>IF(SUMIF(F:F,Orders[[#This Row],[DW_Customer]],U:U)&gt;1,1,0)</f>
        <v>1</v>
      </c>
    </row>
    <row r="32139" spans="1:22" x14ac:dyDescent="0.35">
      <c r="A32139">
        <v>68031</v>
      </c>
      <c r="B32139" s="1" t="s">
        <v>15225</v>
      </c>
      <c r="C32139" s="2">
        <v>41627</v>
      </c>
      <c r="D32139" s="2">
        <v>41627</v>
      </c>
      <c r="E32139" s="1" t="s">
        <v>26364</v>
      </c>
      <c r="F32139" s="1">
        <v>100067</v>
      </c>
      <c r="G32139" s="15">
        <v>0</v>
      </c>
      <c r="H32139" s="1" t="s">
        <v>24511</v>
      </c>
      <c r="I32139" s="1">
        <v>660</v>
      </c>
      <c r="J32139" s="19">
        <v>70792</v>
      </c>
      <c r="K32139" s="1">
        <v>0</v>
      </c>
      <c r="L32139" s="1">
        <v>1</v>
      </c>
      <c r="M32139" s="1">
        <v>0</v>
      </c>
      <c r="N32139" s="1">
        <v>1</v>
      </c>
      <c r="O32139" s="7">
        <f>VLOOKUP(J32139,DIM_Products!A:G,6,FALSE) * L32139 * (1-M32139)</f>
        <v>4.42</v>
      </c>
      <c r="P32139" s="7">
        <f t="shared" si="2008"/>
        <v>915.19999999999993</v>
      </c>
      <c r="Q32139" s="13">
        <f t="shared" si="2009"/>
        <v>4.8295454545454544E-3</v>
      </c>
      <c r="R32139" s="7">
        <f t="shared" si="2010"/>
        <v>4.42</v>
      </c>
      <c r="S32139">
        <f t="shared" si="2011"/>
        <v>0</v>
      </c>
      <c r="T32139">
        <v>0</v>
      </c>
      <c r="U32139" s="13">
        <f>1/COUNTIF(B:B,Orders[[#This Row],[Order ID]])</f>
        <v>0.33333333333333331</v>
      </c>
      <c r="V32139">
        <f>IF(SUMIF(F:F,Orders[[#This Row],[DW_Customer]],U:U)&gt;1,1,0)</f>
        <v>1</v>
      </c>
    </row>
    <row r="32140" spans="1:22" x14ac:dyDescent="0.35">
      <c r="A32140">
        <v>30921</v>
      </c>
      <c r="B32140" s="1" t="s">
        <v>6556</v>
      </c>
      <c r="C32140" s="2">
        <v>41323</v>
      </c>
      <c r="D32140" s="2">
        <v>41323</v>
      </c>
      <c r="E32140" s="1" t="s">
        <v>26364</v>
      </c>
      <c r="F32140" s="1">
        <v>100647</v>
      </c>
      <c r="G32140" s="15">
        <v>0</v>
      </c>
      <c r="H32140" s="1" t="s">
        <v>24511</v>
      </c>
      <c r="I32140" s="1">
        <v>484</v>
      </c>
      <c r="J32140" s="19">
        <v>70382</v>
      </c>
      <c r="K32140" s="1">
        <v>0</v>
      </c>
      <c r="L32140" s="1">
        <v>4</v>
      </c>
      <c r="M32140" s="1">
        <v>0.2</v>
      </c>
      <c r="N32140" s="1">
        <v>1</v>
      </c>
      <c r="O32140" s="7">
        <f>VLOOKUP(J32140,DIM_Products!A:G,6,FALSE) * L32140 * (1-M32140)</f>
        <v>54.72</v>
      </c>
      <c r="P32140" s="7">
        <f t="shared" si="2008"/>
        <v>54.72</v>
      </c>
      <c r="Q32140" s="13">
        <f t="shared" si="2009"/>
        <v>1</v>
      </c>
      <c r="R32140" s="7">
        <f t="shared" si="2010"/>
        <v>54.72</v>
      </c>
      <c r="S32140">
        <f t="shared" si="2011"/>
        <v>0</v>
      </c>
      <c r="T32140">
        <v>0</v>
      </c>
      <c r="U32140" s="13">
        <f>1/COUNTIF(B:B,Orders[[#This Row],[Order ID]])</f>
        <v>1</v>
      </c>
      <c r="V32140">
        <f>IF(SUMIF(F:F,Orders[[#This Row],[DW_Customer]],U:U)&gt;1,1,0)</f>
        <v>1</v>
      </c>
    </row>
    <row r="32141" spans="1:22" x14ac:dyDescent="0.35">
      <c r="A32141">
        <v>42285</v>
      </c>
      <c r="B32141" s="1" t="s">
        <v>13364</v>
      </c>
      <c r="C32141" s="2">
        <v>41341</v>
      </c>
      <c r="D32141" s="2">
        <v>41346</v>
      </c>
      <c r="E32141" s="1" t="s">
        <v>24501</v>
      </c>
      <c r="F32141" s="1">
        <v>100659</v>
      </c>
      <c r="G32141" s="15">
        <v>0</v>
      </c>
      <c r="H32141" s="1" t="s">
        <v>24510</v>
      </c>
      <c r="I32141" s="1">
        <v>0</v>
      </c>
      <c r="J32141" s="19">
        <v>70549</v>
      </c>
      <c r="K32141" s="1">
        <v>15</v>
      </c>
      <c r="L32141" s="1">
        <v>9</v>
      </c>
      <c r="M32141" s="1">
        <v>0</v>
      </c>
      <c r="N32141" s="1">
        <v>1</v>
      </c>
      <c r="O32141" s="7">
        <f>VLOOKUP(J32141,DIM_Products!A:G,6,FALSE) * L32141 * (1-M32141)</f>
        <v>4668.84</v>
      </c>
      <c r="P32141" s="7">
        <f t="shared" si="2008"/>
        <v>4668.84</v>
      </c>
      <c r="Q32141" s="13">
        <f t="shared" si="2009"/>
        <v>1</v>
      </c>
      <c r="R32141" s="7">
        <f t="shared" si="2010"/>
        <v>4683.84</v>
      </c>
      <c r="S32141">
        <f t="shared" si="2011"/>
        <v>5</v>
      </c>
      <c r="T32141">
        <v>0</v>
      </c>
      <c r="U32141" s="13">
        <f>1/COUNTIF(B:B,Orders[[#This Row],[Order ID]])</f>
        <v>1</v>
      </c>
      <c r="V32141">
        <f>IF(SUMIF(F:F,Orders[[#This Row],[DW_Customer]],U:U)&gt;1,1,0)</f>
        <v>1</v>
      </c>
    </row>
    <row r="32142" spans="1:22" x14ac:dyDescent="0.35">
      <c r="A32142">
        <v>33607</v>
      </c>
      <c r="B32142" s="1" t="s">
        <v>8081</v>
      </c>
      <c r="C32142" s="2">
        <v>41538</v>
      </c>
      <c r="D32142" s="2">
        <v>41538</v>
      </c>
      <c r="E32142" s="1" t="s">
        <v>26364</v>
      </c>
      <c r="F32142" s="1">
        <v>100052</v>
      </c>
      <c r="G32142" s="15">
        <v>0</v>
      </c>
      <c r="H32142" s="1" t="s">
        <v>24511</v>
      </c>
      <c r="I32142" s="1">
        <v>515</v>
      </c>
      <c r="J32142" s="19">
        <v>71229</v>
      </c>
      <c r="K32142" s="1">
        <v>0</v>
      </c>
      <c r="L32142" s="1">
        <v>5</v>
      </c>
      <c r="M32142" s="1">
        <v>0</v>
      </c>
      <c r="N32142" s="1">
        <v>1</v>
      </c>
      <c r="O32142" s="7">
        <f>VLOOKUP(J32142,DIM_Products!A:G,6,FALSE) * L32142 * (1-M32142)</f>
        <v>726.75</v>
      </c>
      <c r="P32142" s="7">
        <f t="shared" si="2008"/>
        <v>1035.33</v>
      </c>
      <c r="Q32142" s="13">
        <f t="shared" si="2009"/>
        <v>0.70195010286575299</v>
      </c>
      <c r="R32142" s="7">
        <f t="shared" si="2010"/>
        <v>726.75</v>
      </c>
      <c r="S32142">
        <f t="shared" si="2011"/>
        <v>0</v>
      </c>
      <c r="T32142">
        <v>0</v>
      </c>
      <c r="U32142" s="13">
        <f>1/COUNTIF(B:B,Orders[[#This Row],[Order ID]])</f>
        <v>0.33333333333333331</v>
      </c>
      <c r="V32142">
        <f>IF(SUMIF(F:F,Orders[[#This Row],[DW_Customer]],U:U)&gt;1,1,0)</f>
        <v>1</v>
      </c>
    </row>
    <row r="32143" spans="1:22" x14ac:dyDescent="0.35">
      <c r="A32143">
        <v>48908</v>
      </c>
      <c r="B32143" s="1" t="s">
        <v>8081</v>
      </c>
      <c r="C32143" s="2">
        <v>41538</v>
      </c>
      <c r="D32143" s="2">
        <v>41538</v>
      </c>
      <c r="E32143" s="1" t="s">
        <v>26364</v>
      </c>
      <c r="F32143" s="1">
        <v>100052</v>
      </c>
      <c r="G32143" s="15">
        <v>0</v>
      </c>
      <c r="H32143" s="1" t="s">
        <v>24511</v>
      </c>
      <c r="I32143" s="1">
        <v>515</v>
      </c>
      <c r="J32143" s="19">
        <v>71104</v>
      </c>
      <c r="K32143" s="1">
        <v>0</v>
      </c>
      <c r="L32143" s="1">
        <v>5</v>
      </c>
      <c r="M32143" s="1">
        <v>0</v>
      </c>
      <c r="N32143" s="1">
        <v>1</v>
      </c>
      <c r="O32143" s="7">
        <f>VLOOKUP(J32143,DIM_Products!A:G,6,FALSE) * L32143 * (1-M32143)</f>
        <v>209.7</v>
      </c>
      <c r="P32143" s="7">
        <f t="shared" si="2008"/>
        <v>1035.33</v>
      </c>
      <c r="Q32143" s="13">
        <f t="shared" si="2009"/>
        <v>0.20254411636869404</v>
      </c>
      <c r="R32143" s="7">
        <f t="shared" si="2010"/>
        <v>209.7</v>
      </c>
      <c r="S32143">
        <f t="shared" si="2011"/>
        <v>0</v>
      </c>
      <c r="T32143">
        <v>0</v>
      </c>
      <c r="U32143" s="13">
        <f>1/COUNTIF(B:B,Orders[[#This Row],[Order ID]])</f>
        <v>0.33333333333333331</v>
      </c>
      <c r="V32143">
        <f>IF(SUMIF(F:F,Orders[[#This Row],[DW_Customer]],U:U)&gt;1,1,0)</f>
        <v>1</v>
      </c>
    </row>
    <row r="32144" spans="1:22" x14ac:dyDescent="0.35">
      <c r="A32144">
        <v>63486</v>
      </c>
      <c r="B32144" s="1" t="s">
        <v>8081</v>
      </c>
      <c r="C32144" s="2">
        <v>41538</v>
      </c>
      <c r="D32144" s="2">
        <v>41538</v>
      </c>
      <c r="E32144" s="1" t="s">
        <v>26364</v>
      </c>
      <c r="F32144" s="1">
        <v>100052</v>
      </c>
      <c r="G32144" s="15">
        <v>0</v>
      </c>
      <c r="H32144" s="1" t="s">
        <v>24511</v>
      </c>
      <c r="I32144" s="1">
        <v>515</v>
      </c>
      <c r="J32144" s="19">
        <v>71408</v>
      </c>
      <c r="K32144" s="1">
        <v>0</v>
      </c>
      <c r="L32144" s="1">
        <v>3</v>
      </c>
      <c r="M32144" s="1">
        <v>0</v>
      </c>
      <c r="N32144" s="1">
        <v>1</v>
      </c>
      <c r="O32144" s="7">
        <f>VLOOKUP(J32144,DIM_Products!A:G,6,FALSE) * L32144 * (1-M32144)</f>
        <v>98.88</v>
      </c>
      <c r="P32144" s="7">
        <f t="shared" si="2008"/>
        <v>1035.33</v>
      </c>
      <c r="Q32144" s="13">
        <f t="shared" si="2009"/>
        <v>9.5505780765553008E-2</v>
      </c>
      <c r="R32144" s="7">
        <f t="shared" si="2010"/>
        <v>98.88</v>
      </c>
      <c r="S32144">
        <f t="shared" si="2011"/>
        <v>0</v>
      </c>
      <c r="T32144">
        <v>0</v>
      </c>
      <c r="U32144" s="13">
        <f>1/COUNTIF(B:B,Orders[[#This Row],[Order ID]])</f>
        <v>0.33333333333333331</v>
      </c>
      <c r="V32144">
        <f>IF(SUMIF(F:F,Orders[[#This Row],[DW_Customer]],U:U)&gt;1,1,0)</f>
        <v>1</v>
      </c>
    </row>
    <row r="32145" spans="1:22" x14ac:dyDescent="0.35">
      <c r="A32145">
        <v>35050</v>
      </c>
      <c r="B32145" s="1" t="s">
        <v>13776</v>
      </c>
      <c r="C32145" s="2">
        <v>41301</v>
      </c>
      <c r="D32145" s="2">
        <v>41306</v>
      </c>
      <c r="E32145" s="1" t="s">
        <v>24503</v>
      </c>
      <c r="F32145" s="1">
        <v>100778</v>
      </c>
      <c r="G32145" s="15">
        <v>0</v>
      </c>
      <c r="H32145" s="1" t="s">
        <v>24510</v>
      </c>
      <c r="I32145" s="1">
        <v>0</v>
      </c>
      <c r="J32145" s="19">
        <v>71251</v>
      </c>
      <c r="K32145" s="1">
        <v>0</v>
      </c>
      <c r="L32145" s="1">
        <v>4</v>
      </c>
      <c r="M32145" s="1">
        <v>0</v>
      </c>
      <c r="N32145" s="1">
        <v>1</v>
      </c>
      <c r="O32145" s="7">
        <f>VLOOKUP(J32145,DIM_Products!A:G,6,FALSE) * L32145 * (1-M32145)</f>
        <v>1011.5727999999999</v>
      </c>
      <c r="P32145" s="7">
        <f t="shared" si="2008"/>
        <v>3143.9877999999999</v>
      </c>
      <c r="Q32145" s="13">
        <f t="shared" si="2009"/>
        <v>0.32174832230583084</v>
      </c>
      <c r="R32145" s="7">
        <f t="shared" si="2010"/>
        <v>1011.5727999999999</v>
      </c>
      <c r="S32145">
        <f t="shared" si="2011"/>
        <v>5</v>
      </c>
      <c r="T32145">
        <v>0</v>
      </c>
      <c r="U32145" s="13">
        <f>1/COUNTIF(B:B,Orders[[#This Row],[Order ID]])</f>
        <v>0.16666666666666666</v>
      </c>
      <c r="V32145">
        <f>IF(SUMIF(F:F,Orders[[#This Row],[DW_Customer]],U:U)&gt;1,1,0)</f>
        <v>1</v>
      </c>
    </row>
    <row r="32146" spans="1:22" x14ac:dyDescent="0.35">
      <c r="A32146">
        <v>39312</v>
      </c>
      <c r="B32146" s="1" t="s">
        <v>13776</v>
      </c>
      <c r="C32146" s="2">
        <v>41301</v>
      </c>
      <c r="D32146" s="2">
        <v>41306</v>
      </c>
      <c r="E32146" s="1" t="s">
        <v>24503</v>
      </c>
      <c r="F32146" s="1">
        <v>100778</v>
      </c>
      <c r="G32146" s="15">
        <v>0</v>
      </c>
      <c r="H32146" s="1" t="s">
        <v>24510</v>
      </c>
      <c r="I32146" s="1">
        <v>0</v>
      </c>
      <c r="J32146" s="19">
        <v>71489</v>
      </c>
      <c r="K32146" s="1">
        <v>0</v>
      </c>
      <c r="L32146" s="1">
        <v>3</v>
      </c>
      <c r="M32146" s="1">
        <v>0</v>
      </c>
      <c r="N32146" s="1">
        <v>1</v>
      </c>
      <c r="O32146" s="7">
        <f>VLOOKUP(J32146,DIM_Products!A:G,6,FALSE) * L32146 * (1-M32146)</f>
        <v>520.11</v>
      </c>
      <c r="P32146" s="7">
        <f t="shared" si="2008"/>
        <v>3143.9877999999999</v>
      </c>
      <c r="Q32146" s="13">
        <f t="shared" si="2009"/>
        <v>0.165430031248849</v>
      </c>
      <c r="R32146" s="7">
        <f t="shared" si="2010"/>
        <v>520.11</v>
      </c>
      <c r="S32146">
        <f t="shared" si="2011"/>
        <v>5</v>
      </c>
      <c r="T32146">
        <v>0</v>
      </c>
      <c r="U32146" s="13">
        <f>1/COUNTIF(B:B,Orders[[#This Row],[Order ID]])</f>
        <v>0.16666666666666666</v>
      </c>
      <c r="V32146">
        <f>IF(SUMIF(F:F,Orders[[#This Row],[DW_Customer]],U:U)&gt;1,1,0)</f>
        <v>1</v>
      </c>
    </row>
    <row r="32147" spans="1:22" x14ac:dyDescent="0.35">
      <c r="A32147">
        <v>41253</v>
      </c>
      <c r="B32147" s="1" t="s">
        <v>13776</v>
      </c>
      <c r="C32147" s="2">
        <v>41301</v>
      </c>
      <c r="D32147" s="2">
        <v>41306</v>
      </c>
      <c r="E32147" s="1" t="s">
        <v>24503</v>
      </c>
      <c r="F32147" s="1">
        <v>100778</v>
      </c>
      <c r="G32147" s="15">
        <v>0</v>
      </c>
      <c r="H32147" s="1" t="s">
        <v>24510</v>
      </c>
      <c r="I32147" s="1">
        <v>0</v>
      </c>
      <c r="J32147" s="19">
        <v>71281</v>
      </c>
      <c r="K32147" s="1">
        <v>0</v>
      </c>
      <c r="L32147" s="1">
        <v>5</v>
      </c>
      <c r="M32147" s="1">
        <v>0</v>
      </c>
      <c r="N32147" s="1">
        <v>1</v>
      </c>
      <c r="O32147" s="7">
        <f>VLOOKUP(J32147,DIM_Products!A:G,6,FALSE) * L32147 * (1-M32147)</f>
        <v>900.52500000000009</v>
      </c>
      <c r="P32147" s="7">
        <f t="shared" si="2008"/>
        <v>3143.9877999999999</v>
      </c>
      <c r="Q32147" s="13">
        <f t="shared" si="2009"/>
        <v>0.28642763817340516</v>
      </c>
      <c r="R32147" s="7">
        <f t="shared" si="2010"/>
        <v>900.52500000000009</v>
      </c>
      <c r="S32147">
        <f t="shared" si="2011"/>
        <v>5</v>
      </c>
      <c r="T32147">
        <v>0</v>
      </c>
      <c r="U32147" s="13">
        <f>1/COUNTIF(B:B,Orders[[#This Row],[Order ID]])</f>
        <v>0.16666666666666666</v>
      </c>
      <c r="V32147">
        <f>IF(SUMIF(F:F,Orders[[#This Row],[DW_Customer]],U:U)&gt;1,1,0)</f>
        <v>1</v>
      </c>
    </row>
    <row r="32148" spans="1:22" x14ac:dyDescent="0.35">
      <c r="A32148">
        <v>51838</v>
      </c>
      <c r="B32148" s="1" t="s">
        <v>13776</v>
      </c>
      <c r="C32148" s="2">
        <v>41301</v>
      </c>
      <c r="D32148" s="2">
        <v>41306</v>
      </c>
      <c r="E32148" s="1" t="s">
        <v>24503</v>
      </c>
      <c r="F32148" s="1">
        <v>100778</v>
      </c>
      <c r="G32148" s="15">
        <v>0</v>
      </c>
      <c r="H32148" s="1" t="s">
        <v>24510</v>
      </c>
      <c r="I32148" s="1">
        <v>0</v>
      </c>
      <c r="J32148" s="19">
        <v>71093</v>
      </c>
      <c r="K32148" s="1">
        <v>0</v>
      </c>
      <c r="L32148" s="1">
        <v>4</v>
      </c>
      <c r="M32148" s="1">
        <v>0</v>
      </c>
      <c r="N32148" s="1">
        <v>1</v>
      </c>
      <c r="O32148" s="7">
        <f>VLOOKUP(J32148,DIM_Products!A:G,6,FALSE) * L32148 * (1-M32148)</f>
        <v>440.87999999999994</v>
      </c>
      <c r="P32148" s="7">
        <f t="shared" si="2008"/>
        <v>3143.9877999999999</v>
      </c>
      <c r="Q32148" s="13">
        <f t="shared" si="2009"/>
        <v>0.14022955178133958</v>
      </c>
      <c r="R32148" s="7">
        <f t="shared" si="2010"/>
        <v>440.87999999999994</v>
      </c>
      <c r="S32148">
        <f t="shared" si="2011"/>
        <v>5</v>
      </c>
      <c r="T32148">
        <v>0</v>
      </c>
      <c r="U32148" s="13">
        <f>1/COUNTIF(B:B,Orders[[#This Row],[Order ID]])</f>
        <v>0.16666666666666666</v>
      </c>
      <c r="V32148">
        <f>IF(SUMIF(F:F,Orders[[#This Row],[DW_Customer]],U:U)&gt;1,1,0)</f>
        <v>1</v>
      </c>
    </row>
    <row r="32149" spans="1:22" x14ac:dyDescent="0.35">
      <c r="A32149">
        <v>64692</v>
      </c>
      <c r="B32149" s="1" t="s">
        <v>13776</v>
      </c>
      <c r="C32149" s="2">
        <v>41301</v>
      </c>
      <c r="D32149" s="2">
        <v>41306</v>
      </c>
      <c r="E32149" s="1" t="s">
        <v>24503</v>
      </c>
      <c r="F32149" s="1">
        <v>100778</v>
      </c>
      <c r="G32149" s="15">
        <v>0</v>
      </c>
      <c r="H32149" s="1" t="s">
        <v>24510</v>
      </c>
      <c r="I32149" s="1">
        <v>0</v>
      </c>
      <c r="J32149" s="19">
        <v>71144</v>
      </c>
      <c r="K32149" s="1">
        <v>0</v>
      </c>
      <c r="L32149" s="1">
        <v>2</v>
      </c>
      <c r="M32149" s="1">
        <v>0</v>
      </c>
      <c r="N32149" s="1">
        <v>1</v>
      </c>
      <c r="O32149" s="7">
        <f>VLOOKUP(J32149,DIM_Products!A:G,6,FALSE) * L32149 * (1-M32149)</f>
        <v>228.77999999999997</v>
      </c>
      <c r="P32149" s="7">
        <f t="shared" si="2008"/>
        <v>3143.9877999999999</v>
      </c>
      <c r="Q32149" s="13">
        <f t="shared" si="2009"/>
        <v>7.2767457939881319E-2</v>
      </c>
      <c r="R32149" s="7">
        <f t="shared" si="2010"/>
        <v>228.77999999999997</v>
      </c>
      <c r="S32149">
        <f t="shared" si="2011"/>
        <v>5</v>
      </c>
      <c r="T32149">
        <v>0</v>
      </c>
      <c r="U32149" s="13">
        <f>1/COUNTIF(B:B,Orders[[#This Row],[Order ID]])</f>
        <v>0.16666666666666666</v>
      </c>
      <c r="V32149">
        <f>IF(SUMIF(F:F,Orders[[#This Row],[DW_Customer]],U:U)&gt;1,1,0)</f>
        <v>1</v>
      </c>
    </row>
    <row r="32150" spans="1:22" x14ac:dyDescent="0.35">
      <c r="A32150">
        <v>66248</v>
      </c>
      <c r="B32150" s="1" t="s">
        <v>13776</v>
      </c>
      <c r="C32150" s="2">
        <v>41301</v>
      </c>
      <c r="D32150" s="2">
        <v>41306</v>
      </c>
      <c r="E32150" s="1" t="s">
        <v>24503</v>
      </c>
      <c r="F32150" s="1">
        <v>100778</v>
      </c>
      <c r="G32150" s="15">
        <v>0</v>
      </c>
      <c r="H32150" s="1" t="s">
        <v>24510</v>
      </c>
      <c r="I32150" s="1">
        <v>0</v>
      </c>
      <c r="J32150" s="19">
        <v>70971</v>
      </c>
      <c r="K32150" s="1">
        <v>0</v>
      </c>
      <c r="L32150" s="1">
        <v>2</v>
      </c>
      <c r="M32150" s="1">
        <v>0</v>
      </c>
      <c r="N32150" s="1">
        <v>1</v>
      </c>
      <c r="O32150" s="7">
        <f>VLOOKUP(J32150,DIM_Products!A:G,6,FALSE) * L32150 * (1-M32150)</f>
        <v>42.12</v>
      </c>
      <c r="P32150" s="7">
        <f t="shared" si="2008"/>
        <v>3143.9877999999999</v>
      </c>
      <c r="Q32150" s="13">
        <f t="shared" si="2009"/>
        <v>1.3396998550694121E-2</v>
      </c>
      <c r="R32150" s="7">
        <f t="shared" si="2010"/>
        <v>42.12</v>
      </c>
      <c r="S32150">
        <f t="shared" si="2011"/>
        <v>5</v>
      </c>
      <c r="T32150">
        <v>0</v>
      </c>
      <c r="U32150" s="13">
        <f>1/COUNTIF(B:B,Orders[[#This Row],[Order ID]])</f>
        <v>0.16666666666666666</v>
      </c>
      <c r="V32150">
        <f>IF(SUMIF(F:F,Orders[[#This Row],[DW_Customer]],U:U)&gt;1,1,0)</f>
        <v>1</v>
      </c>
    </row>
    <row r="32151" spans="1:22" x14ac:dyDescent="0.35">
      <c r="A32151">
        <v>67175</v>
      </c>
      <c r="B32151" s="1" t="s">
        <v>23242</v>
      </c>
      <c r="C32151" s="2">
        <v>41502</v>
      </c>
      <c r="D32151" s="2">
        <v>41507</v>
      </c>
      <c r="E32151" s="1" t="s">
        <v>24503</v>
      </c>
      <c r="F32151" s="1">
        <v>101196</v>
      </c>
      <c r="G32151" s="15">
        <v>1</v>
      </c>
      <c r="H32151" s="1" t="s">
        <v>24510</v>
      </c>
      <c r="I32151" s="1">
        <v>0</v>
      </c>
      <c r="J32151" s="19">
        <v>71080</v>
      </c>
      <c r="K32151" s="1">
        <v>0</v>
      </c>
      <c r="L32151" s="1">
        <v>2</v>
      </c>
      <c r="M32151" s="1">
        <v>0</v>
      </c>
      <c r="N32151" s="1">
        <v>1</v>
      </c>
      <c r="O32151" s="7">
        <f>VLOOKUP(J32151,DIM_Products!A:G,6,FALSE) * L32151 * (1-M32151)</f>
        <v>142.68</v>
      </c>
      <c r="P32151" s="7">
        <f t="shared" si="2008"/>
        <v>142.68</v>
      </c>
      <c r="Q32151" s="13">
        <f t="shared" si="2009"/>
        <v>1</v>
      </c>
      <c r="R32151" s="7">
        <f t="shared" si="2010"/>
        <v>142.68</v>
      </c>
      <c r="S32151">
        <f t="shared" si="2011"/>
        <v>5</v>
      </c>
      <c r="T32151">
        <v>0</v>
      </c>
      <c r="U32151" s="13">
        <f>1/COUNTIF(B:B,Orders[[#This Row],[Order ID]])</f>
        <v>1</v>
      </c>
      <c r="V32151">
        <f>IF(SUMIF(F:F,Orders[[#This Row],[DW_Customer]],U:U)&gt;1,1,0)</f>
        <v>1</v>
      </c>
    </row>
    <row r="32152" spans="1:22" x14ac:dyDescent="0.35">
      <c r="A32152">
        <v>32863</v>
      </c>
      <c r="B32152" s="1" t="s">
        <v>6250</v>
      </c>
      <c r="C32152" s="2">
        <v>41633</v>
      </c>
      <c r="D32152" s="2">
        <v>41637</v>
      </c>
      <c r="E32152" s="1" t="s">
        <v>24503</v>
      </c>
      <c r="F32152" s="1">
        <v>100263</v>
      </c>
      <c r="G32152" s="15">
        <v>0</v>
      </c>
      <c r="H32152" s="1" t="s">
        <v>24510</v>
      </c>
      <c r="I32152" s="1">
        <v>0</v>
      </c>
      <c r="J32152" s="19">
        <v>71363</v>
      </c>
      <c r="K32152" s="1">
        <v>0</v>
      </c>
      <c r="L32152" s="1">
        <v>6</v>
      </c>
      <c r="M32152" s="1">
        <v>0</v>
      </c>
      <c r="N32152" s="1">
        <v>1</v>
      </c>
      <c r="O32152" s="7">
        <f>VLOOKUP(J32152,DIM_Products!A:G,6,FALSE) * L32152 * (1-M32152)</f>
        <v>268.92</v>
      </c>
      <c r="P32152" s="7">
        <f t="shared" si="2008"/>
        <v>268.92</v>
      </c>
      <c r="Q32152" s="13">
        <f t="shared" si="2009"/>
        <v>1</v>
      </c>
      <c r="R32152" s="7">
        <f t="shared" si="2010"/>
        <v>268.92</v>
      </c>
      <c r="S32152">
        <f t="shared" si="2011"/>
        <v>4</v>
      </c>
      <c r="T32152">
        <v>1</v>
      </c>
      <c r="U32152" s="13">
        <f>1/COUNTIF(B:B,Orders[[#This Row],[Order ID]])</f>
        <v>1</v>
      </c>
      <c r="V32152">
        <f>IF(SUMIF(F:F,Orders[[#This Row],[DW_Customer]],U:U)&gt;1,1,0)</f>
        <v>1</v>
      </c>
    </row>
    <row r="32153" spans="1:22" x14ac:dyDescent="0.35">
      <c r="A32153">
        <v>33155</v>
      </c>
      <c r="B32153" s="1" t="s">
        <v>10025</v>
      </c>
      <c r="C32153" s="2">
        <v>41384</v>
      </c>
      <c r="D32153" s="2">
        <v>41384</v>
      </c>
      <c r="E32153" s="1" t="s">
        <v>26364</v>
      </c>
      <c r="F32153" s="1">
        <v>100847</v>
      </c>
      <c r="G32153" s="15">
        <v>0</v>
      </c>
      <c r="H32153" s="1" t="s">
        <v>24511</v>
      </c>
      <c r="I32153" s="1">
        <v>996</v>
      </c>
      <c r="J32153" s="19">
        <v>70431</v>
      </c>
      <c r="K32153" s="1">
        <v>0</v>
      </c>
      <c r="L32153" s="1">
        <v>3</v>
      </c>
      <c r="M32153" s="1">
        <v>0</v>
      </c>
      <c r="N32153" s="1">
        <v>1</v>
      </c>
      <c r="O32153" s="7">
        <f>VLOOKUP(J32153,DIM_Products!A:G,6,FALSE) * L32153 * (1-M32153)</f>
        <v>952.11</v>
      </c>
      <c r="P32153" s="7">
        <f t="shared" si="2008"/>
        <v>1821.18012</v>
      </c>
      <c r="Q32153" s="13">
        <f t="shared" si="2009"/>
        <v>0.5227983709815589</v>
      </c>
      <c r="R32153" s="7">
        <f t="shared" si="2010"/>
        <v>952.11</v>
      </c>
      <c r="S32153">
        <f t="shared" si="2011"/>
        <v>0</v>
      </c>
      <c r="T32153">
        <v>1</v>
      </c>
      <c r="U32153" s="13">
        <f>1/COUNTIF(B:B,Orders[[#This Row],[Order ID]])</f>
        <v>0.2</v>
      </c>
      <c r="V32153">
        <f>IF(SUMIF(F:F,Orders[[#This Row],[DW_Customer]],U:U)&gt;1,1,0)</f>
        <v>1</v>
      </c>
    </row>
    <row r="32154" spans="1:22" x14ac:dyDescent="0.35">
      <c r="A32154">
        <v>34323</v>
      </c>
      <c r="B32154" s="1" t="s">
        <v>10025</v>
      </c>
      <c r="C32154" s="2">
        <v>41384</v>
      </c>
      <c r="D32154" s="2">
        <v>41384</v>
      </c>
      <c r="E32154" s="1" t="s">
        <v>26364</v>
      </c>
      <c r="F32154" s="1">
        <v>100847</v>
      </c>
      <c r="G32154" s="15">
        <v>0</v>
      </c>
      <c r="H32154" s="1" t="s">
        <v>24511</v>
      </c>
      <c r="I32154" s="1">
        <v>996</v>
      </c>
      <c r="J32154" s="19">
        <v>71526</v>
      </c>
      <c r="K32154" s="1">
        <v>0</v>
      </c>
      <c r="L32154" s="1">
        <v>3</v>
      </c>
      <c r="M32154" s="1">
        <v>2E-3</v>
      </c>
      <c r="N32154" s="1">
        <v>1</v>
      </c>
      <c r="O32154" s="7">
        <f>VLOOKUP(J32154,DIM_Products!A:G,6,FALSE) * L32154 * (1-M32154)</f>
        <v>203.53211999999999</v>
      </c>
      <c r="P32154" s="7">
        <f t="shared" si="2008"/>
        <v>1821.18012</v>
      </c>
      <c r="Q32154" s="13">
        <f t="shared" si="2009"/>
        <v>0.11175836907334569</v>
      </c>
      <c r="R32154" s="7">
        <f t="shared" si="2010"/>
        <v>203.53211999999999</v>
      </c>
      <c r="S32154">
        <f t="shared" si="2011"/>
        <v>0</v>
      </c>
      <c r="T32154">
        <v>1</v>
      </c>
      <c r="U32154" s="13">
        <f>1/COUNTIF(B:B,Orders[[#This Row],[Order ID]])</f>
        <v>0.2</v>
      </c>
      <c r="V32154">
        <f>IF(SUMIF(F:F,Orders[[#This Row],[DW_Customer]],U:U)&gt;1,1,0)</f>
        <v>1</v>
      </c>
    </row>
    <row r="32155" spans="1:22" x14ac:dyDescent="0.35">
      <c r="A32155">
        <v>44279</v>
      </c>
      <c r="B32155" s="1" t="s">
        <v>10025</v>
      </c>
      <c r="C32155" s="2">
        <v>41384</v>
      </c>
      <c r="D32155" s="2">
        <v>41384</v>
      </c>
      <c r="E32155" s="1" t="s">
        <v>26364</v>
      </c>
      <c r="F32155" s="1">
        <v>100847</v>
      </c>
      <c r="G32155" s="15">
        <v>0</v>
      </c>
      <c r="H32155" s="1" t="s">
        <v>24511</v>
      </c>
      <c r="I32155" s="1">
        <v>996</v>
      </c>
      <c r="J32155" s="19">
        <v>71076</v>
      </c>
      <c r="K32155" s="1">
        <v>0</v>
      </c>
      <c r="L32155" s="1">
        <v>7</v>
      </c>
      <c r="M32155" s="1">
        <v>0</v>
      </c>
      <c r="N32155" s="1">
        <v>1</v>
      </c>
      <c r="O32155" s="7">
        <f>VLOOKUP(J32155,DIM_Products!A:G,6,FALSE) * L32155 * (1-M32155)</f>
        <v>435.07799999999997</v>
      </c>
      <c r="P32155" s="7">
        <f t="shared" si="2008"/>
        <v>1821.18012</v>
      </c>
      <c r="Q32155" s="13">
        <f t="shared" si="2009"/>
        <v>0.23889893988080652</v>
      </c>
      <c r="R32155" s="7">
        <f t="shared" si="2010"/>
        <v>435.07799999999997</v>
      </c>
      <c r="S32155">
        <f t="shared" si="2011"/>
        <v>0</v>
      </c>
      <c r="T32155">
        <v>1</v>
      </c>
      <c r="U32155" s="13">
        <f>1/COUNTIF(B:B,Orders[[#This Row],[Order ID]])</f>
        <v>0.2</v>
      </c>
      <c r="V32155">
        <f>IF(SUMIF(F:F,Orders[[#This Row],[DW_Customer]],U:U)&gt;1,1,0)</f>
        <v>1</v>
      </c>
    </row>
    <row r="32156" spans="1:22" x14ac:dyDescent="0.35">
      <c r="A32156">
        <v>56557</v>
      </c>
      <c r="B32156" s="1" t="s">
        <v>10025</v>
      </c>
      <c r="C32156" s="2">
        <v>41384</v>
      </c>
      <c r="D32156" s="2">
        <v>41384</v>
      </c>
      <c r="E32156" s="1" t="s">
        <v>26364</v>
      </c>
      <c r="F32156" s="1">
        <v>100847</v>
      </c>
      <c r="G32156" s="15">
        <v>0</v>
      </c>
      <c r="H32156" s="1" t="s">
        <v>24511</v>
      </c>
      <c r="I32156" s="1">
        <v>996</v>
      </c>
      <c r="J32156" s="19">
        <v>70558</v>
      </c>
      <c r="K32156" s="1">
        <v>0</v>
      </c>
      <c r="L32156" s="1">
        <v>3</v>
      </c>
      <c r="M32156" s="1">
        <v>0</v>
      </c>
      <c r="N32156" s="1">
        <v>1</v>
      </c>
      <c r="O32156" s="7">
        <f>VLOOKUP(J32156,DIM_Products!A:G,6,FALSE) * L32156 * (1-M32156)</f>
        <v>204.66</v>
      </c>
      <c r="P32156" s="7">
        <f t="shared" si="2008"/>
        <v>1821.18012</v>
      </c>
      <c r="Q32156" s="13">
        <f t="shared" si="2009"/>
        <v>0.1123776817858082</v>
      </c>
      <c r="R32156" s="7">
        <f t="shared" si="2010"/>
        <v>204.66</v>
      </c>
      <c r="S32156">
        <f t="shared" si="2011"/>
        <v>0</v>
      </c>
      <c r="T32156">
        <v>1</v>
      </c>
      <c r="U32156" s="13">
        <f>1/COUNTIF(B:B,Orders[[#This Row],[Order ID]])</f>
        <v>0.2</v>
      </c>
      <c r="V32156">
        <f>IF(SUMIF(F:F,Orders[[#This Row],[DW_Customer]],U:U)&gt;1,1,0)</f>
        <v>1</v>
      </c>
    </row>
    <row r="32157" spans="1:22" x14ac:dyDescent="0.35">
      <c r="A32157">
        <v>66731</v>
      </c>
      <c r="B32157" s="1" t="s">
        <v>10025</v>
      </c>
      <c r="C32157" s="2">
        <v>41384</v>
      </c>
      <c r="D32157" s="2">
        <v>41384</v>
      </c>
      <c r="E32157" s="1" t="s">
        <v>26364</v>
      </c>
      <c r="F32157" s="1">
        <v>100847</v>
      </c>
      <c r="G32157" s="15">
        <v>0</v>
      </c>
      <c r="H32157" s="1" t="s">
        <v>24511</v>
      </c>
      <c r="I32157" s="1">
        <v>996</v>
      </c>
      <c r="J32157" s="19">
        <v>70790</v>
      </c>
      <c r="K32157" s="1">
        <v>0</v>
      </c>
      <c r="L32157" s="1">
        <v>2</v>
      </c>
      <c r="M32157" s="1">
        <v>0</v>
      </c>
      <c r="N32157" s="1">
        <v>1</v>
      </c>
      <c r="O32157" s="7">
        <f>VLOOKUP(J32157,DIM_Products!A:G,6,FALSE) * L32157 * (1-M32157)</f>
        <v>25.799999999999997</v>
      </c>
      <c r="P32157" s="7">
        <f t="shared" si="2008"/>
        <v>1821.18012</v>
      </c>
      <c r="Q32157" s="13">
        <f t="shared" si="2009"/>
        <v>1.4166638278480657E-2</v>
      </c>
      <c r="R32157" s="7">
        <f t="shared" si="2010"/>
        <v>25.799999999999997</v>
      </c>
      <c r="S32157">
        <f t="shared" si="2011"/>
        <v>0</v>
      </c>
      <c r="T32157">
        <v>1</v>
      </c>
      <c r="U32157" s="13">
        <f>1/COUNTIF(B:B,Orders[[#This Row],[Order ID]])</f>
        <v>0.2</v>
      </c>
      <c r="V32157">
        <f>IF(SUMIF(F:F,Orders[[#This Row],[DW_Customer]],U:U)&gt;1,1,0)</f>
        <v>1</v>
      </c>
    </row>
    <row r="32158" spans="1:22" x14ac:dyDescent="0.35">
      <c r="A32158">
        <v>40692</v>
      </c>
      <c r="B32158" s="1" t="s">
        <v>13886</v>
      </c>
      <c r="C32158" s="2">
        <v>41582</v>
      </c>
      <c r="D32158" s="2">
        <v>41586</v>
      </c>
      <c r="E32158" s="1" t="s">
        <v>24501</v>
      </c>
      <c r="F32158" s="1">
        <v>100181</v>
      </c>
      <c r="G32158" s="15">
        <v>0</v>
      </c>
      <c r="H32158" s="1" t="s">
        <v>24510</v>
      </c>
      <c r="I32158" s="1">
        <v>0</v>
      </c>
      <c r="J32158" s="19">
        <v>70445</v>
      </c>
      <c r="K32158" s="1">
        <v>15</v>
      </c>
      <c r="L32158" s="1">
        <v>2</v>
      </c>
      <c r="M32158" s="1">
        <v>0</v>
      </c>
      <c r="N32158" s="1">
        <v>1</v>
      </c>
      <c r="O32158" s="7">
        <f>VLOOKUP(J32158,DIM_Products!A:G,6,FALSE) * L32158 * (1-M32158)</f>
        <v>1224.8039999999999</v>
      </c>
      <c r="P32158" s="7">
        <f t="shared" si="2008"/>
        <v>1224.8039999999999</v>
      </c>
      <c r="Q32158" s="13">
        <f t="shared" si="2009"/>
        <v>1</v>
      </c>
      <c r="R32158" s="7">
        <f t="shared" si="2010"/>
        <v>1239.8039999999999</v>
      </c>
      <c r="S32158">
        <f t="shared" si="2011"/>
        <v>4</v>
      </c>
      <c r="T32158">
        <v>1</v>
      </c>
      <c r="U32158" s="13">
        <f>1/COUNTIF(B:B,Orders[[#This Row],[Order ID]])</f>
        <v>1</v>
      </c>
      <c r="V32158">
        <f>IF(SUMIF(F:F,Orders[[#This Row],[DW_Customer]],U:U)&gt;1,1,0)</f>
        <v>1</v>
      </c>
    </row>
    <row r="32159" spans="1:22" x14ac:dyDescent="0.35">
      <c r="A32159">
        <v>54458</v>
      </c>
      <c r="B32159" s="1" t="s">
        <v>16535</v>
      </c>
      <c r="C32159" s="2">
        <v>41405</v>
      </c>
      <c r="D32159" s="2">
        <v>41405</v>
      </c>
      <c r="E32159" s="1" t="s">
        <v>26364</v>
      </c>
      <c r="F32159" s="1">
        <v>101242</v>
      </c>
      <c r="G32159" s="15">
        <v>0</v>
      </c>
      <c r="H32159" s="1" t="s">
        <v>24511</v>
      </c>
      <c r="I32159" s="1">
        <v>492</v>
      </c>
      <c r="J32159" s="19">
        <v>70675</v>
      </c>
      <c r="K32159" s="1">
        <v>0</v>
      </c>
      <c r="L32159" s="1">
        <v>3</v>
      </c>
      <c r="M32159" s="1">
        <v>0</v>
      </c>
      <c r="N32159" s="1">
        <v>1</v>
      </c>
      <c r="O32159" s="7">
        <f>VLOOKUP(J32159,DIM_Products!A:G,6,FALSE) * L32159 * (1-M32159)</f>
        <v>58.050000000000004</v>
      </c>
      <c r="P32159" s="7">
        <f t="shared" si="2008"/>
        <v>58.050000000000004</v>
      </c>
      <c r="Q32159" s="13">
        <f t="shared" si="2009"/>
        <v>1</v>
      </c>
      <c r="R32159" s="7">
        <f t="shared" si="2010"/>
        <v>58.050000000000004</v>
      </c>
      <c r="S32159">
        <f t="shared" si="2011"/>
        <v>0</v>
      </c>
      <c r="T32159">
        <v>0</v>
      </c>
      <c r="U32159" s="13">
        <f>1/COUNTIF(B:B,Orders[[#This Row],[Order ID]])</f>
        <v>1</v>
      </c>
      <c r="V32159">
        <f>IF(SUMIF(F:F,Orders[[#This Row],[DW_Customer]],U:U)&gt;1,1,0)</f>
        <v>1</v>
      </c>
    </row>
    <row r="32160" spans="1:22" x14ac:dyDescent="0.35">
      <c r="A32160">
        <v>30468</v>
      </c>
      <c r="B32160" s="1" t="s">
        <v>6070</v>
      </c>
      <c r="C32160" s="2">
        <v>41612</v>
      </c>
      <c r="D32160" s="2">
        <v>41613</v>
      </c>
      <c r="E32160" s="1" t="s">
        <v>24502</v>
      </c>
      <c r="F32160" s="1">
        <v>101299</v>
      </c>
      <c r="G32160" s="15">
        <v>0</v>
      </c>
      <c r="H32160" s="1" t="s">
        <v>24510</v>
      </c>
      <c r="I32160" s="1">
        <v>0</v>
      </c>
      <c r="J32160" s="19">
        <v>71379</v>
      </c>
      <c r="K32160" s="1">
        <v>0</v>
      </c>
      <c r="L32160" s="1">
        <v>5</v>
      </c>
      <c r="M32160" s="1">
        <v>0</v>
      </c>
      <c r="N32160" s="1">
        <v>1</v>
      </c>
      <c r="O32160" s="7">
        <f>VLOOKUP(J32160,DIM_Products!A:G,6,FALSE) * L32160 * (1-M32160)</f>
        <v>1541.1000000000001</v>
      </c>
      <c r="P32160" s="7">
        <f t="shared" si="2008"/>
        <v>1541.1000000000001</v>
      </c>
      <c r="Q32160" s="13">
        <f t="shared" si="2009"/>
        <v>1</v>
      </c>
      <c r="R32160" s="7">
        <f t="shared" si="2010"/>
        <v>1541.1000000000001</v>
      </c>
      <c r="S32160">
        <f t="shared" si="2011"/>
        <v>1</v>
      </c>
      <c r="T32160">
        <v>0</v>
      </c>
      <c r="U32160" s="13">
        <f>1/COUNTIF(B:B,Orders[[#This Row],[Order ID]])</f>
        <v>1</v>
      </c>
      <c r="V32160">
        <f>IF(SUMIF(F:F,Orders[[#This Row],[DW_Customer]],U:U)&gt;1,1,0)</f>
        <v>1</v>
      </c>
    </row>
    <row r="32161" spans="1:22" x14ac:dyDescent="0.35">
      <c r="A32161">
        <v>32698</v>
      </c>
      <c r="B32161" s="1" t="s">
        <v>6991</v>
      </c>
      <c r="C32161" s="2">
        <v>41450</v>
      </c>
      <c r="D32161" s="2">
        <v>41454</v>
      </c>
      <c r="E32161" s="1" t="s">
        <v>24503</v>
      </c>
      <c r="F32161" s="1">
        <v>101317</v>
      </c>
      <c r="G32161" s="15">
        <v>0</v>
      </c>
      <c r="H32161" s="1" t="s">
        <v>24510</v>
      </c>
      <c r="I32161" s="1">
        <v>0</v>
      </c>
      <c r="J32161" s="19">
        <v>71447</v>
      </c>
      <c r="K32161" s="1">
        <v>0</v>
      </c>
      <c r="L32161" s="1">
        <v>4</v>
      </c>
      <c r="M32161" s="1">
        <v>0</v>
      </c>
      <c r="N32161" s="1">
        <v>1</v>
      </c>
      <c r="O32161" s="7">
        <f>VLOOKUP(J32161,DIM_Products!A:G,6,FALSE) * L32161 * (1-M32161)</f>
        <v>272.52</v>
      </c>
      <c r="P32161" s="7">
        <f t="shared" si="2008"/>
        <v>510.56399999999996</v>
      </c>
      <c r="Q32161" s="13">
        <f t="shared" si="2009"/>
        <v>0.53376266246738902</v>
      </c>
      <c r="R32161" s="7">
        <f t="shared" si="2010"/>
        <v>272.52</v>
      </c>
      <c r="S32161">
        <f t="shared" si="2011"/>
        <v>4</v>
      </c>
      <c r="T32161">
        <v>1</v>
      </c>
      <c r="U32161" s="13">
        <f>1/COUNTIF(B:B,Orders[[#This Row],[Order ID]])</f>
        <v>0.33333333333333331</v>
      </c>
      <c r="V32161">
        <f>IF(SUMIF(F:F,Orders[[#This Row],[DW_Customer]],U:U)&gt;1,1,0)</f>
        <v>1</v>
      </c>
    </row>
    <row r="32162" spans="1:22" x14ac:dyDescent="0.35">
      <c r="A32162">
        <v>51730</v>
      </c>
      <c r="B32162" s="1" t="s">
        <v>6991</v>
      </c>
      <c r="C32162" s="2">
        <v>41450</v>
      </c>
      <c r="D32162" s="2">
        <v>41454</v>
      </c>
      <c r="E32162" s="1" t="s">
        <v>24503</v>
      </c>
      <c r="F32162" s="1">
        <v>101317</v>
      </c>
      <c r="G32162" s="15">
        <v>0</v>
      </c>
      <c r="H32162" s="1" t="s">
        <v>24510</v>
      </c>
      <c r="I32162" s="1">
        <v>0</v>
      </c>
      <c r="J32162" s="19">
        <v>71425</v>
      </c>
      <c r="K32162" s="1">
        <v>0</v>
      </c>
      <c r="L32162" s="1">
        <v>2</v>
      </c>
      <c r="M32162" s="1">
        <v>0</v>
      </c>
      <c r="N32162" s="1">
        <v>1</v>
      </c>
      <c r="O32162" s="7">
        <f>VLOOKUP(J32162,DIM_Products!A:G,6,FALSE) * L32162 * (1-M32162)</f>
        <v>104.21999999999998</v>
      </c>
      <c r="P32162" s="7">
        <f t="shared" si="2008"/>
        <v>510.56399999999996</v>
      </c>
      <c r="Q32162" s="13">
        <f t="shared" si="2009"/>
        <v>0.20412720050767386</v>
      </c>
      <c r="R32162" s="7">
        <f t="shared" si="2010"/>
        <v>104.21999999999998</v>
      </c>
      <c r="S32162">
        <f t="shared" si="2011"/>
        <v>4</v>
      </c>
      <c r="T32162">
        <v>1</v>
      </c>
      <c r="U32162" s="13">
        <f>1/COUNTIF(B:B,Orders[[#This Row],[Order ID]])</f>
        <v>0.33333333333333331</v>
      </c>
      <c r="V32162">
        <f>IF(SUMIF(F:F,Orders[[#This Row],[DW_Customer]],U:U)&gt;1,1,0)</f>
        <v>1</v>
      </c>
    </row>
    <row r="32163" spans="1:22" x14ac:dyDescent="0.35">
      <c r="A32163">
        <v>52974</v>
      </c>
      <c r="B32163" s="1" t="s">
        <v>6991</v>
      </c>
      <c r="C32163" s="2">
        <v>41450</v>
      </c>
      <c r="D32163" s="2">
        <v>41454</v>
      </c>
      <c r="E32163" s="1" t="s">
        <v>24503</v>
      </c>
      <c r="F32163" s="1">
        <v>101317</v>
      </c>
      <c r="G32163" s="15">
        <v>0</v>
      </c>
      <c r="H32163" s="1" t="s">
        <v>24510</v>
      </c>
      <c r="I32163" s="1">
        <v>0</v>
      </c>
      <c r="J32163" s="19">
        <v>70624</v>
      </c>
      <c r="K32163" s="1">
        <v>0</v>
      </c>
      <c r="L32163" s="1">
        <v>4</v>
      </c>
      <c r="M32163" s="1">
        <v>0</v>
      </c>
      <c r="N32163" s="1">
        <v>1</v>
      </c>
      <c r="O32163" s="7">
        <f>VLOOKUP(J32163,DIM_Products!A:G,6,FALSE) * L32163 * (1-M32163)</f>
        <v>133.82399999999998</v>
      </c>
      <c r="P32163" s="7">
        <f t="shared" si="2008"/>
        <v>510.56399999999996</v>
      </c>
      <c r="Q32163" s="13">
        <f t="shared" si="2009"/>
        <v>0.26211013702493713</v>
      </c>
      <c r="R32163" s="7">
        <f t="shared" si="2010"/>
        <v>133.82399999999998</v>
      </c>
      <c r="S32163">
        <f t="shared" si="2011"/>
        <v>4</v>
      </c>
      <c r="T32163">
        <v>1</v>
      </c>
      <c r="U32163" s="13">
        <f>1/COUNTIF(B:B,Orders[[#This Row],[Order ID]])</f>
        <v>0.33333333333333331</v>
      </c>
      <c r="V32163">
        <f>IF(SUMIF(F:F,Orders[[#This Row],[DW_Customer]],U:U)&gt;1,1,0)</f>
        <v>1</v>
      </c>
    </row>
    <row r="32164" spans="1:22" x14ac:dyDescent="0.35">
      <c r="A32164">
        <v>49545</v>
      </c>
      <c r="B32164" s="1" t="s">
        <v>18516</v>
      </c>
      <c r="C32164" s="2">
        <v>41624</v>
      </c>
      <c r="D32164" s="2">
        <v>41624</v>
      </c>
      <c r="E32164" s="1" t="s">
        <v>26364</v>
      </c>
      <c r="F32164" s="1">
        <v>100444</v>
      </c>
      <c r="G32164" s="15">
        <v>0</v>
      </c>
      <c r="H32164" s="1" t="s">
        <v>24511</v>
      </c>
      <c r="I32164" s="1">
        <v>941</v>
      </c>
      <c r="J32164" s="19">
        <v>71039</v>
      </c>
      <c r="K32164" s="1">
        <v>0</v>
      </c>
      <c r="L32164" s="1">
        <v>5</v>
      </c>
      <c r="M32164" s="1">
        <v>0</v>
      </c>
      <c r="N32164" s="1">
        <v>1</v>
      </c>
      <c r="O32164" s="7">
        <f>VLOOKUP(J32164,DIM_Products!A:G,6,FALSE) * L32164 * (1-M32164)</f>
        <v>182.268</v>
      </c>
      <c r="P32164" s="7">
        <f t="shared" si="2008"/>
        <v>182.268</v>
      </c>
      <c r="Q32164" s="13">
        <f t="shared" si="2009"/>
        <v>1</v>
      </c>
      <c r="R32164" s="7">
        <f t="shared" si="2010"/>
        <v>182.268</v>
      </c>
      <c r="S32164">
        <f t="shared" si="2011"/>
        <v>0</v>
      </c>
      <c r="T32164">
        <v>0</v>
      </c>
      <c r="U32164" s="13">
        <f>1/COUNTIF(B:B,Orders[[#This Row],[Order ID]])</f>
        <v>1</v>
      </c>
      <c r="V32164">
        <f>IF(SUMIF(F:F,Orders[[#This Row],[DW_Customer]],U:U)&gt;1,1,0)</f>
        <v>1</v>
      </c>
    </row>
    <row r="32165" spans="1:22" x14ac:dyDescent="0.35">
      <c r="A32165">
        <v>43763</v>
      </c>
      <c r="B32165" s="1" t="s">
        <v>15114</v>
      </c>
      <c r="C32165" s="2">
        <v>41589</v>
      </c>
      <c r="D32165" s="2">
        <v>41589</v>
      </c>
      <c r="E32165" s="1" t="s">
        <v>26364</v>
      </c>
      <c r="F32165" s="1">
        <v>100125</v>
      </c>
      <c r="G32165" s="15">
        <v>0</v>
      </c>
      <c r="H32165" s="1" t="s">
        <v>24511</v>
      </c>
      <c r="I32165" s="1">
        <v>451</v>
      </c>
      <c r="J32165" s="19">
        <v>70849</v>
      </c>
      <c r="K32165" s="1">
        <v>0</v>
      </c>
      <c r="L32165" s="1">
        <v>4</v>
      </c>
      <c r="M32165" s="1">
        <v>0</v>
      </c>
      <c r="N32165" s="1">
        <v>1</v>
      </c>
      <c r="O32165" s="7">
        <f>VLOOKUP(J32165,DIM_Products!A:G,6,FALSE) * L32165 * (1-M32165)</f>
        <v>10.44</v>
      </c>
      <c r="P32165" s="7">
        <f t="shared" si="2008"/>
        <v>10.44</v>
      </c>
      <c r="Q32165" s="13">
        <f t="shared" si="2009"/>
        <v>1</v>
      </c>
      <c r="R32165" s="7">
        <f t="shared" si="2010"/>
        <v>10.44</v>
      </c>
      <c r="S32165">
        <f t="shared" si="2011"/>
        <v>0</v>
      </c>
      <c r="T32165">
        <v>1</v>
      </c>
      <c r="U32165" s="13">
        <f>1/COUNTIF(B:B,Orders[[#This Row],[Order ID]])</f>
        <v>1</v>
      </c>
      <c r="V32165">
        <f>IF(SUMIF(F:F,Orders[[#This Row],[DW_Customer]],U:U)&gt;1,1,0)</f>
        <v>1</v>
      </c>
    </row>
    <row r="32166" spans="1:22" x14ac:dyDescent="0.35">
      <c r="A32166">
        <v>49082</v>
      </c>
      <c r="B32166" s="1" t="s">
        <v>17670</v>
      </c>
      <c r="C32166" s="2">
        <v>41526</v>
      </c>
      <c r="D32166" s="2">
        <v>41530</v>
      </c>
      <c r="E32166" s="1" t="s">
        <v>24503</v>
      </c>
      <c r="F32166" s="1">
        <v>101447</v>
      </c>
      <c r="G32166" s="15">
        <v>0</v>
      </c>
      <c r="H32166" s="1" t="s">
        <v>24510</v>
      </c>
      <c r="I32166" s="1">
        <v>0</v>
      </c>
      <c r="J32166" s="19">
        <v>71110</v>
      </c>
      <c r="K32166" s="1">
        <v>0</v>
      </c>
      <c r="L32166" s="1">
        <v>3</v>
      </c>
      <c r="M32166" s="1">
        <v>0</v>
      </c>
      <c r="N32166" s="1">
        <v>1</v>
      </c>
      <c r="O32166" s="7">
        <f>VLOOKUP(J32166,DIM_Products!A:G,6,FALSE) * L32166 * (1-M32166)</f>
        <v>80.580000000000013</v>
      </c>
      <c r="P32166" s="7">
        <f t="shared" si="2008"/>
        <v>80.580000000000013</v>
      </c>
      <c r="Q32166" s="13">
        <f t="shared" si="2009"/>
        <v>1</v>
      </c>
      <c r="R32166" s="7">
        <f t="shared" si="2010"/>
        <v>80.580000000000013</v>
      </c>
      <c r="S32166">
        <f t="shared" si="2011"/>
        <v>4</v>
      </c>
      <c r="T32166">
        <v>1</v>
      </c>
      <c r="U32166" s="13">
        <f>1/COUNTIF(B:B,Orders[[#This Row],[Order ID]])</f>
        <v>1</v>
      </c>
      <c r="V32166">
        <f>IF(SUMIF(F:F,Orders[[#This Row],[DW_Customer]],U:U)&gt;1,1,0)</f>
        <v>1</v>
      </c>
    </row>
    <row r="32167" spans="1:22" x14ac:dyDescent="0.35">
      <c r="A32167">
        <v>39999</v>
      </c>
      <c r="B32167" s="1" t="s">
        <v>9491</v>
      </c>
      <c r="C32167" s="2">
        <v>41622</v>
      </c>
      <c r="D32167" s="2">
        <v>41626</v>
      </c>
      <c r="E32167" s="1" t="s">
        <v>24503</v>
      </c>
      <c r="F32167" s="1">
        <v>100566</v>
      </c>
      <c r="G32167" s="15">
        <v>0</v>
      </c>
      <c r="H32167" s="1" t="s">
        <v>24510</v>
      </c>
      <c r="I32167" s="1">
        <v>0</v>
      </c>
      <c r="J32167" s="19">
        <v>71163</v>
      </c>
      <c r="K32167" s="1">
        <v>0</v>
      </c>
      <c r="L32167" s="1">
        <v>2</v>
      </c>
      <c r="M32167" s="1">
        <v>2E-3</v>
      </c>
      <c r="N32167" s="1">
        <v>1</v>
      </c>
      <c r="O32167" s="7">
        <f>VLOOKUP(J32167,DIM_Products!A:G,6,FALSE) * L32167 * (1-M32167)</f>
        <v>54.17143999999999</v>
      </c>
      <c r="P32167" s="7">
        <f t="shared" si="2008"/>
        <v>54.17143999999999</v>
      </c>
      <c r="Q32167" s="13">
        <f t="shared" si="2009"/>
        <v>1</v>
      </c>
      <c r="R32167" s="7">
        <f t="shared" si="2010"/>
        <v>54.17143999999999</v>
      </c>
      <c r="S32167">
        <f t="shared" si="2011"/>
        <v>4</v>
      </c>
      <c r="T32167">
        <v>0</v>
      </c>
      <c r="U32167" s="13">
        <f>1/COUNTIF(B:B,Orders[[#This Row],[Order ID]])</f>
        <v>1</v>
      </c>
      <c r="V32167">
        <f>IF(SUMIF(F:F,Orders[[#This Row],[DW_Customer]],U:U)&gt;1,1,0)</f>
        <v>1</v>
      </c>
    </row>
    <row r="32168" spans="1:22" x14ac:dyDescent="0.35">
      <c r="A32168">
        <v>38559</v>
      </c>
      <c r="B32168" s="1" t="s">
        <v>11748</v>
      </c>
      <c r="C32168" s="2">
        <v>41477</v>
      </c>
      <c r="D32168" s="2">
        <v>41477</v>
      </c>
      <c r="E32168" s="1" t="s">
        <v>26364</v>
      </c>
      <c r="F32168" s="1">
        <v>101540</v>
      </c>
      <c r="G32168" s="15">
        <v>0</v>
      </c>
      <c r="H32168" s="1" t="s">
        <v>24511</v>
      </c>
      <c r="I32168" s="1">
        <v>248</v>
      </c>
      <c r="J32168" s="19">
        <v>71226</v>
      </c>
      <c r="K32168" s="1">
        <v>0</v>
      </c>
      <c r="L32168" s="1">
        <v>9</v>
      </c>
      <c r="M32168" s="1">
        <v>0</v>
      </c>
      <c r="N32168" s="1">
        <v>1</v>
      </c>
      <c r="O32168" s="7">
        <f>VLOOKUP(J32168,DIM_Products!A:G,6,FALSE) * L32168 * (1-M32168)</f>
        <v>1268.46</v>
      </c>
      <c r="P32168" s="7">
        <f t="shared" si="2008"/>
        <v>1866.94</v>
      </c>
      <c r="Q32168" s="13">
        <f t="shared" si="2009"/>
        <v>0.6794326545041619</v>
      </c>
      <c r="R32168" s="7">
        <f t="shared" si="2010"/>
        <v>1268.46</v>
      </c>
      <c r="S32168">
        <f t="shared" si="2011"/>
        <v>0</v>
      </c>
      <c r="T32168">
        <v>0</v>
      </c>
      <c r="U32168" s="13">
        <f>1/COUNTIF(B:B,Orders[[#This Row],[Order ID]])</f>
        <v>0.33333333333333331</v>
      </c>
      <c r="V32168">
        <f>IF(SUMIF(F:F,Orders[[#This Row],[DW_Customer]],U:U)&gt;1,1,0)</f>
        <v>1</v>
      </c>
    </row>
    <row r="32169" spans="1:22" x14ac:dyDescent="0.35">
      <c r="A32169">
        <v>44505</v>
      </c>
      <c r="B32169" s="1" t="s">
        <v>11748</v>
      </c>
      <c r="C32169" s="2">
        <v>41477</v>
      </c>
      <c r="D32169" s="2">
        <v>41477</v>
      </c>
      <c r="E32169" s="1" t="s">
        <v>26364</v>
      </c>
      <c r="F32169" s="1">
        <v>101540</v>
      </c>
      <c r="G32169" s="15">
        <v>0</v>
      </c>
      <c r="H32169" s="1" t="s">
        <v>24511</v>
      </c>
      <c r="I32169" s="1">
        <v>248</v>
      </c>
      <c r="J32169" s="19">
        <v>71078</v>
      </c>
      <c r="K32169" s="1">
        <v>0</v>
      </c>
      <c r="L32169" s="1">
        <v>4</v>
      </c>
      <c r="M32169" s="1">
        <v>0</v>
      </c>
      <c r="N32169" s="1">
        <v>1</v>
      </c>
      <c r="O32169" s="7">
        <f>VLOOKUP(J32169,DIM_Products!A:G,6,FALSE) * L32169 * (1-M32169)</f>
        <v>78.64</v>
      </c>
      <c r="P32169" s="7">
        <f t="shared" si="2008"/>
        <v>1866.94</v>
      </c>
      <c r="Q32169" s="13">
        <f t="shared" si="2009"/>
        <v>4.2122403505201023E-2</v>
      </c>
      <c r="R32169" s="7">
        <f t="shared" si="2010"/>
        <v>78.64</v>
      </c>
      <c r="S32169">
        <f t="shared" si="2011"/>
        <v>0</v>
      </c>
      <c r="T32169">
        <v>0</v>
      </c>
      <c r="U32169" s="13">
        <f>1/COUNTIF(B:B,Orders[[#This Row],[Order ID]])</f>
        <v>0.33333333333333331</v>
      </c>
      <c r="V32169">
        <f>IF(SUMIF(F:F,Orders[[#This Row],[DW_Customer]],U:U)&gt;1,1,0)</f>
        <v>1</v>
      </c>
    </row>
    <row r="32170" spans="1:22" x14ac:dyDescent="0.35">
      <c r="A32170">
        <v>56162</v>
      </c>
      <c r="B32170" s="1" t="s">
        <v>11748</v>
      </c>
      <c r="C32170" s="2">
        <v>41477</v>
      </c>
      <c r="D32170" s="2">
        <v>41477</v>
      </c>
      <c r="E32170" s="1" t="s">
        <v>26364</v>
      </c>
      <c r="F32170" s="1">
        <v>101540</v>
      </c>
      <c r="G32170" s="15">
        <v>0</v>
      </c>
      <c r="H32170" s="1" t="s">
        <v>24511</v>
      </c>
      <c r="I32170" s="1">
        <v>248</v>
      </c>
      <c r="J32170" s="19">
        <v>70139</v>
      </c>
      <c r="K32170" s="1">
        <v>0</v>
      </c>
      <c r="L32170" s="1">
        <v>3</v>
      </c>
      <c r="M32170" s="1">
        <v>0</v>
      </c>
      <c r="N32170" s="1">
        <v>1</v>
      </c>
      <c r="O32170" s="7">
        <f>VLOOKUP(J32170,DIM_Products!A:G,6,FALSE) * L32170 * (1-M32170)</f>
        <v>519.84</v>
      </c>
      <c r="P32170" s="7">
        <f t="shared" si="2008"/>
        <v>1866.94</v>
      </c>
      <c r="Q32170" s="13">
        <f t="shared" si="2009"/>
        <v>0.27844494199063707</v>
      </c>
      <c r="R32170" s="7">
        <f t="shared" si="2010"/>
        <v>519.84</v>
      </c>
      <c r="S32170">
        <f t="shared" si="2011"/>
        <v>0</v>
      </c>
      <c r="T32170">
        <v>0</v>
      </c>
      <c r="U32170" s="13">
        <f>1/COUNTIF(B:B,Orders[[#This Row],[Order ID]])</f>
        <v>0.33333333333333331</v>
      </c>
      <c r="V32170">
        <f>IF(SUMIF(F:F,Orders[[#This Row],[DW_Customer]],U:U)&gt;1,1,0)</f>
        <v>1</v>
      </c>
    </row>
    <row r="32171" spans="1:22" x14ac:dyDescent="0.35">
      <c r="A32171">
        <v>37690</v>
      </c>
      <c r="B32171" s="1" t="s">
        <v>10380</v>
      </c>
      <c r="C32171" s="2">
        <v>41613</v>
      </c>
      <c r="D32171" s="2">
        <v>41613</v>
      </c>
      <c r="E32171" s="1" t="s">
        <v>24500</v>
      </c>
      <c r="F32171" s="1">
        <v>100871</v>
      </c>
      <c r="G32171" s="15">
        <v>0</v>
      </c>
      <c r="H32171" s="1" t="s">
        <v>24510</v>
      </c>
      <c r="I32171" s="1">
        <v>0</v>
      </c>
      <c r="J32171" s="19">
        <v>70066</v>
      </c>
      <c r="K32171" s="1">
        <v>0</v>
      </c>
      <c r="L32171" s="1">
        <v>5</v>
      </c>
      <c r="M32171" s="1">
        <v>0</v>
      </c>
      <c r="N32171" s="1">
        <v>1</v>
      </c>
      <c r="O32171" s="7">
        <f>VLOOKUP(J32171,DIM_Products!A:G,6,FALSE) * L32171 * (1-M32171)</f>
        <v>765.85500000000002</v>
      </c>
      <c r="P32171" s="7">
        <f t="shared" si="2008"/>
        <v>3281.3310000000001</v>
      </c>
      <c r="Q32171" s="13">
        <f t="shared" si="2009"/>
        <v>0.23339766698330647</v>
      </c>
      <c r="R32171" s="7">
        <f t="shared" si="2010"/>
        <v>765.85500000000002</v>
      </c>
      <c r="S32171">
        <f t="shared" si="2011"/>
        <v>0</v>
      </c>
      <c r="T32171">
        <v>1</v>
      </c>
      <c r="U32171" s="13">
        <f>1/COUNTIF(B:B,Orders[[#This Row],[Order ID]])</f>
        <v>0.33333333333333331</v>
      </c>
      <c r="V32171">
        <f>IF(SUMIF(F:F,Orders[[#This Row],[DW_Customer]],U:U)&gt;1,1,0)</f>
        <v>1</v>
      </c>
    </row>
    <row r="32172" spans="1:22" x14ac:dyDescent="0.35">
      <c r="A32172">
        <v>49785</v>
      </c>
      <c r="B32172" s="1" t="s">
        <v>10380</v>
      </c>
      <c r="C32172" s="2">
        <v>41613</v>
      </c>
      <c r="D32172" s="2">
        <v>41613</v>
      </c>
      <c r="E32172" s="1" t="s">
        <v>24500</v>
      </c>
      <c r="F32172" s="1">
        <v>100871</v>
      </c>
      <c r="G32172" s="15">
        <v>0</v>
      </c>
      <c r="H32172" s="1" t="s">
        <v>24510</v>
      </c>
      <c r="I32172" s="1">
        <v>0</v>
      </c>
      <c r="J32172" s="19">
        <v>71407</v>
      </c>
      <c r="K32172" s="1">
        <v>0</v>
      </c>
      <c r="L32172" s="1">
        <v>5</v>
      </c>
      <c r="M32172" s="1">
        <v>0</v>
      </c>
      <c r="N32172" s="1">
        <v>1</v>
      </c>
      <c r="O32172" s="7">
        <f>VLOOKUP(J32172,DIM_Products!A:G,6,FALSE) * L32172 * (1-M32172)</f>
        <v>1198.2</v>
      </c>
      <c r="P32172" s="7">
        <f t="shared" si="2008"/>
        <v>3281.3310000000001</v>
      </c>
      <c r="Q32172" s="13">
        <f t="shared" si="2009"/>
        <v>0.36515670013174534</v>
      </c>
      <c r="R32172" s="7">
        <f t="shared" si="2010"/>
        <v>1198.2</v>
      </c>
      <c r="S32172">
        <f t="shared" si="2011"/>
        <v>0</v>
      </c>
      <c r="T32172">
        <v>1</v>
      </c>
      <c r="U32172" s="13">
        <f>1/COUNTIF(B:B,Orders[[#This Row],[Order ID]])</f>
        <v>0.33333333333333331</v>
      </c>
      <c r="V32172">
        <f>IF(SUMIF(F:F,Orders[[#This Row],[DW_Customer]],U:U)&gt;1,1,0)</f>
        <v>1</v>
      </c>
    </row>
    <row r="32173" spans="1:22" x14ac:dyDescent="0.35">
      <c r="A32173">
        <v>53961</v>
      </c>
      <c r="B32173" s="1" t="s">
        <v>10380</v>
      </c>
      <c r="C32173" s="2">
        <v>41613</v>
      </c>
      <c r="D32173" s="2">
        <v>41613</v>
      </c>
      <c r="E32173" s="1" t="s">
        <v>24500</v>
      </c>
      <c r="F32173" s="1">
        <v>100871</v>
      </c>
      <c r="G32173" s="15">
        <v>0</v>
      </c>
      <c r="H32173" s="1" t="s">
        <v>24510</v>
      </c>
      <c r="I32173" s="1">
        <v>0</v>
      </c>
      <c r="J32173" s="19">
        <v>70097</v>
      </c>
      <c r="K32173" s="1">
        <v>0</v>
      </c>
      <c r="L32173" s="1">
        <v>4</v>
      </c>
      <c r="M32173" s="1">
        <v>0</v>
      </c>
      <c r="N32173" s="1">
        <v>1</v>
      </c>
      <c r="O32173" s="7">
        <f>VLOOKUP(J32173,DIM_Products!A:G,6,FALSE) * L32173 * (1-M32173)</f>
        <v>1317.2759999999998</v>
      </c>
      <c r="P32173" s="7">
        <f t="shared" si="2008"/>
        <v>3281.3310000000001</v>
      </c>
      <c r="Q32173" s="13">
        <f t="shared" si="2009"/>
        <v>0.40144563288494817</v>
      </c>
      <c r="R32173" s="7">
        <f t="shared" si="2010"/>
        <v>1317.2759999999998</v>
      </c>
      <c r="S32173">
        <f t="shared" si="2011"/>
        <v>0</v>
      </c>
      <c r="T32173">
        <v>1</v>
      </c>
      <c r="U32173" s="13">
        <f>1/COUNTIF(B:B,Orders[[#This Row],[Order ID]])</f>
        <v>0.33333333333333331</v>
      </c>
      <c r="V32173">
        <f>IF(SUMIF(F:F,Orders[[#This Row],[DW_Customer]],U:U)&gt;1,1,0)</f>
        <v>1</v>
      </c>
    </row>
    <row r="32174" spans="1:22" x14ac:dyDescent="0.35">
      <c r="A32174">
        <v>61948</v>
      </c>
      <c r="B32174" s="1" t="s">
        <v>23853</v>
      </c>
      <c r="C32174" s="2">
        <v>41542</v>
      </c>
      <c r="D32174" s="2">
        <v>41542</v>
      </c>
      <c r="E32174" s="1" t="s">
        <v>26364</v>
      </c>
      <c r="F32174" s="1">
        <v>100960</v>
      </c>
      <c r="G32174" s="15">
        <v>0</v>
      </c>
      <c r="H32174" s="1" t="s">
        <v>24511</v>
      </c>
      <c r="I32174" s="1">
        <v>734</v>
      </c>
      <c r="J32174" s="19">
        <v>71121</v>
      </c>
      <c r="K32174" s="1">
        <v>0</v>
      </c>
      <c r="L32174" s="1">
        <v>2</v>
      </c>
      <c r="M32174" s="1">
        <v>0</v>
      </c>
      <c r="N32174" s="1">
        <v>1</v>
      </c>
      <c r="O32174" s="7">
        <f>VLOOKUP(J32174,DIM_Products!A:G,6,FALSE) * L32174 * (1-M32174)</f>
        <v>55.92</v>
      </c>
      <c r="P32174" s="7">
        <f t="shared" si="2008"/>
        <v>55.92</v>
      </c>
      <c r="Q32174" s="13">
        <f t="shared" si="2009"/>
        <v>1</v>
      </c>
      <c r="R32174" s="7">
        <f t="shared" si="2010"/>
        <v>55.92</v>
      </c>
      <c r="S32174">
        <f t="shared" si="2011"/>
        <v>0</v>
      </c>
      <c r="T32174">
        <v>0</v>
      </c>
      <c r="U32174" s="13">
        <f>1/COUNTIF(B:B,Orders[[#This Row],[Order ID]])</f>
        <v>1</v>
      </c>
      <c r="V32174">
        <f>IF(SUMIF(F:F,Orders[[#This Row],[DW_Customer]],U:U)&gt;1,1,0)</f>
        <v>1</v>
      </c>
    </row>
    <row r="32175" spans="1:22" x14ac:dyDescent="0.35">
      <c r="A32175">
        <v>58262</v>
      </c>
      <c r="B32175" s="1" t="s">
        <v>21370</v>
      </c>
      <c r="C32175" s="2">
        <v>41579</v>
      </c>
      <c r="D32175" s="2">
        <v>41586</v>
      </c>
      <c r="E32175" s="1" t="s">
        <v>24503</v>
      </c>
      <c r="F32175" s="1">
        <v>101366</v>
      </c>
      <c r="G32175" s="15">
        <v>0</v>
      </c>
      <c r="H32175" s="1" t="s">
        <v>24510</v>
      </c>
      <c r="I32175" s="1">
        <v>0</v>
      </c>
      <c r="J32175" s="19">
        <v>71174</v>
      </c>
      <c r="K32175" s="1">
        <v>0</v>
      </c>
      <c r="L32175" s="1">
        <v>2</v>
      </c>
      <c r="M32175" s="1">
        <v>0</v>
      </c>
      <c r="N32175" s="1">
        <v>1</v>
      </c>
      <c r="O32175" s="7">
        <f>VLOOKUP(J32175,DIM_Products!A:G,6,FALSE) * L32175 * (1-M32175)</f>
        <v>112.62</v>
      </c>
      <c r="P32175" s="7">
        <f t="shared" si="2008"/>
        <v>112.62</v>
      </c>
      <c r="Q32175" s="13">
        <f t="shared" si="2009"/>
        <v>1</v>
      </c>
      <c r="R32175" s="7">
        <f t="shared" si="2010"/>
        <v>112.62</v>
      </c>
      <c r="S32175">
        <f t="shared" si="2011"/>
        <v>7</v>
      </c>
      <c r="T32175">
        <v>0</v>
      </c>
      <c r="U32175" s="13">
        <f>1/COUNTIF(B:B,Orders[[#This Row],[Order ID]])</f>
        <v>1</v>
      </c>
      <c r="V32175">
        <f>IF(SUMIF(F:F,Orders[[#This Row],[DW_Customer]],U:U)&gt;1,1,0)</f>
        <v>1</v>
      </c>
    </row>
    <row r="32176" spans="1:22" x14ac:dyDescent="0.35">
      <c r="A32176">
        <v>30345</v>
      </c>
      <c r="B32176" s="1" t="s">
        <v>5833</v>
      </c>
      <c r="C32176" s="2">
        <v>41624</v>
      </c>
      <c r="D32176" s="2">
        <v>41629</v>
      </c>
      <c r="E32176" s="1" t="s">
        <v>24503</v>
      </c>
      <c r="F32176" s="1">
        <v>101518</v>
      </c>
      <c r="G32176" s="15">
        <v>0</v>
      </c>
      <c r="H32176" s="1" t="s">
        <v>24510</v>
      </c>
      <c r="I32176" s="1">
        <v>0</v>
      </c>
      <c r="J32176" s="19">
        <v>71171</v>
      </c>
      <c r="K32176" s="1">
        <v>0</v>
      </c>
      <c r="L32176" s="1">
        <v>7</v>
      </c>
      <c r="M32176" s="1">
        <v>0</v>
      </c>
      <c r="N32176" s="1">
        <v>1</v>
      </c>
      <c r="O32176" s="7">
        <f>VLOOKUP(J32176,DIM_Products!A:G,6,FALSE) * L32176 * (1-M32176)</f>
        <v>482.44</v>
      </c>
      <c r="P32176" s="7">
        <f t="shared" si="2008"/>
        <v>1127.6879999999999</v>
      </c>
      <c r="Q32176" s="13">
        <f t="shared" si="2009"/>
        <v>0.42781336681777232</v>
      </c>
      <c r="R32176" s="7">
        <f t="shared" si="2010"/>
        <v>482.44</v>
      </c>
      <c r="S32176">
        <f t="shared" si="2011"/>
        <v>5</v>
      </c>
      <c r="T32176">
        <v>0</v>
      </c>
      <c r="U32176" s="13">
        <f>1/COUNTIF(B:B,Orders[[#This Row],[Order ID]])</f>
        <v>0.5</v>
      </c>
      <c r="V32176">
        <f>IF(SUMIF(F:F,Orders[[#This Row],[DW_Customer]],U:U)&gt;1,1,0)</f>
        <v>1</v>
      </c>
    </row>
    <row r="32177" spans="1:22" x14ac:dyDescent="0.35">
      <c r="A32177">
        <v>34955</v>
      </c>
      <c r="B32177" s="1" t="s">
        <v>5833</v>
      </c>
      <c r="C32177" s="2">
        <v>41624</v>
      </c>
      <c r="D32177" s="2">
        <v>41629</v>
      </c>
      <c r="E32177" s="1" t="s">
        <v>24503</v>
      </c>
      <c r="F32177" s="1">
        <v>101518</v>
      </c>
      <c r="G32177" s="15">
        <v>0</v>
      </c>
      <c r="H32177" s="1" t="s">
        <v>24510</v>
      </c>
      <c r="I32177" s="1">
        <v>0</v>
      </c>
      <c r="J32177" s="19">
        <v>70566</v>
      </c>
      <c r="K32177" s="1">
        <v>0</v>
      </c>
      <c r="L32177" s="1">
        <v>8</v>
      </c>
      <c r="M32177" s="1">
        <v>0</v>
      </c>
      <c r="N32177" s="1">
        <v>1</v>
      </c>
      <c r="O32177" s="7">
        <f>VLOOKUP(J32177,DIM_Products!A:G,6,FALSE) * L32177 * (1-M32177)</f>
        <v>645.24799999999993</v>
      </c>
      <c r="P32177" s="7">
        <f t="shared" si="2008"/>
        <v>1127.6879999999999</v>
      </c>
      <c r="Q32177" s="13">
        <f t="shared" si="2009"/>
        <v>0.57218663318222773</v>
      </c>
      <c r="R32177" s="7">
        <f t="shared" si="2010"/>
        <v>645.24799999999993</v>
      </c>
      <c r="S32177">
        <f t="shared" si="2011"/>
        <v>5</v>
      </c>
      <c r="T32177">
        <v>0</v>
      </c>
      <c r="U32177" s="13">
        <f>1/COUNTIF(B:B,Orders[[#This Row],[Order ID]])</f>
        <v>0.5</v>
      </c>
      <c r="V32177">
        <f>IF(SUMIF(F:F,Orders[[#This Row],[DW_Customer]],U:U)&gt;1,1,0)</f>
        <v>1</v>
      </c>
    </row>
    <row r="32178" spans="1:22" x14ac:dyDescent="0.35">
      <c r="A32178">
        <v>54905</v>
      </c>
      <c r="B32178" s="1" t="s">
        <v>17272</v>
      </c>
      <c r="C32178" s="2">
        <v>41568</v>
      </c>
      <c r="D32178" s="2">
        <v>41568</v>
      </c>
      <c r="E32178" s="1" t="s">
        <v>26364</v>
      </c>
      <c r="F32178" s="1">
        <v>100731</v>
      </c>
      <c r="G32178" s="15">
        <v>0</v>
      </c>
      <c r="H32178" s="1" t="s">
        <v>24511</v>
      </c>
      <c r="I32178" s="1">
        <v>600</v>
      </c>
      <c r="J32178" s="19">
        <v>71073</v>
      </c>
      <c r="K32178" s="1">
        <v>0</v>
      </c>
      <c r="L32178" s="1">
        <v>2</v>
      </c>
      <c r="M32178" s="1">
        <v>0.4</v>
      </c>
      <c r="N32178" s="1">
        <v>1</v>
      </c>
      <c r="O32178" s="7">
        <f>VLOOKUP(J32178,DIM_Products!A:G,6,FALSE) * L32178 * (1-M32178)</f>
        <v>307.87200000000001</v>
      </c>
      <c r="P32178" s="7">
        <f t="shared" si="2008"/>
        <v>307.87200000000001</v>
      </c>
      <c r="Q32178" s="13">
        <f t="shared" si="2009"/>
        <v>1</v>
      </c>
      <c r="R32178" s="7">
        <f t="shared" si="2010"/>
        <v>307.87200000000001</v>
      </c>
      <c r="S32178">
        <f t="shared" si="2011"/>
        <v>0</v>
      </c>
      <c r="T32178">
        <v>1</v>
      </c>
      <c r="U32178" s="13">
        <f>1/COUNTIF(B:B,Orders[[#This Row],[Order ID]])</f>
        <v>1</v>
      </c>
      <c r="V32178">
        <f>IF(SUMIF(F:F,Orders[[#This Row],[DW_Customer]],U:U)&gt;1,1,0)</f>
        <v>1</v>
      </c>
    </row>
    <row r="32179" spans="1:22" x14ac:dyDescent="0.35">
      <c r="A32179">
        <v>33585</v>
      </c>
      <c r="B32179" s="1" t="s">
        <v>7546</v>
      </c>
      <c r="C32179" s="2">
        <v>41596</v>
      </c>
      <c r="D32179" s="2">
        <v>41599</v>
      </c>
      <c r="E32179" s="1" t="s">
        <v>24501</v>
      </c>
      <c r="F32179" s="1">
        <v>100977</v>
      </c>
      <c r="G32179" s="15">
        <v>0</v>
      </c>
      <c r="H32179" s="1" t="s">
        <v>24510</v>
      </c>
      <c r="I32179" s="1">
        <v>0</v>
      </c>
      <c r="J32179" s="19">
        <v>70630</v>
      </c>
      <c r="K32179" s="1">
        <v>0</v>
      </c>
      <c r="L32179" s="1">
        <v>7</v>
      </c>
      <c r="M32179" s="1">
        <v>0.4</v>
      </c>
      <c r="N32179" s="1">
        <v>1</v>
      </c>
      <c r="O32179" s="7">
        <f>VLOOKUP(J32179,DIM_Products!A:G,6,FALSE) * L32179 * (1-M32179)</f>
        <v>382.15800000000002</v>
      </c>
      <c r="P32179" s="7">
        <f t="shared" si="2008"/>
        <v>643.86</v>
      </c>
      <c r="Q32179" s="13">
        <f t="shared" si="2009"/>
        <v>0.5935420743639922</v>
      </c>
      <c r="R32179" s="7">
        <f t="shared" si="2010"/>
        <v>382.15800000000002</v>
      </c>
      <c r="S32179">
        <f t="shared" si="2011"/>
        <v>3</v>
      </c>
      <c r="T32179">
        <v>0</v>
      </c>
      <c r="U32179" s="13">
        <f>1/COUNTIF(B:B,Orders[[#This Row],[Order ID]])</f>
        <v>0.5</v>
      </c>
      <c r="V32179">
        <f>IF(SUMIF(F:F,Orders[[#This Row],[DW_Customer]],U:U)&gt;1,1,0)</f>
        <v>1</v>
      </c>
    </row>
    <row r="32180" spans="1:22" x14ac:dyDescent="0.35">
      <c r="A32180">
        <v>50224</v>
      </c>
      <c r="B32180" s="1" t="s">
        <v>7546</v>
      </c>
      <c r="C32180" s="2">
        <v>41596</v>
      </c>
      <c r="D32180" s="2">
        <v>41599</v>
      </c>
      <c r="E32180" s="1" t="s">
        <v>24501</v>
      </c>
      <c r="F32180" s="1">
        <v>100977</v>
      </c>
      <c r="G32180" s="15">
        <v>0</v>
      </c>
      <c r="H32180" s="1" t="s">
        <v>24510</v>
      </c>
      <c r="I32180" s="1">
        <v>0</v>
      </c>
      <c r="J32180" s="19">
        <v>70239</v>
      </c>
      <c r="K32180" s="1">
        <v>0</v>
      </c>
      <c r="L32180" s="1">
        <v>7</v>
      </c>
      <c r="M32180" s="1">
        <v>0.4</v>
      </c>
      <c r="N32180" s="1">
        <v>1</v>
      </c>
      <c r="O32180" s="7">
        <f>VLOOKUP(J32180,DIM_Products!A:G,6,FALSE) * L32180 * (1-M32180)</f>
        <v>261.702</v>
      </c>
      <c r="P32180" s="7">
        <f t="shared" si="2008"/>
        <v>643.86</v>
      </c>
      <c r="Q32180" s="13">
        <f t="shared" si="2009"/>
        <v>0.4064579256360078</v>
      </c>
      <c r="R32180" s="7">
        <f t="shared" si="2010"/>
        <v>261.702</v>
      </c>
      <c r="S32180">
        <f t="shared" si="2011"/>
        <v>3</v>
      </c>
      <c r="T32180">
        <v>0</v>
      </c>
      <c r="U32180" s="13">
        <f>1/COUNTIF(B:B,Orders[[#This Row],[Order ID]])</f>
        <v>0.5</v>
      </c>
      <c r="V32180">
        <f>IF(SUMIF(F:F,Orders[[#This Row],[DW_Customer]],U:U)&gt;1,1,0)</f>
        <v>1</v>
      </c>
    </row>
    <row r="32181" spans="1:22" x14ac:dyDescent="0.35">
      <c r="A32181">
        <v>40409</v>
      </c>
      <c r="B32181" s="1" t="s">
        <v>15507</v>
      </c>
      <c r="C32181" s="2">
        <v>41610</v>
      </c>
      <c r="D32181" s="2">
        <v>41614</v>
      </c>
      <c r="E32181" s="1" t="s">
        <v>24503</v>
      </c>
      <c r="F32181" s="1">
        <v>100288</v>
      </c>
      <c r="G32181" s="15">
        <v>0</v>
      </c>
      <c r="H32181" s="1" t="s">
        <v>24510</v>
      </c>
      <c r="I32181" s="1">
        <v>0</v>
      </c>
      <c r="J32181" s="19">
        <v>70441</v>
      </c>
      <c r="K32181" s="1">
        <v>25</v>
      </c>
      <c r="L32181" s="1">
        <v>6</v>
      </c>
      <c r="M32181" s="1">
        <v>0</v>
      </c>
      <c r="N32181" s="1">
        <v>1</v>
      </c>
      <c r="O32181" s="7">
        <f>VLOOKUP(J32181,DIM_Products!A:G,6,FALSE) * L32181 * (1-M32181)</f>
        <v>5145.4799999999996</v>
      </c>
      <c r="P32181" s="7">
        <f t="shared" si="2008"/>
        <v>5145.4799999999996</v>
      </c>
      <c r="Q32181" s="13">
        <f t="shared" si="2009"/>
        <v>1</v>
      </c>
      <c r="R32181" s="7">
        <f t="shared" si="2010"/>
        <v>5170.4799999999996</v>
      </c>
      <c r="S32181">
        <f t="shared" si="2011"/>
        <v>4</v>
      </c>
      <c r="T32181">
        <v>1</v>
      </c>
      <c r="U32181" s="13">
        <f>1/COUNTIF(B:B,Orders[[#This Row],[Order ID]])</f>
        <v>1</v>
      </c>
      <c r="V32181">
        <f>IF(SUMIF(F:F,Orders[[#This Row],[DW_Customer]],U:U)&gt;1,1,0)</f>
        <v>1</v>
      </c>
    </row>
    <row r="32182" spans="1:22" x14ac:dyDescent="0.35">
      <c r="A32182">
        <v>31911</v>
      </c>
      <c r="B32182" s="1" t="s">
        <v>8487</v>
      </c>
      <c r="C32182" s="2">
        <v>41554</v>
      </c>
      <c r="D32182" s="2">
        <v>41559</v>
      </c>
      <c r="E32182" s="1" t="s">
        <v>24501</v>
      </c>
      <c r="F32182" s="1">
        <v>100725</v>
      </c>
      <c r="G32182" s="15">
        <v>0</v>
      </c>
      <c r="H32182" s="1" t="s">
        <v>24510</v>
      </c>
      <c r="I32182" s="1">
        <v>0</v>
      </c>
      <c r="J32182" s="19">
        <v>70658</v>
      </c>
      <c r="K32182" s="1">
        <v>0</v>
      </c>
      <c r="L32182" s="1">
        <v>6</v>
      </c>
      <c r="M32182" s="1">
        <v>2E-3</v>
      </c>
      <c r="N32182" s="1">
        <v>1</v>
      </c>
      <c r="O32182" s="7">
        <f>VLOOKUP(J32182,DIM_Products!A:G,6,FALSE) * L32182 * (1-M32182)</f>
        <v>207.48419999999999</v>
      </c>
      <c r="P32182" s="7">
        <f t="shared" si="2008"/>
        <v>3200.2841999999996</v>
      </c>
      <c r="Q32182" s="13">
        <f t="shared" si="2009"/>
        <v>6.4833054514345942E-2</v>
      </c>
      <c r="R32182" s="7">
        <f t="shared" si="2010"/>
        <v>207.48419999999999</v>
      </c>
      <c r="S32182">
        <f t="shared" si="2011"/>
        <v>5</v>
      </c>
      <c r="T32182">
        <v>0</v>
      </c>
      <c r="U32182" s="13">
        <f>1/COUNTIF(B:B,Orders[[#This Row],[Order ID]])</f>
        <v>0.2</v>
      </c>
      <c r="V32182">
        <f>IF(SUMIF(F:F,Orders[[#This Row],[DW_Customer]],U:U)&gt;1,1,0)</f>
        <v>1</v>
      </c>
    </row>
    <row r="32183" spans="1:22" x14ac:dyDescent="0.35">
      <c r="A32183">
        <v>34590</v>
      </c>
      <c r="B32183" s="1" t="s">
        <v>8487</v>
      </c>
      <c r="C32183" s="2">
        <v>41554</v>
      </c>
      <c r="D32183" s="2">
        <v>41559</v>
      </c>
      <c r="E32183" s="1" t="s">
        <v>24501</v>
      </c>
      <c r="F32183" s="1">
        <v>100725</v>
      </c>
      <c r="G32183" s="15">
        <v>0</v>
      </c>
      <c r="H32183" s="1" t="s">
        <v>24510</v>
      </c>
      <c r="I32183" s="1">
        <v>0</v>
      </c>
      <c r="J32183" s="19">
        <v>70609</v>
      </c>
      <c r="K32183" s="1">
        <v>0</v>
      </c>
      <c r="L32183" s="1">
        <v>6</v>
      </c>
      <c r="M32183" s="1">
        <v>0</v>
      </c>
      <c r="N32183" s="1">
        <v>1</v>
      </c>
      <c r="O32183" s="7">
        <f>VLOOKUP(J32183,DIM_Products!A:G,6,FALSE) * L32183 * (1-M32183)</f>
        <v>2840.8319999999994</v>
      </c>
      <c r="P32183" s="7">
        <f t="shared" si="2008"/>
        <v>3200.2841999999996</v>
      </c>
      <c r="Q32183" s="13">
        <f t="shared" si="2009"/>
        <v>0.88768116281672726</v>
      </c>
      <c r="R32183" s="7">
        <f t="shared" si="2010"/>
        <v>2840.8319999999994</v>
      </c>
      <c r="S32183">
        <f t="shared" si="2011"/>
        <v>5</v>
      </c>
      <c r="T32183">
        <v>0</v>
      </c>
      <c r="U32183" s="13">
        <f>1/COUNTIF(B:B,Orders[[#This Row],[Order ID]])</f>
        <v>0.2</v>
      </c>
      <c r="V32183">
        <f>IF(SUMIF(F:F,Orders[[#This Row],[DW_Customer]],U:U)&gt;1,1,0)</f>
        <v>1</v>
      </c>
    </row>
    <row r="32184" spans="1:22" x14ac:dyDescent="0.35">
      <c r="A32184">
        <v>39212</v>
      </c>
      <c r="B32184" s="1" t="s">
        <v>8487</v>
      </c>
      <c r="C32184" s="2">
        <v>41554</v>
      </c>
      <c r="D32184" s="2">
        <v>41559</v>
      </c>
      <c r="E32184" s="1" t="s">
        <v>24501</v>
      </c>
      <c r="F32184" s="1">
        <v>100725</v>
      </c>
      <c r="G32184" s="15">
        <v>0</v>
      </c>
      <c r="H32184" s="1" t="s">
        <v>24510</v>
      </c>
      <c r="I32184" s="1">
        <v>0</v>
      </c>
      <c r="J32184" s="19">
        <v>70664</v>
      </c>
      <c r="K32184" s="1">
        <v>0</v>
      </c>
      <c r="L32184" s="1">
        <v>3</v>
      </c>
      <c r="M32184" s="1">
        <v>0</v>
      </c>
      <c r="N32184" s="1">
        <v>1</v>
      </c>
      <c r="O32184" s="7">
        <f>VLOOKUP(J32184,DIM_Products!A:G,6,FALSE) * L32184 * (1-M32184)</f>
        <v>59.399999999999991</v>
      </c>
      <c r="P32184" s="7">
        <f t="shared" si="2008"/>
        <v>3200.2841999999996</v>
      </c>
      <c r="Q32184" s="13">
        <f t="shared" si="2009"/>
        <v>1.8560851564370439E-2</v>
      </c>
      <c r="R32184" s="7">
        <f t="shared" si="2010"/>
        <v>59.399999999999991</v>
      </c>
      <c r="S32184">
        <f t="shared" si="2011"/>
        <v>5</v>
      </c>
      <c r="T32184">
        <v>0</v>
      </c>
      <c r="U32184" s="13">
        <f>1/COUNTIF(B:B,Orders[[#This Row],[Order ID]])</f>
        <v>0.2</v>
      </c>
      <c r="V32184">
        <f>IF(SUMIF(F:F,Orders[[#This Row],[DW_Customer]],U:U)&gt;1,1,0)</f>
        <v>1</v>
      </c>
    </row>
    <row r="32185" spans="1:22" x14ac:dyDescent="0.35">
      <c r="A32185">
        <v>53006</v>
      </c>
      <c r="B32185" s="1" t="s">
        <v>8487</v>
      </c>
      <c r="C32185" s="2">
        <v>41554</v>
      </c>
      <c r="D32185" s="2">
        <v>41559</v>
      </c>
      <c r="E32185" s="1" t="s">
        <v>24501</v>
      </c>
      <c r="F32185" s="1">
        <v>100725</v>
      </c>
      <c r="G32185" s="15">
        <v>0</v>
      </c>
      <c r="H32185" s="1" t="s">
        <v>24510</v>
      </c>
      <c r="I32185" s="1">
        <v>0</v>
      </c>
      <c r="J32185" s="19">
        <v>70753</v>
      </c>
      <c r="K32185" s="1">
        <v>0</v>
      </c>
      <c r="L32185" s="1">
        <v>2</v>
      </c>
      <c r="M32185" s="1">
        <v>0</v>
      </c>
      <c r="N32185" s="1">
        <v>1</v>
      </c>
      <c r="O32185" s="7">
        <f>VLOOKUP(J32185,DIM_Products!A:G,6,FALSE) * L32185 * (1-M32185)</f>
        <v>14.28</v>
      </c>
      <c r="P32185" s="7">
        <f t="shared" si="2008"/>
        <v>3200.2841999999996</v>
      </c>
      <c r="Q32185" s="13">
        <f t="shared" si="2009"/>
        <v>4.4621037094143079E-3</v>
      </c>
      <c r="R32185" s="7">
        <f t="shared" si="2010"/>
        <v>14.28</v>
      </c>
      <c r="S32185">
        <f t="shared" si="2011"/>
        <v>5</v>
      </c>
      <c r="T32185">
        <v>0</v>
      </c>
      <c r="U32185" s="13">
        <f>1/COUNTIF(B:B,Orders[[#This Row],[Order ID]])</f>
        <v>0.2</v>
      </c>
      <c r="V32185">
        <f>IF(SUMIF(F:F,Orders[[#This Row],[DW_Customer]],U:U)&gt;1,1,0)</f>
        <v>1</v>
      </c>
    </row>
    <row r="32186" spans="1:22" x14ac:dyDescent="0.35">
      <c r="A32186">
        <v>56996</v>
      </c>
      <c r="B32186" s="1" t="s">
        <v>8487</v>
      </c>
      <c r="C32186" s="2">
        <v>41554</v>
      </c>
      <c r="D32186" s="2">
        <v>41559</v>
      </c>
      <c r="E32186" s="1" t="s">
        <v>24501</v>
      </c>
      <c r="F32186" s="1">
        <v>100725</v>
      </c>
      <c r="G32186" s="15">
        <v>0</v>
      </c>
      <c r="H32186" s="1" t="s">
        <v>24510</v>
      </c>
      <c r="I32186" s="1">
        <v>0</v>
      </c>
      <c r="J32186" s="19">
        <v>70322</v>
      </c>
      <c r="K32186" s="1">
        <v>0</v>
      </c>
      <c r="L32186" s="1">
        <v>4</v>
      </c>
      <c r="M32186" s="1">
        <v>0</v>
      </c>
      <c r="N32186" s="1">
        <v>1</v>
      </c>
      <c r="O32186" s="7">
        <f>VLOOKUP(J32186,DIM_Products!A:G,6,FALSE) * L32186 * (1-M32186)</f>
        <v>78.287999999999997</v>
      </c>
      <c r="P32186" s="7">
        <f t="shared" si="2008"/>
        <v>3200.2841999999996</v>
      </c>
      <c r="Q32186" s="13">
        <f t="shared" si="2009"/>
        <v>2.4462827395141971E-2</v>
      </c>
      <c r="R32186" s="7">
        <f t="shared" si="2010"/>
        <v>78.287999999999997</v>
      </c>
      <c r="S32186">
        <f t="shared" si="2011"/>
        <v>5</v>
      </c>
      <c r="T32186">
        <v>0</v>
      </c>
      <c r="U32186" s="13">
        <f>1/COUNTIF(B:B,Orders[[#This Row],[Order ID]])</f>
        <v>0.2</v>
      </c>
      <c r="V32186">
        <f>IF(SUMIF(F:F,Orders[[#This Row],[DW_Customer]],U:U)&gt;1,1,0)</f>
        <v>1</v>
      </c>
    </row>
    <row r="32187" spans="1:22" x14ac:dyDescent="0.35">
      <c r="A32187">
        <v>42403</v>
      </c>
      <c r="B32187" s="1" t="s">
        <v>16173</v>
      </c>
      <c r="C32187" s="2">
        <v>41394</v>
      </c>
      <c r="D32187" s="2">
        <v>41394</v>
      </c>
      <c r="E32187" s="1" t="s">
        <v>26364</v>
      </c>
      <c r="F32187" s="1">
        <v>101220</v>
      </c>
      <c r="G32187" s="15">
        <v>0</v>
      </c>
      <c r="H32187" s="1" t="s">
        <v>24511</v>
      </c>
      <c r="I32187" s="1">
        <v>541</v>
      </c>
      <c r="J32187" s="19">
        <v>70866</v>
      </c>
      <c r="K32187" s="1">
        <v>0</v>
      </c>
      <c r="L32187" s="1">
        <v>6</v>
      </c>
      <c r="M32187" s="1">
        <v>0</v>
      </c>
      <c r="N32187" s="1">
        <v>1</v>
      </c>
      <c r="O32187" s="7">
        <f>VLOOKUP(J32187,DIM_Products!A:G,6,FALSE) * L32187 * (1-M32187)</f>
        <v>13.080000000000002</v>
      </c>
      <c r="P32187" s="7">
        <f t="shared" si="2008"/>
        <v>977.13599999999997</v>
      </c>
      <c r="Q32187" s="13">
        <f t="shared" si="2009"/>
        <v>1.3386058849535788E-2</v>
      </c>
      <c r="R32187" s="7">
        <f t="shared" si="2010"/>
        <v>13.080000000000002</v>
      </c>
      <c r="S32187">
        <f t="shared" si="2011"/>
        <v>0</v>
      </c>
      <c r="T32187">
        <v>0</v>
      </c>
      <c r="U32187" s="13">
        <f>1/COUNTIF(B:B,Orders[[#This Row],[Order ID]])</f>
        <v>0.33333333333333331</v>
      </c>
      <c r="V32187">
        <f>IF(SUMIF(F:F,Orders[[#This Row],[DW_Customer]],U:U)&gt;1,1,0)</f>
        <v>1</v>
      </c>
    </row>
    <row r="32188" spans="1:22" x14ac:dyDescent="0.35">
      <c r="A32188">
        <v>45899</v>
      </c>
      <c r="B32188" s="1" t="s">
        <v>16173</v>
      </c>
      <c r="C32188" s="2">
        <v>41394</v>
      </c>
      <c r="D32188" s="2">
        <v>41394</v>
      </c>
      <c r="E32188" s="1" t="s">
        <v>26364</v>
      </c>
      <c r="F32188" s="1">
        <v>101220</v>
      </c>
      <c r="G32188" s="15">
        <v>0</v>
      </c>
      <c r="H32188" s="1" t="s">
        <v>24511</v>
      </c>
      <c r="I32188" s="1">
        <v>541</v>
      </c>
      <c r="J32188" s="19">
        <v>71427</v>
      </c>
      <c r="K32188" s="1">
        <v>0</v>
      </c>
      <c r="L32188" s="1">
        <v>3</v>
      </c>
      <c r="M32188" s="1">
        <v>0</v>
      </c>
      <c r="N32188" s="1">
        <v>1</v>
      </c>
      <c r="O32188" s="7">
        <f>VLOOKUP(J32188,DIM_Products!A:G,6,FALSE) * L32188 * (1-M32188)</f>
        <v>52.775999999999996</v>
      </c>
      <c r="P32188" s="7">
        <f t="shared" si="2008"/>
        <v>977.13599999999997</v>
      </c>
      <c r="Q32188" s="13">
        <f t="shared" si="2009"/>
        <v>5.4010905339686589E-2</v>
      </c>
      <c r="R32188" s="7">
        <f t="shared" si="2010"/>
        <v>52.775999999999996</v>
      </c>
      <c r="S32188">
        <f t="shared" si="2011"/>
        <v>0</v>
      </c>
      <c r="T32188">
        <v>0</v>
      </c>
      <c r="U32188" s="13">
        <f>1/COUNTIF(B:B,Orders[[#This Row],[Order ID]])</f>
        <v>0.33333333333333331</v>
      </c>
      <c r="V32188">
        <f>IF(SUMIF(F:F,Orders[[#This Row],[DW_Customer]],U:U)&gt;1,1,0)</f>
        <v>1</v>
      </c>
    </row>
    <row r="32189" spans="1:22" x14ac:dyDescent="0.35">
      <c r="A32189">
        <v>51702</v>
      </c>
      <c r="B32189" s="1" t="s">
        <v>16173</v>
      </c>
      <c r="C32189" s="2">
        <v>41394</v>
      </c>
      <c r="D32189" s="2">
        <v>41394</v>
      </c>
      <c r="E32189" s="1" t="s">
        <v>26364</v>
      </c>
      <c r="F32189" s="1">
        <v>101220</v>
      </c>
      <c r="G32189" s="15">
        <v>0</v>
      </c>
      <c r="H32189" s="1" t="s">
        <v>24511</v>
      </c>
      <c r="I32189" s="1">
        <v>541</v>
      </c>
      <c r="J32189" s="19">
        <v>71118</v>
      </c>
      <c r="K32189" s="1">
        <v>0</v>
      </c>
      <c r="L32189" s="1">
        <v>8</v>
      </c>
      <c r="M32189" s="1">
        <v>0</v>
      </c>
      <c r="N32189" s="1">
        <v>1</v>
      </c>
      <c r="O32189" s="7">
        <f>VLOOKUP(J32189,DIM_Products!A:G,6,FALSE) * L32189 * (1-M32189)</f>
        <v>911.28</v>
      </c>
      <c r="P32189" s="7">
        <f t="shared" si="2008"/>
        <v>977.13599999999997</v>
      </c>
      <c r="Q32189" s="13">
        <f t="shared" si="2009"/>
        <v>0.93260303581077764</v>
      </c>
      <c r="R32189" s="7">
        <f t="shared" si="2010"/>
        <v>911.28</v>
      </c>
      <c r="S32189">
        <f t="shared" si="2011"/>
        <v>0</v>
      </c>
      <c r="T32189">
        <v>0</v>
      </c>
      <c r="U32189" s="13">
        <f>1/COUNTIF(B:B,Orders[[#This Row],[Order ID]])</f>
        <v>0.33333333333333331</v>
      </c>
      <c r="V32189">
        <f>IF(SUMIF(F:F,Orders[[#This Row],[DW_Customer]],U:U)&gt;1,1,0)</f>
        <v>1</v>
      </c>
    </row>
    <row r="32190" spans="1:22" x14ac:dyDescent="0.35">
      <c r="A32190">
        <v>45264</v>
      </c>
      <c r="B32190" s="1" t="s">
        <v>16366</v>
      </c>
      <c r="C32190" s="2">
        <v>41515</v>
      </c>
      <c r="D32190" s="2">
        <v>41519</v>
      </c>
      <c r="E32190" s="1" t="s">
        <v>24503</v>
      </c>
      <c r="F32190" s="1">
        <v>100524</v>
      </c>
      <c r="G32190" s="15">
        <v>1</v>
      </c>
      <c r="H32190" s="1" t="s">
        <v>24510</v>
      </c>
      <c r="I32190" s="1">
        <v>0</v>
      </c>
      <c r="J32190" s="19">
        <v>71301</v>
      </c>
      <c r="K32190" s="1">
        <v>15</v>
      </c>
      <c r="L32190" s="1">
        <v>2</v>
      </c>
      <c r="M32190" s="1">
        <v>0</v>
      </c>
      <c r="N32190" s="1">
        <v>1</v>
      </c>
      <c r="O32190" s="7">
        <f>VLOOKUP(J32190,DIM_Products!A:G,6,FALSE) * L32190 * (1-M32190)</f>
        <v>297.48</v>
      </c>
      <c r="P32190" s="7">
        <f t="shared" si="2008"/>
        <v>2235.0899999999992</v>
      </c>
      <c r="Q32190" s="13">
        <f t="shared" si="2009"/>
        <v>0.13309531159819074</v>
      </c>
      <c r="R32190" s="7">
        <f t="shared" si="2010"/>
        <v>299.47642967397286</v>
      </c>
      <c r="S32190">
        <f t="shared" si="2011"/>
        <v>4</v>
      </c>
      <c r="T32190">
        <v>0</v>
      </c>
      <c r="U32190" s="13">
        <f>1/COUNTIF(B:B,Orders[[#This Row],[Order ID]])</f>
        <v>0.25</v>
      </c>
      <c r="V32190">
        <f>IF(SUMIF(F:F,Orders[[#This Row],[DW_Customer]],U:U)&gt;1,1,0)</f>
        <v>1</v>
      </c>
    </row>
    <row r="32191" spans="1:22" x14ac:dyDescent="0.35">
      <c r="A32191">
        <v>48685</v>
      </c>
      <c r="B32191" s="1" t="s">
        <v>16366</v>
      </c>
      <c r="C32191" s="2">
        <v>41515</v>
      </c>
      <c r="D32191" s="2">
        <v>41519</v>
      </c>
      <c r="E32191" s="1" t="s">
        <v>24503</v>
      </c>
      <c r="F32191" s="1">
        <v>100524</v>
      </c>
      <c r="G32191" s="15">
        <v>1</v>
      </c>
      <c r="H32191" s="1" t="s">
        <v>24510</v>
      </c>
      <c r="I32191" s="1">
        <v>0</v>
      </c>
      <c r="J32191" s="19">
        <v>70143</v>
      </c>
      <c r="K32191" s="1">
        <v>15</v>
      </c>
      <c r="L32191" s="1">
        <v>3</v>
      </c>
      <c r="M32191" s="1">
        <v>0</v>
      </c>
      <c r="N32191" s="1">
        <v>1</v>
      </c>
      <c r="O32191" s="7">
        <f>VLOOKUP(J32191,DIM_Products!A:G,6,FALSE) * L32191 * (1-M32191)</f>
        <v>533.06999999999994</v>
      </c>
      <c r="P32191" s="7">
        <f t="shared" si="2008"/>
        <v>2235.0899999999992</v>
      </c>
      <c r="Q32191" s="13">
        <f t="shared" si="2009"/>
        <v>0.23850046306860131</v>
      </c>
      <c r="R32191" s="7">
        <f t="shared" si="2010"/>
        <v>536.64750694602901</v>
      </c>
      <c r="S32191">
        <f t="shared" si="2011"/>
        <v>4</v>
      </c>
      <c r="T32191">
        <v>0</v>
      </c>
      <c r="U32191" s="13">
        <f>1/COUNTIF(B:B,Orders[[#This Row],[Order ID]])</f>
        <v>0.25</v>
      </c>
      <c r="V32191">
        <f>IF(SUMIF(F:F,Orders[[#This Row],[DW_Customer]],U:U)&gt;1,1,0)</f>
        <v>1</v>
      </c>
    </row>
    <row r="32192" spans="1:22" x14ac:dyDescent="0.35">
      <c r="A32192">
        <v>60584</v>
      </c>
      <c r="B32192" s="1" t="s">
        <v>16366</v>
      </c>
      <c r="C32192" s="2">
        <v>41515</v>
      </c>
      <c r="D32192" s="2">
        <v>41519</v>
      </c>
      <c r="E32192" s="1" t="s">
        <v>24503</v>
      </c>
      <c r="F32192" s="1">
        <v>100524</v>
      </c>
      <c r="G32192" s="15">
        <v>1</v>
      </c>
      <c r="H32192" s="1" t="s">
        <v>24510</v>
      </c>
      <c r="I32192" s="1">
        <v>0</v>
      </c>
      <c r="J32192" s="19">
        <v>70256</v>
      </c>
      <c r="K32192" s="1">
        <v>15</v>
      </c>
      <c r="L32192" s="1">
        <v>3</v>
      </c>
      <c r="M32192" s="1">
        <v>0</v>
      </c>
      <c r="N32192" s="1">
        <v>1</v>
      </c>
      <c r="O32192" s="7">
        <f>VLOOKUP(J32192,DIM_Products!A:G,6,FALSE) * L32192 * (1-M32192)</f>
        <v>1378.1699999999996</v>
      </c>
      <c r="P32192" s="7">
        <f t="shared" si="2008"/>
        <v>2235.0899999999992</v>
      </c>
      <c r="Q32192" s="13">
        <f t="shared" si="2009"/>
        <v>0.61660604270968955</v>
      </c>
      <c r="R32192" s="7">
        <f t="shared" si="2010"/>
        <v>1387.419090640645</v>
      </c>
      <c r="S32192">
        <f t="shared" si="2011"/>
        <v>4</v>
      </c>
      <c r="T32192">
        <v>0</v>
      </c>
      <c r="U32192" s="13">
        <f>1/COUNTIF(B:B,Orders[[#This Row],[Order ID]])</f>
        <v>0.25</v>
      </c>
      <c r="V32192">
        <f>IF(SUMIF(F:F,Orders[[#This Row],[DW_Customer]],U:U)&gt;1,1,0)</f>
        <v>1</v>
      </c>
    </row>
    <row r="32193" spans="1:22" x14ac:dyDescent="0.35">
      <c r="A32193">
        <v>67929</v>
      </c>
      <c r="B32193" s="1" t="s">
        <v>16366</v>
      </c>
      <c r="C32193" s="2">
        <v>41515</v>
      </c>
      <c r="D32193" s="2">
        <v>41519</v>
      </c>
      <c r="E32193" s="1" t="s">
        <v>24503</v>
      </c>
      <c r="F32193" s="1">
        <v>100524</v>
      </c>
      <c r="G32193" s="15">
        <v>1</v>
      </c>
      <c r="H32193" s="1" t="s">
        <v>24510</v>
      </c>
      <c r="I32193" s="1">
        <v>0</v>
      </c>
      <c r="J32193" s="19">
        <v>70294</v>
      </c>
      <c r="K32193" s="1">
        <v>15</v>
      </c>
      <c r="L32193" s="1">
        <v>1</v>
      </c>
      <c r="M32193" s="1">
        <v>0</v>
      </c>
      <c r="N32193" s="1">
        <v>1</v>
      </c>
      <c r="O32193" s="7">
        <f>VLOOKUP(J32193,DIM_Products!A:G,6,FALSE) * L32193 * (1-M32193)</f>
        <v>26.370000000000005</v>
      </c>
      <c r="P32193" s="7">
        <f t="shared" si="2008"/>
        <v>2235.0899999999992</v>
      </c>
      <c r="Q32193" s="13">
        <f t="shared" si="2009"/>
        <v>1.1798182623518522E-2</v>
      </c>
      <c r="R32193" s="7">
        <f t="shared" si="2010"/>
        <v>26.546972739352782</v>
      </c>
      <c r="S32193">
        <f t="shared" si="2011"/>
        <v>4</v>
      </c>
      <c r="T32193">
        <v>0</v>
      </c>
      <c r="U32193" s="13">
        <f>1/COUNTIF(B:B,Orders[[#This Row],[Order ID]])</f>
        <v>0.25</v>
      </c>
      <c r="V32193">
        <f>IF(SUMIF(F:F,Orders[[#This Row],[DW_Customer]],U:U)&gt;1,1,0)</f>
        <v>1</v>
      </c>
    </row>
    <row r="32194" spans="1:22" x14ac:dyDescent="0.35">
      <c r="A32194">
        <v>43996</v>
      </c>
      <c r="B32194" s="1" t="s">
        <v>11719</v>
      </c>
      <c r="C32194" s="2">
        <v>41626</v>
      </c>
      <c r="D32194" s="2">
        <v>41628</v>
      </c>
      <c r="E32194" s="1" t="s">
        <v>24501</v>
      </c>
      <c r="F32194" s="1">
        <v>100416</v>
      </c>
      <c r="G32194" s="15">
        <v>0</v>
      </c>
      <c r="H32194" s="1" t="s">
        <v>24510</v>
      </c>
      <c r="I32194" s="1">
        <v>0</v>
      </c>
      <c r="J32194" s="19">
        <v>71546</v>
      </c>
      <c r="K32194" s="1">
        <v>0</v>
      </c>
      <c r="L32194" s="1">
        <v>1</v>
      </c>
      <c r="M32194" s="1">
        <v>2E-3</v>
      </c>
      <c r="N32194" s="1">
        <v>1</v>
      </c>
      <c r="O32194" s="7">
        <f>VLOOKUP(J32194,DIM_Products!A:G,6,FALSE) * L32194 * (1-M32194)</f>
        <v>644.24892</v>
      </c>
      <c r="P32194" s="7">
        <f t="shared" ref="P32194:P32257" si="2012">SUMIF(B:B,B:B,O:O)</f>
        <v>3879.0549219999998</v>
      </c>
      <c r="Q32194" s="13">
        <f t="shared" ref="Q32194:Q32257" si="2013">O32194/P32194</f>
        <v>0.1660839902900452</v>
      </c>
      <c r="R32194" s="7">
        <f t="shared" ref="R32194:R32257" si="2014">O32194+Q32194*K32194</f>
        <v>644.24892</v>
      </c>
      <c r="S32194">
        <f t="shared" ref="S32194:S32257" si="2015">D32194-C32194</f>
        <v>2</v>
      </c>
      <c r="T32194">
        <v>0</v>
      </c>
      <c r="U32194" s="13">
        <f>1/COUNTIF(B:B,Orders[[#This Row],[Order ID]])</f>
        <v>0.14285714285714285</v>
      </c>
      <c r="V32194">
        <f>IF(SUMIF(F:F,Orders[[#This Row],[DW_Customer]],U:U)&gt;1,1,0)</f>
        <v>1</v>
      </c>
    </row>
    <row r="32195" spans="1:22" x14ac:dyDescent="0.35">
      <c r="A32195">
        <v>47330</v>
      </c>
      <c r="B32195" s="1" t="s">
        <v>11719</v>
      </c>
      <c r="C32195" s="2">
        <v>41626</v>
      </c>
      <c r="D32195" s="2">
        <v>41628</v>
      </c>
      <c r="E32195" s="1" t="s">
        <v>24501</v>
      </c>
      <c r="F32195" s="1">
        <v>100416</v>
      </c>
      <c r="G32195" s="15">
        <v>0</v>
      </c>
      <c r="H32195" s="1" t="s">
        <v>24510</v>
      </c>
      <c r="I32195" s="1">
        <v>0</v>
      </c>
      <c r="J32195" s="19">
        <v>71452</v>
      </c>
      <c r="K32195" s="1">
        <v>0</v>
      </c>
      <c r="L32195" s="1">
        <v>5</v>
      </c>
      <c r="M32195" s="1">
        <v>0</v>
      </c>
      <c r="N32195" s="1">
        <v>1</v>
      </c>
      <c r="O32195" s="7">
        <f>VLOOKUP(J32195,DIM_Products!A:G,6,FALSE) * L32195 * (1-M32195)</f>
        <v>683.25</v>
      </c>
      <c r="P32195" s="7">
        <f t="shared" si="2012"/>
        <v>3879.0549219999998</v>
      </c>
      <c r="Q32195" s="13">
        <f t="shared" si="2013"/>
        <v>0.17613826402017621</v>
      </c>
      <c r="R32195" s="7">
        <f t="shared" si="2014"/>
        <v>683.25</v>
      </c>
      <c r="S32195">
        <f t="shared" si="2015"/>
        <v>2</v>
      </c>
      <c r="T32195">
        <v>0</v>
      </c>
      <c r="U32195" s="13">
        <f>1/COUNTIF(B:B,Orders[[#This Row],[Order ID]])</f>
        <v>0.14285714285714285</v>
      </c>
      <c r="V32195">
        <f>IF(SUMIF(F:F,Orders[[#This Row],[DW_Customer]],U:U)&gt;1,1,0)</f>
        <v>1</v>
      </c>
    </row>
    <row r="32196" spans="1:22" x14ac:dyDescent="0.35">
      <c r="A32196">
        <v>47571</v>
      </c>
      <c r="B32196" s="1" t="s">
        <v>11719</v>
      </c>
      <c r="C32196" s="2">
        <v>41626</v>
      </c>
      <c r="D32196" s="2">
        <v>41628</v>
      </c>
      <c r="E32196" s="1" t="s">
        <v>24501</v>
      </c>
      <c r="F32196" s="1">
        <v>100416</v>
      </c>
      <c r="G32196" s="15">
        <v>0</v>
      </c>
      <c r="H32196" s="1" t="s">
        <v>24510</v>
      </c>
      <c r="I32196" s="1">
        <v>0</v>
      </c>
      <c r="J32196" s="19">
        <v>70451</v>
      </c>
      <c r="K32196" s="1">
        <v>0</v>
      </c>
      <c r="L32196" s="1">
        <v>1</v>
      </c>
      <c r="M32196" s="1">
        <v>2E-3</v>
      </c>
      <c r="N32196" s="1">
        <v>1</v>
      </c>
      <c r="O32196" s="7">
        <f>VLOOKUP(J32196,DIM_Products!A:G,6,FALSE) * L32196 * (1-M32196)</f>
        <v>174.34960199999998</v>
      </c>
      <c r="P32196" s="7">
        <f t="shared" si="2012"/>
        <v>3879.0549219999998</v>
      </c>
      <c r="Q32196" s="13">
        <f t="shared" si="2013"/>
        <v>4.4946412336463432E-2</v>
      </c>
      <c r="R32196" s="7">
        <f t="shared" si="2014"/>
        <v>174.34960199999998</v>
      </c>
      <c r="S32196">
        <f t="shared" si="2015"/>
        <v>2</v>
      </c>
      <c r="T32196">
        <v>0</v>
      </c>
      <c r="U32196" s="13">
        <f>1/COUNTIF(B:B,Orders[[#This Row],[Order ID]])</f>
        <v>0.14285714285714285</v>
      </c>
      <c r="V32196">
        <f>IF(SUMIF(F:F,Orders[[#This Row],[DW_Customer]],U:U)&gt;1,1,0)</f>
        <v>1</v>
      </c>
    </row>
    <row r="32197" spans="1:22" x14ac:dyDescent="0.35">
      <c r="A32197">
        <v>51152</v>
      </c>
      <c r="B32197" s="1" t="s">
        <v>11719</v>
      </c>
      <c r="C32197" s="2">
        <v>41626</v>
      </c>
      <c r="D32197" s="2">
        <v>41628</v>
      </c>
      <c r="E32197" s="1" t="s">
        <v>24501</v>
      </c>
      <c r="F32197" s="1">
        <v>100416</v>
      </c>
      <c r="G32197" s="15">
        <v>0</v>
      </c>
      <c r="H32197" s="1" t="s">
        <v>24510</v>
      </c>
      <c r="I32197" s="1">
        <v>0</v>
      </c>
      <c r="J32197" s="19">
        <v>70031</v>
      </c>
      <c r="K32197" s="1">
        <v>0</v>
      </c>
      <c r="L32197" s="1">
        <v>1</v>
      </c>
      <c r="M32197" s="1">
        <v>0.2</v>
      </c>
      <c r="N32197" s="1">
        <v>1</v>
      </c>
      <c r="O32197" s="7">
        <f>VLOOKUP(J32197,DIM_Products!A:G,6,FALSE) * L32197 * (1-M32197)</f>
        <v>82.266400000000004</v>
      </c>
      <c r="P32197" s="7">
        <f t="shared" si="2012"/>
        <v>3879.0549219999998</v>
      </c>
      <c r="Q32197" s="13">
        <f t="shared" si="2013"/>
        <v>2.1207846151759129E-2</v>
      </c>
      <c r="R32197" s="7">
        <f t="shared" si="2014"/>
        <v>82.266400000000004</v>
      </c>
      <c r="S32197">
        <f t="shared" si="2015"/>
        <v>2</v>
      </c>
      <c r="T32197">
        <v>0</v>
      </c>
      <c r="U32197" s="13">
        <f>1/COUNTIF(B:B,Orders[[#This Row],[Order ID]])</f>
        <v>0.14285714285714285</v>
      </c>
      <c r="V32197">
        <f>IF(SUMIF(F:F,Orders[[#This Row],[DW_Customer]],U:U)&gt;1,1,0)</f>
        <v>1</v>
      </c>
    </row>
    <row r="32198" spans="1:22" x14ac:dyDescent="0.35">
      <c r="A32198">
        <v>51328</v>
      </c>
      <c r="B32198" s="1" t="s">
        <v>11719</v>
      </c>
      <c r="C32198" s="2">
        <v>41626</v>
      </c>
      <c r="D32198" s="2">
        <v>41628</v>
      </c>
      <c r="E32198" s="1" t="s">
        <v>24501</v>
      </c>
      <c r="F32198" s="1">
        <v>100416</v>
      </c>
      <c r="G32198" s="15">
        <v>0</v>
      </c>
      <c r="H32198" s="1" t="s">
        <v>24510</v>
      </c>
      <c r="I32198" s="1">
        <v>0</v>
      </c>
      <c r="J32198" s="19">
        <v>70089</v>
      </c>
      <c r="K32198" s="1">
        <v>0</v>
      </c>
      <c r="L32198" s="1">
        <v>2</v>
      </c>
      <c r="M32198" s="1">
        <v>0</v>
      </c>
      <c r="N32198" s="1">
        <v>1</v>
      </c>
      <c r="O32198" s="7">
        <f>VLOOKUP(J32198,DIM_Products!A:G,6,FALSE) * L32198 * (1-M32198)</f>
        <v>733.68</v>
      </c>
      <c r="P32198" s="7">
        <f t="shared" si="2012"/>
        <v>3879.0549219999998</v>
      </c>
      <c r="Q32198" s="13">
        <f t="shared" si="2013"/>
        <v>0.18913885334258745</v>
      </c>
      <c r="R32198" s="7">
        <f t="shared" si="2014"/>
        <v>733.68</v>
      </c>
      <c r="S32198">
        <f t="shared" si="2015"/>
        <v>2</v>
      </c>
      <c r="T32198">
        <v>0</v>
      </c>
      <c r="U32198" s="13">
        <f>1/COUNTIF(B:B,Orders[[#This Row],[Order ID]])</f>
        <v>0.14285714285714285</v>
      </c>
      <c r="V32198">
        <f>IF(SUMIF(F:F,Orders[[#This Row],[DW_Customer]],U:U)&gt;1,1,0)</f>
        <v>1</v>
      </c>
    </row>
    <row r="32199" spans="1:22" x14ac:dyDescent="0.35">
      <c r="A32199">
        <v>51849</v>
      </c>
      <c r="B32199" s="1" t="s">
        <v>11719</v>
      </c>
      <c r="C32199" s="2">
        <v>41626</v>
      </c>
      <c r="D32199" s="2">
        <v>41628</v>
      </c>
      <c r="E32199" s="1" t="s">
        <v>24501</v>
      </c>
      <c r="F32199" s="1">
        <v>100416</v>
      </c>
      <c r="G32199" s="15">
        <v>0</v>
      </c>
      <c r="H32199" s="1" t="s">
        <v>24510</v>
      </c>
      <c r="I32199" s="1">
        <v>0</v>
      </c>
      <c r="J32199" s="19">
        <v>70774</v>
      </c>
      <c r="K32199" s="1">
        <v>0</v>
      </c>
      <c r="L32199" s="1">
        <v>6</v>
      </c>
      <c r="M32199" s="1">
        <v>0</v>
      </c>
      <c r="N32199" s="1">
        <v>1</v>
      </c>
      <c r="O32199" s="7">
        <f>VLOOKUP(J32199,DIM_Products!A:G,6,FALSE) * L32199 * (1-M32199)</f>
        <v>70.56</v>
      </c>
      <c r="P32199" s="7">
        <f t="shared" si="2012"/>
        <v>3879.0549219999998</v>
      </c>
      <c r="Q32199" s="13">
        <f t="shared" si="2013"/>
        <v>1.8189997671809198E-2</v>
      </c>
      <c r="R32199" s="7">
        <f t="shared" si="2014"/>
        <v>70.56</v>
      </c>
      <c r="S32199">
        <f t="shared" si="2015"/>
        <v>2</v>
      </c>
      <c r="T32199">
        <v>0</v>
      </c>
      <c r="U32199" s="13">
        <f>1/COUNTIF(B:B,Orders[[#This Row],[Order ID]])</f>
        <v>0.14285714285714285</v>
      </c>
      <c r="V32199">
        <f>IF(SUMIF(F:F,Orders[[#This Row],[DW_Customer]],U:U)&gt;1,1,0)</f>
        <v>1</v>
      </c>
    </row>
    <row r="32200" spans="1:22" x14ac:dyDescent="0.35">
      <c r="A32200">
        <v>58301</v>
      </c>
      <c r="B32200" s="1" t="s">
        <v>11719</v>
      </c>
      <c r="C32200" s="2">
        <v>41626</v>
      </c>
      <c r="D32200" s="2">
        <v>41628</v>
      </c>
      <c r="E32200" s="1" t="s">
        <v>24501</v>
      </c>
      <c r="F32200" s="1">
        <v>100416</v>
      </c>
      <c r="G32200" s="15">
        <v>0</v>
      </c>
      <c r="H32200" s="1" t="s">
        <v>24510</v>
      </c>
      <c r="I32200" s="1">
        <v>0</v>
      </c>
      <c r="J32200" s="19">
        <v>71289</v>
      </c>
      <c r="K32200" s="1">
        <v>0</v>
      </c>
      <c r="L32200" s="1">
        <v>5</v>
      </c>
      <c r="M32200" s="1">
        <v>0</v>
      </c>
      <c r="N32200" s="1">
        <v>1</v>
      </c>
      <c r="O32200" s="7">
        <f>VLOOKUP(J32200,DIM_Products!A:G,6,FALSE) * L32200 * (1-M32200)</f>
        <v>1490.6999999999998</v>
      </c>
      <c r="P32200" s="7">
        <f t="shared" si="2012"/>
        <v>3879.0549219999998</v>
      </c>
      <c r="Q32200" s="13">
        <f t="shared" si="2013"/>
        <v>0.38429463618715937</v>
      </c>
      <c r="R32200" s="7">
        <f t="shared" si="2014"/>
        <v>1490.6999999999998</v>
      </c>
      <c r="S32200">
        <f t="shared" si="2015"/>
        <v>2</v>
      </c>
      <c r="T32200">
        <v>0</v>
      </c>
      <c r="U32200" s="13">
        <f>1/COUNTIF(B:B,Orders[[#This Row],[Order ID]])</f>
        <v>0.14285714285714285</v>
      </c>
      <c r="V32200">
        <f>IF(SUMIF(F:F,Orders[[#This Row],[DW_Customer]],U:U)&gt;1,1,0)</f>
        <v>1</v>
      </c>
    </row>
    <row r="32201" spans="1:22" x14ac:dyDescent="0.35">
      <c r="A32201">
        <v>35761</v>
      </c>
      <c r="B32201" s="1" t="s">
        <v>6608</v>
      </c>
      <c r="C32201" s="2">
        <v>41376</v>
      </c>
      <c r="D32201" s="2">
        <v>41376</v>
      </c>
      <c r="E32201" s="1" t="s">
        <v>26364</v>
      </c>
      <c r="F32201" s="1">
        <v>101244</v>
      </c>
      <c r="G32201" s="15">
        <v>0</v>
      </c>
      <c r="H32201" s="1" t="s">
        <v>24511</v>
      </c>
      <c r="I32201" s="1">
        <v>703</v>
      </c>
      <c r="J32201" s="19">
        <v>70729</v>
      </c>
      <c r="K32201" s="1">
        <v>0</v>
      </c>
      <c r="L32201" s="1">
        <v>4</v>
      </c>
      <c r="M32201" s="1">
        <v>0</v>
      </c>
      <c r="N32201" s="1">
        <v>1</v>
      </c>
      <c r="O32201" s="7">
        <f>VLOOKUP(J32201,DIM_Products!A:G,6,FALSE) * L32201 * (1-M32201)</f>
        <v>75.279999999999987</v>
      </c>
      <c r="P32201" s="7">
        <f t="shared" si="2012"/>
        <v>75.279999999999987</v>
      </c>
      <c r="Q32201" s="13">
        <f t="shared" si="2013"/>
        <v>1</v>
      </c>
      <c r="R32201" s="7">
        <f t="shared" si="2014"/>
        <v>75.279999999999987</v>
      </c>
      <c r="S32201">
        <f t="shared" si="2015"/>
        <v>0</v>
      </c>
      <c r="T32201">
        <v>0</v>
      </c>
      <c r="U32201" s="13">
        <f>1/COUNTIF(B:B,Orders[[#This Row],[Order ID]])</f>
        <v>1</v>
      </c>
      <c r="V32201">
        <f>IF(SUMIF(F:F,Orders[[#This Row],[DW_Customer]],U:U)&gt;1,1,0)</f>
        <v>1</v>
      </c>
    </row>
    <row r="32202" spans="1:22" x14ac:dyDescent="0.35">
      <c r="A32202">
        <v>65614</v>
      </c>
      <c r="B32202" s="1" t="s">
        <v>23549</v>
      </c>
      <c r="C32202" s="2">
        <v>41505</v>
      </c>
      <c r="D32202" s="2">
        <v>41505</v>
      </c>
      <c r="E32202" s="1" t="s">
        <v>26364</v>
      </c>
      <c r="F32202" s="1">
        <v>100204</v>
      </c>
      <c r="G32202" s="15">
        <v>0</v>
      </c>
      <c r="H32202" s="1" t="s">
        <v>24511</v>
      </c>
      <c r="I32202" s="1">
        <v>638</v>
      </c>
      <c r="J32202" s="19">
        <v>70706</v>
      </c>
      <c r="K32202" s="1">
        <v>0</v>
      </c>
      <c r="L32202" s="1">
        <v>1</v>
      </c>
      <c r="M32202" s="1">
        <v>0</v>
      </c>
      <c r="N32202" s="1">
        <v>1</v>
      </c>
      <c r="O32202" s="7">
        <f>VLOOKUP(J32202,DIM_Products!A:G,6,FALSE) * L32202 * (1-M32202)</f>
        <v>15.959999999999999</v>
      </c>
      <c r="P32202" s="7">
        <f t="shared" si="2012"/>
        <v>15.959999999999999</v>
      </c>
      <c r="Q32202" s="13">
        <f t="shared" si="2013"/>
        <v>1</v>
      </c>
      <c r="R32202" s="7">
        <f t="shared" si="2014"/>
        <v>15.959999999999999</v>
      </c>
      <c r="S32202">
        <f t="shared" si="2015"/>
        <v>0</v>
      </c>
      <c r="T32202">
        <v>0</v>
      </c>
      <c r="U32202" s="13">
        <f>1/COUNTIF(B:B,Orders[[#This Row],[Order ID]])</f>
        <v>1</v>
      </c>
      <c r="V32202">
        <f>IF(SUMIF(F:F,Orders[[#This Row],[DW_Customer]],U:U)&gt;1,1,0)</f>
        <v>1</v>
      </c>
    </row>
    <row r="32203" spans="1:22" x14ac:dyDescent="0.35">
      <c r="A32203">
        <v>44472</v>
      </c>
      <c r="B32203" s="1" t="s">
        <v>16293</v>
      </c>
      <c r="C32203" s="2">
        <v>41309</v>
      </c>
      <c r="D32203" s="2">
        <v>41309</v>
      </c>
      <c r="E32203" s="1" t="s">
        <v>26364</v>
      </c>
      <c r="F32203" s="1">
        <v>100558</v>
      </c>
      <c r="G32203" s="15">
        <v>0</v>
      </c>
      <c r="H32203" s="1" t="s">
        <v>24511</v>
      </c>
      <c r="I32203" s="1">
        <v>171</v>
      </c>
      <c r="J32203" s="19">
        <v>71465</v>
      </c>
      <c r="K32203" s="1">
        <v>0</v>
      </c>
      <c r="L32203" s="1">
        <v>2</v>
      </c>
      <c r="M32203" s="1">
        <v>0.2</v>
      </c>
      <c r="N32203" s="1">
        <v>1</v>
      </c>
      <c r="O32203" s="7">
        <f>VLOOKUP(J32203,DIM_Products!A:G,6,FALSE) * L32203 * (1-M32203)</f>
        <v>1046.7840000000001</v>
      </c>
      <c r="P32203" s="7">
        <f t="shared" si="2012"/>
        <v>1085.9340000000002</v>
      </c>
      <c r="Q32203" s="13">
        <f t="shared" si="2013"/>
        <v>0.96394808524274944</v>
      </c>
      <c r="R32203" s="7">
        <f t="shared" si="2014"/>
        <v>1046.7840000000001</v>
      </c>
      <c r="S32203">
        <f t="shared" si="2015"/>
        <v>0</v>
      </c>
      <c r="T32203">
        <v>0</v>
      </c>
      <c r="U32203" s="13">
        <f>1/COUNTIF(B:B,Orders[[#This Row],[Order ID]])</f>
        <v>0.5</v>
      </c>
      <c r="V32203">
        <f>IF(SUMIF(F:F,Orders[[#This Row],[DW_Customer]],U:U)&gt;1,1,0)</f>
        <v>1</v>
      </c>
    </row>
    <row r="32204" spans="1:22" x14ac:dyDescent="0.35">
      <c r="A32204">
        <v>52553</v>
      </c>
      <c r="B32204" s="1" t="s">
        <v>16293</v>
      </c>
      <c r="C32204" s="2">
        <v>41309</v>
      </c>
      <c r="D32204" s="2">
        <v>41309</v>
      </c>
      <c r="E32204" s="1" t="s">
        <v>26364</v>
      </c>
      <c r="F32204" s="1">
        <v>100558</v>
      </c>
      <c r="G32204" s="15">
        <v>0</v>
      </c>
      <c r="H32204" s="1" t="s">
        <v>24511</v>
      </c>
      <c r="I32204" s="1">
        <v>171</v>
      </c>
      <c r="J32204" s="19">
        <v>70672</v>
      </c>
      <c r="K32204" s="1">
        <v>0</v>
      </c>
      <c r="L32204" s="1">
        <v>3</v>
      </c>
      <c r="M32204" s="1">
        <v>0</v>
      </c>
      <c r="N32204" s="1">
        <v>1</v>
      </c>
      <c r="O32204" s="7">
        <f>VLOOKUP(J32204,DIM_Products!A:G,6,FALSE) * L32204 * (1-M32204)</f>
        <v>39.15</v>
      </c>
      <c r="P32204" s="7">
        <f t="shared" si="2012"/>
        <v>1085.9340000000002</v>
      </c>
      <c r="Q32204" s="13">
        <f t="shared" si="2013"/>
        <v>3.6051914757250433E-2</v>
      </c>
      <c r="R32204" s="7">
        <f t="shared" si="2014"/>
        <v>39.15</v>
      </c>
      <c r="S32204">
        <f t="shared" si="2015"/>
        <v>0</v>
      </c>
      <c r="T32204">
        <v>0</v>
      </c>
      <c r="U32204" s="13">
        <f>1/COUNTIF(B:B,Orders[[#This Row],[Order ID]])</f>
        <v>0.5</v>
      </c>
      <c r="V32204">
        <f>IF(SUMIF(F:F,Orders[[#This Row],[DW_Customer]],U:U)&gt;1,1,0)</f>
        <v>1</v>
      </c>
    </row>
    <row r="32205" spans="1:22" x14ac:dyDescent="0.35">
      <c r="A32205">
        <v>51130</v>
      </c>
      <c r="B32205" s="1" t="s">
        <v>17381</v>
      </c>
      <c r="C32205" s="2">
        <v>41582</v>
      </c>
      <c r="D32205" s="2">
        <v>41586</v>
      </c>
      <c r="E32205" s="1" t="s">
        <v>24503</v>
      </c>
      <c r="F32205" s="1">
        <v>100349</v>
      </c>
      <c r="G32205" s="15">
        <v>0</v>
      </c>
      <c r="H32205" s="1" t="s">
        <v>24510</v>
      </c>
      <c r="I32205" s="1">
        <v>0</v>
      </c>
      <c r="J32205" s="19">
        <v>71442</v>
      </c>
      <c r="K32205" s="1">
        <v>0</v>
      </c>
      <c r="L32205" s="1">
        <v>2</v>
      </c>
      <c r="M32205" s="1">
        <v>0.4</v>
      </c>
      <c r="N32205" s="1">
        <v>1</v>
      </c>
      <c r="O32205" s="7">
        <f>VLOOKUP(J32205,DIM_Products!A:G,6,FALSE) * L32205 * (1-M32205)</f>
        <v>200.268</v>
      </c>
      <c r="P32205" s="7">
        <f t="shared" si="2012"/>
        <v>200.268</v>
      </c>
      <c r="Q32205" s="13">
        <f t="shared" si="2013"/>
        <v>1</v>
      </c>
      <c r="R32205" s="7">
        <f t="shared" si="2014"/>
        <v>200.268</v>
      </c>
      <c r="S32205">
        <f t="shared" si="2015"/>
        <v>4</v>
      </c>
      <c r="T32205">
        <v>1</v>
      </c>
      <c r="U32205" s="13">
        <f>1/COUNTIF(B:B,Orders[[#This Row],[Order ID]])</f>
        <v>1</v>
      </c>
      <c r="V32205">
        <f>IF(SUMIF(F:F,Orders[[#This Row],[DW_Customer]],U:U)&gt;1,1,0)</f>
        <v>1</v>
      </c>
    </row>
    <row r="32206" spans="1:22" x14ac:dyDescent="0.35">
      <c r="A32206">
        <v>55222</v>
      </c>
      <c r="B32206" s="1" t="s">
        <v>19671</v>
      </c>
      <c r="C32206" s="2">
        <v>41428</v>
      </c>
      <c r="D32206" s="2">
        <v>41432</v>
      </c>
      <c r="E32206" s="1" t="s">
        <v>24501</v>
      </c>
      <c r="F32206" s="1">
        <v>100948</v>
      </c>
      <c r="G32206" s="15">
        <v>0</v>
      </c>
      <c r="H32206" s="1" t="s">
        <v>24510</v>
      </c>
      <c r="I32206" s="1">
        <v>0</v>
      </c>
      <c r="J32206" s="19">
        <v>71542</v>
      </c>
      <c r="K32206" s="1">
        <v>0</v>
      </c>
      <c r="L32206" s="1">
        <v>3</v>
      </c>
      <c r="M32206" s="1">
        <v>0</v>
      </c>
      <c r="N32206" s="1">
        <v>1</v>
      </c>
      <c r="O32206" s="7">
        <f>VLOOKUP(J32206,DIM_Products!A:G,6,FALSE) * L32206 * (1-M32206)</f>
        <v>158.376</v>
      </c>
      <c r="P32206" s="7">
        <f t="shared" si="2012"/>
        <v>162.55199999999999</v>
      </c>
      <c r="Q32206" s="13">
        <f t="shared" si="2013"/>
        <v>0.97430975933855024</v>
      </c>
      <c r="R32206" s="7">
        <f t="shared" si="2014"/>
        <v>158.376</v>
      </c>
      <c r="S32206">
        <f t="shared" si="2015"/>
        <v>4</v>
      </c>
      <c r="T32206">
        <v>0</v>
      </c>
      <c r="U32206" s="13">
        <f>1/COUNTIF(B:B,Orders[[#This Row],[Order ID]])</f>
        <v>0.5</v>
      </c>
      <c r="V32206">
        <f>IF(SUMIF(F:F,Orders[[#This Row],[DW_Customer]],U:U)&gt;1,1,0)</f>
        <v>1</v>
      </c>
    </row>
    <row r="32207" spans="1:22" x14ac:dyDescent="0.35">
      <c r="A32207">
        <v>60510</v>
      </c>
      <c r="B32207" s="1" t="s">
        <v>19671</v>
      </c>
      <c r="C32207" s="2">
        <v>41428</v>
      </c>
      <c r="D32207" s="2">
        <v>41432</v>
      </c>
      <c r="E32207" s="1" t="s">
        <v>24501</v>
      </c>
      <c r="F32207" s="1">
        <v>100948</v>
      </c>
      <c r="G32207" s="15">
        <v>0</v>
      </c>
      <c r="H32207" s="1" t="s">
        <v>24510</v>
      </c>
      <c r="I32207" s="1">
        <v>0</v>
      </c>
      <c r="J32207" s="19">
        <v>70808</v>
      </c>
      <c r="K32207" s="1">
        <v>0</v>
      </c>
      <c r="L32207" s="1">
        <v>2</v>
      </c>
      <c r="M32207" s="1">
        <v>0</v>
      </c>
      <c r="N32207" s="1">
        <v>1</v>
      </c>
      <c r="O32207" s="7">
        <f>VLOOKUP(J32207,DIM_Products!A:G,6,FALSE) * L32207 * (1-M32207)</f>
        <v>4.1760000000000002</v>
      </c>
      <c r="P32207" s="7">
        <f t="shared" si="2012"/>
        <v>162.55199999999999</v>
      </c>
      <c r="Q32207" s="13">
        <f t="shared" si="2013"/>
        <v>2.5690240661449877E-2</v>
      </c>
      <c r="R32207" s="7">
        <f t="shared" si="2014"/>
        <v>4.1760000000000002</v>
      </c>
      <c r="S32207">
        <f t="shared" si="2015"/>
        <v>4</v>
      </c>
      <c r="T32207">
        <v>0</v>
      </c>
      <c r="U32207" s="13">
        <f>1/COUNTIF(B:B,Orders[[#This Row],[Order ID]])</f>
        <v>0.5</v>
      </c>
      <c r="V32207">
        <f>IF(SUMIF(F:F,Orders[[#This Row],[DW_Customer]],U:U)&gt;1,1,0)</f>
        <v>1</v>
      </c>
    </row>
    <row r="32208" spans="1:22" x14ac:dyDescent="0.35">
      <c r="A32208">
        <v>31251</v>
      </c>
      <c r="B32208" s="1" t="s">
        <v>5446</v>
      </c>
      <c r="C32208" s="2">
        <v>41512</v>
      </c>
      <c r="D32208" s="2">
        <v>41513</v>
      </c>
      <c r="E32208" s="1" t="s">
        <v>24502</v>
      </c>
      <c r="F32208" s="1">
        <v>101497</v>
      </c>
      <c r="G32208" s="15">
        <v>0</v>
      </c>
      <c r="H32208" s="1" t="s">
        <v>24510</v>
      </c>
      <c r="I32208" s="1">
        <v>0</v>
      </c>
      <c r="J32208" s="19">
        <v>70765</v>
      </c>
      <c r="K32208" s="1">
        <v>25</v>
      </c>
      <c r="L32208" s="1">
        <v>3</v>
      </c>
      <c r="M32208" s="1">
        <v>0</v>
      </c>
      <c r="N32208" s="1">
        <v>1</v>
      </c>
      <c r="O32208" s="7">
        <f>VLOOKUP(J32208,DIM_Products!A:G,6,FALSE) * L32208 * (1-M32208)</f>
        <v>13.644000000000002</v>
      </c>
      <c r="P32208" s="7">
        <f t="shared" si="2012"/>
        <v>92.844000000000008</v>
      </c>
      <c r="Q32208" s="13">
        <f t="shared" si="2013"/>
        <v>0.14695618456766188</v>
      </c>
      <c r="R32208" s="7">
        <f t="shared" si="2014"/>
        <v>17.317904614191548</v>
      </c>
      <c r="S32208">
        <f t="shared" si="2015"/>
        <v>1</v>
      </c>
      <c r="T32208">
        <v>0</v>
      </c>
      <c r="U32208" s="13">
        <f>1/COUNTIF(B:B,Orders[[#This Row],[Order ID]])</f>
        <v>0.5</v>
      </c>
      <c r="V32208">
        <f>IF(SUMIF(F:F,Orders[[#This Row],[DW_Customer]],U:U)&gt;1,1,0)</f>
        <v>1</v>
      </c>
    </row>
    <row r="32209" spans="1:22" x14ac:dyDescent="0.35">
      <c r="A32209">
        <v>56720</v>
      </c>
      <c r="B32209" s="1" t="s">
        <v>5446</v>
      </c>
      <c r="C32209" s="2">
        <v>41512</v>
      </c>
      <c r="D32209" s="2">
        <v>41513</v>
      </c>
      <c r="E32209" s="1" t="s">
        <v>24502</v>
      </c>
      <c r="F32209" s="1">
        <v>101497</v>
      </c>
      <c r="G32209" s="15">
        <v>0</v>
      </c>
      <c r="H32209" s="1" t="s">
        <v>24510</v>
      </c>
      <c r="I32209" s="1">
        <v>0</v>
      </c>
      <c r="J32209" s="19">
        <v>71048</v>
      </c>
      <c r="K32209" s="1">
        <v>25</v>
      </c>
      <c r="L32209" s="1">
        <v>5</v>
      </c>
      <c r="M32209" s="1">
        <v>0</v>
      </c>
      <c r="N32209" s="1">
        <v>1</v>
      </c>
      <c r="O32209" s="7">
        <f>VLOOKUP(J32209,DIM_Products!A:G,6,FALSE) * L32209 * (1-M32209)</f>
        <v>79.2</v>
      </c>
      <c r="P32209" s="7">
        <f t="shared" si="2012"/>
        <v>92.844000000000008</v>
      </c>
      <c r="Q32209" s="13">
        <f t="shared" si="2013"/>
        <v>0.85304381543233809</v>
      </c>
      <c r="R32209" s="7">
        <f t="shared" si="2014"/>
        <v>100.52609538580845</v>
      </c>
      <c r="S32209">
        <f t="shared" si="2015"/>
        <v>1</v>
      </c>
      <c r="T32209">
        <v>0</v>
      </c>
      <c r="U32209" s="13">
        <f>1/COUNTIF(B:B,Orders[[#This Row],[Order ID]])</f>
        <v>0.5</v>
      </c>
      <c r="V32209">
        <f>IF(SUMIF(F:F,Orders[[#This Row],[DW_Customer]],U:U)&gt;1,1,0)</f>
        <v>1</v>
      </c>
    </row>
    <row r="32210" spans="1:22" x14ac:dyDescent="0.35">
      <c r="A32210">
        <v>33704</v>
      </c>
      <c r="B32210" s="1" t="s">
        <v>9725</v>
      </c>
      <c r="C32210" s="2">
        <v>41456</v>
      </c>
      <c r="D32210" s="2">
        <v>41462</v>
      </c>
      <c r="E32210" s="1" t="s">
        <v>24503</v>
      </c>
      <c r="F32210" s="1">
        <v>100686</v>
      </c>
      <c r="G32210" s="15">
        <v>0</v>
      </c>
      <c r="H32210" s="1" t="s">
        <v>24510</v>
      </c>
      <c r="I32210" s="1">
        <v>0</v>
      </c>
      <c r="J32210" s="19">
        <v>70010</v>
      </c>
      <c r="K32210" s="1">
        <v>0</v>
      </c>
      <c r="L32210" s="1">
        <v>8</v>
      </c>
      <c r="M32210" s="1">
        <v>2E-3</v>
      </c>
      <c r="N32210" s="1">
        <v>1</v>
      </c>
      <c r="O32210" s="7">
        <f>VLOOKUP(J32210,DIM_Products!A:G,6,FALSE) * L32210 * (1-M32210)</f>
        <v>1054.9897920000001</v>
      </c>
      <c r="P32210" s="7">
        <f t="shared" si="2012"/>
        <v>1290.5097920000001</v>
      </c>
      <c r="Q32210" s="13">
        <f t="shared" si="2013"/>
        <v>0.8174984789266907</v>
      </c>
      <c r="R32210" s="7">
        <f t="shared" si="2014"/>
        <v>1054.9897920000001</v>
      </c>
      <c r="S32210">
        <f t="shared" si="2015"/>
        <v>6</v>
      </c>
      <c r="T32210">
        <v>0</v>
      </c>
      <c r="U32210" s="13">
        <f>1/COUNTIF(B:B,Orders[[#This Row],[Order ID]])</f>
        <v>0.33333333333333331</v>
      </c>
      <c r="V32210">
        <f>IF(SUMIF(F:F,Orders[[#This Row],[DW_Customer]],U:U)&gt;1,1,0)</f>
        <v>1</v>
      </c>
    </row>
    <row r="32211" spans="1:22" x14ac:dyDescent="0.35">
      <c r="A32211">
        <v>57676</v>
      </c>
      <c r="B32211" s="1" t="s">
        <v>9725</v>
      </c>
      <c r="C32211" s="2">
        <v>41456</v>
      </c>
      <c r="D32211" s="2">
        <v>41462</v>
      </c>
      <c r="E32211" s="1" t="s">
        <v>24503</v>
      </c>
      <c r="F32211" s="1">
        <v>100686</v>
      </c>
      <c r="G32211" s="15">
        <v>0</v>
      </c>
      <c r="H32211" s="1" t="s">
        <v>24510</v>
      </c>
      <c r="I32211" s="1">
        <v>0</v>
      </c>
      <c r="J32211" s="19">
        <v>70897</v>
      </c>
      <c r="K32211" s="1">
        <v>0</v>
      </c>
      <c r="L32211" s="1">
        <v>2</v>
      </c>
      <c r="M32211" s="1">
        <v>0</v>
      </c>
      <c r="N32211" s="1">
        <v>1</v>
      </c>
      <c r="O32211" s="7">
        <f>VLOOKUP(J32211,DIM_Products!A:G,6,FALSE) * L32211 * (1-M32211)</f>
        <v>17.12</v>
      </c>
      <c r="P32211" s="7">
        <f t="shared" si="2012"/>
        <v>1290.5097920000001</v>
      </c>
      <c r="Q32211" s="13">
        <f t="shared" si="2013"/>
        <v>1.3266075241062564E-2</v>
      </c>
      <c r="R32211" s="7">
        <f t="shared" si="2014"/>
        <v>17.12</v>
      </c>
      <c r="S32211">
        <f t="shared" si="2015"/>
        <v>6</v>
      </c>
      <c r="T32211">
        <v>0</v>
      </c>
      <c r="U32211" s="13">
        <f>1/COUNTIF(B:B,Orders[[#This Row],[Order ID]])</f>
        <v>0.33333333333333331</v>
      </c>
      <c r="V32211">
        <f>IF(SUMIF(F:F,Orders[[#This Row],[DW_Customer]],U:U)&gt;1,1,0)</f>
        <v>1</v>
      </c>
    </row>
    <row r="32212" spans="1:22" x14ac:dyDescent="0.35">
      <c r="A32212">
        <v>60244</v>
      </c>
      <c r="B32212" s="1" t="s">
        <v>9725</v>
      </c>
      <c r="C32212" s="2">
        <v>41456</v>
      </c>
      <c r="D32212" s="2">
        <v>41462</v>
      </c>
      <c r="E32212" s="1" t="s">
        <v>24503</v>
      </c>
      <c r="F32212" s="1">
        <v>100686</v>
      </c>
      <c r="G32212" s="15">
        <v>0</v>
      </c>
      <c r="H32212" s="1" t="s">
        <v>24510</v>
      </c>
      <c r="I32212" s="1">
        <v>0</v>
      </c>
      <c r="J32212" s="19">
        <v>70904</v>
      </c>
      <c r="K32212" s="1">
        <v>0</v>
      </c>
      <c r="L32212" s="1">
        <v>7</v>
      </c>
      <c r="M32212" s="1">
        <v>0</v>
      </c>
      <c r="N32212" s="1">
        <v>1</v>
      </c>
      <c r="O32212" s="7">
        <f>VLOOKUP(J32212,DIM_Products!A:G,6,FALSE) * L32212 * (1-M32212)</f>
        <v>218.40000000000003</v>
      </c>
      <c r="P32212" s="7">
        <f t="shared" si="2012"/>
        <v>1290.5097920000001</v>
      </c>
      <c r="Q32212" s="13">
        <f t="shared" si="2013"/>
        <v>0.16923544583224676</v>
      </c>
      <c r="R32212" s="7">
        <f t="shared" si="2014"/>
        <v>218.40000000000003</v>
      </c>
      <c r="S32212">
        <f t="shared" si="2015"/>
        <v>6</v>
      </c>
      <c r="T32212">
        <v>0</v>
      </c>
      <c r="U32212" s="13">
        <f>1/COUNTIF(B:B,Orders[[#This Row],[Order ID]])</f>
        <v>0.33333333333333331</v>
      </c>
      <c r="V32212">
        <f>IF(SUMIF(F:F,Orders[[#This Row],[DW_Customer]],U:U)&gt;1,1,0)</f>
        <v>1</v>
      </c>
    </row>
    <row r="32213" spans="1:22" x14ac:dyDescent="0.35">
      <c r="A32213">
        <v>57332</v>
      </c>
      <c r="B32213" s="1" t="s">
        <v>16006</v>
      </c>
      <c r="C32213" s="2">
        <v>41520</v>
      </c>
      <c r="D32213" s="2">
        <v>41520</v>
      </c>
      <c r="E32213" s="1" t="s">
        <v>26364</v>
      </c>
      <c r="F32213" s="1">
        <v>100487</v>
      </c>
      <c r="G32213" s="15">
        <v>0</v>
      </c>
      <c r="H32213" s="1" t="s">
        <v>24511</v>
      </c>
      <c r="I32213" s="1">
        <v>922</v>
      </c>
      <c r="J32213" s="19">
        <v>71188</v>
      </c>
      <c r="K32213" s="1">
        <v>0</v>
      </c>
      <c r="L32213" s="1">
        <v>6</v>
      </c>
      <c r="M32213" s="1">
        <v>0</v>
      </c>
      <c r="N32213" s="1">
        <v>1</v>
      </c>
      <c r="O32213" s="7">
        <f>VLOOKUP(J32213,DIM_Products!A:G,6,FALSE) * L32213 * (1-M32213)</f>
        <v>77.34</v>
      </c>
      <c r="P32213" s="7">
        <f t="shared" si="2012"/>
        <v>77.34</v>
      </c>
      <c r="Q32213" s="13">
        <f t="shared" si="2013"/>
        <v>1</v>
      </c>
      <c r="R32213" s="7">
        <f t="shared" si="2014"/>
        <v>77.34</v>
      </c>
      <c r="S32213">
        <f t="shared" si="2015"/>
        <v>0</v>
      </c>
      <c r="T32213">
        <v>0</v>
      </c>
      <c r="U32213" s="13">
        <f>1/COUNTIF(B:B,Orders[[#This Row],[Order ID]])</f>
        <v>1</v>
      </c>
      <c r="V32213">
        <f>IF(SUMIF(F:F,Orders[[#This Row],[DW_Customer]],U:U)&gt;1,1,0)</f>
        <v>1</v>
      </c>
    </row>
    <row r="32214" spans="1:22" x14ac:dyDescent="0.35">
      <c r="A32214">
        <v>34199</v>
      </c>
      <c r="B32214" s="1" t="s">
        <v>6987</v>
      </c>
      <c r="C32214" s="2">
        <v>41492</v>
      </c>
      <c r="D32214" s="2">
        <v>41492</v>
      </c>
      <c r="E32214" s="1" t="s">
        <v>26364</v>
      </c>
      <c r="F32214" s="1">
        <v>101334</v>
      </c>
      <c r="G32214" s="15">
        <v>0</v>
      </c>
      <c r="H32214" s="1" t="s">
        <v>24511</v>
      </c>
      <c r="I32214" s="1">
        <v>294</v>
      </c>
      <c r="J32214" s="19">
        <v>70416</v>
      </c>
      <c r="K32214" s="1">
        <v>0</v>
      </c>
      <c r="L32214" s="1">
        <v>5</v>
      </c>
      <c r="M32214" s="1">
        <v>0</v>
      </c>
      <c r="N32214" s="1">
        <v>1</v>
      </c>
      <c r="O32214" s="7">
        <f>VLOOKUP(J32214,DIM_Products!A:G,6,FALSE) * L32214 * (1-M32214)</f>
        <v>4618.7999999999993</v>
      </c>
      <c r="P32214" s="7">
        <f t="shared" si="2012"/>
        <v>4966.7039999999997</v>
      </c>
      <c r="Q32214" s="13">
        <f t="shared" si="2013"/>
        <v>0.92995274129483041</v>
      </c>
      <c r="R32214" s="7">
        <f t="shared" si="2014"/>
        <v>4618.7999999999993</v>
      </c>
      <c r="S32214">
        <f t="shared" si="2015"/>
        <v>0</v>
      </c>
      <c r="T32214">
        <v>0</v>
      </c>
      <c r="U32214" s="13">
        <f>1/COUNTIF(B:B,Orders[[#This Row],[Order ID]])</f>
        <v>0.5</v>
      </c>
      <c r="V32214">
        <f>IF(SUMIF(F:F,Orders[[#This Row],[DW_Customer]],U:U)&gt;1,1,0)</f>
        <v>1</v>
      </c>
    </row>
    <row r="32215" spans="1:22" x14ac:dyDescent="0.35">
      <c r="A32215">
        <v>59149</v>
      </c>
      <c r="B32215" s="1" t="s">
        <v>6987</v>
      </c>
      <c r="C32215" s="2">
        <v>41492</v>
      </c>
      <c r="D32215" s="2">
        <v>41492</v>
      </c>
      <c r="E32215" s="1" t="s">
        <v>26364</v>
      </c>
      <c r="F32215" s="1">
        <v>101334</v>
      </c>
      <c r="G32215" s="15">
        <v>0</v>
      </c>
      <c r="H32215" s="1" t="s">
        <v>24511</v>
      </c>
      <c r="I32215" s="1">
        <v>294</v>
      </c>
      <c r="J32215" s="19">
        <v>70095</v>
      </c>
      <c r="K32215" s="1">
        <v>0</v>
      </c>
      <c r="L32215" s="1">
        <v>4</v>
      </c>
      <c r="M32215" s="1">
        <v>0</v>
      </c>
      <c r="N32215" s="1">
        <v>1</v>
      </c>
      <c r="O32215" s="7">
        <f>VLOOKUP(J32215,DIM_Products!A:G,6,FALSE) * L32215 * (1-M32215)</f>
        <v>347.90400000000005</v>
      </c>
      <c r="P32215" s="7">
        <f t="shared" si="2012"/>
        <v>4966.7039999999997</v>
      </c>
      <c r="Q32215" s="13">
        <f t="shared" si="2013"/>
        <v>7.0047258705169479E-2</v>
      </c>
      <c r="R32215" s="7">
        <f t="shared" si="2014"/>
        <v>347.90400000000005</v>
      </c>
      <c r="S32215">
        <f t="shared" si="2015"/>
        <v>0</v>
      </c>
      <c r="T32215">
        <v>0</v>
      </c>
      <c r="U32215" s="13">
        <f>1/COUNTIF(B:B,Orders[[#This Row],[Order ID]])</f>
        <v>0.5</v>
      </c>
      <c r="V32215">
        <f>IF(SUMIF(F:F,Orders[[#This Row],[DW_Customer]],U:U)&gt;1,1,0)</f>
        <v>1</v>
      </c>
    </row>
    <row r="32216" spans="1:22" x14ac:dyDescent="0.35">
      <c r="A32216">
        <v>47311</v>
      </c>
      <c r="B32216" s="1" t="s">
        <v>14367</v>
      </c>
      <c r="C32216" s="2">
        <v>41598</v>
      </c>
      <c r="D32216" s="2">
        <v>41598</v>
      </c>
      <c r="E32216" s="1" t="s">
        <v>26364</v>
      </c>
      <c r="F32216" s="1">
        <v>100639</v>
      </c>
      <c r="G32216" s="15">
        <v>1</v>
      </c>
      <c r="H32216" s="1" t="s">
        <v>24511</v>
      </c>
      <c r="I32216" s="1">
        <v>155</v>
      </c>
      <c r="J32216" s="19">
        <v>70368</v>
      </c>
      <c r="K32216" s="1">
        <v>0</v>
      </c>
      <c r="L32216" s="1">
        <v>4</v>
      </c>
      <c r="M32216" s="1">
        <v>0</v>
      </c>
      <c r="N32216" s="1">
        <v>1</v>
      </c>
      <c r="O32216" s="7">
        <f>VLOOKUP(J32216,DIM_Products!A:G,6,FALSE) * L32216 * (1-M32216)</f>
        <v>168.24</v>
      </c>
      <c r="P32216" s="7">
        <f t="shared" si="2012"/>
        <v>382.08000000000004</v>
      </c>
      <c r="Q32216" s="13">
        <f t="shared" si="2013"/>
        <v>0.4403266331658291</v>
      </c>
      <c r="R32216" s="7">
        <f t="shared" si="2014"/>
        <v>168.24</v>
      </c>
      <c r="S32216">
        <f t="shared" si="2015"/>
        <v>0</v>
      </c>
      <c r="T32216">
        <v>1</v>
      </c>
      <c r="U32216" s="13">
        <f>1/COUNTIF(B:B,Orders[[#This Row],[Order ID]])</f>
        <v>0.33333333333333331</v>
      </c>
      <c r="V32216">
        <f>IF(SUMIF(F:F,Orders[[#This Row],[DW_Customer]],U:U)&gt;1,1,0)</f>
        <v>1</v>
      </c>
    </row>
    <row r="32217" spans="1:22" x14ac:dyDescent="0.35">
      <c r="A32217">
        <v>50029</v>
      </c>
      <c r="B32217" s="1" t="s">
        <v>14367</v>
      </c>
      <c r="C32217" s="2">
        <v>41598</v>
      </c>
      <c r="D32217" s="2">
        <v>41598</v>
      </c>
      <c r="E32217" s="1" t="s">
        <v>26364</v>
      </c>
      <c r="F32217" s="1">
        <v>100639</v>
      </c>
      <c r="G32217" s="15">
        <v>1</v>
      </c>
      <c r="H32217" s="1" t="s">
        <v>24511</v>
      </c>
      <c r="I32217" s="1">
        <v>155</v>
      </c>
      <c r="J32217" s="19">
        <v>71136</v>
      </c>
      <c r="K32217" s="1">
        <v>0</v>
      </c>
      <c r="L32217" s="1">
        <v>3</v>
      </c>
      <c r="M32217" s="1">
        <v>0</v>
      </c>
      <c r="N32217" s="1">
        <v>1</v>
      </c>
      <c r="O32217" s="7">
        <f>VLOOKUP(J32217,DIM_Products!A:G,6,FALSE) * L32217 * (1-M32217)</f>
        <v>88.740000000000009</v>
      </c>
      <c r="P32217" s="7">
        <f t="shared" si="2012"/>
        <v>382.08000000000004</v>
      </c>
      <c r="Q32217" s="13">
        <f t="shared" si="2013"/>
        <v>0.23225502512562815</v>
      </c>
      <c r="R32217" s="7">
        <f t="shared" si="2014"/>
        <v>88.740000000000009</v>
      </c>
      <c r="S32217">
        <f t="shared" si="2015"/>
        <v>0</v>
      </c>
      <c r="T32217">
        <v>1</v>
      </c>
      <c r="U32217" s="13">
        <f>1/COUNTIF(B:B,Orders[[#This Row],[Order ID]])</f>
        <v>0.33333333333333331</v>
      </c>
      <c r="V32217">
        <f>IF(SUMIF(F:F,Orders[[#This Row],[DW_Customer]],U:U)&gt;1,1,0)</f>
        <v>1</v>
      </c>
    </row>
    <row r="32218" spans="1:22" x14ac:dyDescent="0.35">
      <c r="A32218">
        <v>61022</v>
      </c>
      <c r="B32218" s="1" t="s">
        <v>14367</v>
      </c>
      <c r="C32218" s="2">
        <v>41598</v>
      </c>
      <c r="D32218" s="2">
        <v>41598</v>
      </c>
      <c r="E32218" s="1" t="s">
        <v>26364</v>
      </c>
      <c r="F32218" s="1">
        <v>100639</v>
      </c>
      <c r="G32218" s="15">
        <v>1</v>
      </c>
      <c r="H32218" s="1" t="s">
        <v>24511</v>
      </c>
      <c r="I32218" s="1">
        <v>155</v>
      </c>
      <c r="J32218" s="19">
        <v>70967</v>
      </c>
      <c r="K32218" s="1">
        <v>0</v>
      </c>
      <c r="L32218" s="1">
        <v>3</v>
      </c>
      <c r="M32218" s="1">
        <v>0</v>
      </c>
      <c r="N32218" s="1">
        <v>1</v>
      </c>
      <c r="O32218" s="7">
        <f>VLOOKUP(J32218,DIM_Products!A:G,6,FALSE) * L32218 * (1-M32218)</f>
        <v>125.10000000000001</v>
      </c>
      <c r="P32218" s="7">
        <f t="shared" si="2012"/>
        <v>382.08000000000004</v>
      </c>
      <c r="Q32218" s="13">
        <f t="shared" si="2013"/>
        <v>0.32741834170854273</v>
      </c>
      <c r="R32218" s="7">
        <f t="shared" si="2014"/>
        <v>125.10000000000001</v>
      </c>
      <c r="S32218">
        <f t="shared" si="2015"/>
        <v>0</v>
      </c>
      <c r="T32218">
        <v>1</v>
      </c>
      <c r="U32218" s="13">
        <f>1/COUNTIF(B:B,Orders[[#This Row],[Order ID]])</f>
        <v>0.33333333333333331</v>
      </c>
      <c r="V32218">
        <f>IF(SUMIF(F:F,Orders[[#This Row],[DW_Customer]],U:U)&gt;1,1,0)</f>
        <v>1</v>
      </c>
    </row>
    <row r="32219" spans="1:22" x14ac:dyDescent="0.35">
      <c r="A32219">
        <v>41121</v>
      </c>
      <c r="B32219" s="1" t="s">
        <v>9756</v>
      </c>
      <c r="C32219" s="2">
        <v>41463</v>
      </c>
      <c r="D32219" s="2">
        <v>41470</v>
      </c>
      <c r="E32219" s="1" t="s">
        <v>24503</v>
      </c>
      <c r="F32219" s="1">
        <v>100707</v>
      </c>
      <c r="G32219" s="15">
        <v>0</v>
      </c>
      <c r="H32219" s="1" t="s">
        <v>24510</v>
      </c>
      <c r="I32219" s="1">
        <v>0</v>
      </c>
      <c r="J32219" s="19">
        <v>70058</v>
      </c>
      <c r="K32219" s="1">
        <v>0</v>
      </c>
      <c r="L32219" s="1">
        <v>3</v>
      </c>
      <c r="M32219" s="1">
        <v>0</v>
      </c>
      <c r="N32219" s="1">
        <v>1</v>
      </c>
      <c r="O32219" s="7">
        <f>VLOOKUP(J32219,DIM_Products!A:G,6,FALSE) * L32219 * (1-M32219)</f>
        <v>212.94</v>
      </c>
      <c r="P32219" s="7">
        <f t="shared" si="2012"/>
        <v>212.94</v>
      </c>
      <c r="Q32219" s="13">
        <f t="shared" si="2013"/>
        <v>1</v>
      </c>
      <c r="R32219" s="7">
        <f t="shared" si="2014"/>
        <v>212.94</v>
      </c>
      <c r="S32219">
        <f t="shared" si="2015"/>
        <v>7</v>
      </c>
      <c r="T32219">
        <v>0</v>
      </c>
      <c r="U32219" s="13">
        <f>1/COUNTIF(B:B,Orders[[#This Row],[Order ID]])</f>
        <v>1</v>
      </c>
      <c r="V32219">
        <f>IF(SUMIF(F:F,Orders[[#This Row],[DW_Customer]],U:U)&gt;1,1,0)</f>
        <v>1</v>
      </c>
    </row>
    <row r="32220" spans="1:22" x14ac:dyDescent="0.35">
      <c r="A32220">
        <v>58523</v>
      </c>
      <c r="B32220" s="1" t="s">
        <v>21457</v>
      </c>
      <c r="C32220" s="2">
        <v>41611</v>
      </c>
      <c r="D32220" s="2">
        <v>41611</v>
      </c>
      <c r="E32220" s="1" t="s">
        <v>26364</v>
      </c>
      <c r="F32220" s="1">
        <v>101259</v>
      </c>
      <c r="G32220" s="15">
        <v>0</v>
      </c>
      <c r="H32220" s="1" t="s">
        <v>24511</v>
      </c>
      <c r="I32220" s="1">
        <v>5</v>
      </c>
      <c r="J32220" s="19">
        <v>70669</v>
      </c>
      <c r="K32220" s="1">
        <v>0</v>
      </c>
      <c r="L32220" s="1">
        <v>2</v>
      </c>
      <c r="M32220" s="1">
        <v>0</v>
      </c>
      <c r="N32220" s="1">
        <v>1</v>
      </c>
      <c r="O32220" s="7">
        <f>VLOOKUP(J32220,DIM_Products!A:G,6,FALSE) * L32220 * (1-M32220)</f>
        <v>61.08</v>
      </c>
      <c r="P32220" s="7">
        <f t="shared" si="2012"/>
        <v>1082.7329999999999</v>
      </c>
      <c r="Q32220" s="13">
        <f t="shared" si="2013"/>
        <v>5.6412799831537415E-2</v>
      </c>
      <c r="R32220" s="7">
        <f t="shared" si="2014"/>
        <v>61.08</v>
      </c>
      <c r="S32220">
        <f t="shared" si="2015"/>
        <v>0</v>
      </c>
      <c r="T32220">
        <v>1</v>
      </c>
      <c r="U32220" s="13">
        <f>1/COUNTIF(B:B,Orders[[#This Row],[Order ID]])</f>
        <v>0.5</v>
      </c>
      <c r="V32220">
        <f>IF(SUMIF(F:F,Orders[[#This Row],[DW_Customer]],U:U)&gt;1,1,0)</f>
        <v>1</v>
      </c>
    </row>
    <row r="32221" spans="1:22" x14ac:dyDescent="0.35">
      <c r="A32221">
        <v>59632</v>
      </c>
      <c r="B32221" s="1" t="s">
        <v>21457</v>
      </c>
      <c r="C32221" s="2">
        <v>41611</v>
      </c>
      <c r="D32221" s="2">
        <v>41611</v>
      </c>
      <c r="E32221" s="1" t="s">
        <v>26364</v>
      </c>
      <c r="F32221" s="1">
        <v>101259</v>
      </c>
      <c r="G32221" s="15">
        <v>0</v>
      </c>
      <c r="H32221" s="1" t="s">
        <v>24511</v>
      </c>
      <c r="I32221" s="1">
        <v>5</v>
      </c>
      <c r="J32221" s="19">
        <v>71299</v>
      </c>
      <c r="K32221" s="1">
        <v>0</v>
      </c>
      <c r="L32221" s="1">
        <v>3</v>
      </c>
      <c r="M32221" s="1">
        <v>0</v>
      </c>
      <c r="N32221" s="1">
        <v>1</v>
      </c>
      <c r="O32221" s="7">
        <f>VLOOKUP(J32221,DIM_Products!A:G,6,FALSE) * L32221 * (1-M32221)</f>
        <v>1021.653</v>
      </c>
      <c r="P32221" s="7">
        <f t="shared" si="2012"/>
        <v>1082.7329999999999</v>
      </c>
      <c r="Q32221" s="13">
        <f t="shared" si="2013"/>
        <v>0.94358720016846265</v>
      </c>
      <c r="R32221" s="7">
        <f t="shared" si="2014"/>
        <v>1021.653</v>
      </c>
      <c r="S32221">
        <f t="shared" si="2015"/>
        <v>0</v>
      </c>
      <c r="T32221">
        <v>1</v>
      </c>
      <c r="U32221" s="13">
        <f>1/COUNTIF(B:B,Orders[[#This Row],[Order ID]])</f>
        <v>0.5</v>
      </c>
      <c r="V32221">
        <f>IF(SUMIF(F:F,Orders[[#This Row],[DW_Customer]],U:U)&gt;1,1,0)</f>
        <v>1</v>
      </c>
    </row>
    <row r="32222" spans="1:22" x14ac:dyDescent="0.35">
      <c r="A32222">
        <v>37523</v>
      </c>
      <c r="B32222" s="1" t="s">
        <v>7885</v>
      </c>
      <c r="C32222" s="2">
        <v>41600</v>
      </c>
      <c r="D32222" s="2">
        <v>41603</v>
      </c>
      <c r="E32222" s="1" t="s">
        <v>24502</v>
      </c>
      <c r="F32222" s="1">
        <v>101158</v>
      </c>
      <c r="G32222" s="15">
        <v>0</v>
      </c>
      <c r="H32222" s="1" t="s">
        <v>24510</v>
      </c>
      <c r="I32222" s="1">
        <v>0</v>
      </c>
      <c r="J32222" s="19">
        <v>70552</v>
      </c>
      <c r="K32222" s="1">
        <v>0</v>
      </c>
      <c r="L32222" s="1">
        <v>3</v>
      </c>
      <c r="M32222" s="1">
        <v>0</v>
      </c>
      <c r="N32222" s="1">
        <v>1</v>
      </c>
      <c r="O32222" s="7">
        <f>VLOOKUP(J32222,DIM_Products!A:G,6,FALSE) * L32222 * (1-M32222)</f>
        <v>103.152</v>
      </c>
      <c r="P32222" s="7">
        <f t="shared" si="2012"/>
        <v>103.152</v>
      </c>
      <c r="Q32222" s="13">
        <f t="shared" si="2013"/>
        <v>1</v>
      </c>
      <c r="R32222" s="7">
        <f t="shared" si="2014"/>
        <v>103.152</v>
      </c>
      <c r="S32222">
        <f t="shared" si="2015"/>
        <v>3</v>
      </c>
      <c r="T32222">
        <v>1</v>
      </c>
      <c r="U32222" s="13">
        <f>1/COUNTIF(B:B,Orders[[#This Row],[Order ID]])</f>
        <v>1</v>
      </c>
      <c r="V32222">
        <f>IF(SUMIF(F:F,Orders[[#This Row],[DW_Customer]],U:U)&gt;1,1,0)</f>
        <v>1</v>
      </c>
    </row>
    <row r="32223" spans="1:22" x14ac:dyDescent="0.35">
      <c r="A32223">
        <v>49120</v>
      </c>
      <c r="B32223" s="1" t="s">
        <v>17212</v>
      </c>
      <c r="C32223" s="2">
        <v>41634</v>
      </c>
      <c r="D32223" s="2">
        <v>41634</v>
      </c>
      <c r="E32223" s="1" t="s">
        <v>24500</v>
      </c>
      <c r="F32223" s="1">
        <v>100928</v>
      </c>
      <c r="G32223" s="15">
        <v>0</v>
      </c>
      <c r="H32223" s="1" t="s">
        <v>24510</v>
      </c>
      <c r="I32223" s="1">
        <v>0</v>
      </c>
      <c r="J32223" s="19">
        <v>71087</v>
      </c>
      <c r="K32223" s="1">
        <v>0</v>
      </c>
      <c r="L32223" s="1">
        <v>3</v>
      </c>
      <c r="M32223" s="1">
        <v>0</v>
      </c>
      <c r="N32223" s="1">
        <v>1</v>
      </c>
      <c r="O32223" s="7">
        <f>VLOOKUP(J32223,DIM_Products!A:G,6,FALSE) * L32223 * (1-M32223)</f>
        <v>56.640000000000008</v>
      </c>
      <c r="P32223" s="7">
        <f t="shared" si="2012"/>
        <v>105.42</v>
      </c>
      <c r="Q32223" s="13">
        <f t="shared" si="2013"/>
        <v>0.537279453614115</v>
      </c>
      <c r="R32223" s="7">
        <f t="shared" si="2014"/>
        <v>56.640000000000008</v>
      </c>
      <c r="S32223">
        <f t="shared" si="2015"/>
        <v>0</v>
      </c>
      <c r="T32223">
        <v>1</v>
      </c>
      <c r="U32223" s="13">
        <f>1/COUNTIF(B:B,Orders[[#This Row],[Order ID]])</f>
        <v>0.5</v>
      </c>
      <c r="V32223">
        <f>IF(SUMIF(F:F,Orders[[#This Row],[DW_Customer]],U:U)&gt;1,1,0)</f>
        <v>1</v>
      </c>
    </row>
    <row r="32224" spans="1:22" x14ac:dyDescent="0.35">
      <c r="A32224">
        <v>66905</v>
      </c>
      <c r="B32224" s="1" t="s">
        <v>17212</v>
      </c>
      <c r="C32224" s="2">
        <v>41634</v>
      </c>
      <c r="D32224" s="2">
        <v>41634</v>
      </c>
      <c r="E32224" s="1" t="s">
        <v>24500</v>
      </c>
      <c r="F32224" s="1">
        <v>100928</v>
      </c>
      <c r="G32224" s="15">
        <v>0</v>
      </c>
      <c r="H32224" s="1" t="s">
        <v>24510</v>
      </c>
      <c r="I32224" s="1">
        <v>0</v>
      </c>
      <c r="J32224" s="19">
        <v>70372</v>
      </c>
      <c r="K32224" s="1">
        <v>0</v>
      </c>
      <c r="L32224" s="1">
        <v>1</v>
      </c>
      <c r="M32224" s="1">
        <v>0</v>
      </c>
      <c r="N32224" s="1">
        <v>1</v>
      </c>
      <c r="O32224" s="7">
        <f>VLOOKUP(J32224,DIM_Products!A:G,6,FALSE) * L32224 * (1-M32224)</f>
        <v>48.779999999999994</v>
      </c>
      <c r="P32224" s="7">
        <f t="shared" si="2012"/>
        <v>105.42</v>
      </c>
      <c r="Q32224" s="13">
        <f t="shared" si="2013"/>
        <v>0.46272054638588495</v>
      </c>
      <c r="R32224" s="7">
        <f t="shared" si="2014"/>
        <v>48.779999999999994</v>
      </c>
      <c r="S32224">
        <f t="shared" si="2015"/>
        <v>0</v>
      </c>
      <c r="T32224">
        <v>1</v>
      </c>
      <c r="U32224" s="13">
        <f>1/COUNTIF(B:B,Orders[[#This Row],[Order ID]])</f>
        <v>0.5</v>
      </c>
      <c r="V32224">
        <f>IF(SUMIF(F:F,Orders[[#This Row],[DW_Customer]],U:U)&gt;1,1,0)</f>
        <v>1</v>
      </c>
    </row>
    <row r="32225" spans="1:22" x14ac:dyDescent="0.35">
      <c r="A32225">
        <v>67840</v>
      </c>
      <c r="B32225" s="1" t="s">
        <v>24131</v>
      </c>
      <c r="C32225" s="2">
        <v>41550</v>
      </c>
      <c r="D32225" s="2">
        <v>41554</v>
      </c>
      <c r="E32225" s="1" t="s">
        <v>24503</v>
      </c>
      <c r="F32225" s="1">
        <v>101220</v>
      </c>
      <c r="G32225" s="15">
        <v>0</v>
      </c>
      <c r="H32225" s="1" t="s">
        <v>24510</v>
      </c>
      <c r="I32225" s="1">
        <v>0</v>
      </c>
      <c r="J32225" s="19">
        <v>70498</v>
      </c>
      <c r="K32225" s="1">
        <v>0</v>
      </c>
      <c r="L32225" s="1">
        <v>2</v>
      </c>
      <c r="M32225" s="1">
        <v>0</v>
      </c>
      <c r="N32225" s="1">
        <v>1</v>
      </c>
      <c r="O32225" s="7">
        <f>VLOOKUP(J32225,DIM_Products!A:G,6,FALSE) * L32225 * (1-M32225)</f>
        <v>185.86800000000008</v>
      </c>
      <c r="P32225" s="7">
        <f t="shared" si="2012"/>
        <v>185.86800000000008</v>
      </c>
      <c r="Q32225" s="13">
        <f t="shared" si="2013"/>
        <v>1</v>
      </c>
      <c r="R32225" s="7">
        <f t="shared" si="2014"/>
        <v>185.86800000000008</v>
      </c>
      <c r="S32225">
        <f t="shared" si="2015"/>
        <v>4</v>
      </c>
      <c r="T32225">
        <v>1</v>
      </c>
      <c r="U32225" s="13">
        <f>1/COUNTIF(B:B,Orders[[#This Row],[Order ID]])</f>
        <v>1</v>
      </c>
      <c r="V32225">
        <f>IF(SUMIF(F:F,Orders[[#This Row],[DW_Customer]],U:U)&gt;1,1,0)</f>
        <v>1</v>
      </c>
    </row>
    <row r="32226" spans="1:22" x14ac:dyDescent="0.35">
      <c r="A32226">
        <v>34819</v>
      </c>
      <c r="B32226" s="1" t="s">
        <v>7633</v>
      </c>
      <c r="C32226" s="2">
        <v>41459</v>
      </c>
      <c r="D32226" s="2">
        <v>41459</v>
      </c>
      <c r="E32226" s="1" t="s">
        <v>26364</v>
      </c>
      <c r="F32226" s="1">
        <v>100049</v>
      </c>
      <c r="G32226" s="15">
        <v>0</v>
      </c>
      <c r="H32226" s="1" t="s">
        <v>24511</v>
      </c>
      <c r="I32226" s="1">
        <v>380</v>
      </c>
      <c r="J32226" s="19">
        <v>70480</v>
      </c>
      <c r="K32226" s="1">
        <v>0</v>
      </c>
      <c r="L32226" s="1">
        <v>5</v>
      </c>
      <c r="M32226" s="1">
        <v>0</v>
      </c>
      <c r="N32226" s="1">
        <v>1</v>
      </c>
      <c r="O32226" s="7">
        <f>VLOOKUP(J32226,DIM_Products!A:G,6,FALSE) * L32226 * (1-M32226)</f>
        <v>2418.88</v>
      </c>
      <c r="P32226" s="7">
        <f t="shared" si="2012"/>
        <v>2418.88</v>
      </c>
      <c r="Q32226" s="13">
        <f t="shared" si="2013"/>
        <v>1</v>
      </c>
      <c r="R32226" s="7">
        <f t="shared" si="2014"/>
        <v>2418.88</v>
      </c>
      <c r="S32226">
        <f t="shared" si="2015"/>
        <v>0</v>
      </c>
      <c r="T32226">
        <v>0</v>
      </c>
      <c r="U32226" s="13">
        <f>1/COUNTIF(B:B,Orders[[#This Row],[Order ID]])</f>
        <v>1</v>
      </c>
      <c r="V32226">
        <f>IF(SUMIF(F:F,Orders[[#This Row],[DW_Customer]],U:U)&gt;1,1,0)</f>
        <v>1</v>
      </c>
    </row>
    <row r="32227" spans="1:22" x14ac:dyDescent="0.35">
      <c r="A32227">
        <v>53189</v>
      </c>
      <c r="B32227" s="1" t="s">
        <v>20546</v>
      </c>
      <c r="C32227" s="2">
        <v>41449</v>
      </c>
      <c r="D32227" s="2">
        <v>41449</v>
      </c>
      <c r="E32227" s="1" t="s">
        <v>26364</v>
      </c>
      <c r="F32227" s="1">
        <v>101194</v>
      </c>
      <c r="G32227" s="15">
        <v>0</v>
      </c>
      <c r="H32227" s="1" t="s">
        <v>24511</v>
      </c>
      <c r="I32227" s="1">
        <v>845</v>
      </c>
      <c r="J32227" s="19">
        <v>70449</v>
      </c>
      <c r="K32227" s="1">
        <v>0</v>
      </c>
      <c r="L32227" s="1">
        <v>2</v>
      </c>
      <c r="M32227" s="1">
        <v>0</v>
      </c>
      <c r="N32227" s="1">
        <v>1</v>
      </c>
      <c r="O32227" s="7">
        <f>VLOOKUP(J32227,DIM_Products!A:G,6,FALSE) * L32227 * (1-M32227)</f>
        <v>181.78200000000001</v>
      </c>
      <c r="P32227" s="7">
        <f t="shared" si="2012"/>
        <v>181.78200000000001</v>
      </c>
      <c r="Q32227" s="13">
        <f t="shared" si="2013"/>
        <v>1</v>
      </c>
      <c r="R32227" s="7">
        <f t="shared" si="2014"/>
        <v>181.78200000000001</v>
      </c>
      <c r="S32227">
        <f t="shared" si="2015"/>
        <v>0</v>
      </c>
      <c r="T32227">
        <v>0</v>
      </c>
      <c r="U32227" s="13">
        <f>1/COUNTIF(B:B,Orders[[#This Row],[Order ID]])</f>
        <v>1</v>
      </c>
      <c r="V32227">
        <f>IF(SUMIF(F:F,Orders[[#This Row],[DW_Customer]],U:U)&gt;1,1,0)</f>
        <v>1</v>
      </c>
    </row>
    <row r="32228" spans="1:22" x14ac:dyDescent="0.35">
      <c r="A32228">
        <v>46562</v>
      </c>
      <c r="B32228" s="1" t="s">
        <v>16512</v>
      </c>
      <c r="C32228" s="2">
        <v>41561</v>
      </c>
      <c r="D32228" s="2">
        <v>41561</v>
      </c>
      <c r="E32228" s="1" t="s">
        <v>26364</v>
      </c>
      <c r="F32228" s="1">
        <v>100133</v>
      </c>
      <c r="G32228" s="15">
        <v>0</v>
      </c>
      <c r="H32228" s="1" t="s">
        <v>24511</v>
      </c>
      <c r="I32228" s="1">
        <v>961</v>
      </c>
      <c r="J32228" s="19">
        <v>71010</v>
      </c>
      <c r="K32228" s="1">
        <v>0</v>
      </c>
      <c r="L32228" s="1">
        <v>3</v>
      </c>
      <c r="M32228" s="1">
        <v>0.4</v>
      </c>
      <c r="N32228" s="1">
        <v>1</v>
      </c>
      <c r="O32228" s="7">
        <f>VLOOKUP(J32228,DIM_Products!A:G,6,FALSE) * L32228 * (1-M32228)</f>
        <v>38.195999999999991</v>
      </c>
      <c r="P32228" s="7">
        <f t="shared" si="2012"/>
        <v>230.34479999999999</v>
      </c>
      <c r="Q32228" s="13">
        <f t="shared" si="2013"/>
        <v>0.16582097794263206</v>
      </c>
      <c r="R32228" s="7">
        <f t="shared" si="2014"/>
        <v>38.195999999999991</v>
      </c>
      <c r="S32228">
        <f t="shared" si="2015"/>
        <v>0</v>
      </c>
      <c r="T32228">
        <v>0</v>
      </c>
      <c r="U32228" s="13">
        <f>1/COUNTIF(B:B,Orders[[#This Row],[Order ID]])</f>
        <v>0.33333333333333331</v>
      </c>
      <c r="V32228">
        <f>IF(SUMIF(F:F,Orders[[#This Row],[DW_Customer]],U:U)&gt;1,1,0)</f>
        <v>1</v>
      </c>
    </row>
    <row r="32229" spans="1:22" x14ac:dyDescent="0.35">
      <c r="A32229">
        <v>52765</v>
      </c>
      <c r="B32229" s="1" t="s">
        <v>16512</v>
      </c>
      <c r="C32229" s="2">
        <v>41561</v>
      </c>
      <c r="D32229" s="2">
        <v>41561</v>
      </c>
      <c r="E32229" s="1" t="s">
        <v>26364</v>
      </c>
      <c r="F32229" s="1">
        <v>100133</v>
      </c>
      <c r="G32229" s="15">
        <v>0</v>
      </c>
      <c r="H32229" s="1" t="s">
        <v>24511</v>
      </c>
      <c r="I32229" s="1">
        <v>961</v>
      </c>
      <c r="J32229" s="19">
        <v>70092</v>
      </c>
      <c r="K32229" s="1">
        <v>0</v>
      </c>
      <c r="L32229" s="1">
        <v>4</v>
      </c>
      <c r="M32229" s="1">
        <v>0.4</v>
      </c>
      <c r="N32229" s="1">
        <v>1</v>
      </c>
      <c r="O32229" s="7">
        <f>VLOOKUP(J32229,DIM_Products!A:G,6,FALSE) * L32229 * (1-M32229)</f>
        <v>158.09279999999998</v>
      </c>
      <c r="P32229" s="7">
        <f t="shared" si="2012"/>
        <v>230.34479999999999</v>
      </c>
      <c r="Q32229" s="13">
        <f t="shared" si="2013"/>
        <v>0.68633110015941312</v>
      </c>
      <c r="R32229" s="7">
        <f t="shared" si="2014"/>
        <v>158.09279999999998</v>
      </c>
      <c r="S32229">
        <f t="shared" si="2015"/>
        <v>0</v>
      </c>
      <c r="T32229">
        <v>0</v>
      </c>
      <c r="U32229" s="13">
        <f>1/COUNTIF(B:B,Orders[[#This Row],[Order ID]])</f>
        <v>0.33333333333333331</v>
      </c>
      <c r="V32229">
        <f>IF(SUMIF(F:F,Orders[[#This Row],[DW_Customer]],U:U)&gt;1,1,0)</f>
        <v>1</v>
      </c>
    </row>
    <row r="32230" spans="1:22" x14ac:dyDescent="0.35">
      <c r="A32230">
        <v>66646</v>
      </c>
      <c r="B32230" s="1" t="s">
        <v>16512</v>
      </c>
      <c r="C32230" s="2">
        <v>41561</v>
      </c>
      <c r="D32230" s="2">
        <v>41561</v>
      </c>
      <c r="E32230" s="1" t="s">
        <v>26364</v>
      </c>
      <c r="F32230" s="1">
        <v>100133</v>
      </c>
      <c r="G32230" s="15">
        <v>0</v>
      </c>
      <c r="H32230" s="1" t="s">
        <v>24511</v>
      </c>
      <c r="I32230" s="1">
        <v>961</v>
      </c>
      <c r="J32230" s="19">
        <v>70908</v>
      </c>
      <c r="K32230" s="1">
        <v>0</v>
      </c>
      <c r="L32230" s="1">
        <v>2</v>
      </c>
      <c r="M32230" s="1">
        <v>0.4</v>
      </c>
      <c r="N32230" s="1">
        <v>1</v>
      </c>
      <c r="O32230" s="7">
        <f>VLOOKUP(J32230,DIM_Products!A:G,6,FALSE) * L32230 * (1-M32230)</f>
        <v>34.056000000000004</v>
      </c>
      <c r="P32230" s="7">
        <f t="shared" si="2012"/>
        <v>230.34479999999999</v>
      </c>
      <c r="Q32230" s="13">
        <f t="shared" si="2013"/>
        <v>0.14784792189795473</v>
      </c>
      <c r="R32230" s="7">
        <f t="shared" si="2014"/>
        <v>34.056000000000004</v>
      </c>
      <c r="S32230">
        <f t="shared" si="2015"/>
        <v>0</v>
      </c>
      <c r="T32230">
        <v>0</v>
      </c>
      <c r="U32230" s="13">
        <f>1/COUNTIF(B:B,Orders[[#This Row],[Order ID]])</f>
        <v>0.33333333333333331</v>
      </c>
      <c r="V32230">
        <f>IF(SUMIF(F:F,Orders[[#This Row],[DW_Customer]],U:U)&gt;1,1,0)</f>
        <v>1</v>
      </c>
    </row>
    <row r="32231" spans="1:22" x14ac:dyDescent="0.35">
      <c r="A32231">
        <v>41421</v>
      </c>
      <c r="B32231" s="1" t="s">
        <v>14475</v>
      </c>
      <c r="C32231" s="2">
        <v>41484</v>
      </c>
      <c r="D32231" s="2">
        <v>41484</v>
      </c>
      <c r="E32231" s="1" t="s">
        <v>26364</v>
      </c>
      <c r="F32231" s="1">
        <v>101080</v>
      </c>
      <c r="G32231" s="15">
        <v>0</v>
      </c>
      <c r="H32231" s="1" t="s">
        <v>24511</v>
      </c>
      <c r="I32231" s="1">
        <v>48</v>
      </c>
      <c r="J32231" s="19">
        <v>71432</v>
      </c>
      <c r="K32231" s="1">
        <v>0</v>
      </c>
      <c r="L32231" s="1">
        <v>5</v>
      </c>
      <c r="M32231" s="1">
        <v>0</v>
      </c>
      <c r="N32231" s="1">
        <v>1</v>
      </c>
      <c r="O32231" s="7">
        <f>VLOOKUP(J32231,DIM_Products!A:G,6,FALSE) * L32231 * (1-M32231)</f>
        <v>3999.95</v>
      </c>
      <c r="P32231" s="7">
        <f t="shared" si="2012"/>
        <v>4513.76</v>
      </c>
      <c r="Q32231" s="13">
        <f t="shared" si="2013"/>
        <v>0.88616807273758458</v>
      </c>
      <c r="R32231" s="7">
        <f t="shared" si="2014"/>
        <v>3999.95</v>
      </c>
      <c r="S32231">
        <f t="shared" si="2015"/>
        <v>0</v>
      </c>
      <c r="T32231">
        <v>0</v>
      </c>
      <c r="U32231" s="13">
        <f>1/COUNTIF(B:B,Orders[[#This Row],[Order ID]])</f>
        <v>0.5</v>
      </c>
      <c r="V32231">
        <f>IF(SUMIF(F:F,Orders[[#This Row],[DW_Customer]],U:U)&gt;1,1,0)</f>
        <v>1</v>
      </c>
    </row>
    <row r="32232" spans="1:22" x14ac:dyDescent="0.35">
      <c r="A32232">
        <v>58005</v>
      </c>
      <c r="B32232" s="1" t="s">
        <v>14475</v>
      </c>
      <c r="C32232" s="2">
        <v>41484</v>
      </c>
      <c r="D32232" s="2">
        <v>41484</v>
      </c>
      <c r="E32232" s="1" t="s">
        <v>26364</v>
      </c>
      <c r="F32232" s="1">
        <v>101080</v>
      </c>
      <c r="G32232" s="15">
        <v>0</v>
      </c>
      <c r="H32232" s="1" t="s">
        <v>24511</v>
      </c>
      <c r="I32232" s="1">
        <v>48</v>
      </c>
      <c r="J32232" s="19">
        <v>70036</v>
      </c>
      <c r="K32232" s="1">
        <v>0</v>
      </c>
      <c r="L32232" s="1">
        <v>5</v>
      </c>
      <c r="M32232" s="1">
        <v>0</v>
      </c>
      <c r="N32232" s="1">
        <v>1</v>
      </c>
      <c r="O32232" s="7">
        <f>VLOOKUP(J32232,DIM_Products!A:G,6,FALSE) * L32232 * (1-M32232)</f>
        <v>513.80999999999995</v>
      </c>
      <c r="P32232" s="7">
        <f t="shared" si="2012"/>
        <v>4513.76</v>
      </c>
      <c r="Q32232" s="13">
        <f t="shared" si="2013"/>
        <v>0.11383192726241535</v>
      </c>
      <c r="R32232" s="7">
        <f t="shared" si="2014"/>
        <v>513.80999999999995</v>
      </c>
      <c r="S32232">
        <f t="shared" si="2015"/>
        <v>0</v>
      </c>
      <c r="T32232">
        <v>0</v>
      </c>
      <c r="U32232" s="13">
        <f>1/COUNTIF(B:B,Orders[[#This Row],[Order ID]])</f>
        <v>0.5</v>
      </c>
      <c r="V32232">
        <f>IF(SUMIF(F:F,Orders[[#This Row],[DW_Customer]],U:U)&gt;1,1,0)</f>
        <v>1</v>
      </c>
    </row>
    <row r="32233" spans="1:22" x14ac:dyDescent="0.35">
      <c r="A32233">
        <v>54587</v>
      </c>
      <c r="B32233" s="1" t="s">
        <v>22259</v>
      </c>
      <c r="C32233" s="2">
        <v>41335</v>
      </c>
      <c r="D32233" s="2">
        <v>41340</v>
      </c>
      <c r="E32233" s="1" t="s">
        <v>24503</v>
      </c>
      <c r="F32233" s="1">
        <v>101327</v>
      </c>
      <c r="G32233" s="15">
        <v>0</v>
      </c>
      <c r="H32233" s="1" t="s">
        <v>24510</v>
      </c>
      <c r="I32233" s="1">
        <v>0</v>
      </c>
      <c r="J32233" s="19">
        <v>70298</v>
      </c>
      <c r="K32233" s="1">
        <v>0</v>
      </c>
      <c r="L32233" s="1">
        <v>2</v>
      </c>
      <c r="M32233" s="1">
        <v>0</v>
      </c>
      <c r="N32233" s="1">
        <v>1</v>
      </c>
      <c r="O32233" s="7">
        <f>VLOOKUP(J32233,DIM_Products!A:G,6,FALSE) * L32233 * (1-M32233)</f>
        <v>96.84</v>
      </c>
      <c r="P32233" s="7">
        <f t="shared" si="2012"/>
        <v>96.84</v>
      </c>
      <c r="Q32233" s="13">
        <f t="shared" si="2013"/>
        <v>1</v>
      </c>
      <c r="R32233" s="7">
        <f t="shared" si="2014"/>
        <v>96.84</v>
      </c>
      <c r="S32233">
        <f t="shared" si="2015"/>
        <v>5</v>
      </c>
      <c r="T32233">
        <v>0</v>
      </c>
      <c r="U32233" s="13">
        <f>1/COUNTIF(B:B,Orders[[#This Row],[Order ID]])</f>
        <v>1</v>
      </c>
      <c r="V32233">
        <f>IF(SUMIF(F:F,Orders[[#This Row],[DW_Customer]],U:U)&gt;1,1,0)</f>
        <v>1</v>
      </c>
    </row>
    <row r="32234" spans="1:22" x14ac:dyDescent="0.35">
      <c r="A32234">
        <v>39862</v>
      </c>
      <c r="B32234" s="1" t="s">
        <v>13143</v>
      </c>
      <c r="C32234" s="2">
        <v>41397</v>
      </c>
      <c r="D32234" s="2">
        <v>41397</v>
      </c>
      <c r="E32234" s="1" t="s">
        <v>26364</v>
      </c>
      <c r="F32234" s="1">
        <v>101488</v>
      </c>
      <c r="G32234" s="15">
        <v>0</v>
      </c>
      <c r="H32234" s="1" t="s">
        <v>24511</v>
      </c>
      <c r="I32234" s="1">
        <v>147</v>
      </c>
      <c r="J32234" s="19">
        <v>71476</v>
      </c>
      <c r="K32234" s="1">
        <v>0</v>
      </c>
      <c r="L32234" s="1">
        <v>3</v>
      </c>
      <c r="M32234" s="1">
        <v>0</v>
      </c>
      <c r="N32234" s="1">
        <v>1</v>
      </c>
      <c r="O32234" s="7">
        <f>VLOOKUP(J32234,DIM_Products!A:G,6,FALSE) * L32234 * (1-M32234)</f>
        <v>423.98999999999995</v>
      </c>
      <c r="P32234" s="7">
        <f t="shared" si="2012"/>
        <v>975.05399999999997</v>
      </c>
      <c r="Q32234" s="13">
        <f t="shared" si="2013"/>
        <v>0.43483745515632977</v>
      </c>
      <c r="R32234" s="7">
        <f t="shared" si="2014"/>
        <v>423.98999999999995</v>
      </c>
      <c r="S32234">
        <f t="shared" si="2015"/>
        <v>0</v>
      </c>
      <c r="T32234">
        <v>1</v>
      </c>
      <c r="U32234" s="13">
        <f>1/COUNTIF(B:B,Orders[[#This Row],[Order ID]])</f>
        <v>0.33333333333333331</v>
      </c>
      <c r="V32234">
        <f>IF(SUMIF(F:F,Orders[[#This Row],[DW_Customer]],U:U)&gt;1,1,0)</f>
        <v>1</v>
      </c>
    </row>
    <row r="32235" spans="1:22" x14ac:dyDescent="0.35">
      <c r="A32235">
        <v>45740</v>
      </c>
      <c r="B32235" s="1" t="s">
        <v>13143</v>
      </c>
      <c r="C32235" s="2">
        <v>41397</v>
      </c>
      <c r="D32235" s="2">
        <v>41397</v>
      </c>
      <c r="E32235" s="1" t="s">
        <v>26364</v>
      </c>
      <c r="F32235" s="1">
        <v>101488</v>
      </c>
      <c r="G32235" s="15">
        <v>0</v>
      </c>
      <c r="H32235" s="1" t="s">
        <v>24511</v>
      </c>
      <c r="I32235" s="1">
        <v>147</v>
      </c>
      <c r="J32235" s="19">
        <v>70204</v>
      </c>
      <c r="K32235" s="1">
        <v>0</v>
      </c>
      <c r="L32235" s="1">
        <v>2</v>
      </c>
      <c r="M32235" s="1">
        <v>0</v>
      </c>
      <c r="N32235" s="1">
        <v>1</v>
      </c>
      <c r="O32235" s="7">
        <f>VLOOKUP(J32235,DIM_Products!A:G,6,FALSE) * L32235 * (1-M32235)</f>
        <v>71.784000000000006</v>
      </c>
      <c r="P32235" s="7">
        <f t="shared" si="2012"/>
        <v>975.05399999999997</v>
      </c>
      <c r="Q32235" s="13">
        <f t="shared" si="2013"/>
        <v>7.3620537939437208E-2</v>
      </c>
      <c r="R32235" s="7">
        <f t="shared" si="2014"/>
        <v>71.784000000000006</v>
      </c>
      <c r="S32235">
        <f t="shared" si="2015"/>
        <v>0</v>
      </c>
      <c r="T32235">
        <v>1</v>
      </c>
      <c r="U32235" s="13">
        <f>1/COUNTIF(B:B,Orders[[#This Row],[Order ID]])</f>
        <v>0.33333333333333331</v>
      </c>
      <c r="V32235">
        <f>IF(SUMIF(F:F,Orders[[#This Row],[DW_Customer]],U:U)&gt;1,1,0)</f>
        <v>1</v>
      </c>
    </row>
    <row r="32236" spans="1:22" x14ac:dyDescent="0.35">
      <c r="A32236">
        <v>66057</v>
      </c>
      <c r="B32236" s="1" t="s">
        <v>13143</v>
      </c>
      <c r="C32236" s="2">
        <v>41397</v>
      </c>
      <c r="D32236" s="2">
        <v>41397</v>
      </c>
      <c r="E32236" s="1" t="s">
        <v>26364</v>
      </c>
      <c r="F32236" s="1">
        <v>101488</v>
      </c>
      <c r="G32236" s="15">
        <v>0</v>
      </c>
      <c r="H32236" s="1" t="s">
        <v>24511</v>
      </c>
      <c r="I32236" s="1">
        <v>147</v>
      </c>
      <c r="J32236" s="19">
        <v>71407</v>
      </c>
      <c r="K32236" s="1">
        <v>0</v>
      </c>
      <c r="L32236" s="1">
        <v>2</v>
      </c>
      <c r="M32236" s="1">
        <v>0</v>
      </c>
      <c r="N32236" s="1">
        <v>1</v>
      </c>
      <c r="O32236" s="7">
        <f>VLOOKUP(J32236,DIM_Products!A:G,6,FALSE) * L32236 * (1-M32236)</f>
        <v>479.28000000000003</v>
      </c>
      <c r="P32236" s="7">
        <f t="shared" si="2012"/>
        <v>975.05399999999997</v>
      </c>
      <c r="Q32236" s="13">
        <f t="shared" si="2013"/>
        <v>0.49154200690423305</v>
      </c>
      <c r="R32236" s="7">
        <f t="shared" si="2014"/>
        <v>479.28000000000003</v>
      </c>
      <c r="S32236">
        <f t="shared" si="2015"/>
        <v>0</v>
      </c>
      <c r="T32236">
        <v>1</v>
      </c>
      <c r="U32236" s="13">
        <f>1/COUNTIF(B:B,Orders[[#This Row],[Order ID]])</f>
        <v>0.33333333333333331</v>
      </c>
      <c r="V32236">
        <f>IF(SUMIF(F:F,Orders[[#This Row],[DW_Customer]],U:U)&gt;1,1,0)</f>
        <v>1</v>
      </c>
    </row>
    <row r="32237" spans="1:22" x14ac:dyDescent="0.35">
      <c r="A32237">
        <v>30477</v>
      </c>
      <c r="B32237" s="1" t="s">
        <v>5221</v>
      </c>
      <c r="C32237" s="2">
        <v>41278</v>
      </c>
      <c r="D32237" s="2">
        <v>41278</v>
      </c>
      <c r="E32237" s="1" t="s">
        <v>26364</v>
      </c>
      <c r="F32237" s="1">
        <v>101157</v>
      </c>
      <c r="G32237" s="15">
        <v>0</v>
      </c>
      <c r="H32237" s="1" t="s">
        <v>24511</v>
      </c>
      <c r="I32237" s="1">
        <v>174</v>
      </c>
      <c r="J32237" s="19">
        <v>70380</v>
      </c>
      <c r="K32237" s="1">
        <v>0</v>
      </c>
      <c r="L32237" s="1">
        <v>5</v>
      </c>
      <c r="M32237" s="1">
        <v>0</v>
      </c>
      <c r="N32237" s="1">
        <v>1</v>
      </c>
      <c r="O32237" s="7">
        <f>VLOOKUP(J32237,DIM_Products!A:G,6,FALSE) * L32237 * (1-M32237)</f>
        <v>157.5</v>
      </c>
      <c r="P32237" s="7">
        <f t="shared" si="2012"/>
        <v>2611.2326400000002</v>
      </c>
      <c r="Q32237" s="13">
        <f t="shared" si="2013"/>
        <v>6.0316341633964862E-2</v>
      </c>
      <c r="R32237" s="7">
        <f t="shared" si="2014"/>
        <v>157.5</v>
      </c>
      <c r="S32237">
        <f t="shared" si="2015"/>
        <v>0</v>
      </c>
      <c r="T32237">
        <v>1</v>
      </c>
      <c r="U32237" s="13">
        <f>1/COUNTIF(B:B,Orders[[#This Row],[Order ID]])</f>
        <v>0.25</v>
      </c>
      <c r="V32237">
        <f>IF(SUMIF(F:F,Orders[[#This Row],[DW_Customer]],U:U)&gt;1,1,0)</f>
        <v>1</v>
      </c>
    </row>
    <row r="32238" spans="1:22" x14ac:dyDescent="0.35">
      <c r="A32238">
        <v>42655</v>
      </c>
      <c r="B32238" s="1" t="s">
        <v>5221</v>
      </c>
      <c r="C32238" s="2">
        <v>41278</v>
      </c>
      <c r="D32238" s="2">
        <v>41278</v>
      </c>
      <c r="E32238" s="1" t="s">
        <v>26364</v>
      </c>
      <c r="F32238" s="1">
        <v>101157</v>
      </c>
      <c r="G32238" s="15">
        <v>0</v>
      </c>
      <c r="H32238" s="1" t="s">
        <v>24511</v>
      </c>
      <c r="I32238" s="1">
        <v>174</v>
      </c>
      <c r="J32238" s="19">
        <v>70089</v>
      </c>
      <c r="K32238" s="1">
        <v>0</v>
      </c>
      <c r="L32238" s="1">
        <v>2</v>
      </c>
      <c r="M32238" s="1">
        <v>2E-3</v>
      </c>
      <c r="N32238" s="1">
        <v>1</v>
      </c>
      <c r="O32238" s="7">
        <f>VLOOKUP(J32238,DIM_Products!A:G,6,FALSE) * L32238 * (1-M32238)</f>
        <v>732.21263999999996</v>
      </c>
      <c r="P32238" s="7">
        <f t="shared" si="2012"/>
        <v>2611.2326400000002</v>
      </c>
      <c r="Q32238" s="13">
        <f t="shared" si="2013"/>
        <v>0.28040881106633225</v>
      </c>
      <c r="R32238" s="7">
        <f t="shared" si="2014"/>
        <v>732.21263999999996</v>
      </c>
      <c r="S32238">
        <f t="shared" si="2015"/>
        <v>0</v>
      </c>
      <c r="T32238">
        <v>1</v>
      </c>
      <c r="U32238" s="13">
        <f>1/COUNTIF(B:B,Orders[[#This Row],[Order ID]])</f>
        <v>0.25</v>
      </c>
      <c r="V32238">
        <f>IF(SUMIF(F:F,Orders[[#This Row],[DW_Customer]],U:U)&gt;1,1,0)</f>
        <v>1</v>
      </c>
    </row>
    <row r="32239" spans="1:22" x14ac:dyDescent="0.35">
      <c r="A32239">
        <v>47878</v>
      </c>
      <c r="B32239" s="1" t="s">
        <v>5221</v>
      </c>
      <c r="C32239" s="2">
        <v>41278</v>
      </c>
      <c r="D32239" s="2">
        <v>41278</v>
      </c>
      <c r="E32239" s="1" t="s">
        <v>26364</v>
      </c>
      <c r="F32239" s="1">
        <v>101157</v>
      </c>
      <c r="G32239" s="15">
        <v>0</v>
      </c>
      <c r="H32239" s="1" t="s">
        <v>24511</v>
      </c>
      <c r="I32239" s="1">
        <v>174</v>
      </c>
      <c r="J32239" s="19">
        <v>70570</v>
      </c>
      <c r="K32239" s="1">
        <v>0</v>
      </c>
      <c r="L32239" s="1">
        <v>3</v>
      </c>
      <c r="M32239" s="1">
        <v>0</v>
      </c>
      <c r="N32239" s="1">
        <v>1</v>
      </c>
      <c r="O32239" s="7">
        <f>VLOOKUP(J32239,DIM_Products!A:G,6,FALSE) * L32239 * (1-M32239)</f>
        <v>1627.02</v>
      </c>
      <c r="P32239" s="7">
        <f t="shared" si="2012"/>
        <v>2611.2326400000002</v>
      </c>
      <c r="Q32239" s="13">
        <f t="shared" si="2013"/>
        <v>0.62308504231932393</v>
      </c>
      <c r="R32239" s="7">
        <f t="shared" si="2014"/>
        <v>1627.02</v>
      </c>
      <c r="S32239">
        <f t="shared" si="2015"/>
        <v>0</v>
      </c>
      <c r="T32239">
        <v>1</v>
      </c>
      <c r="U32239" s="13">
        <f>1/COUNTIF(B:B,Orders[[#This Row],[Order ID]])</f>
        <v>0.25</v>
      </c>
      <c r="V32239">
        <f>IF(SUMIF(F:F,Orders[[#This Row],[DW_Customer]],U:U)&gt;1,1,0)</f>
        <v>1</v>
      </c>
    </row>
    <row r="32240" spans="1:22" x14ac:dyDescent="0.35">
      <c r="A32240">
        <v>62243</v>
      </c>
      <c r="B32240" s="1" t="s">
        <v>5221</v>
      </c>
      <c r="C32240" s="2">
        <v>41278</v>
      </c>
      <c r="D32240" s="2">
        <v>41278</v>
      </c>
      <c r="E32240" s="1" t="s">
        <v>26364</v>
      </c>
      <c r="F32240" s="1">
        <v>101157</v>
      </c>
      <c r="G32240" s="15">
        <v>0</v>
      </c>
      <c r="H32240" s="1" t="s">
        <v>24511</v>
      </c>
      <c r="I32240" s="1">
        <v>174</v>
      </c>
      <c r="J32240" s="19">
        <v>70380</v>
      </c>
      <c r="K32240" s="1">
        <v>0</v>
      </c>
      <c r="L32240" s="1">
        <v>3</v>
      </c>
      <c r="M32240" s="1">
        <v>0</v>
      </c>
      <c r="N32240" s="1">
        <v>1</v>
      </c>
      <c r="O32240" s="7">
        <f>VLOOKUP(J32240,DIM_Products!A:G,6,FALSE) * L32240 * (1-M32240)</f>
        <v>94.5</v>
      </c>
      <c r="P32240" s="7">
        <f t="shared" si="2012"/>
        <v>2611.2326400000002</v>
      </c>
      <c r="Q32240" s="13">
        <f t="shared" si="2013"/>
        <v>3.6189804980378916E-2</v>
      </c>
      <c r="R32240" s="7">
        <f t="shared" si="2014"/>
        <v>94.5</v>
      </c>
      <c r="S32240">
        <f t="shared" si="2015"/>
        <v>0</v>
      </c>
      <c r="T32240">
        <v>1</v>
      </c>
      <c r="U32240" s="13">
        <f>1/COUNTIF(B:B,Orders[[#This Row],[Order ID]])</f>
        <v>0.25</v>
      </c>
      <c r="V32240">
        <f>IF(SUMIF(F:F,Orders[[#This Row],[DW_Customer]],U:U)&gt;1,1,0)</f>
        <v>1</v>
      </c>
    </row>
    <row r="32241" spans="1:22" x14ac:dyDescent="0.35">
      <c r="A32241">
        <v>47354</v>
      </c>
      <c r="B32241" s="1" t="s">
        <v>14807</v>
      </c>
      <c r="C32241" s="2">
        <v>41484</v>
      </c>
      <c r="D32241" s="2">
        <v>41490</v>
      </c>
      <c r="E32241" s="1" t="s">
        <v>24503</v>
      </c>
      <c r="F32241" s="1">
        <v>100464</v>
      </c>
      <c r="G32241" s="15">
        <v>0</v>
      </c>
      <c r="H32241" s="1" t="s">
        <v>24510</v>
      </c>
      <c r="I32241" s="1">
        <v>0</v>
      </c>
      <c r="J32241" s="19">
        <v>70900</v>
      </c>
      <c r="K32241" s="1">
        <v>0</v>
      </c>
      <c r="L32241" s="1">
        <v>6</v>
      </c>
      <c r="M32241" s="1">
        <v>0</v>
      </c>
      <c r="N32241" s="1">
        <v>1</v>
      </c>
      <c r="O32241" s="7">
        <f>VLOOKUP(J32241,DIM_Products!A:G,6,FALSE) * L32241 * (1-M32241)</f>
        <v>53.04</v>
      </c>
      <c r="P32241" s="7">
        <f t="shared" si="2012"/>
        <v>53.04</v>
      </c>
      <c r="Q32241" s="13">
        <f t="shared" si="2013"/>
        <v>1</v>
      </c>
      <c r="R32241" s="7">
        <f t="shared" si="2014"/>
        <v>53.04</v>
      </c>
      <c r="S32241">
        <f t="shared" si="2015"/>
        <v>6</v>
      </c>
      <c r="T32241">
        <v>0</v>
      </c>
      <c r="U32241" s="13">
        <f>1/COUNTIF(B:B,Orders[[#This Row],[Order ID]])</f>
        <v>1</v>
      </c>
      <c r="V32241">
        <f>IF(SUMIF(F:F,Orders[[#This Row],[DW_Customer]],U:U)&gt;1,1,0)</f>
        <v>1</v>
      </c>
    </row>
    <row r="32242" spans="1:22" x14ac:dyDescent="0.35">
      <c r="A32242">
        <v>33606</v>
      </c>
      <c r="B32242" s="1" t="s">
        <v>8124</v>
      </c>
      <c r="C32242" s="2">
        <v>41536</v>
      </c>
      <c r="D32242" s="2">
        <v>41539</v>
      </c>
      <c r="E32242" s="1" t="s">
        <v>24502</v>
      </c>
      <c r="F32242" s="1">
        <v>101052</v>
      </c>
      <c r="G32242" s="15">
        <v>0</v>
      </c>
      <c r="H32242" s="1" t="s">
        <v>24510</v>
      </c>
      <c r="I32242" s="1">
        <v>0</v>
      </c>
      <c r="J32242" s="19">
        <v>70034</v>
      </c>
      <c r="K32242" s="1">
        <v>0</v>
      </c>
      <c r="L32242" s="1">
        <v>5</v>
      </c>
      <c r="M32242" s="1">
        <v>0</v>
      </c>
      <c r="N32242" s="1">
        <v>1</v>
      </c>
      <c r="O32242" s="7">
        <f>VLOOKUP(J32242,DIM_Products!A:G,6,FALSE) * L32242 * (1-M32242)</f>
        <v>731.4</v>
      </c>
      <c r="P32242" s="7">
        <f t="shared" si="2012"/>
        <v>4027.3199999999997</v>
      </c>
      <c r="Q32242" s="13">
        <f t="shared" si="2013"/>
        <v>0.18160960638836746</v>
      </c>
      <c r="R32242" s="7">
        <f t="shared" si="2014"/>
        <v>731.4</v>
      </c>
      <c r="S32242">
        <f t="shared" si="2015"/>
        <v>3</v>
      </c>
      <c r="T32242">
        <v>0</v>
      </c>
      <c r="U32242" s="13">
        <f>1/COUNTIF(B:B,Orders[[#This Row],[Order ID]])</f>
        <v>0.25</v>
      </c>
      <c r="V32242">
        <f>IF(SUMIF(F:F,Orders[[#This Row],[DW_Customer]],U:U)&gt;1,1,0)</f>
        <v>1</v>
      </c>
    </row>
    <row r="32243" spans="1:22" x14ac:dyDescent="0.35">
      <c r="A32243">
        <v>55673</v>
      </c>
      <c r="B32243" s="1" t="s">
        <v>8124</v>
      </c>
      <c r="C32243" s="2">
        <v>41536</v>
      </c>
      <c r="D32243" s="2">
        <v>41539</v>
      </c>
      <c r="E32243" s="1" t="s">
        <v>24502</v>
      </c>
      <c r="F32243" s="1">
        <v>101052</v>
      </c>
      <c r="G32243" s="15">
        <v>0</v>
      </c>
      <c r="H32243" s="1" t="s">
        <v>24510</v>
      </c>
      <c r="I32243" s="1">
        <v>0</v>
      </c>
      <c r="J32243" s="19">
        <v>70380</v>
      </c>
      <c r="K32243" s="1">
        <v>0</v>
      </c>
      <c r="L32243" s="1">
        <v>7</v>
      </c>
      <c r="M32243" s="1">
        <v>0</v>
      </c>
      <c r="N32243" s="1">
        <v>1</v>
      </c>
      <c r="O32243" s="7">
        <f>VLOOKUP(J32243,DIM_Products!A:G,6,FALSE) * L32243 * (1-M32243)</f>
        <v>220.5</v>
      </c>
      <c r="P32243" s="7">
        <f t="shared" si="2012"/>
        <v>4027.3199999999997</v>
      </c>
      <c r="Q32243" s="13">
        <f t="shared" si="2013"/>
        <v>5.4751050326271568E-2</v>
      </c>
      <c r="R32243" s="7">
        <f t="shared" si="2014"/>
        <v>220.5</v>
      </c>
      <c r="S32243">
        <f t="shared" si="2015"/>
        <v>3</v>
      </c>
      <c r="T32243">
        <v>0</v>
      </c>
      <c r="U32243" s="13">
        <f>1/COUNTIF(B:B,Orders[[#This Row],[Order ID]])</f>
        <v>0.25</v>
      </c>
      <c r="V32243">
        <f>IF(SUMIF(F:F,Orders[[#This Row],[DW_Customer]],U:U)&gt;1,1,0)</f>
        <v>1</v>
      </c>
    </row>
    <row r="32244" spans="1:22" x14ac:dyDescent="0.35">
      <c r="A32244">
        <v>56930</v>
      </c>
      <c r="B32244" s="1" t="s">
        <v>8124</v>
      </c>
      <c r="C32244" s="2">
        <v>41536</v>
      </c>
      <c r="D32244" s="2">
        <v>41539</v>
      </c>
      <c r="E32244" s="1" t="s">
        <v>24502</v>
      </c>
      <c r="F32244" s="1">
        <v>101052</v>
      </c>
      <c r="G32244" s="15">
        <v>0</v>
      </c>
      <c r="H32244" s="1" t="s">
        <v>24510</v>
      </c>
      <c r="I32244" s="1">
        <v>0</v>
      </c>
      <c r="J32244" s="19">
        <v>70633</v>
      </c>
      <c r="K32244" s="1">
        <v>0</v>
      </c>
      <c r="L32244" s="1">
        <v>6</v>
      </c>
      <c r="M32244" s="1">
        <v>0</v>
      </c>
      <c r="N32244" s="1">
        <v>1</v>
      </c>
      <c r="O32244" s="7">
        <f>VLOOKUP(J32244,DIM_Products!A:G,6,FALSE) * L32244 * (1-M32244)</f>
        <v>2965.3199999999997</v>
      </c>
      <c r="P32244" s="7">
        <f t="shared" si="2012"/>
        <v>4027.3199999999997</v>
      </c>
      <c r="Q32244" s="13">
        <f t="shared" si="2013"/>
        <v>0.73630106373469206</v>
      </c>
      <c r="R32244" s="7">
        <f t="shared" si="2014"/>
        <v>2965.3199999999997</v>
      </c>
      <c r="S32244">
        <f t="shared" si="2015"/>
        <v>3</v>
      </c>
      <c r="T32244">
        <v>0</v>
      </c>
      <c r="U32244" s="13">
        <f>1/COUNTIF(B:B,Orders[[#This Row],[Order ID]])</f>
        <v>0.25</v>
      </c>
      <c r="V32244">
        <f>IF(SUMIF(F:F,Orders[[#This Row],[DW_Customer]],U:U)&gt;1,1,0)</f>
        <v>1</v>
      </c>
    </row>
    <row r="32245" spans="1:22" x14ac:dyDescent="0.35">
      <c r="A32245">
        <v>65362</v>
      </c>
      <c r="B32245" s="1" t="s">
        <v>8124</v>
      </c>
      <c r="C32245" s="2">
        <v>41536</v>
      </c>
      <c r="D32245" s="2">
        <v>41539</v>
      </c>
      <c r="E32245" s="1" t="s">
        <v>24502</v>
      </c>
      <c r="F32245" s="1">
        <v>101052</v>
      </c>
      <c r="G32245" s="15">
        <v>0</v>
      </c>
      <c r="H32245" s="1" t="s">
        <v>24510</v>
      </c>
      <c r="I32245" s="1">
        <v>0</v>
      </c>
      <c r="J32245" s="19">
        <v>70306</v>
      </c>
      <c r="K32245" s="1">
        <v>0</v>
      </c>
      <c r="L32245" s="1">
        <v>1</v>
      </c>
      <c r="M32245" s="1">
        <v>0</v>
      </c>
      <c r="N32245" s="1">
        <v>1</v>
      </c>
      <c r="O32245" s="7">
        <f>VLOOKUP(J32245,DIM_Products!A:G,6,FALSE) * L32245 * (1-M32245)</f>
        <v>110.10000000000001</v>
      </c>
      <c r="P32245" s="7">
        <f t="shared" si="2012"/>
        <v>4027.3199999999997</v>
      </c>
      <c r="Q32245" s="13">
        <f t="shared" si="2013"/>
        <v>2.7338279550668934E-2</v>
      </c>
      <c r="R32245" s="7">
        <f t="shared" si="2014"/>
        <v>110.10000000000001</v>
      </c>
      <c r="S32245">
        <f t="shared" si="2015"/>
        <v>3</v>
      </c>
      <c r="T32245">
        <v>0</v>
      </c>
      <c r="U32245" s="13">
        <f>1/COUNTIF(B:B,Orders[[#This Row],[Order ID]])</f>
        <v>0.25</v>
      </c>
      <c r="V32245">
        <f>IF(SUMIF(F:F,Orders[[#This Row],[DW_Customer]],U:U)&gt;1,1,0)</f>
        <v>1</v>
      </c>
    </row>
    <row r="32246" spans="1:22" x14ac:dyDescent="0.35">
      <c r="A32246">
        <v>43223</v>
      </c>
      <c r="B32246" s="1" t="s">
        <v>15544</v>
      </c>
      <c r="C32246" s="2">
        <v>41576</v>
      </c>
      <c r="D32246" s="2">
        <v>41580</v>
      </c>
      <c r="E32246" s="1" t="s">
        <v>24503</v>
      </c>
      <c r="F32246" s="1">
        <v>101069</v>
      </c>
      <c r="G32246" s="15">
        <v>0</v>
      </c>
      <c r="H32246" s="1" t="s">
        <v>24510</v>
      </c>
      <c r="I32246" s="1">
        <v>0</v>
      </c>
      <c r="J32246" s="19">
        <v>71395</v>
      </c>
      <c r="K32246" s="1">
        <v>0</v>
      </c>
      <c r="L32246" s="1">
        <v>1</v>
      </c>
      <c r="M32246" s="1">
        <v>2E-3</v>
      </c>
      <c r="N32246" s="1">
        <v>1</v>
      </c>
      <c r="O32246" s="7">
        <f>VLOOKUP(J32246,DIM_Products!A:G,6,FALSE) * L32246 * (1-M32246)</f>
        <v>47.664480000000005</v>
      </c>
      <c r="P32246" s="7">
        <f t="shared" si="2012"/>
        <v>47.664480000000005</v>
      </c>
      <c r="Q32246" s="13">
        <f t="shared" si="2013"/>
        <v>1</v>
      </c>
      <c r="R32246" s="7">
        <f t="shared" si="2014"/>
        <v>47.664480000000005</v>
      </c>
      <c r="S32246">
        <f t="shared" si="2015"/>
        <v>4</v>
      </c>
      <c r="T32246">
        <v>1</v>
      </c>
      <c r="U32246" s="13">
        <f>1/COUNTIF(B:B,Orders[[#This Row],[Order ID]])</f>
        <v>1</v>
      </c>
      <c r="V32246">
        <f>IF(SUMIF(F:F,Orders[[#This Row],[DW_Customer]],U:U)&gt;1,1,0)</f>
        <v>1</v>
      </c>
    </row>
    <row r="32247" spans="1:22" x14ac:dyDescent="0.35">
      <c r="A32247">
        <v>62556</v>
      </c>
      <c r="B32247" s="1" t="s">
        <v>21799</v>
      </c>
      <c r="C32247" s="2">
        <v>41306</v>
      </c>
      <c r="D32247" s="2">
        <v>41306</v>
      </c>
      <c r="E32247" s="1" t="s">
        <v>26364</v>
      </c>
      <c r="F32247" s="1">
        <v>101515</v>
      </c>
      <c r="G32247" s="15">
        <v>0</v>
      </c>
      <c r="H32247" s="1" t="s">
        <v>24511</v>
      </c>
      <c r="I32247" s="1">
        <v>360</v>
      </c>
      <c r="J32247" s="19">
        <v>71554</v>
      </c>
      <c r="K32247" s="1">
        <v>0</v>
      </c>
      <c r="L32247" s="1">
        <v>3</v>
      </c>
      <c r="M32247" s="1">
        <v>0</v>
      </c>
      <c r="N32247" s="1">
        <v>1</v>
      </c>
      <c r="O32247" s="7">
        <f>VLOOKUP(J32247,DIM_Products!A:G,6,FALSE) * L32247 * (1-M32247)</f>
        <v>196.11</v>
      </c>
      <c r="P32247" s="7">
        <f t="shared" si="2012"/>
        <v>196.11</v>
      </c>
      <c r="Q32247" s="13">
        <f t="shared" si="2013"/>
        <v>1</v>
      </c>
      <c r="R32247" s="7">
        <f t="shared" si="2014"/>
        <v>196.11</v>
      </c>
      <c r="S32247">
        <f t="shared" si="2015"/>
        <v>0</v>
      </c>
      <c r="T32247">
        <v>0</v>
      </c>
      <c r="U32247" s="13">
        <f>1/COUNTIF(B:B,Orders[[#This Row],[Order ID]])</f>
        <v>1</v>
      </c>
      <c r="V32247">
        <f>IF(SUMIF(F:F,Orders[[#This Row],[DW_Customer]],U:U)&gt;1,1,0)</f>
        <v>1</v>
      </c>
    </row>
    <row r="32248" spans="1:22" x14ac:dyDescent="0.35">
      <c r="A32248">
        <v>35811</v>
      </c>
      <c r="B32248" s="1" t="s">
        <v>9393</v>
      </c>
      <c r="C32248" s="2">
        <v>41340</v>
      </c>
      <c r="D32248" s="2">
        <v>41340</v>
      </c>
      <c r="E32248" s="1" t="s">
        <v>26364</v>
      </c>
      <c r="F32248" s="1">
        <v>100883</v>
      </c>
      <c r="G32248" s="15">
        <v>0</v>
      </c>
      <c r="H32248" s="1" t="s">
        <v>24511</v>
      </c>
      <c r="I32248" s="1">
        <v>658</v>
      </c>
      <c r="J32248" s="19">
        <v>71411</v>
      </c>
      <c r="K32248" s="1">
        <v>0</v>
      </c>
      <c r="L32248" s="1">
        <v>9</v>
      </c>
      <c r="M32248" s="1">
        <v>0</v>
      </c>
      <c r="N32248" s="1">
        <v>1</v>
      </c>
      <c r="O32248" s="7">
        <f>VLOOKUP(J32248,DIM_Products!A:G,6,FALSE) * L32248 * (1-M32248)</f>
        <v>727.91999999999985</v>
      </c>
      <c r="P32248" s="7">
        <f t="shared" si="2012"/>
        <v>753.8399999999998</v>
      </c>
      <c r="Q32248" s="13">
        <f t="shared" si="2013"/>
        <v>0.96561604584527228</v>
      </c>
      <c r="R32248" s="7">
        <f t="shared" si="2014"/>
        <v>727.91999999999985</v>
      </c>
      <c r="S32248">
        <f t="shared" si="2015"/>
        <v>0</v>
      </c>
      <c r="T32248">
        <v>1</v>
      </c>
      <c r="U32248" s="13">
        <f>1/COUNTIF(B:B,Orders[[#This Row],[Order ID]])</f>
        <v>0.5</v>
      </c>
      <c r="V32248">
        <f>IF(SUMIF(F:F,Orders[[#This Row],[DW_Customer]],U:U)&gt;1,1,0)</f>
        <v>1</v>
      </c>
    </row>
    <row r="32249" spans="1:22" x14ac:dyDescent="0.35">
      <c r="A32249">
        <v>57310</v>
      </c>
      <c r="B32249" s="1" t="s">
        <v>9393</v>
      </c>
      <c r="C32249" s="2">
        <v>41340</v>
      </c>
      <c r="D32249" s="2">
        <v>41340</v>
      </c>
      <c r="E32249" s="1" t="s">
        <v>26364</v>
      </c>
      <c r="F32249" s="1">
        <v>100883</v>
      </c>
      <c r="G32249" s="15">
        <v>0</v>
      </c>
      <c r="H32249" s="1" t="s">
        <v>24511</v>
      </c>
      <c r="I32249" s="1">
        <v>658</v>
      </c>
      <c r="J32249" s="19">
        <v>70784</v>
      </c>
      <c r="K32249" s="1">
        <v>0</v>
      </c>
      <c r="L32249" s="1">
        <v>3</v>
      </c>
      <c r="M32249" s="1">
        <v>0</v>
      </c>
      <c r="N32249" s="1">
        <v>1</v>
      </c>
      <c r="O32249" s="7">
        <f>VLOOKUP(J32249,DIM_Products!A:G,6,FALSE) * L32249 * (1-M32249)</f>
        <v>25.92</v>
      </c>
      <c r="P32249" s="7">
        <f t="shared" si="2012"/>
        <v>753.8399999999998</v>
      </c>
      <c r="Q32249" s="13">
        <f t="shared" si="2013"/>
        <v>3.4383954154727808E-2</v>
      </c>
      <c r="R32249" s="7">
        <f t="shared" si="2014"/>
        <v>25.92</v>
      </c>
      <c r="S32249">
        <f t="shared" si="2015"/>
        <v>0</v>
      </c>
      <c r="T32249">
        <v>1</v>
      </c>
      <c r="U32249" s="13">
        <f>1/COUNTIF(B:B,Orders[[#This Row],[Order ID]])</f>
        <v>0.5</v>
      </c>
      <c r="V32249">
        <f>IF(SUMIF(F:F,Orders[[#This Row],[DW_Customer]],U:U)&gt;1,1,0)</f>
        <v>1</v>
      </c>
    </row>
    <row r="32250" spans="1:22" x14ac:dyDescent="0.35">
      <c r="A32250">
        <v>30443</v>
      </c>
      <c r="B32250" s="1" t="s">
        <v>5060</v>
      </c>
      <c r="C32250" s="2">
        <v>41591</v>
      </c>
      <c r="D32250" s="2">
        <v>41591</v>
      </c>
      <c r="E32250" s="1" t="s">
        <v>26364</v>
      </c>
      <c r="F32250" s="1">
        <v>101358</v>
      </c>
      <c r="G32250" s="15">
        <v>0</v>
      </c>
      <c r="H32250" s="1" t="s">
        <v>24511</v>
      </c>
      <c r="I32250" s="1">
        <v>437</v>
      </c>
      <c r="J32250" s="19">
        <v>71557</v>
      </c>
      <c r="K32250" s="1">
        <v>0</v>
      </c>
      <c r="L32250" s="1">
        <v>5</v>
      </c>
      <c r="M32250" s="1">
        <v>0</v>
      </c>
      <c r="N32250" s="1">
        <v>1</v>
      </c>
      <c r="O32250" s="7">
        <f>VLOOKUP(J32250,DIM_Products!A:G,6,FALSE) * L32250 * (1-M32250)</f>
        <v>166.27499999999998</v>
      </c>
      <c r="P32250" s="7">
        <f t="shared" si="2012"/>
        <v>1645.2458799999999</v>
      </c>
      <c r="Q32250" s="13">
        <f t="shared" si="2013"/>
        <v>0.10106392121766017</v>
      </c>
      <c r="R32250" s="7">
        <f t="shared" si="2014"/>
        <v>166.27499999999998</v>
      </c>
      <c r="S32250">
        <f t="shared" si="2015"/>
        <v>0</v>
      </c>
      <c r="T32250">
        <v>1</v>
      </c>
      <c r="U32250" s="13">
        <f>1/COUNTIF(B:B,Orders[[#This Row],[Order ID]])</f>
        <v>0.16666666666666666</v>
      </c>
      <c r="V32250">
        <f>IF(SUMIF(F:F,Orders[[#This Row],[DW_Customer]],U:U)&gt;1,1,0)</f>
        <v>1</v>
      </c>
    </row>
    <row r="32251" spans="1:22" x14ac:dyDescent="0.35">
      <c r="A32251">
        <v>39069</v>
      </c>
      <c r="B32251" s="1" t="s">
        <v>5060</v>
      </c>
      <c r="C32251" s="2">
        <v>41591</v>
      </c>
      <c r="D32251" s="2">
        <v>41591</v>
      </c>
      <c r="E32251" s="1" t="s">
        <v>26364</v>
      </c>
      <c r="F32251" s="1">
        <v>101358</v>
      </c>
      <c r="G32251" s="15">
        <v>0</v>
      </c>
      <c r="H32251" s="1" t="s">
        <v>24511</v>
      </c>
      <c r="I32251" s="1">
        <v>437</v>
      </c>
      <c r="J32251" s="19">
        <v>71045</v>
      </c>
      <c r="K32251" s="1">
        <v>0</v>
      </c>
      <c r="L32251" s="1">
        <v>3</v>
      </c>
      <c r="M32251" s="1">
        <v>2E-3</v>
      </c>
      <c r="N32251" s="1">
        <v>1</v>
      </c>
      <c r="O32251" s="7">
        <f>VLOOKUP(J32251,DIM_Products!A:G,6,FALSE) * L32251 * (1-M32251)</f>
        <v>49.460880000000003</v>
      </c>
      <c r="P32251" s="7">
        <f t="shared" si="2012"/>
        <v>1645.2458799999999</v>
      </c>
      <c r="Q32251" s="13">
        <f t="shared" si="2013"/>
        <v>3.0062910718244743E-2</v>
      </c>
      <c r="R32251" s="7">
        <f t="shared" si="2014"/>
        <v>49.460880000000003</v>
      </c>
      <c r="S32251">
        <f t="shared" si="2015"/>
        <v>0</v>
      </c>
      <c r="T32251">
        <v>1</v>
      </c>
      <c r="U32251" s="13">
        <f>1/COUNTIF(B:B,Orders[[#This Row],[Order ID]])</f>
        <v>0.16666666666666666</v>
      </c>
      <c r="V32251">
        <f>IF(SUMIF(F:F,Orders[[#This Row],[DW_Customer]],U:U)&gt;1,1,0)</f>
        <v>1</v>
      </c>
    </row>
    <row r="32252" spans="1:22" x14ac:dyDescent="0.35">
      <c r="A32252">
        <v>43194</v>
      </c>
      <c r="B32252" s="1" t="s">
        <v>5060</v>
      </c>
      <c r="C32252" s="2">
        <v>41591</v>
      </c>
      <c r="D32252" s="2">
        <v>41591</v>
      </c>
      <c r="E32252" s="1" t="s">
        <v>26364</v>
      </c>
      <c r="F32252" s="1">
        <v>101358</v>
      </c>
      <c r="G32252" s="15">
        <v>0</v>
      </c>
      <c r="H32252" s="1" t="s">
        <v>24511</v>
      </c>
      <c r="I32252" s="1">
        <v>437</v>
      </c>
      <c r="J32252" s="19">
        <v>70766</v>
      </c>
      <c r="K32252" s="1">
        <v>0</v>
      </c>
      <c r="L32252" s="1">
        <v>4</v>
      </c>
      <c r="M32252" s="1">
        <v>0</v>
      </c>
      <c r="N32252" s="1">
        <v>1</v>
      </c>
      <c r="O32252" s="7">
        <f>VLOOKUP(J32252,DIM_Products!A:G,6,FALSE) * L32252 * (1-M32252)</f>
        <v>43.44</v>
      </c>
      <c r="P32252" s="7">
        <f t="shared" si="2012"/>
        <v>1645.2458799999999</v>
      </c>
      <c r="Q32252" s="13">
        <f t="shared" si="2013"/>
        <v>2.6403348294663408E-2</v>
      </c>
      <c r="R32252" s="7">
        <f t="shared" si="2014"/>
        <v>43.44</v>
      </c>
      <c r="S32252">
        <f t="shared" si="2015"/>
        <v>0</v>
      </c>
      <c r="T32252">
        <v>1</v>
      </c>
      <c r="U32252" s="13">
        <f>1/COUNTIF(B:B,Orders[[#This Row],[Order ID]])</f>
        <v>0.16666666666666666</v>
      </c>
      <c r="V32252">
        <f>IF(SUMIF(F:F,Orders[[#This Row],[DW_Customer]],U:U)&gt;1,1,0)</f>
        <v>1</v>
      </c>
    </row>
    <row r="32253" spans="1:22" x14ac:dyDescent="0.35">
      <c r="A32253">
        <v>46020</v>
      </c>
      <c r="B32253" s="1" t="s">
        <v>5060</v>
      </c>
      <c r="C32253" s="2">
        <v>41591</v>
      </c>
      <c r="D32253" s="2">
        <v>41591</v>
      </c>
      <c r="E32253" s="1" t="s">
        <v>26364</v>
      </c>
      <c r="F32253" s="1">
        <v>101358</v>
      </c>
      <c r="G32253" s="15">
        <v>0</v>
      </c>
      <c r="H32253" s="1" t="s">
        <v>24511</v>
      </c>
      <c r="I32253" s="1">
        <v>437</v>
      </c>
      <c r="J32253" s="19">
        <v>70555</v>
      </c>
      <c r="K32253" s="1">
        <v>0</v>
      </c>
      <c r="L32253" s="1">
        <v>2</v>
      </c>
      <c r="M32253" s="1">
        <v>0</v>
      </c>
      <c r="N32253" s="1">
        <v>1</v>
      </c>
      <c r="O32253" s="7">
        <f>VLOOKUP(J32253,DIM_Products!A:G,6,FALSE) * L32253 * (1-M32253)</f>
        <v>692.43999999999983</v>
      </c>
      <c r="P32253" s="7">
        <f t="shared" si="2012"/>
        <v>1645.2458799999999</v>
      </c>
      <c r="Q32253" s="13">
        <f t="shared" si="2013"/>
        <v>0.42087326181300017</v>
      </c>
      <c r="R32253" s="7">
        <f t="shared" si="2014"/>
        <v>692.43999999999983</v>
      </c>
      <c r="S32253">
        <f t="shared" si="2015"/>
        <v>0</v>
      </c>
      <c r="T32253">
        <v>1</v>
      </c>
      <c r="U32253" s="13">
        <f>1/COUNTIF(B:B,Orders[[#This Row],[Order ID]])</f>
        <v>0.16666666666666666</v>
      </c>
      <c r="V32253">
        <f>IF(SUMIF(F:F,Orders[[#This Row],[DW_Customer]],U:U)&gt;1,1,0)</f>
        <v>1</v>
      </c>
    </row>
    <row r="32254" spans="1:22" x14ac:dyDescent="0.35">
      <c r="A32254">
        <v>64769</v>
      </c>
      <c r="B32254" s="1" t="s">
        <v>5060</v>
      </c>
      <c r="C32254" s="2">
        <v>41591</v>
      </c>
      <c r="D32254" s="2">
        <v>41591</v>
      </c>
      <c r="E32254" s="1" t="s">
        <v>26364</v>
      </c>
      <c r="F32254" s="1">
        <v>101358</v>
      </c>
      <c r="G32254" s="15">
        <v>0</v>
      </c>
      <c r="H32254" s="1" t="s">
        <v>24511</v>
      </c>
      <c r="I32254" s="1">
        <v>437</v>
      </c>
      <c r="J32254" s="19">
        <v>70460</v>
      </c>
      <c r="K32254" s="1">
        <v>0</v>
      </c>
      <c r="L32254" s="1">
        <v>2</v>
      </c>
      <c r="M32254" s="1">
        <v>0</v>
      </c>
      <c r="N32254" s="1">
        <v>1</v>
      </c>
      <c r="O32254" s="7">
        <f>VLOOKUP(J32254,DIM_Products!A:G,6,FALSE) * L32254 * (1-M32254)</f>
        <v>635.88</v>
      </c>
      <c r="P32254" s="7">
        <f t="shared" si="2012"/>
        <v>1645.2458799999999</v>
      </c>
      <c r="Q32254" s="13">
        <f t="shared" si="2013"/>
        <v>0.38649542158403705</v>
      </c>
      <c r="R32254" s="7">
        <f t="shared" si="2014"/>
        <v>635.88</v>
      </c>
      <c r="S32254">
        <f t="shared" si="2015"/>
        <v>0</v>
      </c>
      <c r="T32254">
        <v>1</v>
      </c>
      <c r="U32254" s="13">
        <f>1/COUNTIF(B:B,Orders[[#This Row],[Order ID]])</f>
        <v>0.16666666666666666</v>
      </c>
      <c r="V32254">
        <f>IF(SUMIF(F:F,Orders[[#This Row],[DW_Customer]],U:U)&gt;1,1,0)</f>
        <v>1</v>
      </c>
    </row>
    <row r="32255" spans="1:22" x14ac:dyDescent="0.35">
      <c r="A32255">
        <v>67526</v>
      </c>
      <c r="B32255" s="1" t="s">
        <v>5060</v>
      </c>
      <c r="C32255" s="2">
        <v>41591</v>
      </c>
      <c r="D32255" s="2">
        <v>41591</v>
      </c>
      <c r="E32255" s="1" t="s">
        <v>26364</v>
      </c>
      <c r="F32255" s="1">
        <v>101358</v>
      </c>
      <c r="G32255" s="15">
        <v>0</v>
      </c>
      <c r="H32255" s="1" t="s">
        <v>24511</v>
      </c>
      <c r="I32255" s="1">
        <v>437</v>
      </c>
      <c r="J32255" s="19">
        <v>71116</v>
      </c>
      <c r="K32255" s="1">
        <v>0</v>
      </c>
      <c r="L32255" s="1">
        <v>1</v>
      </c>
      <c r="M32255" s="1">
        <v>0</v>
      </c>
      <c r="N32255" s="1">
        <v>1</v>
      </c>
      <c r="O32255" s="7">
        <f>VLOOKUP(J32255,DIM_Products!A:G,6,FALSE) * L32255 * (1-M32255)</f>
        <v>57.75</v>
      </c>
      <c r="P32255" s="7">
        <f t="shared" si="2012"/>
        <v>1645.2458799999999</v>
      </c>
      <c r="Q32255" s="13">
        <f t="shared" si="2013"/>
        <v>3.5101136372394384E-2</v>
      </c>
      <c r="R32255" s="7">
        <f t="shared" si="2014"/>
        <v>57.75</v>
      </c>
      <c r="S32255">
        <f t="shared" si="2015"/>
        <v>0</v>
      </c>
      <c r="T32255">
        <v>1</v>
      </c>
      <c r="U32255" s="13">
        <f>1/COUNTIF(B:B,Orders[[#This Row],[Order ID]])</f>
        <v>0.16666666666666666</v>
      </c>
      <c r="V32255">
        <f>IF(SUMIF(F:F,Orders[[#This Row],[DW_Customer]],U:U)&gt;1,1,0)</f>
        <v>1</v>
      </c>
    </row>
    <row r="32256" spans="1:22" x14ac:dyDescent="0.35">
      <c r="A32256">
        <v>49151</v>
      </c>
      <c r="B32256" s="1" t="s">
        <v>18364</v>
      </c>
      <c r="C32256" s="2">
        <v>41383</v>
      </c>
      <c r="D32256" s="2">
        <v>41387</v>
      </c>
      <c r="E32256" s="1" t="s">
        <v>24503</v>
      </c>
      <c r="F32256" s="1">
        <v>101392</v>
      </c>
      <c r="G32256" s="15">
        <v>0</v>
      </c>
      <c r="H32256" s="1" t="s">
        <v>24510</v>
      </c>
      <c r="I32256" s="1">
        <v>0</v>
      </c>
      <c r="J32256" s="19">
        <v>71168</v>
      </c>
      <c r="K32256" s="1">
        <v>0</v>
      </c>
      <c r="L32256" s="1">
        <v>3</v>
      </c>
      <c r="M32256" s="1">
        <v>0</v>
      </c>
      <c r="N32256" s="1">
        <v>1</v>
      </c>
      <c r="O32256" s="7">
        <f>VLOOKUP(J32256,DIM_Products!A:G,6,FALSE) * L32256 * (1-M32256)</f>
        <v>59.975999999999999</v>
      </c>
      <c r="P32256" s="7">
        <f t="shared" si="2012"/>
        <v>59.975999999999999</v>
      </c>
      <c r="Q32256" s="13">
        <f t="shared" si="2013"/>
        <v>1</v>
      </c>
      <c r="R32256" s="7">
        <f t="shared" si="2014"/>
        <v>59.975999999999999</v>
      </c>
      <c r="S32256">
        <f t="shared" si="2015"/>
        <v>4</v>
      </c>
      <c r="T32256">
        <v>1</v>
      </c>
      <c r="U32256" s="13">
        <f>1/COUNTIF(B:B,Orders[[#This Row],[Order ID]])</f>
        <v>1</v>
      </c>
      <c r="V32256">
        <f>IF(SUMIF(F:F,Orders[[#This Row],[DW_Customer]],U:U)&gt;1,1,0)</f>
        <v>1</v>
      </c>
    </row>
    <row r="32257" spans="1:22" x14ac:dyDescent="0.35">
      <c r="A32257">
        <v>56592</v>
      </c>
      <c r="B32257" s="1" t="s">
        <v>17939</v>
      </c>
      <c r="C32257" s="2">
        <v>41596</v>
      </c>
      <c r="D32257" s="2">
        <v>41598</v>
      </c>
      <c r="E32257" s="1" t="s">
        <v>24501</v>
      </c>
      <c r="F32257" s="1">
        <v>101130</v>
      </c>
      <c r="G32257" s="15">
        <v>0</v>
      </c>
      <c r="H32257" s="1" t="s">
        <v>24510</v>
      </c>
      <c r="I32257" s="1">
        <v>0</v>
      </c>
      <c r="J32257" s="19">
        <v>71451</v>
      </c>
      <c r="K32257" s="1">
        <v>0</v>
      </c>
      <c r="L32257" s="1">
        <v>2</v>
      </c>
      <c r="M32257" s="1">
        <v>0</v>
      </c>
      <c r="N32257" s="1">
        <v>1</v>
      </c>
      <c r="O32257" s="7">
        <f>VLOOKUP(J32257,DIM_Products!A:G,6,FALSE) * L32257 * (1-M32257)</f>
        <v>339.48</v>
      </c>
      <c r="P32257" s="7">
        <f t="shared" si="2012"/>
        <v>339.48</v>
      </c>
      <c r="Q32257" s="13">
        <f t="shared" si="2013"/>
        <v>1</v>
      </c>
      <c r="R32257" s="7">
        <f t="shared" si="2014"/>
        <v>339.48</v>
      </c>
      <c r="S32257">
        <f t="shared" si="2015"/>
        <v>2</v>
      </c>
      <c r="T32257">
        <v>0</v>
      </c>
      <c r="U32257" s="13">
        <f>1/COUNTIF(B:B,Orders[[#This Row],[Order ID]])</f>
        <v>1</v>
      </c>
      <c r="V32257">
        <f>IF(SUMIF(F:F,Orders[[#This Row],[DW_Customer]],U:U)&gt;1,1,0)</f>
        <v>1</v>
      </c>
    </row>
    <row r="32258" spans="1:22" x14ac:dyDescent="0.35">
      <c r="A32258">
        <v>30166</v>
      </c>
      <c r="B32258" s="1" t="s">
        <v>5018</v>
      </c>
      <c r="C32258" s="2">
        <v>41593</v>
      </c>
      <c r="D32258" s="2">
        <v>41593</v>
      </c>
      <c r="E32258" s="1" t="s">
        <v>26364</v>
      </c>
      <c r="F32258" s="1">
        <v>100395</v>
      </c>
      <c r="G32258" s="15">
        <v>1</v>
      </c>
      <c r="H32258" s="1" t="s">
        <v>24511</v>
      </c>
      <c r="I32258" s="1">
        <v>681</v>
      </c>
      <c r="J32258" s="19">
        <v>71465</v>
      </c>
      <c r="K32258" s="1">
        <v>0</v>
      </c>
      <c r="L32258" s="1">
        <v>7</v>
      </c>
      <c r="M32258" s="1">
        <v>0</v>
      </c>
      <c r="N32258" s="1">
        <v>1</v>
      </c>
      <c r="O32258" s="7">
        <f>VLOOKUP(J32258,DIM_Products!A:G,6,FALSE) * L32258 * (1-M32258)</f>
        <v>4579.68</v>
      </c>
      <c r="P32258" s="7">
        <f t="shared" ref="P32258:P32321" si="2016">SUMIF(B:B,B:B,O:O)</f>
        <v>4732.5600000000004</v>
      </c>
      <c r="Q32258" s="13">
        <f t="shared" ref="Q32258:Q32321" si="2017">O32258/P32258</f>
        <v>0.9676961306354277</v>
      </c>
      <c r="R32258" s="7">
        <f t="shared" ref="R32258:R32321" si="2018">O32258+Q32258*K32258</f>
        <v>4579.68</v>
      </c>
      <c r="S32258">
        <f t="shared" ref="S32258:S32321" si="2019">D32258-C32258</f>
        <v>0</v>
      </c>
      <c r="T32258">
        <v>0</v>
      </c>
      <c r="U32258" s="13">
        <f>1/COUNTIF(B:B,Orders[[#This Row],[Order ID]])</f>
        <v>0.5</v>
      </c>
      <c r="V32258">
        <f>IF(SUMIF(F:F,Orders[[#This Row],[DW_Customer]],U:U)&gt;1,1,0)</f>
        <v>1</v>
      </c>
    </row>
    <row r="32259" spans="1:22" x14ac:dyDescent="0.35">
      <c r="A32259">
        <v>39780</v>
      </c>
      <c r="B32259" s="1" t="s">
        <v>5018</v>
      </c>
      <c r="C32259" s="2">
        <v>41593</v>
      </c>
      <c r="D32259" s="2">
        <v>41593</v>
      </c>
      <c r="E32259" s="1" t="s">
        <v>26364</v>
      </c>
      <c r="F32259" s="1">
        <v>100395</v>
      </c>
      <c r="G32259" s="15">
        <v>1</v>
      </c>
      <c r="H32259" s="1" t="s">
        <v>24511</v>
      </c>
      <c r="I32259" s="1">
        <v>681</v>
      </c>
      <c r="J32259" s="19">
        <v>71180</v>
      </c>
      <c r="K32259" s="1">
        <v>0</v>
      </c>
      <c r="L32259" s="1">
        <v>5</v>
      </c>
      <c r="M32259" s="1">
        <v>0.2</v>
      </c>
      <c r="N32259" s="1">
        <v>1</v>
      </c>
      <c r="O32259" s="7">
        <f>VLOOKUP(J32259,DIM_Products!A:G,6,FALSE) * L32259 * (1-M32259)</f>
        <v>152.88</v>
      </c>
      <c r="P32259" s="7">
        <f t="shared" si="2016"/>
        <v>4732.5600000000004</v>
      </c>
      <c r="Q32259" s="13">
        <f t="shared" si="2017"/>
        <v>3.2303869364572239E-2</v>
      </c>
      <c r="R32259" s="7">
        <f t="shared" si="2018"/>
        <v>152.88</v>
      </c>
      <c r="S32259">
        <f t="shared" si="2019"/>
        <v>0</v>
      </c>
      <c r="T32259">
        <v>0</v>
      </c>
      <c r="U32259" s="13">
        <f>1/COUNTIF(B:B,Orders[[#This Row],[Order ID]])</f>
        <v>0.5</v>
      </c>
      <c r="V32259">
        <f>IF(SUMIF(F:F,Orders[[#This Row],[DW_Customer]],U:U)&gt;1,1,0)</f>
        <v>1</v>
      </c>
    </row>
    <row r="32260" spans="1:22" x14ac:dyDescent="0.35">
      <c r="A32260">
        <v>31332</v>
      </c>
      <c r="B32260" s="1" t="s">
        <v>6305</v>
      </c>
      <c r="C32260" s="2">
        <v>41477</v>
      </c>
      <c r="D32260" s="2">
        <v>41484</v>
      </c>
      <c r="E32260" s="1" t="s">
        <v>24503</v>
      </c>
      <c r="F32260" s="1">
        <v>100830</v>
      </c>
      <c r="G32260" s="15">
        <v>0</v>
      </c>
      <c r="H32260" s="1" t="s">
        <v>24510</v>
      </c>
      <c r="I32260" s="1">
        <v>0</v>
      </c>
      <c r="J32260" s="19">
        <v>70869</v>
      </c>
      <c r="K32260" s="1">
        <v>0</v>
      </c>
      <c r="L32260" s="1">
        <v>3</v>
      </c>
      <c r="M32260" s="1">
        <v>0</v>
      </c>
      <c r="N32260" s="1">
        <v>1</v>
      </c>
      <c r="O32260" s="7">
        <f>VLOOKUP(J32260,DIM_Products!A:G,6,FALSE) * L32260 * (1-M32260)</f>
        <v>74.352000000000004</v>
      </c>
      <c r="P32260" s="7">
        <f t="shared" si="2016"/>
        <v>74.352000000000004</v>
      </c>
      <c r="Q32260" s="13">
        <f t="shared" si="2017"/>
        <v>1</v>
      </c>
      <c r="R32260" s="7">
        <f t="shared" si="2018"/>
        <v>74.352000000000004</v>
      </c>
      <c r="S32260">
        <f t="shared" si="2019"/>
        <v>7</v>
      </c>
      <c r="T32260">
        <v>0</v>
      </c>
      <c r="U32260" s="13">
        <f>1/COUNTIF(B:B,Orders[[#This Row],[Order ID]])</f>
        <v>1</v>
      </c>
      <c r="V32260">
        <f>IF(SUMIF(F:F,Orders[[#This Row],[DW_Customer]],U:U)&gt;1,1,0)</f>
        <v>1</v>
      </c>
    </row>
    <row r="32261" spans="1:22" x14ac:dyDescent="0.35">
      <c r="A32261">
        <v>34036</v>
      </c>
      <c r="B32261" s="1" t="s">
        <v>10593</v>
      </c>
      <c r="C32261" s="2">
        <v>41352</v>
      </c>
      <c r="D32261" s="2">
        <v>41352</v>
      </c>
      <c r="E32261" s="1" t="s">
        <v>26364</v>
      </c>
      <c r="F32261" s="1">
        <v>100987</v>
      </c>
      <c r="G32261" s="15">
        <v>0</v>
      </c>
      <c r="H32261" s="1" t="s">
        <v>24511</v>
      </c>
      <c r="I32261" s="1">
        <v>113</v>
      </c>
      <c r="J32261" s="19">
        <v>71471</v>
      </c>
      <c r="K32261" s="1">
        <v>0</v>
      </c>
      <c r="L32261" s="1">
        <v>2</v>
      </c>
      <c r="M32261" s="1">
        <v>0</v>
      </c>
      <c r="N32261" s="1">
        <v>1</v>
      </c>
      <c r="O32261" s="7">
        <f>VLOOKUP(J32261,DIM_Products!A:G,6,FALSE) * L32261 * (1-M32261)</f>
        <v>1302.78</v>
      </c>
      <c r="P32261" s="7">
        <f t="shared" si="2016"/>
        <v>1302.78</v>
      </c>
      <c r="Q32261" s="13">
        <f t="shared" si="2017"/>
        <v>1</v>
      </c>
      <c r="R32261" s="7">
        <f t="shared" si="2018"/>
        <v>1302.78</v>
      </c>
      <c r="S32261">
        <f t="shared" si="2019"/>
        <v>0</v>
      </c>
      <c r="T32261">
        <v>1</v>
      </c>
      <c r="U32261" s="13">
        <f>1/COUNTIF(B:B,Orders[[#This Row],[Order ID]])</f>
        <v>1</v>
      </c>
      <c r="V32261">
        <f>IF(SUMIF(F:F,Orders[[#This Row],[DW_Customer]],U:U)&gt;1,1,0)</f>
        <v>1</v>
      </c>
    </row>
    <row r="32262" spans="1:22" x14ac:dyDescent="0.35">
      <c r="A32262">
        <v>39396</v>
      </c>
      <c r="B32262" s="1" t="s">
        <v>14151</v>
      </c>
      <c r="C32262" s="2">
        <v>41454</v>
      </c>
      <c r="D32262" s="2">
        <v>41458</v>
      </c>
      <c r="E32262" s="1" t="s">
        <v>24501</v>
      </c>
      <c r="F32262" s="1">
        <v>100559</v>
      </c>
      <c r="G32262" s="15">
        <v>0</v>
      </c>
      <c r="H32262" s="1" t="s">
        <v>24510</v>
      </c>
      <c r="I32262" s="1">
        <v>0</v>
      </c>
      <c r="J32262" s="19">
        <v>70036</v>
      </c>
      <c r="K32262" s="1">
        <v>0</v>
      </c>
      <c r="L32262" s="1">
        <v>3</v>
      </c>
      <c r="M32262" s="1">
        <v>0</v>
      </c>
      <c r="N32262" s="1">
        <v>1</v>
      </c>
      <c r="O32262" s="7">
        <f>VLOOKUP(J32262,DIM_Products!A:G,6,FALSE) * L32262 * (1-M32262)</f>
        <v>308.28599999999994</v>
      </c>
      <c r="P32262" s="7">
        <f t="shared" si="2016"/>
        <v>308.28599999999994</v>
      </c>
      <c r="Q32262" s="13">
        <f t="shared" si="2017"/>
        <v>1</v>
      </c>
      <c r="R32262" s="7">
        <f t="shared" si="2018"/>
        <v>308.28599999999994</v>
      </c>
      <c r="S32262">
        <f t="shared" si="2019"/>
        <v>4</v>
      </c>
      <c r="T32262">
        <v>0</v>
      </c>
      <c r="U32262" s="13">
        <f>1/COUNTIF(B:B,Orders[[#This Row],[Order ID]])</f>
        <v>1</v>
      </c>
      <c r="V32262">
        <f>IF(SUMIF(F:F,Orders[[#This Row],[DW_Customer]],U:U)&gt;1,1,0)</f>
        <v>1</v>
      </c>
    </row>
    <row r="32263" spans="1:22" x14ac:dyDescent="0.35">
      <c r="A32263">
        <v>64430</v>
      </c>
      <c r="B32263" s="1" t="s">
        <v>21397</v>
      </c>
      <c r="C32263" s="2">
        <v>41442</v>
      </c>
      <c r="D32263" s="2">
        <v>41444</v>
      </c>
      <c r="E32263" s="1" t="s">
        <v>24501</v>
      </c>
      <c r="F32263" s="1">
        <v>100671</v>
      </c>
      <c r="G32263" s="15">
        <v>0</v>
      </c>
      <c r="H32263" s="1" t="s">
        <v>24510</v>
      </c>
      <c r="I32263" s="1">
        <v>0</v>
      </c>
      <c r="J32263" s="19">
        <v>70994</v>
      </c>
      <c r="K32263" s="1">
        <v>0</v>
      </c>
      <c r="L32263" s="1">
        <v>2</v>
      </c>
      <c r="M32263" s="1">
        <v>0.4</v>
      </c>
      <c r="N32263" s="1">
        <v>1</v>
      </c>
      <c r="O32263" s="7">
        <f>VLOOKUP(J32263,DIM_Products!A:G,6,FALSE) * L32263 * (1-M32263)</f>
        <v>29.556000000000001</v>
      </c>
      <c r="P32263" s="7">
        <f t="shared" si="2016"/>
        <v>29.556000000000001</v>
      </c>
      <c r="Q32263" s="13">
        <f t="shared" si="2017"/>
        <v>1</v>
      </c>
      <c r="R32263" s="7">
        <f t="shared" si="2018"/>
        <v>29.556000000000001</v>
      </c>
      <c r="S32263">
        <f t="shared" si="2019"/>
        <v>2</v>
      </c>
      <c r="T32263">
        <v>0</v>
      </c>
      <c r="U32263" s="13">
        <f>1/COUNTIF(B:B,Orders[[#This Row],[Order ID]])</f>
        <v>1</v>
      </c>
      <c r="V32263">
        <f>IF(SUMIF(F:F,Orders[[#This Row],[DW_Customer]],U:U)&gt;1,1,0)</f>
        <v>1</v>
      </c>
    </row>
    <row r="32264" spans="1:22" x14ac:dyDescent="0.35">
      <c r="A32264">
        <v>31585</v>
      </c>
      <c r="B32264" s="1" t="s">
        <v>5098</v>
      </c>
      <c r="C32264" s="2">
        <v>41628</v>
      </c>
      <c r="D32264" s="2">
        <v>41628</v>
      </c>
      <c r="E32264" s="1" t="s">
        <v>26364</v>
      </c>
      <c r="F32264" s="1">
        <v>100562</v>
      </c>
      <c r="G32264" s="15">
        <v>0</v>
      </c>
      <c r="H32264" s="1" t="s">
        <v>24511</v>
      </c>
      <c r="I32264" s="1">
        <v>436</v>
      </c>
      <c r="J32264" s="19">
        <v>70070</v>
      </c>
      <c r="K32264" s="1">
        <v>0</v>
      </c>
      <c r="L32264" s="1">
        <v>3</v>
      </c>
      <c r="M32264" s="1">
        <v>0.2</v>
      </c>
      <c r="N32264" s="1">
        <v>1</v>
      </c>
      <c r="O32264" s="7">
        <f>VLOOKUP(J32264,DIM_Products!A:G,6,FALSE) * L32264 * (1-M32264)</f>
        <v>299.01600000000002</v>
      </c>
      <c r="P32264" s="7">
        <f t="shared" si="2016"/>
        <v>1764.4418000000003</v>
      </c>
      <c r="Q32264" s="13">
        <f t="shared" si="2017"/>
        <v>0.16946776028543417</v>
      </c>
      <c r="R32264" s="7">
        <f t="shared" si="2018"/>
        <v>299.01600000000002</v>
      </c>
      <c r="S32264">
        <f t="shared" si="2019"/>
        <v>0</v>
      </c>
      <c r="T32264">
        <v>1</v>
      </c>
      <c r="U32264" s="13">
        <f>1/COUNTIF(B:B,Orders[[#This Row],[Order ID]])</f>
        <v>0.14285714285714285</v>
      </c>
      <c r="V32264">
        <f>IF(SUMIF(F:F,Orders[[#This Row],[DW_Customer]],U:U)&gt;1,1,0)</f>
        <v>1</v>
      </c>
    </row>
    <row r="32265" spans="1:22" x14ac:dyDescent="0.35">
      <c r="A32265">
        <v>32910</v>
      </c>
      <c r="B32265" s="1" t="s">
        <v>5098</v>
      </c>
      <c r="C32265" s="2">
        <v>41628</v>
      </c>
      <c r="D32265" s="2">
        <v>41628</v>
      </c>
      <c r="E32265" s="1" t="s">
        <v>26364</v>
      </c>
      <c r="F32265" s="1">
        <v>100562</v>
      </c>
      <c r="G32265" s="15">
        <v>0</v>
      </c>
      <c r="H32265" s="1" t="s">
        <v>24511</v>
      </c>
      <c r="I32265" s="1">
        <v>436</v>
      </c>
      <c r="J32265" s="19">
        <v>70886</v>
      </c>
      <c r="K32265" s="1">
        <v>0</v>
      </c>
      <c r="L32265" s="1">
        <v>2</v>
      </c>
      <c r="M32265" s="1">
        <v>0.2</v>
      </c>
      <c r="N32265" s="1">
        <v>1</v>
      </c>
      <c r="O32265" s="7">
        <f>VLOOKUP(J32265,DIM_Products!A:G,6,FALSE) * L32265 * (1-M32265)</f>
        <v>12.312000000000001</v>
      </c>
      <c r="P32265" s="7">
        <f t="shared" si="2016"/>
        <v>1764.4418000000003</v>
      </c>
      <c r="Q32265" s="13">
        <f t="shared" si="2017"/>
        <v>6.9778442111267137E-3</v>
      </c>
      <c r="R32265" s="7">
        <f t="shared" si="2018"/>
        <v>12.312000000000001</v>
      </c>
      <c r="S32265">
        <f t="shared" si="2019"/>
        <v>0</v>
      </c>
      <c r="T32265">
        <v>1</v>
      </c>
      <c r="U32265" s="13">
        <f>1/COUNTIF(B:B,Orders[[#This Row],[Order ID]])</f>
        <v>0.14285714285714285</v>
      </c>
      <c r="V32265">
        <f>IF(SUMIF(F:F,Orders[[#This Row],[DW_Customer]],U:U)&gt;1,1,0)</f>
        <v>1</v>
      </c>
    </row>
    <row r="32266" spans="1:22" x14ac:dyDescent="0.35">
      <c r="A32266">
        <v>35661</v>
      </c>
      <c r="B32266" s="1" t="s">
        <v>5098</v>
      </c>
      <c r="C32266" s="2">
        <v>41628</v>
      </c>
      <c r="D32266" s="2">
        <v>41628</v>
      </c>
      <c r="E32266" s="1" t="s">
        <v>26364</v>
      </c>
      <c r="F32266" s="1">
        <v>100562</v>
      </c>
      <c r="G32266" s="15">
        <v>0</v>
      </c>
      <c r="H32266" s="1" t="s">
        <v>24511</v>
      </c>
      <c r="I32266" s="1">
        <v>436</v>
      </c>
      <c r="J32266" s="19">
        <v>70664</v>
      </c>
      <c r="K32266" s="1">
        <v>0</v>
      </c>
      <c r="L32266" s="1">
        <v>2</v>
      </c>
      <c r="M32266" s="1">
        <v>2E-3</v>
      </c>
      <c r="N32266" s="1">
        <v>1</v>
      </c>
      <c r="O32266" s="7">
        <f>VLOOKUP(J32266,DIM_Products!A:G,6,FALSE) * L32266 * (1-M32266)</f>
        <v>39.520799999999994</v>
      </c>
      <c r="P32266" s="7">
        <f t="shared" si="2016"/>
        <v>1764.4418000000003</v>
      </c>
      <c r="Q32266" s="13">
        <f t="shared" si="2017"/>
        <v>2.2398471856651767E-2</v>
      </c>
      <c r="R32266" s="7">
        <f t="shared" si="2018"/>
        <v>39.520799999999994</v>
      </c>
      <c r="S32266">
        <f t="shared" si="2019"/>
        <v>0</v>
      </c>
      <c r="T32266">
        <v>1</v>
      </c>
      <c r="U32266" s="13">
        <f>1/COUNTIF(B:B,Orders[[#This Row],[Order ID]])</f>
        <v>0.14285714285714285</v>
      </c>
      <c r="V32266">
        <f>IF(SUMIF(F:F,Orders[[#This Row],[DW_Customer]],U:U)&gt;1,1,0)</f>
        <v>1</v>
      </c>
    </row>
    <row r="32267" spans="1:22" x14ac:dyDescent="0.35">
      <c r="A32267">
        <v>37639</v>
      </c>
      <c r="B32267" s="1" t="s">
        <v>5098</v>
      </c>
      <c r="C32267" s="2">
        <v>41628</v>
      </c>
      <c r="D32267" s="2">
        <v>41628</v>
      </c>
      <c r="E32267" s="1" t="s">
        <v>26364</v>
      </c>
      <c r="F32267" s="1">
        <v>100562</v>
      </c>
      <c r="G32267" s="15">
        <v>0</v>
      </c>
      <c r="H32267" s="1" t="s">
        <v>24511</v>
      </c>
      <c r="I32267" s="1">
        <v>436</v>
      </c>
      <c r="J32267" s="19">
        <v>70255</v>
      </c>
      <c r="K32267" s="1">
        <v>0</v>
      </c>
      <c r="L32267" s="1">
        <v>3</v>
      </c>
      <c r="M32267" s="1">
        <v>0</v>
      </c>
      <c r="N32267" s="1">
        <v>1</v>
      </c>
      <c r="O32267" s="7">
        <f>VLOOKUP(J32267,DIM_Products!A:G,6,FALSE) * L32267 * (1-M32267)</f>
        <v>264.30300000000005</v>
      </c>
      <c r="P32267" s="7">
        <f t="shared" si="2016"/>
        <v>1764.4418000000003</v>
      </c>
      <c r="Q32267" s="13">
        <f t="shared" si="2017"/>
        <v>0.14979411619017416</v>
      </c>
      <c r="R32267" s="7">
        <f t="shared" si="2018"/>
        <v>264.30300000000005</v>
      </c>
      <c r="S32267">
        <f t="shared" si="2019"/>
        <v>0</v>
      </c>
      <c r="T32267">
        <v>1</v>
      </c>
      <c r="U32267" s="13">
        <f>1/COUNTIF(B:B,Orders[[#This Row],[Order ID]])</f>
        <v>0.14285714285714285</v>
      </c>
      <c r="V32267">
        <f>IF(SUMIF(F:F,Orders[[#This Row],[DW_Customer]],U:U)&gt;1,1,0)</f>
        <v>1</v>
      </c>
    </row>
    <row r="32268" spans="1:22" x14ac:dyDescent="0.35">
      <c r="A32268">
        <v>46742</v>
      </c>
      <c r="B32268" s="1" t="s">
        <v>5098</v>
      </c>
      <c r="C32268" s="2">
        <v>41628</v>
      </c>
      <c r="D32268" s="2">
        <v>41628</v>
      </c>
      <c r="E32268" s="1" t="s">
        <v>26364</v>
      </c>
      <c r="F32268" s="1">
        <v>100562</v>
      </c>
      <c r="G32268" s="15">
        <v>0</v>
      </c>
      <c r="H32268" s="1" t="s">
        <v>24511</v>
      </c>
      <c r="I32268" s="1">
        <v>436</v>
      </c>
      <c r="J32268" s="19">
        <v>70622</v>
      </c>
      <c r="K32268" s="1">
        <v>0</v>
      </c>
      <c r="L32268" s="1">
        <v>1</v>
      </c>
      <c r="M32268" s="1">
        <v>0</v>
      </c>
      <c r="N32268" s="1">
        <v>1</v>
      </c>
      <c r="O32268" s="7">
        <f>VLOOKUP(J32268,DIM_Products!A:G,6,FALSE) * L32268 * (1-M32268)</f>
        <v>131.12</v>
      </c>
      <c r="P32268" s="7">
        <f t="shared" si="2016"/>
        <v>1764.4418000000003</v>
      </c>
      <c r="Q32268" s="13">
        <f t="shared" si="2017"/>
        <v>7.4312453944357912E-2</v>
      </c>
      <c r="R32268" s="7">
        <f t="shared" si="2018"/>
        <v>131.12</v>
      </c>
      <c r="S32268">
        <f t="shared" si="2019"/>
        <v>0</v>
      </c>
      <c r="T32268">
        <v>1</v>
      </c>
      <c r="U32268" s="13">
        <f>1/COUNTIF(B:B,Orders[[#This Row],[Order ID]])</f>
        <v>0.14285714285714285</v>
      </c>
      <c r="V32268">
        <f>IF(SUMIF(F:F,Orders[[#This Row],[DW_Customer]],U:U)&gt;1,1,0)</f>
        <v>1</v>
      </c>
    </row>
    <row r="32269" spans="1:22" x14ac:dyDescent="0.35">
      <c r="A32269">
        <v>51836</v>
      </c>
      <c r="B32269" s="1" t="s">
        <v>5098</v>
      </c>
      <c r="C32269" s="2">
        <v>41628</v>
      </c>
      <c r="D32269" s="2">
        <v>41628</v>
      </c>
      <c r="E32269" s="1" t="s">
        <v>26364</v>
      </c>
      <c r="F32269" s="1">
        <v>100562</v>
      </c>
      <c r="G32269" s="15">
        <v>0</v>
      </c>
      <c r="H32269" s="1" t="s">
        <v>24511</v>
      </c>
      <c r="I32269" s="1">
        <v>436</v>
      </c>
      <c r="J32269" s="19">
        <v>70524</v>
      </c>
      <c r="K32269" s="1">
        <v>0</v>
      </c>
      <c r="L32269" s="1">
        <v>3</v>
      </c>
      <c r="M32269" s="1">
        <v>0</v>
      </c>
      <c r="N32269" s="1">
        <v>1</v>
      </c>
      <c r="O32269" s="7">
        <f>VLOOKUP(J32269,DIM_Products!A:G,6,FALSE) * L32269 * (1-M32269)</f>
        <v>568.56600000000003</v>
      </c>
      <c r="P32269" s="7">
        <f t="shared" si="2016"/>
        <v>1764.4418000000003</v>
      </c>
      <c r="Q32269" s="13">
        <f t="shared" si="2017"/>
        <v>0.3222356214866367</v>
      </c>
      <c r="R32269" s="7">
        <f t="shared" si="2018"/>
        <v>568.56600000000003</v>
      </c>
      <c r="S32269">
        <f t="shared" si="2019"/>
        <v>0</v>
      </c>
      <c r="T32269">
        <v>1</v>
      </c>
      <c r="U32269" s="13">
        <f>1/COUNTIF(B:B,Orders[[#This Row],[Order ID]])</f>
        <v>0.14285714285714285</v>
      </c>
      <c r="V32269">
        <f>IF(SUMIF(F:F,Orders[[#This Row],[DW_Customer]],U:U)&gt;1,1,0)</f>
        <v>1</v>
      </c>
    </row>
    <row r="32270" spans="1:22" x14ac:dyDescent="0.35">
      <c r="A32270">
        <v>64222</v>
      </c>
      <c r="B32270" s="1" t="s">
        <v>5098</v>
      </c>
      <c r="C32270" s="2">
        <v>41628</v>
      </c>
      <c r="D32270" s="2">
        <v>41628</v>
      </c>
      <c r="E32270" s="1" t="s">
        <v>26364</v>
      </c>
      <c r="F32270" s="1">
        <v>100562</v>
      </c>
      <c r="G32270" s="15">
        <v>0</v>
      </c>
      <c r="H32270" s="1" t="s">
        <v>24511</v>
      </c>
      <c r="I32270" s="1">
        <v>436</v>
      </c>
      <c r="J32270" s="19">
        <v>70620</v>
      </c>
      <c r="K32270" s="1">
        <v>0</v>
      </c>
      <c r="L32270" s="1">
        <v>1</v>
      </c>
      <c r="M32270" s="1">
        <v>0</v>
      </c>
      <c r="N32270" s="1">
        <v>1</v>
      </c>
      <c r="O32270" s="7">
        <f>VLOOKUP(J32270,DIM_Products!A:G,6,FALSE) * L32270 * (1-M32270)</f>
        <v>449.60399999999998</v>
      </c>
      <c r="P32270" s="7">
        <f t="shared" si="2016"/>
        <v>1764.4418000000003</v>
      </c>
      <c r="Q32270" s="13">
        <f t="shared" si="2017"/>
        <v>0.25481373202561847</v>
      </c>
      <c r="R32270" s="7">
        <f t="shared" si="2018"/>
        <v>449.60399999999998</v>
      </c>
      <c r="S32270">
        <f t="shared" si="2019"/>
        <v>0</v>
      </c>
      <c r="T32270">
        <v>1</v>
      </c>
      <c r="U32270" s="13">
        <f>1/COUNTIF(B:B,Orders[[#This Row],[Order ID]])</f>
        <v>0.14285714285714285</v>
      </c>
      <c r="V32270">
        <f>IF(SUMIF(F:F,Orders[[#This Row],[DW_Customer]],U:U)&gt;1,1,0)</f>
        <v>1</v>
      </c>
    </row>
    <row r="32271" spans="1:22" x14ac:dyDescent="0.35">
      <c r="A32271">
        <v>44035</v>
      </c>
      <c r="B32271" s="1" t="s">
        <v>16435</v>
      </c>
      <c r="C32271" s="2">
        <v>41628</v>
      </c>
      <c r="D32271" s="2">
        <v>41628</v>
      </c>
      <c r="E32271" s="1" t="s">
        <v>26364</v>
      </c>
      <c r="F32271" s="1">
        <v>100443</v>
      </c>
      <c r="G32271" s="15">
        <v>0</v>
      </c>
      <c r="H32271" s="1" t="s">
        <v>24511</v>
      </c>
      <c r="I32271" s="1">
        <v>125</v>
      </c>
      <c r="J32271" s="19">
        <v>70360</v>
      </c>
      <c r="K32271" s="1">
        <v>0</v>
      </c>
      <c r="L32271" s="1">
        <v>5</v>
      </c>
      <c r="M32271" s="1">
        <v>0</v>
      </c>
      <c r="N32271" s="1">
        <v>1</v>
      </c>
      <c r="O32271" s="7">
        <f>VLOOKUP(J32271,DIM_Products!A:G,6,FALSE) * L32271 * (1-M32271)</f>
        <v>259.20000000000005</v>
      </c>
      <c r="P32271" s="7">
        <f t="shared" si="2016"/>
        <v>259.20000000000005</v>
      </c>
      <c r="Q32271" s="13">
        <f t="shared" si="2017"/>
        <v>1</v>
      </c>
      <c r="R32271" s="7">
        <f t="shared" si="2018"/>
        <v>259.20000000000005</v>
      </c>
      <c r="S32271">
        <f t="shared" si="2019"/>
        <v>0</v>
      </c>
      <c r="T32271">
        <v>1</v>
      </c>
      <c r="U32271" s="13">
        <f>1/COUNTIF(B:B,Orders[[#This Row],[Order ID]])</f>
        <v>1</v>
      </c>
      <c r="V32271">
        <f>IF(SUMIF(F:F,Orders[[#This Row],[DW_Customer]],U:U)&gt;1,1,0)</f>
        <v>1</v>
      </c>
    </row>
    <row r="32272" spans="1:22" x14ac:dyDescent="0.35">
      <c r="A32272">
        <v>48987</v>
      </c>
      <c r="B32272" s="1" t="s">
        <v>19858</v>
      </c>
      <c r="C32272" s="2">
        <v>41626</v>
      </c>
      <c r="D32272" s="2">
        <v>41626</v>
      </c>
      <c r="E32272" s="1" t="s">
        <v>26364</v>
      </c>
      <c r="F32272" s="1">
        <v>101083</v>
      </c>
      <c r="G32272" s="15">
        <v>1</v>
      </c>
      <c r="H32272" s="1" t="s">
        <v>24511</v>
      </c>
      <c r="I32272" s="1">
        <v>232</v>
      </c>
      <c r="J32272" s="19">
        <v>70168</v>
      </c>
      <c r="K32272" s="1">
        <v>0</v>
      </c>
      <c r="L32272" s="1">
        <v>3</v>
      </c>
      <c r="M32272" s="1">
        <v>0</v>
      </c>
      <c r="N32272" s="1">
        <v>1</v>
      </c>
      <c r="O32272" s="7">
        <f>VLOOKUP(J32272,DIM_Products!A:G,6,FALSE) * L32272 * (1-M32272)</f>
        <v>74.483999999999995</v>
      </c>
      <c r="P32272" s="7">
        <f t="shared" si="2016"/>
        <v>74.483999999999995</v>
      </c>
      <c r="Q32272" s="13">
        <f t="shared" si="2017"/>
        <v>1</v>
      </c>
      <c r="R32272" s="7">
        <f t="shared" si="2018"/>
        <v>74.483999999999995</v>
      </c>
      <c r="S32272">
        <f t="shared" si="2019"/>
        <v>0</v>
      </c>
      <c r="T32272">
        <v>0</v>
      </c>
      <c r="U32272" s="13">
        <f>1/COUNTIF(B:B,Orders[[#This Row],[Order ID]])</f>
        <v>1</v>
      </c>
      <c r="V32272">
        <f>IF(SUMIF(F:F,Orders[[#This Row],[DW_Customer]],U:U)&gt;1,1,0)</f>
        <v>1</v>
      </c>
    </row>
    <row r="32273" spans="1:22" x14ac:dyDescent="0.35">
      <c r="A32273">
        <v>49876</v>
      </c>
      <c r="B32273" s="1" t="s">
        <v>18726</v>
      </c>
      <c r="C32273" s="2">
        <v>41512</v>
      </c>
      <c r="D32273" s="2">
        <v>41516</v>
      </c>
      <c r="E32273" s="1" t="s">
        <v>24503</v>
      </c>
      <c r="F32273" s="1">
        <v>101415</v>
      </c>
      <c r="G32273" s="15">
        <v>0</v>
      </c>
      <c r="H32273" s="1" t="s">
        <v>24510</v>
      </c>
      <c r="I32273" s="1">
        <v>0</v>
      </c>
      <c r="J32273" s="19">
        <v>70971</v>
      </c>
      <c r="K32273" s="1">
        <v>0</v>
      </c>
      <c r="L32273" s="1">
        <v>2</v>
      </c>
      <c r="M32273" s="1">
        <v>0.2</v>
      </c>
      <c r="N32273" s="1">
        <v>1</v>
      </c>
      <c r="O32273" s="7">
        <f>VLOOKUP(J32273,DIM_Products!A:G,6,FALSE) * L32273 * (1-M32273)</f>
        <v>33.695999999999998</v>
      </c>
      <c r="P32273" s="7">
        <f t="shared" si="2016"/>
        <v>33.695999999999998</v>
      </c>
      <c r="Q32273" s="13">
        <f t="shared" si="2017"/>
        <v>1</v>
      </c>
      <c r="R32273" s="7">
        <f t="shared" si="2018"/>
        <v>33.695999999999998</v>
      </c>
      <c r="S32273">
        <f t="shared" si="2019"/>
        <v>4</v>
      </c>
      <c r="T32273">
        <v>0</v>
      </c>
      <c r="U32273" s="13">
        <f>1/COUNTIF(B:B,Orders[[#This Row],[Order ID]])</f>
        <v>1</v>
      </c>
      <c r="V32273">
        <f>IF(SUMIF(F:F,Orders[[#This Row],[DW_Customer]],U:U)&gt;1,1,0)</f>
        <v>1</v>
      </c>
    </row>
    <row r="32274" spans="1:22" x14ac:dyDescent="0.35">
      <c r="A32274">
        <v>35034</v>
      </c>
      <c r="B32274" s="1" t="s">
        <v>7589</v>
      </c>
      <c r="C32274" s="2">
        <v>41330</v>
      </c>
      <c r="D32274" s="2">
        <v>41335</v>
      </c>
      <c r="E32274" s="1" t="s">
        <v>24501</v>
      </c>
      <c r="F32274" s="1">
        <v>100184</v>
      </c>
      <c r="G32274" s="15">
        <v>0</v>
      </c>
      <c r="H32274" s="1" t="s">
        <v>24510</v>
      </c>
      <c r="I32274" s="1">
        <v>0</v>
      </c>
      <c r="J32274" s="19">
        <v>70080</v>
      </c>
      <c r="K32274" s="1">
        <v>30</v>
      </c>
      <c r="L32274" s="1">
        <v>6</v>
      </c>
      <c r="M32274" s="1">
        <v>2E-3</v>
      </c>
      <c r="N32274" s="1">
        <v>1</v>
      </c>
      <c r="O32274" s="7">
        <f>VLOOKUP(J32274,DIM_Products!A:G,6,FALSE) * L32274 * (1-M32274)</f>
        <v>746.04491999999993</v>
      </c>
      <c r="P32274" s="7">
        <f t="shared" si="2016"/>
        <v>2666.07492</v>
      </c>
      <c r="Q32274" s="13">
        <f t="shared" si="2017"/>
        <v>0.27982894044102852</v>
      </c>
      <c r="R32274" s="7">
        <f t="shared" si="2018"/>
        <v>754.43978821323083</v>
      </c>
      <c r="S32274">
        <f t="shared" si="2019"/>
        <v>5</v>
      </c>
      <c r="T32274">
        <v>0</v>
      </c>
      <c r="U32274" s="13">
        <f>1/COUNTIF(B:B,Orders[[#This Row],[Order ID]])</f>
        <v>0.33333333333333331</v>
      </c>
      <c r="V32274">
        <f>IF(SUMIF(F:F,Orders[[#This Row],[DW_Customer]],U:U)&gt;1,1,0)</f>
        <v>1</v>
      </c>
    </row>
    <row r="32275" spans="1:22" x14ac:dyDescent="0.35">
      <c r="A32275">
        <v>50645</v>
      </c>
      <c r="B32275" s="1" t="s">
        <v>7589</v>
      </c>
      <c r="C32275" s="2">
        <v>41330</v>
      </c>
      <c r="D32275" s="2">
        <v>41335</v>
      </c>
      <c r="E32275" s="1" t="s">
        <v>24501</v>
      </c>
      <c r="F32275" s="1">
        <v>100184</v>
      </c>
      <c r="G32275" s="15">
        <v>0</v>
      </c>
      <c r="H32275" s="1" t="s">
        <v>24510</v>
      </c>
      <c r="I32275" s="1">
        <v>0</v>
      </c>
      <c r="J32275" s="19">
        <v>71237</v>
      </c>
      <c r="K32275" s="1">
        <v>30</v>
      </c>
      <c r="L32275" s="1">
        <v>5</v>
      </c>
      <c r="M32275" s="1">
        <v>0</v>
      </c>
      <c r="N32275" s="1">
        <v>1</v>
      </c>
      <c r="O32275" s="7">
        <f>VLOOKUP(J32275,DIM_Products!A:G,6,FALSE) * L32275 * (1-M32275)</f>
        <v>1891.5</v>
      </c>
      <c r="P32275" s="7">
        <f t="shared" si="2016"/>
        <v>2666.07492</v>
      </c>
      <c r="Q32275" s="13">
        <f t="shared" si="2017"/>
        <v>0.70946993492590971</v>
      </c>
      <c r="R32275" s="7">
        <f t="shared" si="2018"/>
        <v>1912.7840980477772</v>
      </c>
      <c r="S32275">
        <f t="shared" si="2019"/>
        <v>5</v>
      </c>
      <c r="T32275">
        <v>0</v>
      </c>
      <c r="U32275" s="13">
        <f>1/COUNTIF(B:B,Orders[[#This Row],[Order ID]])</f>
        <v>0.33333333333333331</v>
      </c>
      <c r="V32275">
        <f>IF(SUMIF(F:F,Orders[[#This Row],[DW_Customer]],U:U)&gt;1,1,0)</f>
        <v>1</v>
      </c>
    </row>
    <row r="32276" spans="1:22" x14ac:dyDescent="0.35">
      <c r="A32276">
        <v>61067</v>
      </c>
      <c r="B32276" s="1" t="s">
        <v>7589</v>
      </c>
      <c r="C32276" s="2">
        <v>41330</v>
      </c>
      <c r="D32276" s="2">
        <v>41335</v>
      </c>
      <c r="E32276" s="1" t="s">
        <v>24501</v>
      </c>
      <c r="F32276" s="1">
        <v>100184</v>
      </c>
      <c r="G32276" s="15">
        <v>0</v>
      </c>
      <c r="H32276" s="1" t="s">
        <v>24510</v>
      </c>
      <c r="I32276" s="1">
        <v>0</v>
      </c>
      <c r="J32276" s="19">
        <v>70330</v>
      </c>
      <c r="K32276" s="1">
        <v>30</v>
      </c>
      <c r="L32276" s="1">
        <v>1</v>
      </c>
      <c r="M32276" s="1">
        <v>0</v>
      </c>
      <c r="N32276" s="1">
        <v>1</v>
      </c>
      <c r="O32276" s="7">
        <f>VLOOKUP(J32276,DIM_Products!A:G,6,FALSE) * L32276 * (1-M32276)</f>
        <v>28.53</v>
      </c>
      <c r="P32276" s="7">
        <f t="shared" si="2016"/>
        <v>2666.07492</v>
      </c>
      <c r="Q32276" s="13">
        <f t="shared" si="2017"/>
        <v>1.07011246330617E-2</v>
      </c>
      <c r="R32276" s="7">
        <f t="shared" si="2018"/>
        <v>28.851033738991852</v>
      </c>
      <c r="S32276">
        <f t="shared" si="2019"/>
        <v>5</v>
      </c>
      <c r="T32276">
        <v>0</v>
      </c>
      <c r="U32276" s="13">
        <f>1/COUNTIF(B:B,Orders[[#This Row],[Order ID]])</f>
        <v>0.33333333333333331</v>
      </c>
      <c r="V32276">
        <f>IF(SUMIF(F:F,Orders[[#This Row],[DW_Customer]],U:U)&gt;1,1,0)</f>
        <v>1</v>
      </c>
    </row>
    <row r="32277" spans="1:22" x14ac:dyDescent="0.35">
      <c r="A32277">
        <v>49052</v>
      </c>
      <c r="B32277" s="1" t="s">
        <v>18679</v>
      </c>
      <c r="C32277" s="2">
        <v>41470</v>
      </c>
      <c r="D32277" s="2">
        <v>41473</v>
      </c>
      <c r="E32277" s="1" t="s">
        <v>24501</v>
      </c>
      <c r="F32277" s="1">
        <v>100250</v>
      </c>
      <c r="G32277" s="15">
        <v>0</v>
      </c>
      <c r="H32277" s="1" t="s">
        <v>24510</v>
      </c>
      <c r="I32277" s="1">
        <v>0</v>
      </c>
      <c r="J32277" s="19">
        <v>70034</v>
      </c>
      <c r="K32277" s="1">
        <v>0</v>
      </c>
      <c r="L32277" s="1">
        <v>1</v>
      </c>
      <c r="M32277" s="1">
        <v>2E-3</v>
      </c>
      <c r="N32277" s="1">
        <v>1</v>
      </c>
      <c r="O32277" s="7">
        <f>VLOOKUP(J32277,DIM_Products!A:G,6,FALSE) * L32277 * (1-M32277)</f>
        <v>145.98743999999999</v>
      </c>
      <c r="P32277" s="7">
        <f t="shared" si="2016"/>
        <v>166.77143999999998</v>
      </c>
      <c r="Q32277" s="13">
        <f t="shared" si="2017"/>
        <v>0.8753743446719654</v>
      </c>
      <c r="R32277" s="7">
        <f t="shared" si="2018"/>
        <v>145.98743999999999</v>
      </c>
      <c r="S32277">
        <f t="shared" si="2019"/>
        <v>3</v>
      </c>
      <c r="T32277">
        <v>0</v>
      </c>
      <c r="U32277" s="13">
        <f>1/COUNTIF(B:B,Orders[[#This Row],[Order ID]])</f>
        <v>0.5</v>
      </c>
      <c r="V32277">
        <f>IF(SUMIF(F:F,Orders[[#This Row],[DW_Customer]],U:U)&gt;1,1,0)</f>
        <v>1</v>
      </c>
    </row>
    <row r="32278" spans="1:22" x14ac:dyDescent="0.35">
      <c r="A32278">
        <v>70242</v>
      </c>
      <c r="B32278" s="1" t="s">
        <v>18679</v>
      </c>
      <c r="C32278" s="2">
        <v>41470</v>
      </c>
      <c r="D32278" s="2">
        <v>41473</v>
      </c>
      <c r="E32278" s="1" t="s">
        <v>24501</v>
      </c>
      <c r="F32278" s="1">
        <v>100250</v>
      </c>
      <c r="G32278" s="15">
        <v>0</v>
      </c>
      <c r="H32278" s="1" t="s">
        <v>24510</v>
      </c>
      <c r="I32278" s="1">
        <v>0</v>
      </c>
      <c r="J32278" s="19">
        <v>71543</v>
      </c>
      <c r="K32278" s="1">
        <v>0</v>
      </c>
      <c r="L32278" s="1">
        <v>2</v>
      </c>
      <c r="M32278" s="1">
        <v>0</v>
      </c>
      <c r="N32278" s="1">
        <v>1</v>
      </c>
      <c r="O32278" s="7">
        <f>VLOOKUP(J32278,DIM_Products!A:G,6,FALSE) * L32278 * (1-M32278)</f>
        <v>20.784000000000002</v>
      </c>
      <c r="P32278" s="7">
        <f t="shared" si="2016"/>
        <v>166.77143999999998</v>
      </c>
      <c r="Q32278" s="13">
        <f t="shared" si="2017"/>
        <v>0.12462565532803462</v>
      </c>
      <c r="R32278" s="7">
        <f t="shared" si="2018"/>
        <v>20.784000000000002</v>
      </c>
      <c r="S32278">
        <f t="shared" si="2019"/>
        <v>3</v>
      </c>
      <c r="T32278">
        <v>0</v>
      </c>
      <c r="U32278" s="13">
        <f>1/COUNTIF(B:B,Orders[[#This Row],[Order ID]])</f>
        <v>0.5</v>
      </c>
      <c r="V32278">
        <f>IF(SUMIF(F:F,Orders[[#This Row],[DW_Customer]],U:U)&gt;1,1,0)</f>
        <v>1</v>
      </c>
    </row>
    <row r="32279" spans="1:22" x14ac:dyDescent="0.35">
      <c r="A32279">
        <v>54985</v>
      </c>
      <c r="B32279" s="1" t="s">
        <v>21106</v>
      </c>
      <c r="C32279" s="2">
        <v>41376</v>
      </c>
      <c r="D32279" s="2">
        <v>41381</v>
      </c>
      <c r="E32279" s="1" t="s">
        <v>24503</v>
      </c>
      <c r="F32279" s="1">
        <v>100479</v>
      </c>
      <c r="G32279" s="15">
        <v>0</v>
      </c>
      <c r="H32279" s="1" t="s">
        <v>24510</v>
      </c>
      <c r="I32279" s="1">
        <v>0</v>
      </c>
      <c r="J32279" s="19">
        <v>70782</v>
      </c>
      <c r="K32279" s="1">
        <v>0</v>
      </c>
      <c r="L32279" s="1">
        <v>3</v>
      </c>
      <c r="M32279" s="1">
        <v>0</v>
      </c>
      <c r="N32279" s="1">
        <v>1</v>
      </c>
      <c r="O32279" s="7">
        <f>VLOOKUP(J32279,DIM_Products!A:G,6,FALSE) * L32279 * (1-M32279)</f>
        <v>27.81</v>
      </c>
      <c r="P32279" s="7">
        <f t="shared" si="2016"/>
        <v>1926.8500000000004</v>
      </c>
      <c r="Q32279" s="13">
        <f t="shared" si="2017"/>
        <v>1.4432882684173648E-2</v>
      </c>
      <c r="R32279" s="7">
        <f t="shared" si="2018"/>
        <v>27.81</v>
      </c>
      <c r="S32279">
        <f t="shared" si="2019"/>
        <v>5</v>
      </c>
      <c r="T32279">
        <v>0</v>
      </c>
      <c r="U32279" s="13">
        <f>1/COUNTIF(B:B,Orders[[#This Row],[Order ID]])</f>
        <v>0.5</v>
      </c>
      <c r="V32279">
        <f>IF(SUMIF(F:F,Orders[[#This Row],[DW_Customer]],U:U)&gt;1,1,0)</f>
        <v>1</v>
      </c>
    </row>
    <row r="32280" spans="1:22" x14ac:dyDescent="0.35">
      <c r="A32280">
        <v>55022</v>
      </c>
      <c r="B32280" s="1" t="s">
        <v>21106</v>
      </c>
      <c r="C32280" s="2">
        <v>41376</v>
      </c>
      <c r="D32280" s="2">
        <v>41381</v>
      </c>
      <c r="E32280" s="1" t="s">
        <v>24503</v>
      </c>
      <c r="F32280" s="1">
        <v>100479</v>
      </c>
      <c r="G32280" s="15">
        <v>0</v>
      </c>
      <c r="H32280" s="1" t="s">
        <v>24510</v>
      </c>
      <c r="I32280" s="1">
        <v>0</v>
      </c>
      <c r="J32280" s="19">
        <v>71165</v>
      </c>
      <c r="K32280" s="1">
        <v>0</v>
      </c>
      <c r="L32280" s="1">
        <v>11</v>
      </c>
      <c r="M32280" s="1">
        <v>0</v>
      </c>
      <c r="N32280" s="1">
        <v>1</v>
      </c>
      <c r="O32280" s="7">
        <f>VLOOKUP(J32280,DIM_Products!A:G,6,FALSE) * L32280 * (1-M32280)</f>
        <v>1899.0400000000004</v>
      </c>
      <c r="P32280" s="7">
        <f t="shared" si="2016"/>
        <v>1926.8500000000004</v>
      </c>
      <c r="Q32280" s="13">
        <f t="shared" si="2017"/>
        <v>0.98556711731582636</v>
      </c>
      <c r="R32280" s="7">
        <f t="shared" si="2018"/>
        <v>1899.0400000000004</v>
      </c>
      <c r="S32280">
        <f t="shared" si="2019"/>
        <v>5</v>
      </c>
      <c r="T32280">
        <v>0</v>
      </c>
      <c r="U32280" s="13">
        <f>1/COUNTIF(B:B,Orders[[#This Row],[Order ID]])</f>
        <v>0.5</v>
      </c>
      <c r="V32280">
        <f>IF(SUMIF(F:F,Orders[[#This Row],[DW_Customer]],U:U)&gt;1,1,0)</f>
        <v>1</v>
      </c>
    </row>
    <row r="32281" spans="1:22" x14ac:dyDescent="0.35">
      <c r="A32281">
        <v>32476</v>
      </c>
      <c r="B32281" s="1" t="s">
        <v>10241</v>
      </c>
      <c r="C32281" s="2">
        <v>41619</v>
      </c>
      <c r="D32281" s="2">
        <v>41619</v>
      </c>
      <c r="E32281" s="1" t="s">
        <v>26364</v>
      </c>
      <c r="F32281" s="1">
        <v>101159</v>
      </c>
      <c r="G32281" s="15">
        <v>0</v>
      </c>
      <c r="H32281" s="1" t="s">
        <v>24511</v>
      </c>
      <c r="I32281" s="1">
        <v>191</v>
      </c>
      <c r="J32281" s="19">
        <v>71072</v>
      </c>
      <c r="K32281" s="1">
        <v>0</v>
      </c>
      <c r="L32281" s="1">
        <v>5</v>
      </c>
      <c r="M32281" s="1">
        <v>2E-3</v>
      </c>
      <c r="N32281" s="1">
        <v>1</v>
      </c>
      <c r="O32281" s="7">
        <f>VLOOKUP(J32281,DIM_Products!A:G,6,FALSE) * L32281 * (1-M32281)</f>
        <v>177.24479999999997</v>
      </c>
      <c r="P32281" s="7">
        <f t="shared" si="2016"/>
        <v>213.90479999999997</v>
      </c>
      <c r="Q32281" s="13">
        <f t="shared" si="2017"/>
        <v>0.82861534664018754</v>
      </c>
      <c r="R32281" s="7">
        <f t="shared" si="2018"/>
        <v>177.24479999999997</v>
      </c>
      <c r="S32281">
        <f t="shared" si="2019"/>
        <v>0</v>
      </c>
      <c r="T32281">
        <v>1</v>
      </c>
      <c r="U32281" s="13">
        <f>1/COUNTIF(B:B,Orders[[#This Row],[Order ID]])</f>
        <v>0.5</v>
      </c>
      <c r="V32281">
        <f>IF(SUMIF(F:F,Orders[[#This Row],[DW_Customer]],U:U)&gt;1,1,0)</f>
        <v>1</v>
      </c>
    </row>
    <row r="32282" spans="1:22" x14ac:dyDescent="0.35">
      <c r="A32282">
        <v>61634</v>
      </c>
      <c r="B32282" s="1" t="s">
        <v>10241</v>
      </c>
      <c r="C32282" s="2">
        <v>41619</v>
      </c>
      <c r="D32282" s="2">
        <v>41619</v>
      </c>
      <c r="E32282" s="1" t="s">
        <v>26364</v>
      </c>
      <c r="F32282" s="1">
        <v>101159</v>
      </c>
      <c r="G32282" s="15">
        <v>0</v>
      </c>
      <c r="H32282" s="1" t="s">
        <v>24511</v>
      </c>
      <c r="I32282" s="1">
        <v>191</v>
      </c>
      <c r="J32282" s="19">
        <v>70374</v>
      </c>
      <c r="K32282" s="1">
        <v>0</v>
      </c>
      <c r="L32282" s="1">
        <v>3</v>
      </c>
      <c r="M32282" s="1">
        <v>0</v>
      </c>
      <c r="N32282" s="1">
        <v>1</v>
      </c>
      <c r="O32282" s="7">
        <f>VLOOKUP(J32282,DIM_Products!A:G,6,FALSE) * L32282 * (1-M32282)</f>
        <v>36.660000000000004</v>
      </c>
      <c r="P32282" s="7">
        <f t="shared" si="2016"/>
        <v>213.90479999999997</v>
      </c>
      <c r="Q32282" s="13">
        <f t="shared" si="2017"/>
        <v>0.17138465335981246</v>
      </c>
      <c r="R32282" s="7">
        <f t="shared" si="2018"/>
        <v>36.660000000000004</v>
      </c>
      <c r="S32282">
        <f t="shared" si="2019"/>
        <v>0</v>
      </c>
      <c r="T32282">
        <v>1</v>
      </c>
      <c r="U32282" s="13">
        <f>1/COUNTIF(B:B,Orders[[#This Row],[Order ID]])</f>
        <v>0.5</v>
      </c>
      <c r="V32282">
        <f>IF(SUMIF(F:F,Orders[[#This Row],[DW_Customer]],U:U)&gt;1,1,0)</f>
        <v>1</v>
      </c>
    </row>
    <row r="32283" spans="1:22" x14ac:dyDescent="0.35">
      <c r="A32283">
        <v>62008</v>
      </c>
      <c r="B32283" s="1" t="s">
        <v>21157</v>
      </c>
      <c r="C32283" s="2">
        <v>41302</v>
      </c>
      <c r="D32283" s="2">
        <v>41302</v>
      </c>
      <c r="E32283" s="1" t="s">
        <v>26364</v>
      </c>
      <c r="F32283" s="1">
        <v>100748</v>
      </c>
      <c r="G32283" s="15">
        <v>0</v>
      </c>
      <c r="H32283" s="1" t="s">
        <v>24511</v>
      </c>
      <c r="I32283" s="1">
        <v>129</v>
      </c>
      <c r="J32283" s="19">
        <v>71518</v>
      </c>
      <c r="K32283" s="1">
        <v>0</v>
      </c>
      <c r="L32283" s="1">
        <v>3</v>
      </c>
      <c r="M32283" s="1">
        <v>0</v>
      </c>
      <c r="N32283" s="1">
        <v>1</v>
      </c>
      <c r="O32283" s="7">
        <f>VLOOKUP(J32283,DIM_Products!A:G,6,FALSE) * L32283 * (1-M32283)</f>
        <v>500.48999999999995</v>
      </c>
      <c r="P32283" s="7">
        <f t="shared" si="2016"/>
        <v>500.48999999999995</v>
      </c>
      <c r="Q32283" s="13">
        <f t="shared" si="2017"/>
        <v>1</v>
      </c>
      <c r="R32283" s="7">
        <f t="shared" si="2018"/>
        <v>500.48999999999995</v>
      </c>
      <c r="S32283">
        <f t="shared" si="2019"/>
        <v>0</v>
      </c>
      <c r="T32283">
        <v>1</v>
      </c>
      <c r="U32283" s="13">
        <f>1/COUNTIF(B:B,Orders[[#This Row],[Order ID]])</f>
        <v>1</v>
      </c>
      <c r="V32283">
        <f>IF(SUMIF(F:F,Orders[[#This Row],[DW_Customer]],U:U)&gt;1,1,0)</f>
        <v>1</v>
      </c>
    </row>
    <row r="32284" spans="1:22" x14ac:dyDescent="0.35">
      <c r="A32284">
        <v>31663</v>
      </c>
      <c r="B32284" s="1" t="s">
        <v>6819</v>
      </c>
      <c r="C32284" s="2">
        <v>41626</v>
      </c>
      <c r="D32284" s="2">
        <v>41631</v>
      </c>
      <c r="E32284" s="1" t="s">
        <v>24503</v>
      </c>
      <c r="F32284" s="1">
        <v>101105</v>
      </c>
      <c r="G32284" s="15">
        <v>0</v>
      </c>
      <c r="H32284" s="1" t="s">
        <v>24510</v>
      </c>
      <c r="I32284" s="1">
        <v>0</v>
      </c>
      <c r="J32284" s="19">
        <v>70417</v>
      </c>
      <c r="K32284" s="1">
        <v>15</v>
      </c>
      <c r="L32284" s="1">
        <v>7</v>
      </c>
      <c r="M32284" s="1">
        <v>2E-3</v>
      </c>
      <c r="N32284" s="1">
        <v>1</v>
      </c>
      <c r="O32284" s="7">
        <f>VLOOKUP(J32284,DIM_Products!A:G,6,FALSE) * L32284 * (1-M32284)</f>
        <v>3738.0688799999994</v>
      </c>
      <c r="P32284" s="7">
        <f t="shared" si="2016"/>
        <v>3893.7568799999995</v>
      </c>
      <c r="Q32284" s="13">
        <f t="shared" si="2017"/>
        <v>0.96001599360255896</v>
      </c>
      <c r="R32284" s="7">
        <f t="shared" si="2018"/>
        <v>3752.4691199040376</v>
      </c>
      <c r="S32284">
        <f t="shared" si="2019"/>
        <v>5</v>
      </c>
      <c r="T32284">
        <v>0</v>
      </c>
      <c r="U32284" s="13">
        <f>1/COUNTIF(B:B,Orders[[#This Row],[Order ID]])</f>
        <v>0.5</v>
      </c>
      <c r="V32284">
        <f>IF(SUMIF(F:F,Orders[[#This Row],[DW_Customer]],U:U)&gt;1,1,0)</f>
        <v>1</v>
      </c>
    </row>
    <row r="32285" spans="1:22" x14ac:dyDescent="0.35">
      <c r="A32285">
        <v>35506</v>
      </c>
      <c r="B32285" s="1" t="s">
        <v>6819</v>
      </c>
      <c r="C32285" s="2">
        <v>41626</v>
      </c>
      <c r="D32285" s="2">
        <v>41631</v>
      </c>
      <c r="E32285" s="1" t="s">
        <v>24503</v>
      </c>
      <c r="F32285" s="1">
        <v>101105</v>
      </c>
      <c r="G32285" s="15">
        <v>0</v>
      </c>
      <c r="H32285" s="1" t="s">
        <v>24510</v>
      </c>
      <c r="I32285" s="1">
        <v>0</v>
      </c>
      <c r="J32285" s="19">
        <v>70904</v>
      </c>
      <c r="K32285" s="1">
        <v>15</v>
      </c>
      <c r="L32285" s="1">
        <v>5</v>
      </c>
      <c r="M32285" s="1">
        <v>2E-3</v>
      </c>
      <c r="N32285" s="1">
        <v>1</v>
      </c>
      <c r="O32285" s="7">
        <f>VLOOKUP(J32285,DIM_Products!A:G,6,FALSE) * L32285 * (1-M32285)</f>
        <v>155.68799999999999</v>
      </c>
      <c r="P32285" s="7">
        <f t="shared" si="2016"/>
        <v>3893.7568799999995</v>
      </c>
      <c r="Q32285" s="13">
        <f t="shared" si="2017"/>
        <v>3.9984006397441027E-2</v>
      </c>
      <c r="R32285" s="7">
        <f t="shared" si="2018"/>
        <v>156.2877600959616</v>
      </c>
      <c r="S32285">
        <f t="shared" si="2019"/>
        <v>5</v>
      </c>
      <c r="T32285">
        <v>0</v>
      </c>
      <c r="U32285" s="13">
        <f>1/COUNTIF(B:B,Orders[[#This Row],[Order ID]])</f>
        <v>0.5</v>
      </c>
      <c r="V32285">
        <f>IF(SUMIF(F:F,Orders[[#This Row],[DW_Customer]],U:U)&gt;1,1,0)</f>
        <v>1</v>
      </c>
    </row>
    <row r="32286" spans="1:22" x14ac:dyDescent="0.35">
      <c r="A32286">
        <v>32732</v>
      </c>
      <c r="B32286" s="1" t="s">
        <v>12096</v>
      </c>
      <c r="C32286" s="2">
        <v>41449</v>
      </c>
      <c r="D32286" s="2">
        <v>41454</v>
      </c>
      <c r="E32286" s="1" t="s">
        <v>24501</v>
      </c>
      <c r="F32286" s="1">
        <v>101556</v>
      </c>
      <c r="G32286" s="15">
        <v>0</v>
      </c>
      <c r="H32286" s="1" t="s">
        <v>24510</v>
      </c>
      <c r="I32286" s="1">
        <v>0</v>
      </c>
      <c r="J32286" s="19">
        <v>70131</v>
      </c>
      <c r="K32286" s="1">
        <v>0</v>
      </c>
      <c r="L32286" s="1">
        <v>5</v>
      </c>
      <c r="M32286" s="1">
        <v>0</v>
      </c>
      <c r="N32286" s="1">
        <v>1</v>
      </c>
      <c r="O32286" s="7">
        <f>VLOOKUP(J32286,DIM_Products!A:G,6,FALSE) * L32286 * (1-M32286)</f>
        <v>166.48000000000002</v>
      </c>
      <c r="P32286" s="7">
        <f t="shared" si="2016"/>
        <v>2494.8999999999996</v>
      </c>
      <c r="Q32286" s="13">
        <f t="shared" si="2017"/>
        <v>6.6728125375766584E-2</v>
      </c>
      <c r="R32286" s="7">
        <f t="shared" si="2018"/>
        <v>166.48000000000002</v>
      </c>
      <c r="S32286">
        <f t="shared" si="2019"/>
        <v>5</v>
      </c>
      <c r="T32286">
        <v>0</v>
      </c>
      <c r="U32286" s="13">
        <f>1/COUNTIF(B:B,Orders[[#This Row],[Order ID]])</f>
        <v>0.33333333333333331</v>
      </c>
      <c r="V32286">
        <f>IF(SUMIF(F:F,Orders[[#This Row],[DW_Customer]],U:U)&gt;1,1,0)</f>
        <v>1</v>
      </c>
    </row>
    <row r="32287" spans="1:22" x14ac:dyDescent="0.35">
      <c r="A32287">
        <v>44624</v>
      </c>
      <c r="B32287" s="1" t="s">
        <v>12096</v>
      </c>
      <c r="C32287" s="2">
        <v>41449</v>
      </c>
      <c r="D32287" s="2">
        <v>41454</v>
      </c>
      <c r="E32287" s="1" t="s">
        <v>24501</v>
      </c>
      <c r="F32287" s="1">
        <v>101556</v>
      </c>
      <c r="G32287" s="15">
        <v>0</v>
      </c>
      <c r="H32287" s="1" t="s">
        <v>24510</v>
      </c>
      <c r="I32287" s="1">
        <v>0</v>
      </c>
      <c r="J32287" s="19">
        <v>71114</v>
      </c>
      <c r="K32287" s="1">
        <v>0</v>
      </c>
      <c r="L32287" s="1">
        <v>3</v>
      </c>
      <c r="M32287" s="1">
        <v>0</v>
      </c>
      <c r="N32287" s="1">
        <v>1</v>
      </c>
      <c r="O32287" s="7">
        <f>VLOOKUP(J32287,DIM_Products!A:G,6,FALSE) * L32287 * (1-M32287)</f>
        <v>492.42000000000007</v>
      </c>
      <c r="P32287" s="7">
        <f t="shared" si="2016"/>
        <v>2494.8999999999996</v>
      </c>
      <c r="Q32287" s="13">
        <f t="shared" si="2017"/>
        <v>0.19737063609763925</v>
      </c>
      <c r="R32287" s="7">
        <f t="shared" si="2018"/>
        <v>492.42000000000007</v>
      </c>
      <c r="S32287">
        <f t="shared" si="2019"/>
        <v>5</v>
      </c>
      <c r="T32287">
        <v>0</v>
      </c>
      <c r="U32287" s="13">
        <f>1/COUNTIF(B:B,Orders[[#This Row],[Order ID]])</f>
        <v>0.33333333333333331</v>
      </c>
      <c r="V32287">
        <f>IF(SUMIF(F:F,Orders[[#This Row],[DW_Customer]],U:U)&gt;1,1,0)</f>
        <v>1</v>
      </c>
    </row>
    <row r="32288" spans="1:22" x14ac:dyDescent="0.35">
      <c r="A32288">
        <v>52696</v>
      </c>
      <c r="B32288" s="1" t="s">
        <v>12096</v>
      </c>
      <c r="C32288" s="2">
        <v>41449</v>
      </c>
      <c r="D32288" s="2">
        <v>41454</v>
      </c>
      <c r="E32288" s="1" t="s">
        <v>24501</v>
      </c>
      <c r="F32288" s="1">
        <v>101556</v>
      </c>
      <c r="G32288" s="15">
        <v>0</v>
      </c>
      <c r="H32288" s="1" t="s">
        <v>24510</v>
      </c>
      <c r="I32288" s="1">
        <v>0</v>
      </c>
      <c r="J32288" s="19">
        <v>70288</v>
      </c>
      <c r="K32288" s="1">
        <v>0</v>
      </c>
      <c r="L32288" s="1">
        <v>4</v>
      </c>
      <c r="M32288" s="1">
        <v>0</v>
      </c>
      <c r="N32288" s="1">
        <v>1</v>
      </c>
      <c r="O32288" s="7">
        <f>VLOOKUP(J32288,DIM_Products!A:G,6,FALSE) * L32288 * (1-M32288)</f>
        <v>1835.9999999999995</v>
      </c>
      <c r="P32288" s="7">
        <f t="shared" si="2016"/>
        <v>2494.8999999999996</v>
      </c>
      <c r="Q32288" s="13">
        <f t="shared" si="2017"/>
        <v>0.73590123852659417</v>
      </c>
      <c r="R32288" s="7">
        <f t="shared" si="2018"/>
        <v>1835.9999999999995</v>
      </c>
      <c r="S32288">
        <f t="shared" si="2019"/>
        <v>5</v>
      </c>
      <c r="T32288">
        <v>0</v>
      </c>
      <c r="U32288" s="13">
        <f>1/COUNTIF(B:B,Orders[[#This Row],[Order ID]])</f>
        <v>0.33333333333333331</v>
      </c>
      <c r="V32288">
        <f>IF(SUMIF(F:F,Orders[[#This Row],[DW_Customer]],U:U)&gt;1,1,0)</f>
        <v>1</v>
      </c>
    </row>
    <row r="32289" spans="1:22" x14ac:dyDescent="0.35">
      <c r="A32289">
        <v>35515</v>
      </c>
      <c r="B32289" s="1" t="s">
        <v>7322</v>
      </c>
      <c r="C32289" s="2">
        <v>41627</v>
      </c>
      <c r="D32289" s="2">
        <v>41627</v>
      </c>
      <c r="E32289" s="1" t="s">
        <v>26364</v>
      </c>
      <c r="F32289" s="1">
        <v>100112</v>
      </c>
      <c r="G32289" s="15">
        <v>0</v>
      </c>
      <c r="H32289" s="1" t="s">
        <v>24511</v>
      </c>
      <c r="I32289" s="1">
        <v>411</v>
      </c>
      <c r="J32289" s="19">
        <v>70639</v>
      </c>
      <c r="K32289" s="1">
        <v>0</v>
      </c>
      <c r="L32289" s="1">
        <v>13</v>
      </c>
      <c r="M32289" s="1">
        <v>0</v>
      </c>
      <c r="N32289" s="1">
        <v>1</v>
      </c>
      <c r="O32289" s="7">
        <f>VLOOKUP(J32289,DIM_Products!A:G,6,FALSE) * L32289 * (1-M32289)</f>
        <v>6644.4300000000012</v>
      </c>
      <c r="P32289" s="7">
        <f t="shared" si="2016"/>
        <v>7036.8300000000008</v>
      </c>
      <c r="Q32289" s="13">
        <f t="shared" si="2017"/>
        <v>0.94423625410873935</v>
      </c>
      <c r="R32289" s="7">
        <f t="shared" si="2018"/>
        <v>6644.4300000000012</v>
      </c>
      <c r="S32289">
        <f t="shared" si="2019"/>
        <v>0</v>
      </c>
      <c r="T32289">
        <v>0</v>
      </c>
      <c r="U32289" s="13">
        <f>1/COUNTIF(B:B,Orders[[#This Row],[Order ID]])</f>
        <v>0.33333333333333331</v>
      </c>
      <c r="V32289">
        <f>IF(SUMIF(F:F,Orders[[#This Row],[DW_Customer]],U:U)&gt;1,1,0)</f>
        <v>1</v>
      </c>
    </row>
    <row r="32290" spans="1:22" x14ac:dyDescent="0.35">
      <c r="A32290">
        <v>49123</v>
      </c>
      <c r="B32290" s="1" t="s">
        <v>7322</v>
      </c>
      <c r="C32290" s="2">
        <v>41627</v>
      </c>
      <c r="D32290" s="2">
        <v>41627</v>
      </c>
      <c r="E32290" s="1" t="s">
        <v>26364</v>
      </c>
      <c r="F32290" s="1">
        <v>100112</v>
      </c>
      <c r="G32290" s="15">
        <v>0</v>
      </c>
      <c r="H32290" s="1" t="s">
        <v>24511</v>
      </c>
      <c r="I32290" s="1">
        <v>411</v>
      </c>
      <c r="J32290" s="19">
        <v>71447</v>
      </c>
      <c r="K32290" s="1">
        <v>0</v>
      </c>
      <c r="L32290" s="1">
        <v>5</v>
      </c>
      <c r="M32290" s="1">
        <v>0</v>
      </c>
      <c r="N32290" s="1">
        <v>1</v>
      </c>
      <c r="O32290" s="7">
        <f>VLOOKUP(J32290,DIM_Products!A:G,6,FALSE) * L32290 * (1-M32290)</f>
        <v>340.65</v>
      </c>
      <c r="P32290" s="7">
        <f t="shared" si="2016"/>
        <v>7036.8300000000008</v>
      </c>
      <c r="Q32290" s="13">
        <f t="shared" si="2017"/>
        <v>4.8409582155601309E-2</v>
      </c>
      <c r="R32290" s="7">
        <f t="shared" si="2018"/>
        <v>340.65</v>
      </c>
      <c r="S32290">
        <f t="shared" si="2019"/>
        <v>0</v>
      </c>
      <c r="T32290">
        <v>0</v>
      </c>
      <c r="U32290" s="13">
        <f>1/COUNTIF(B:B,Orders[[#This Row],[Order ID]])</f>
        <v>0.33333333333333331</v>
      </c>
      <c r="V32290">
        <f>IF(SUMIF(F:F,Orders[[#This Row],[DW_Customer]],U:U)&gt;1,1,0)</f>
        <v>1</v>
      </c>
    </row>
    <row r="32291" spans="1:22" x14ac:dyDescent="0.35">
      <c r="A32291">
        <v>55775</v>
      </c>
      <c r="B32291" s="1" t="s">
        <v>7322</v>
      </c>
      <c r="C32291" s="2">
        <v>41627</v>
      </c>
      <c r="D32291" s="2">
        <v>41627</v>
      </c>
      <c r="E32291" s="1" t="s">
        <v>26364</v>
      </c>
      <c r="F32291" s="1">
        <v>100112</v>
      </c>
      <c r="G32291" s="15">
        <v>0</v>
      </c>
      <c r="H32291" s="1" t="s">
        <v>24511</v>
      </c>
      <c r="I32291" s="1">
        <v>411</v>
      </c>
      <c r="J32291" s="19">
        <v>70760</v>
      </c>
      <c r="K32291" s="1">
        <v>0</v>
      </c>
      <c r="L32291" s="1">
        <v>5</v>
      </c>
      <c r="M32291" s="1">
        <v>0</v>
      </c>
      <c r="N32291" s="1">
        <v>1</v>
      </c>
      <c r="O32291" s="7">
        <f>VLOOKUP(J32291,DIM_Products!A:G,6,FALSE) * L32291 * (1-M32291)</f>
        <v>51.750000000000007</v>
      </c>
      <c r="P32291" s="7">
        <f t="shared" si="2016"/>
        <v>7036.8300000000008</v>
      </c>
      <c r="Q32291" s="13">
        <f t="shared" si="2017"/>
        <v>7.354163735659381E-3</v>
      </c>
      <c r="R32291" s="7">
        <f t="shared" si="2018"/>
        <v>51.750000000000007</v>
      </c>
      <c r="S32291">
        <f t="shared" si="2019"/>
        <v>0</v>
      </c>
      <c r="T32291">
        <v>0</v>
      </c>
      <c r="U32291" s="13">
        <f>1/COUNTIF(B:B,Orders[[#This Row],[Order ID]])</f>
        <v>0.33333333333333331</v>
      </c>
      <c r="V32291">
        <f>IF(SUMIF(F:F,Orders[[#This Row],[DW_Customer]],U:U)&gt;1,1,0)</f>
        <v>1</v>
      </c>
    </row>
    <row r="32292" spans="1:22" x14ac:dyDescent="0.35">
      <c r="A32292">
        <v>47802</v>
      </c>
      <c r="B32292" s="1" t="s">
        <v>15289</v>
      </c>
      <c r="C32292" s="2">
        <v>41437</v>
      </c>
      <c r="D32292" s="2">
        <v>41439</v>
      </c>
      <c r="E32292" s="1" t="s">
        <v>24502</v>
      </c>
      <c r="F32292" s="1">
        <v>100885</v>
      </c>
      <c r="G32292" s="15">
        <v>0</v>
      </c>
      <c r="H32292" s="1" t="s">
        <v>24510</v>
      </c>
      <c r="I32292" s="1">
        <v>0</v>
      </c>
      <c r="J32292" s="19">
        <v>71188</v>
      </c>
      <c r="K32292" s="1">
        <v>0</v>
      </c>
      <c r="L32292" s="1">
        <v>4</v>
      </c>
      <c r="M32292" s="1">
        <v>0</v>
      </c>
      <c r="N32292" s="1">
        <v>1</v>
      </c>
      <c r="O32292" s="7">
        <f>VLOOKUP(J32292,DIM_Products!A:G,6,FALSE) * L32292 * (1-M32292)</f>
        <v>51.56</v>
      </c>
      <c r="P32292" s="7">
        <f t="shared" si="2016"/>
        <v>518.99</v>
      </c>
      <c r="Q32292" s="13">
        <f t="shared" si="2017"/>
        <v>9.9346808223665192E-2</v>
      </c>
      <c r="R32292" s="7">
        <f t="shared" si="2018"/>
        <v>51.56</v>
      </c>
      <c r="S32292">
        <f t="shared" si="2019"/>
        <v>2</v>
      </c>
      <c r="T32292">
        <v>0</v>
      </c>
      <c r="U32292" s="13">
        <f>1/COUNTIF(B:B,Orders[[#This Row],[Order ID]])</f>
        <v>0.5</v>
      </c>
      <c r="V32292">
        <f>IF(SUMIF(F:F,Orders[[#This Row],[DW_Customer]],U:U)&gt;1,1,0)</f>
        <v>1</v>
      </c>
    </row>
    <row r="32293" spans="1:22" x14ac:dyDescent="0.35">
      <c r="A32293">
        <v>64969</v>
      </c>
      <c r="B32293" s="1" t="s">
        <v>15289</v>
      </c>
      <c r="C32293" s="2">
        <v>41437</v>
      </c>
      <c r="D32293" s="2">
        <v>41439</v>
      </c>
      <c r="E32293" s="1" t="s">
        <v>24502</v>
      </c>
      <c r="F32293" s="1">
        <v>100885</v>
      </c>
      <c r="G32293" s="15">
        <v>0</v>
      </c>
      <c r="H32293" s="1" t="s">
        <v>24510</v>
      </c>
      <c r="I32293" s="1">
        <v>0</v>
      </c>
      <c r="J32293" s="19">
        <v>70289</v>
      </c>
      <c r="K32293" s="1">
        <v>0</v>
      </c>
      <c r="L32293" s="1">
        <v>2</v>
      </c>
      <c r="M32293" s="1">
        <v>0</v>
      </c>
      <c r="N32293" s="1">
        <v>1</v>
      </c>
      <c r="O32293" s="7">
        <f>VLOOKUP(J32293,DIM_Products!A:G,6,FALSE) * L32293 * (1-M32293)</f>
        <v>467.42999999999995</v>
      </c>
      <c r="P32293" s="7">
        <f t="shared" si="2016"/>
        <v>518.99</v>
      </c>
      <c r="Q32293" s="13">
        <f t="shared" si="2017"/>
        <v>0.90065319177633474</v>
      </c>
      <c r="R32293" s="7">
        <f t="shared" si="2018"/>
        <v>467.42999999999995</v>
      </c>
      <c r="S32293">
        <f t="shared" si="2019"/>
        <v>2</v>
      </c>
      <c r="T32293">
        <v>0</v>
      </c>
      <c r="U32293" s="13">
        <f>1/COUNTIF(B:B,Orders[[#This Row],[Order ID]])</f>
        <v>0.5</v>
      </c>
      <c r="V32293">
        <f>IF(SUMIF(F:F,Orders[[#This Row],[DW_Customer]],U:U)&gt;1,1,0)</f>
        <v>1</v>
      </c>
    </row>
    <row r="32294" spans="1:22" x14ac:dyDescent="0.35">
      <c r="A32294">
        <v>66003</v>
      </c>
      <c r="B32294" s="1" t="s">
        <v>21481</v>
      </c>
      <c r="C32294" s="2">
        <v>41450</v>
      </c>
      <c r="D32294" s="2">
        <v>41452</v>
      </c>
      <c r="E32294" s="1" t="s">
        <v>24502</v>
      </c>
      <c r="F32294" s="1">
        <v>101551</v>
      </c>
      <c r="G32294" s="15">
        <v>0</v>
      </c>
      <c r="H32294" s="1" t="s">
        <v>24510</v>
      </c>
      <c r="I32294" s="1">
        <v>0</v>
      </c>
      <c r="J32294" s="19">
        <v>70744</v>
      </c>
      <c r="K32294" s="1">
        <v>0</v>
      </c>
      <c r="L32294" s="1">
        <v>2</v>
      </c>
      <c r="M32294" s="1">
        <v>0</v>
      </c>
      <c r="N32294" s="1">
        <v>1</v>
      </c>
      <c r="O32294" s="7">
        <f>VLOOKUP(J32294,DIM_Products!A:G,6,FALSE) * L32294 * (1-M32294)</f>
        <v>54.780000000000008</v>
      </c>
      <c r="P32294" s="7">
        <f t="shared" si="2016"/>
        <v>54.780000000000008</v>
      </c>
      <c r="Q32294" s="13">
        <f t="shared" si="2017"/>
        <v>1</v>
      </c>
      <c r="R32294" s="7">
        <f t="shared" si="2018"/>
        <v>54.780000000000008</v>
      </c>
      <c r="S32294">
        <f t="shared" si="2019"/>
        <v>2</v>
      </c>
      <c r="T32294">
        <v>1</v>
      </c>
      <c r="U32294" s="13">
        <f>1/COUNTIF(B:B,Orders[[#This Row],[Order ID]])</f>
        <v>1</v>
      </c>
      <c r="V32294">
        <f>IF(SUMIF(F:F,Orders[[#This Row],[DW_Customer]],U:U)&gt;1,1,0)</f>
        <v>1</v>
      </c>
    </row>
    <row r="32295" spans="1:22" x14ac:dyDescent="0.35">
      <c r="A32295">
        <v>35080</v>
      </c>
      <c r="B32295" s="1" t="s">
        <v>13302</v>
      </c>
      <c r="C32295" s="2">
        <v>41541</v>
      </c>
      <c r="D32295" s="2">
        <v>41545</v>
      </c>
      <c r="E32295" s="1" t="s">
        <v>24503</v>
      </c>
      <c r="F32295" s="1">
        <v>100218</v>
      </c>
      <c r="G32295" s="15">
        <v>1</v>
      </c>
      <c r="H32295" s="1" t="s">
        <v>24510</v>
      </c>
      <c r="I32295" s="1">
        <v>0</v>
      </c>
      <c r="J32295" s="19">
        <v>70025</v>
      </c>
      <c r="K32295" s="1">
        <v>0</v>
      </c>
      <c r="L32295" s="1">
        <v>3</v>
      </c>
      <c r="M32295" s="1">
        <v>0</v>
      </c>
      <c r="N32295" s="1">
        <v>1</v>
      </c>
      <c r="O32295" s="7">
        <f>VLOOKUP(J32295,DIM_Products!A:G,6,FALSE) * L32295 * (1-M32295)</f>
        <v>548.505</v>
      </c>
      <c r="P32295" s="7">
        <f t="shared" si="2016"/>
        <v>7462.8870000000006</v>
      </c>
      <c r="Q32295" s="13">
        <f t="shared" si="2017"/>
        <v>7.3497695998880855E-2</v>
      </c>
      <c r="R32295" s="7">
        <f t="shared" si="2018"/>
        <v>548.505</v>
      </c>
      <c r="S32295">
        <f t="shared" si="2019"/>
        <v>4</v>
      </c>
      <c r="T32295">
        <v>1</v>
      </c>
      <c r="U32295" s="13">
        <f>1/COUNTIF(B:B,Orders[[#This Row],[Order ID]])</f>
        <v>0.16666666666666666</v>
      </c>
      <c r="V32295">
        <f>IF(SUMIF(F:F,Orders[[#This Row],[DW_Customer]],U:U)&gt;1,1,0)</f>
        <v>1</v>
      </c>
    </row>
    <row r="32296" spans="1:22" x14ac:dyDescent="0.35">
      <c r="A32296">
        <v>42533</v>
      </c>
      <c r="B32296" s="1" t="s">
        <v>13302</v>
      </c>
      <c r="C32296" s="2">
        <v>41541</v>
      </c>
      <c r="D32296" s="2">
        <v>41545</v>
      </c>
      <c r="E32296" s="1" t="s">
        <v>24503</v>
      </c>
      <c r="F32296" s="1">
        <v>100218</v>
      </c>
      <c r="G32296" s="15">
        <v>1</v>
      </c>
      <c r="H32296" s="1" t="s">
        <v>24510</v>
      </c>
      <c r="I32296" s="1">
        <v>0</v>
      </c>
      <c r="J32296" s="19">
        <v>70023</v>
      </c>
      <c r="K32296" s="1">
        <v>0</v>
      </c>
      <c r="L32296" s="1">
        <v>7</v>
      </c>
      <c r="M32296" s="1">
        <v>0</v>
      </c>
      <c r="N32296" s="1">
        <v>1</v>
      </c>
      <c r="O32296" s="7">
        <f>VLOOKUP(J32296,DIM_Products!A:G,6,FALSE) * L32296 * (1-M32296)</f>
        <v>3067.05</v>
      </c>
      <c r="P32296" s="7">
        <f t="shared" si="2016"/>
        <v>7462.8870000000006</v>
      </c>
      <c r="Q32296" s="13">
        <f t="shared" si="2017"/>
        <v>0.41097366206938413</v>
      </c>
      <c r="R32296" s="7">
        <f t="shared" si="2018"/>
        <v>3067.05</v>
      </c>
      <c r="S32296">
        <f t="shared" si="2019"/>
        <v>4</v>
      </c>
      <c r="T32296">
        <v>1</v>
      </c>
      <c r="U32296" s="13">
        <f>1/COUNTIF(B:B,Orders[[#This Row],[Order ID]])</f>
        <v>0.16666666666666666</v>
      </c>
      <c r="V32296">
        <f>IF(SUMIF(F:F,Orders[[#This Row],[DW_Customer]],U:U)&gt;1,1,0)</f>
        <v>1</v>
      </c>
    </row>
    <row r="32297" spans="1:22" x14ac:dyDescent="0.35">
      <c r="A32297">
        <v>49860</v>
      </c>
      <c r="B32297" s="1" t="s">
        <v>13302</v>
      </c>
      <c r="C32297" s="2">
        <v>41541</v>
      </c>
      <c r="D32297" s="2">
        <v>41545</v>
      </c>
      <c r="E32297" s="1" t="s">
        <v>24503</v>
      </c>
      <c r="F32297" s="1">
        <v>100218</v>
      </c>
      <c r="G32297" s="15">
        <v>1</v>
      </c>
      <c r="H32297" s="1" t="s">
        <v>24510</v>
      </c>
      <c r="I32297" s="1">
        <v>0</v>
      </c>
      <c r="J32297" s="19">
        <v>71232</v>
      </c>
      <c r="K32297" s="1">
        <v>0</v>
      </c>
      <c r="L32297" s="1">
        <v>5</v>
      </c>
      <c r="M32297" s="1">
        <v>0</v>
      </c>
      <c r="N32297" s="1">
        <v>1</v>
      </c>
      <c r="O32297" s="7">
        <f>VLOOKUP(J32297,DIM_Products!A:G,6,FALSE) * L32297 * (1-M32297)</f>
        <v>733.94999999999993</v>
      </c>
      <c r="P32297" s="7">
        <f t="shared" si="2016"/>
        <v>7462.8870000000006</v>
      </c>
      <c r="Q32297" s="13">
        <f t="shared" si="2017"/>
        <v>9.8346658605443157E-2</v>
      </c>
      <c r="R32297" s="7">
        <f t="shared" si="2018"/>
        <v>733.94999999999993</v>
      </c>
      <c r="S32297">
        <f t="shared" si="2019"/>
        <v>4</v>
      </c>
      <c r="T32297">
        <v>1</v>
      </c>
      <c r="U32297" s="13">
        <f>1/COUNTIF(B:B,Orders[[#This Row],[Order ID]])</f>
        <v>0.16666666666666666</v>
      </c>
      <c r="V32297">
        <f>IF(SUMIF(F:F,Orders[[#This Row],[DW_Customer]],U:U)&gt;1,1,0)</f>
        <v>1</v>
      </c>
    </row>
    <row r="32298" spans="1:22" x14ac:dyDescent="0.35">
      <c r="A32298">
        <v>60867</v>
      </c>
      <c r="B32298" s="1" t="s">
        <v>13302</v>
      </c>
      <c r="C32298" s="2">
        <v>41541</v>
      </c>
      <c r="D32298" s="2">
        <v>41545</v>
      </c>
      <c r="E32298" s="1" t="s">
        <v>24503</v>
      </c>
      <c r="F32298" s="1">
        <v>100218</v>
      </c>
      <c r="G32298" s="15">
        <v>1</v>
      </c>
      <c r="H32298" s="1" t="s">
        <v>24510</v>
      </c>
      <c r="I32298" s="1">
        <v>0</v>
      </c>
      <c r="J32298" s="19">
        <v>70515</v>
      </c>
      <c r="K32298" s="1">
        <v>0</v>
      </c>
      <c r="L32298" s="1">
        <v>3</v>
      </c>
      <c r="M32298" s="1">
        <v>0</v>
      </c>
      <c r="N32298" s="1">
        <v>1</v>
      </c>
      <c r="O32298" s="7">
        <f>VLOOKUP(J32298,DIM_Products!A:G,6,FALSE) * L32298 * (1-M32298)</f>
        <v>429.69600000000008</v>
      </c>
      <c r="P32298" s="7">
        <f t="shared" si="2016"/>
        <v>7462.8870000000006</v>
      </c>
      <c r="Q32298" s="13">
        <f t="shared" si="2017"/>
        <v>5.7577717577661308E-2</v>
      </c>
      <c r="R32298" s="7">
        <f t="shared" si="2018"/>
        <v>429.69600000000008</v>
      </c>
      <c r="S32298">
        <f t="shared" si="2019"/>
        <v>4</v>
      </c>
      <c r="T32298">
        <v>1</v>
      </c>
      <c r="U32298" s="13">
        <f>1/COUNTIF(B:B,Orders[[#This Row],[Order ID]])</f>
        <v>0.16666666666666666</v>
      </c>
      <c r="V32298">
        <f>IF(SUMIF(F:F,Orders[[#This Row],[DW_Customer]],U:U)&gt;1,1,0)</f>
        <v>1</v>
      </c>
    </row>
    <row r="32299" spans="1:22" x14ac:dyDescent="0.35">
      <c r="A32299">
        <v>63265</v>
      </c>
      <c r="B32299" s="1" t="s">
        <v>13302</v>
      </c>
      <c r="C32299" s="2">
        <v>41541</v>
      </c>
      <c r="D32299" s="2">
        <v>41545</v>
      </c>
      <c r="E32299" s="1" t="s">
        <v>24503</v>
      </c>
      <c r="F32299" s="1">
        <v>100218</v>
      </c>
      <c r="G32299" s="15">
        <v>1</v>
      </c>
      <c r="H32299" s="1" t="s">
        <v>24510</v>
      </c>
      <c r="I32299" s="1">
        <v>0</v>
      </c>
      <c r="J32299" s="19">
        <v>70433</v>
      </c>
      <c r="K32299" s="1">
        <v>0</v>
      </c>
      <c r="L32299" s="1">
        <v>5</v>
      </c>
      <c r="M32299" s="1">
        <v>0</v>
      </c>
      <c r="N32299" s="1">
        <v>1</v>
      </c>
      <c r="O32299" s="7">
        <f>VLOOKUP(J32299,DIM_Products!A:G,6,FALSE) * L32299 * (1-M32299)</f>
        <v>2579.5499999999997</v>
      </c>
      <c r="P32299" s="7">
        <f t="shared" si="2016"/>
        <v>7462.8870000000006</v>
      </c>
      <c r="Q32299" s="13">
        <f t="shared" si="2017"/>
        <v>0.345650416521113</v>
      </c>
      <c r="R32299" s="7">
        <f t="shared" si="2018"/>
        <v>2579.5499999999997</v>
      </c>
      <c r="S32299">
        <f t="shared" si="2019"/>
        <v>4</v>
      </c>
      <c r="T32299">
        <v>1</v>
      </c>
      <c r="U32299" s="13">
        <f>1/COUNTIF(B:B,Orders[[#This Row],[Order ID]])</f>
        <v>0.16666666666666666</v>
      </c>
      <c r="V32299">
        <f>IF(SUMIF(F:F,Orders[[#This Row],[DW_Customer]],U:U)&gt;1,1,0)</f>
        <v>1</v>
      </c>
    </row>
    <row r="32300" spans="1:22" x14ac:dyDescent="0.35">
      <c r="A32300">
        <v>64046</v>
      </c>
      <c r="B32300" s="1" t="s">
        <v>13302</v>
      </c>
      <c r="C32300" s="2">
        <v>41541</v>
      </c>
      <c r="D32300" s="2">
        <v>41545</v>
      </c>
      <c r="E32300" s="1" t="s">
        <v>24503</v>
      </c>
      <c r="F32300" s="1">
        <v>100218</v>
      </c>
      <c r="G32300" s="15">
        <v>1</v>
      </c>
      <c r="H32300" s="1" t="s">
        <v>24510</v>
      </c>
      <c r="I32300" s="1">
        <v>0</v>
      </c>
      <c r="J32300" s="19">
        <v>71233</v>
      </c>
      <c r="K32300" s="1">
        <v>0</v>
      </c>
      <c r="L32300" s="1">
        <v>1</v>
      </c>
      <c r="M32300" s="1">
        <v>0</v>
      </c>
      <c r="N32300" s="1">
        <v>1</v>
      </c>
      <c r="O32300" s="7">
        <f>VLOOKUP(J32300,DIM_Products!A:G,6,FALSE) * L32300 * (1-M32300)</f>
        <v>104.13600000000002</v>
      </c>
      <c r="P32300" s="7">
        <f t="shared" si="2016"/>
        <v>7462.8870000000006</v>
      </c>
      <c r="Q32300" s="13">
        <f t="shared" si="2017"/>
        <v>1.395384922751745E-2</v>
      </c>
      <c r="R32300" s="7">
        <f t="shared" si="2018"/>
        <v>104.13600000000002</v>
      </c>
      <c r="S32300">
        <f t="shared" si="2019"/>
        <v>4</v>
      </c>
      <c r="T32300">
        <v>1</v>
      </c>
      <c r="U32300" s="13">
        <f>1/COUNTIF(B:B,Orders[[#This Row],[Order ID]])</f>
        <v>0.16666666666666666</v>
      </c>
      <c r="V32300">
        <f>IF(SUMIF(F:F,Orders[[#This Row],[DW_Customer]],U:U)&gt;1,1,0)</f>
        <v>1</v>
      </c>
    </row>
    <row r="32301" spans="1:22" x14ac:dyDescent="0.35">
      <c r="A32301">
        <v>54062</v>
      </c>
      <c r="B32301" s="1" t="s">
        <v>20351</v>
      </c>
      <c r="C32301" s="2">
        <v>41619</v>
      </c>
      <c r="D32301" s="2">
        <v>41622</v>
      </c>
      <c r="E32301" s="1" t="s">
        <v>24501</v>
      </c>
      <c r="F32301" s="1">
        <v>100150</v>
      </c>
      <c r="G32301" s="15">
        <v>0</v>
      </c>
      <c r="H32301" s="1" t="s">
        <v>24510</v>
      </c>
      <c r="I32301" s="1">
        <v>0</v>
      </c>
      <c r="J32301" s="19">
        <v>71416</v>
      </c>
      <c r="K32301" s="1">
        <v>0</v>
      </c>
      <c r="L32301" s="1">
        <v>3</v>
      </c>
      <c r="M32301" s="1">
        <v>0</v>
      </c>
      <c r="N32301" s="1">
        <v>1</v>
      </c>
      <c r="O32301" s="7">
        <f>VLOOKUP(J32301,DIM_Products!A:G,6,FALSE) * L32301 * (1-M32301)</f>
        <v>111.33</v>
      </c>
      <c r="P32301" s="7">
        <f t="shared" si="2016"/>
        <v>199.89600000000002</v>
      </c>
      <c r="Q32301" s="13">
        <f t="shared" si="2017"/>
        <v>0.55693960859647007</v>
      </c>
      <c r="R32301" s="7">
        <f t="shared" si="2018"/>
        <v>111.33</v>
      </c>
      <c r="S32301">
        <f t="shared" si="2019"/>
        <v>3</v>
      </c>
      <c r="T32301">
        <v>1</v>
      </c>
      <c r="U32301" s="13">
        <f>1/COUNTIF(B:B,Orders[[#This Row],[Order ID]])</f>
        <v>0.33333333333333331</v>
      </c>
      <c r="V32301">
        <f>IF(SUMIF(F:F,Orders[[#This Row],[DW_Customer]],U:U)&gt;1,1,0)</f>
        <v>1</v>
      </c>
    </row>
    <row r="32302" spans="1:22" x14ac:dyDescent="0.35">
      <c r="A32302">
        <v>64427</v>
      </c>
      <c r="B32302" s="1" t="s">
        <v>20351</v>
      </c>
      <c r="C32302" s="2">
        <v>41619</v>
      </c>
      <c r="D32302" s="2">
        <v>41622</v>
      </c>
      <c r="E32302" s="1" t="s">
        <v>24501</v>
      </c>
      <c r="F32302" s="1">
        <v>100150</v>
      </c>
      <c r="G32302" s="15">
        <v>0</v>
      </c>
      <c r="H32302" s="1" t="s">
        <v>24510</v>
      </c>
      <c r="I32302" s="1">
        <v>0</v>
      </c>
      <c r="J32302" s="19">
        <v>71111</v>
      </c>
      <c r="K32302" s="1">
        <v>0</v>
      </c>
      <c r="L32302" s="1">
        <v>3</v>
      </c>
      <c r="M32302" s="1">
        <v>0</v>
      </c>
      <c r="N32302" s="1">
        <v>1</v>
      </c>
      <c r="O32302" s="7">
        <f>VLOOKUP(J32302,DIM_Products!A:G,6,FALSE) * L32302 * (1-M32302)</f>
        <v>38.256000000000007</v>
      </c>
      <c r="P32302" s="7">
        <f t="shared" si="2016"/>
        <v>199.89600000000002</v>
      </c>
      <c r="Q32302" s="13">
        <f t="shared" si="2017"/>
        <v>0.19137951734902151</v>
      </c>
      <c r="R32302" s="7">
        <f t="shared" si="2018"/>
        <v>38.256000000000007</v>
      </c>
      <c r="S32302">
        <f t="shared" si="2019"/>
        <v>3</v>
      </c>
      <c r="T32302">
        <v>1</v>
      </c>
      <c r="U32302" s="13">
        <f>1/COUNTIF(B:B,Orders[[#This Row],[Order ID]])</f>
        <v>0.33333333333333331</v>
      </c>
      <c r="V32302">
        <f>IF(SUMIF(F:F,Orders[[#This Row],[DW_Customer]],U:U)&gt;1,1,0)</f>
        <v>1</v>
      </c>
    </row>
    <row r="32303" spans="1:22" x14ac:dyDescent="0.35">
      <c r="A32303">
        <v>67720</v>
      </c>
      <c r="B32303" s="1" t="s">
        <v>20351</v>
      </c>
      <c r="C32303" s="2">
        <v>41619</v>
      </c>
      <c r="D32303" s="2">
        <v>41622</v>
      </c>
      <c r="E32303" s="1" t="s">
        <v>24501</v>
      </c>
      <c r="F32303" s="1">
        <v>100150</v>
      </c>
      <c r="G32303" s="15">
        <v>0</v>
      </c>
      <c r="H32303" s="1" t="s">
        <v>24510</v>
      </c>
      <c r="I32303" s="1">
        <v>0</v>
      </c>
      <c r="J32303" s="19">
        <v>70309</v>
      </c>
      <c r="K32303" s="1">
        <v>0</v>
      </c>
      <c r="L32303" s="1">
        <v>1</v>
      </c>
      <c r="M32303" s="1">
        <v>0</v>
      </c>
      <c r="N32303" s="1">
        <v>1</v>
      </c>
      <c r="O32303" s="7">
        <f>VLOOKUP(J32303,DIM_Products!A:G,6,FALSE) * L32303 * (1-M32303)</f>
        <v>50.31</v>
      </c>
      <c r="P32303" s="7">
        <f t="shared" si="2016"/>
        <v>199.89600000000002</v>
      </c>
      <c r="Q32303" s="13">
        <f t="shared" si="2017"/>
        <v>0.25168087405450834</v>
      </c>
      <c r="R32303" s="7">
        <f t="shared" si="2018"/>
        <v>50.31</v>
      </c>
      <c r="S32303">
        <f t="shared" si="2019"/>
        <v>3</v>
      </c>
      <c r="T32303">
        <v>1</v>
      </c>
      <c r="U32303" s="13">
        <f>1/COUNTIF(B:B,Orders[[#This Row],[Order ID]])</f>
        <v>0.33333333333333331</v>
      </c>
      <c r="V32303">
        <f>IF(SUMIF(F:F,Orders[[#This Row],[DW_Customer]],U:U)&gt;1,1,0)</f>
        <v>1</v>
      </c>
    </row>
    <row r="32304" spans="1:22" x14ac:dyDescent="0.35">
      <c r="A32304">
        <v>37630</v>
      </c>
      <c r="B32304" s="1" t="s">
        <v>11911</v>
      </c>
      <c r="C32304" s="2">
        <v>41459</v>
      </c>
      <c r="D32304" s="2">
        <v>41459</v>
      </c>
      <c r="E32304" s="1" t="s">
        <v>26364</v>
      </c>
      <c r="F32304" s="1">
        <v>101515</v>
      </c>
      <c r="G32304" s="15">
        <v>0</v>
      </c>
      <c r="H32304" s="1" t="s">
        <v>24511</v>
      </c>
      <c r="I32304" s="1">
        <v>833</v>
      </c>
      <c r="J32304" s="19">
        <v>70234</v>
      </c>
      <c r="K32304" s="1">
        <v>0</v>
      </c>
      <c r="L32304" s="1">
        <v>9</v>
      </c>
      <c r="M32304" s="1">
        <v>0</v>
      </c>
      <c r="N32304" s="1">
        <v>1</v>
      </c>
      <c r="O32304" s="7">
        <f>VLOOKUP(J32304,DIM_Products!A:G,6,FALSE) * L32304 * (1-M32304)</f>
        <v>1350.3510000000001</v>
      </c>
      <c r="P32304" s="7">
        <f t="shared" si="2016"/>
        <v>1750.1510000000001</v>
      </c>
      <c r="Q32304" s="13">
        <f t="shared" si="2017"/>
        <v>0.77156256802984435</v>
      </c>
      <c r="R32304" s="7">
        <f t="shared" si="2018"/>
        <v>1350.3510000000001</v>
      </c>
      <c r="S32304">
        <f t="shared" si="2019"/>
        <v>0</v>
      </c>
      <c r="T32304">
        <v>0</v>
      </c>
      <c r="U32304" s="13">
        <f>1/COUNTIF(B:B,Orders[[#This Row],[Order ID]])</f>
        <v>0.5</v>
      </c>
      <c r="V32304">
        <f>IF(SUMIF(F:F,Orders[[#This Row],[DW_Customer]],U:U)&gt;1,1,0)</f>
        <v>1</v>
      </c>
    </row>
    <row r="32305" spans="1:22" x14ac:dyDescent="0.35">
      <c r="A32305">
        <v>43638</v>
      </c>
      <c r="B32305" s="1" t="s">
        <v>11911</v>
      </c>
      <c r="C32305" s="2">
        <v>41459</v>
      </c>
      <c r="D32305" s="2">
        <v>41459</v>
      </c>
      <c r="E32305" s="1" t="s">
        <v>26364</v>
      </c>
      <c r="F32305" s="1">
        <v>101515</v>
      </c>
      <c r="G32305" s="15">
        <v>0</v>
      </c>
      <c r="H32305" s="1" t="s">
        <v>24511</v>
      </c>
      <c r="I32305" s="1">
        <v>833</v>
      </c>
      <c r="J32305" s="19">
        <v>70550</v>
      </c>
      <c r="K32305" s="1">
        <v>0</v>
      </c>
      <c r="L32305" s="1">
        <v>2</v>
      </c>
      <c r="M32305" s="1">
        <v>0</v>
      </c>
      <c r="N32305" s="1">
        <v>1</v>
      </c>
      <c r="O32305" s="7">
        <f>VLOOKUP(J32305,DIM_Products!A:G,6,FALSE) * L32305 * (1-M32305)</f>
        <v>399.79999999999995</v>
      </c>
      <c r="P32305" s="7">
        <f t="shared" si="2016"/>
        <v>1750.1510000000001</v>
      </c>
      <c r="Q32305" s="13">
        <f t="shared" si="2017"/>
        <v>0.22843743197015567</v>
      </c>
      <c r="R32305" s="7">
        <f t="shared" si="2018"/>
        <v>399.79999999999995</v>
      </c>
      <c r="S32305">
        <f t="shared" si="2019"/>
        <v>0</v>
      </c>
      <c r="T32305">
        <v>0</v>
      </c>
      <c r="U32305" s="13">
        <f>1/COUNTIF(B:B,Orders[[#This Row],[Order ID]])</f>
        <v>0.5</v>
      </c>
      <c r="V32305">
        <f>IF(SUMIF(F:F,Orders[[#This Row],[DW_Customer]],U:U)&gt;1,1,0)</f>
        <v>1</v>
      </c>
    </row>
    <row r="32306" spans="1:22" x14ac:dyDescent="0.35">
      <c r="A32306">
        <v>57927</v>
      </c>
      <c r="B32306" s="1" t="s">
        <v>16584</v>
      </c>
      <c r="C32306" s="2">
        <v>41360</v>
      </c>
      <c r="D32306" s="2">
        <v>41364</v>
      </c>
      <c r="E32306" s="1" t="s">
        <v>24503</v>
      </c>
      <c r="F32306" s="1">
        <v>100930</v>
      </c>
      <c r="G32306" s="15">
        <v>0</v>
      </c>
      <c r="H32306" s="1" t="s">
        <v>24510</v>
      </c>
      <c r="I32306" s="1">
        <v>0</v>
      </c>
      <c r="J32306" s="19">
        <v>71407</v>
      </c>
      <c r="K32306" s="1">
        <v>0</v>
      </c>
      <c r="L32306" s="1">
        <v>2</v>
      </c>
      <c r="M32306" s="1">
        <v>0</v>
      </c>
      <c r="N32306" s="1">
        <v>1</v>
      </c>
      <c r="O32306" s="7">
        <f>VLOOKUP(J32306,DIM_Products!A:G,6,FALSE) * L32306 * (1-M32306)</f>
        <v>479.28000000000003</v>
      </c>
      <c r="P32306" s="7">
        <f t="shared" si="2016"/>
        <v>479.28000000000003</v>
      </c>
      <c r="Q32306" s="13">
        <f t="shared" si="2017"/>
        <v>1</v>
      </c>
      <c r="R32306" s="7">
        <f t="shared" si="2018"/>
        <v>479.28000000000003</v>
      </c>
      <c r="S32306">
        <f t="shared" si="2019"/>
        <v>4</v>
      </c>
      <c r="T32306">
        <v>0</v>
      </c>
      <c r="U32306" s="13">
        <f>1/COUNTIF(B:B,Orders[[#This Row],[Order ID]])</f>
        <v>1</v>
      </c>
      <c r="V32306">
        <f>IF(SUMIF(F:F,Orders[[#This Row],[DW_Customer]],U:U)&gt;1,1,0)</f>
        <v>1</v>
      </c>
    </row>
    <row r="32307" spans="1:22" x14ac:dyDescent="0.35">
      <c r="A32307">
        <v>44639</v>
      </c>
      <c r="B32307" s="1" t="s">
        <v>12853</v>
      </c>
      <c r="C32307" s="2">
        <v>41543</v>
      </c>
      <c r="D32307" s="2">
        <v>41543</v>
      </c>
      <c r="E32307" s="1" t="s">
        <v>26364</v>
      </c>
      <c r="F32307" s="1">
        <v>100116</v>
      </c>
      <c r="G32307" s="15">
        <v>0</v>
      </c>
      <c r="H32307" s="1" t="s">
        <v>24511</v>
      </c>
      <c r="I32307" s="1">
        <v>405</v>
      </c>
      <c r="J32307" s="19">
        <v>71425</v>
      </c>
      <c r="K32307" s="1">
        <v>0</v>
      </c>
      <c r="L32307" s="1">
        <v>2</v>
      </c>
      <c r="M32307" s="1">
        <v>0</v>
      </c>
      <c r="N32307" s="1">
        <v>1</v>
      </c>
      <c r="O32307" s="7">
        <f>VLOOKUP(J32307,DIM_Products!A:G,6,FALSE) * L32307 * (1-M32307)</f>
        <v>104.21999999999998</v>
      </c>
      <c r="P32307" s="7">
        <f t="shared" si="2016"/>
        <v>104.21999999999998</v>
      </c>
      <c r="Q32307" s="13">
        <f t="shared" si="2017"/>
        <v>1</v>
      </c>
      <c r="R32307" s="7">
        <f t="shared" si="2018"/>
        <v>104.21999999999998</v>
      </c>
      <c r="S32307">
        <f t="shared" si="2019"/>
        <v>0</v>
      </c>
      <c r="T32307">
        <v>1</v>
      </c>
      <c r="U32307" s="13">
        <f>1/COUNTIF(B:B,Orders[[#This Row],[Order ID]])</f>
        <v>1</v>
      </c>
      <c r="V32307">
        <f>IF(SUMIF(F:F,Orders[[#This Row],[DW_Customer]],U:U)&gt;1,1,0)</f>
        <v>1</v>
      </c>
    </row>
    <row r="32308" spans="1:22" x14ac:dyDescent="0.35">
      <c r="A32308">
        <v>44980</v>
      </c>
      <c r="B32308" s="1" t="s">
        <v>14362</v>
      </c>
      <c r="C32308" s="2">
        <v>41296</v>
      </c>
      <c r="D32308" s="2">
        <v>41296</v>
      </c>
      <c r="E32308" s="1" t="s">
        <v>26364</v>
      </c>
      <c r="F32308" s="1">
        <v>100150</v>
      </c>
      <c r="G32308" s="15">
        <v>0</v>
      </c>
      <c r="H32308" s="1" t="s">
        <v>24511</v>
      </c>
      <c r="I32308" s="1">
        <v>28</v>
      </c>
      <c r="J32308" s="19">
        <v>71488</v>
      </c>
      <c r="K32308" s="1">
        <v>0</v>
      </c>
      <c r="L32308" s="1">
        <v>1</v>
      </c>
      <c r="M32308" s="1">
        <v>0</v>
      </c>
      <c r="N32308" s="1">
        <v>1</v>
      </c>
      <c r="O32308" s="7">
        <f>VLOOKUP(J32308,DIM_Products!A:G,6,FALSE) * L32308 * (1-M32308)</f>
        <v>70.488</v>
      </c>
      <c r="P32308" s="7">
        <f t="shared" si="2016"/>
        <v>70.488</v>
      </c>
      <c r="Q32308" s="13">
        <f t="shared" si="2017"/>
        <v>1</v>
      </c>
      <c r="R32308" s="7">
        <f t="shared" si="2018"/>
        <v>70.488</v>
      </c>
      <c r="S32308">
        <f t="shared" si="2019"/>
        <v>0</v>
      </c>
      <c r="T32308">
        <v>0</v>
      </c>
      <c r="U32308" s="13">
        <f>1/COUNTIF(B:B,Orders[[#This Row],[Order ID]])</f>
        <v>1</v>
      </c>
      <c r="V32308">
        <f>IF(SUMIF(F:F,Orders[[#This Row],[DW_Customer]],U:U)&gt;1,1,0)</f>
        <v>1</v>
      </c>
    </row>
    <row r="32309" spans="1:22" x14ac:dyDescent="0.35">
      <c r="A32309">
        <v>32673</v>
      </c>
      <c r="B32309" s="1" t="s">
        <v>9801</v>
      </c>
      <c r="C32309" s="2">
        <v>41430</v>
      </c>
      <c r="D32309" s="2">
        <v>41434</v>
      </c>
      <c r="E32309" s="1" t="s">
        <v>24503</v>
      </c>
      <c r="F32309" s="1">
        <v>101253</v>
      </c>
      <c r="G32309" s="15">
        <v>0</v>
      </c>
      <c r="H32309" s="1" t="s">
        <v>24510</v>
      </c>
      <c r="I32309" s="1">
        <v>0</v>
      </c>
      <c r="J32309" s="19">
        <v>71122</v>
      </c>
      <c r="K32309" s="1">
        <v>0</v>
      </c>
      <c r="L32309" s="1">
        <v>6</v>
      </c>
      <c r="M32309" s="1">
        <v>0</v>
      </c>
      <c r="N32309" s="1">
        <v>1</v>
      </c>
      <c r="O32309" s="7">
        <f>VLOOKUP(J32309,DIM_Products!A:G,6,FALSE) * L32309 * (1-M32309)</f>
        <v>451.81799999999998</v>
      </c>
      <c r="P32309" s="7">
        <f t="shared" si="2016"/>
        <v>582.07799999999997</v>
      </c>
      <c r="Q32309" s="13">
        <f t="shared" si="2017"/>
        <v>0.77621555873955039</v>
      </c>
      <c r="R32309" s="7">
        <f t="shared" si="2018"/>
        <v>451.81799999999998</v>
      </c>
      <c r="S32309">
        <f t="shared" si="2019"/>
        <v>4</v>
      </c>
      <c r="T32309">
        <v>0</v>
      </c>
      <c r="U32309" s="13">
        <f>1/COUNTIF(B:B,Orders[[#This Row],[Order ID]])</f>
        <v>0.5</v>
      </c>
      <c r="V32309">
        <f>IF(SUMIF(F:F,Orders[[#This Row],[DW_Customer]],U:U)&gt;1,1,0)</f>
        <v>1</v>
      </c>
    </row>
    <row r="32310" spans="1:22" x14ac:dyDescent="0.35">
      <c r="A32310">
        <v>36233</v>
      </c>
      <c r="B32310" s="1" t="s">
        <v>9801</v>
      </c>
      <c r="C32310" s="2">
        <v>41430</v>
      </c>
      <c r="D32310" s="2">
        <v>41434</v>
      </c>
      <c r="E32310" s="1" t="s">
        <v>24503</v>
      </c>
      <c r="F32310" s="1">
        <v>101253</v>
      </c>
      <c r="G32310" s="15">
        <v>0</v>
      </c>
      <c r="H32310" s="1" t="s">
        <v>24510</v>
      </c>
      <c r="I32310" s="1">
        <v>0</v>
      </c>
      <c r="J32310" s="19">
        <v>71517</v>
      </c>
      <c r="K32310" s="1">
        <v>0</v>
      </c>
      <c r="L32310" s="1">
        <v>5</v>
      </c>
      <c r="M32310" s="1">
        <v>0</v>
      </c>
      <c r="N32310" s="1">
        <v>1</v>
      </c>
      <c r="O32310" s="7">
        <f>VLOOKUP(J32310,DIM_Products!A:G,6,FALSE) * L32310 * (1-M32310)</f>
        <v>130.26</v>
      </c>
      <c r="P32310" s="7">
        <f t="shared" si="2016"/>
        <v>582.07799999999997</v>
      </c>
      <c r="Q32310" s="13">
        <f t="shared" si="2017"/>
        <v>0.22378444126044963</v>
      </c>
      <c r="R32310" s="7">
        <f t="shared" si="2018"/>
        <v>130.26</v>
      </c>
      <c r="S32310">
        <f t="shared" si="2019"/>
        <v>4</v>
      </c>
      <c r="T32310">
        <v>0</v>
      </c>
      <c r="U32310" s="13">
        <f>1/COUNTIF(B:B,Orders[[#This Row],[Order ID]])</f>
        <v>0.5</v>
      </c>
      <c r="V32310">
        <f>IF(SUMIF(F:F,Orders[[#This Row],[DW_Customer]],U:U)&gt;1,1,0)</f>
        <v>1</v>
      </c>
    </row>
    <row r="32311" spans="1:22" x14ac:dyDescent="0.35">
      <c r="A32311">
        <v>37180</v>
      </c>
      <c r="B32311" s="1" t="s">
        <v>7704</v>
      </c>
      <c r="C32311" s="2">
        <v>41410</v>
      </c>
      <c r="D32311" s="2">
        <v>41410</v>
      </c>
      <c r="E32311" s="1" t="s">
        <v>24500</v>
      </c>
      <c r="F32311" s="1">
        <v>100628</v>
      </c>
      <c r="G32311" s="15">
        <v>0</v>
      </c>
      <c r="H32311" s="1" t="s">
        <v>24510</v>
      </c>
      <c r="I32311" s="1">
        <v>0</v>
      </c>
      <c r="J32311" s="19">
        <v>71415</v>
      </c>
      <c r="K32311" s="1">
        <v>0</v>
      </c>
      <c r="L32311" s="1">
        <v>5</v>
      </c>
      <c r="M32311" s="1">
        <v>0.2</v>
      </c>
      <c r="N32311" s="1">
        <v>1</v>
      </c>
      <c r="O32311" s="7">
        <f>VLOOKUP(J32311,DIM_Products!A:G,6,FALSE) * L32311 * (1-M32311)</f>
        <v>837.60000000000025</v>
      </c>
      <c r="P32311" s="7">
        <f t="shared" si="2016"/>
        <v>1901.67</v>
      </c>
      <c r="Q32311" s="13">
        <f t="shared" si="2017"/>
        <v>0.44045496852766264</v>
      </c>
      <c r="R32311" s="7">
        <f t="shared" si="2018"/>
        <v>837.60000000000025</v>
      </c>
      <c r="S32311">
        <f t="shared" si="2019"/>
        <v>0</v>
      </c>
      <c r="T32311">
        <v>1</v>
      </c>
      <c r="U32311" s="13">
        <f>1/COUNTIF(B:B,Orders[[#This Row],[Order ID]])</f>
        <v>0.33333333333333331</v>
      </c>
      <c r="V32311">
        <f>IF(SUMIF(F:F,Orders[[#This Row],[DW_Customer]],U:U)&gt;1,1,0)</f>
        <v>1</v>
      </c>
    </row>
    <row r="32312" spans="1:22" x14ac:dyDescent="0.35">
      <c r="A32312">
        <v>47529</v>
      </c>
      <c r="B32312" s="1" t="s">
        <v>7704</v>
      </c>
      <c r="C32312" s="2">
        <v>41410</v>
      </c>
      <c r="D32312" s="2">
        <v>41410</v>
      </c>
      <c r="E32312" s="1" t="s">
        <v>24500</v>
      </c>
      <c r="F32312" s="1">
        <v>100628</v>
      </c>
      <c r="G32312" s="15">
        <v>0</v>
      </c>
      <c r="H32312" s="1" t="s">
        <v>24510</v>
      </c>
      <c r="I32312" s="1">
        <v>0</v>
      </c>
      <c r="J32312" s="19">
        <v>70161</v>
      </c>
      <c r="K32312" s="1">
        <v>0</v>
      </c>
      <c r="L32312" s="1">
        <v>6</v>
      </c>
      <c r="M32312" s="1">
        <v>0</v>
      </c>
      <c r="N32312" s="1">
        <v>1</v>
      </c>
      <c r="O32312" s="7">
        <f>VLOOKUP(J32312,DIM_Products!A:G,6,FALSE) * L32312 * (1-M32312)</f>
        <v>550.26</v>
      </c>
      <c r="P32312" s="7">
        <f t="shared" si="2016"/>
        <v>1901.67</v>
      </c>
      <c r="Q32312" s="13">
        <f t="shared" si="2017"/>
        <v>0.28935619744750662</v>
      </c>
      <c r="R32312" s="7">
        <f t="shared" si="2018"/>
        <v>550.26</v>
      </c>
      <c r="S32312">
        <f t="shared" si="2019"/>
        <v>0</v>
      </c>
      <c r="T32312">
        <v>1</v>
      </c>
      <c r="U32312" s="13">
        <f>1/COUNTIF(B:B,Orders[[#This Row],[Order ID]])</f>
        <v>0.33333333333333331</v>
      </c>
      <c r="V32312">
        <f>IF(SUMIF(F:F,Orders[[#This Row],[DW_Customer]],U:U)&gt;1,1,0)</f>
        <v>1</v>
      </c>
    </row>
    <row r="32313" spans="1:22" x14ac:dyDescent="0.35">
      <c r="A32313">
        <v>65720</v>
      </c>
      <c r="B32313" s="1" t="s">
        <v>7704</v>
      </c>
      <c r="C32313" s="2">
        <v>41410</v>
      </c>
      <c r="D32313" s="2">
        <v>41410</v>
      </c>
      <c r="E32313" s="1" t="s">
        <v>24500</v>
      </c>
      <c r="F32313" s="1">
        <v>100628</v>
      </c>
      <c r="G32313" s="15">
        <v>0</v>
      </c>
      <c r="H32313" s="1" t="s">
        <v>24510</v>
      </c>
      <c r="I32313" s="1">
        <v>0</v>
      </c>
      <c r="J32313" s="19">
        <v>70075</v>
      </c>
      <c r="K32313" s="1">
        <v>0</v>
      </c>
      <c r="L32313" s="1">
        <v>3</v>
      </c>
      <c r="M32313" s="1">
        <v>0</v>
      </c>
      <c r="N32313" s="1">
        <v>1</v>
      </c>
      <c r="O32313" s="7">
        <f>VLOOKUP(J32313,DIM_Products!A:G,6,FALSE) * L32313 * (1-M32313)</f>
        <v>513.80999999999995</v>
      </c>
      <c r="P32313" s="7">
        <f t="shared" si="2016"/>
        <v>1901.67</v>
      </c>
      <c r="Q32313" s="13">
        <f t="shared" si="2017"/>
        <v>0.27018883402483079</v>
      </c>
      <c r="R32313" s="7">
        <f t="shared" si="2018"/>
        <v>513.80999999999995</v>
      </c>
      <c r="S32313">
        <f t="shared" si="2019"/>
        <v>0</v>
      </c>
      <c r="T32313">
        <v>1</v>
      </c>
      <c r="U32313" s="13">
        <f>1/COUNTIF(B:B,Orders[[#This Row],[Order ID]])</f>
        <v>0.33333333333333331</v>
      </c>
      <c r="V32313">
        <f>IF(SUMIF(F:F,Orders[[#This Row],[DW_Customer]],U:U)&gt;1,1,0)</f>
        <v>1</v>
      </c>
    </row>
    <row r="32314" spans="1:22" x14ac:dyDescent="0.35">
      <c r="A32314">
        <v>31067</v>
      </c>
      <c r="B32314" s="1" t="s">
        <v>9575</v>
      </c>
      <c r="C32314" s="2">
        <v>41621</v>
      </c>
      <c r="D32314" s="2">
        <v>41621</v>
      </c>
      <c r="E32314" s="1" t="s">
        <v>26364</v>
      </c>
      <c r="F32314" s="1">
        <v>101369</v>
      </c>
      <c r="G32314" s="15">
        <v>0</v>
      </c>
      <c r="H32314" s="1" t="s">
        <v>24511</v>
      </c>
      <c r="I32314" s="1">
        <v>440</v>
      </c>
      <c r="J32314" s="19">
        <v>70977</v>
      </c>
      <c r="K32314" s="1">
        <v>0</v>
      </c>
      <c r="L32314" s="1">
        <v>5</v>
      </c>
      <c r="M32314" s="1">
        <v>0</v>
      </c>
      <c r="N32314" s="1">
        <v>1</v>
      </c>
      <c r="O32314" s="7">
        <f>VLOOKUP(J32314,DIM_Products!A:G,6,FALSE) * L32314 * (1-M32314)</f>
        <v>126.45000000000002</v>
      </c>
      <c r="P32314" s="7">
        <f t="shared" si="2016"/>
        <v>322.56399999999996</v>
      </c>
      <c r="Q32314" s="13">
        <f t="shared" si="2017"/>
        <v>0.39201522798576416</v>
      </c>
      <c r="R32314" s="7">
        <f t="shared" si="2018"/>
        <v>126.45000000000002</v>
      </c>
      <c r="S32314">
        <f t="shared" si="2019"/>
        <v>0</v>
      </c>
      <c r="T32314">
        <v>0</v>
      </c>
      <c r="U32314" s="13">
        <f>1/COUNTIF(B:B,Orders[[#This Row],[Order ID]])</f>
        <v>0.33333333333333331</v>
      </c>
      <c r="V32314">
        <f>IF(SUMIF(F:F,Orders[[#This Row],[DW_Customer]],U:U)&gt;1,1,0)</f>
        <v>1</v>
      </c>
    </row>
    <row r="32315" spans="1:22" x14ac:dyDescent="0.35">
      <c r="A32315">
        <v>55700</v>
      </c>
      <c r="B32315" s="1" t="s">
        <v>9575</v>
      </c>
      <c r="C32315" s="2">
        <v>41621</v>
      </c>
      <c r="D32315" s="2">
        <v>41621</v>
      </c>
      <c r="E32315" s="1" t="s">
        <v>26364</v>
      </c>
      <c r="F32315" s="1">
        <v>101369</v>
      </c>
      <c r="G32315" s="15">
        <v>0</v>
      </c>
      <c r="H32315" s="1" t="s">
        <v>24511</v>
      </c>
      <c r="I32315" s="1">
        <v>440</v>
      </c>
      <c r="J32315" s="19">
        <v>70552</v>
      </c>
      <c r="K32315" s="1">
        <v>0</v>
      </c>
      <c r="L32315" s="1">
        <v>1</v>
      </c>
      <c r="M32315" s="1">
        <v>0</v>
      </c>
      <c r="N32315" s="1">
        <v>1</v>
      </c>
      <c r="O32315" s="7">
        <f>VLOOKUP(J32315,DIM_Products!A:G,6,FALSE) * L32315 * (1-M32315)</f>
        <v>34.384</v>
      </c>
      <c r="P32315" s="7">
        <f t="shared" si="2016"/>
        <v>322.56399999999996</v>
      </c>
      <c r="Q32315" s="13">
        <f t="shared" si="2017"/>
        <v>0.10659590034845799</v>
      </c>
      <c r="R32315" s="7">
        <f t="shared" si="2018"/>
        <v>34.384</v>
      </c>
      <c r="S32315">
        <f t="shared" si="2019"/>
        <v>0</v>
      </c>
      <c r="T32315">
        <v>0</v>
      </c>
      <c r="U32315" s="13">
        <f>1/COUNTIF(B:B,Orders[[#This Row],[Order ID]])</f>
        <v>0.33333333333333331</v>
      </c>
      <c r="V32315">
        <f>IF(SUMIF(F:F,Orders[[#This Row],[DW_Customer]],U:U)&gt;1,1,0)</f>
        <v>1</v>
      </c>
    </row>
    <row r="32316" spans="1:22" x14ac:dyDescent="0.35">
      <c r="A32316">
        <v>56447</v>
      </c>
      <c r="B32316" s="1" t="s">
        <v>9575</v>
      </c>
      <c r="C32316" s="2">
        <v>41621</v>
      </c>
      <c r="D32316" s="2">
        <v>41621</v>
      </c>
      <c r="E32316" s="1" t="s">
        <v>26364</v>
      </c>
      <c r="F32316" s="1">
        <v>101369</v>
      </c>
      <c r="G32316" s="15">
        <v>0</v>
      </c>
      <c r="H32316" s="1" t="s">
        <v>24511</v>
      </c>
      <c r="I32316" s="1">
        <v>440</v>
      </c>
      <c r="J32316" s="19">
        <v>70281</v>
      </c>
      <c r="K32316" s="1">
        <v>0</v>
      </c>
      <c r="L32316" s="1">
        <v>3</v>
      </c>
      <c r="M32316" s="1">
        <v>0</v>
      </c>
      <c r="N32316" s="1">
        <v>1</v>
      </c>
      <c r="O32316" s="7">
        <f>VLOOKUP(J32316,DIM_Products!A:G,6,FALSE) * L32316 * (1-M32316)</f>
        <v>161.72999999999999</v>
      </c>
      <c r="P32316" s="7">
        <f t="shared" si="2016"/>
        <v>322.56399999999996</v>
      </c>
      <c r="Q32316" s="13">
        <f t="shared" si="2017"/>
        <v>0.50138887166577795</v>
      </c>
      <c r="R32316" s="7">
        <f t="shared" si="2018"/>
        <v>161.72999999999999</v>
      </c>
      <c r="S32316">
        <f t="shared" si="2019"/>
        <v>0</v>
      </c>
      <c r="T32316">
        <v>0</v>
      </c>
      <c r="U32316" s="13">
        <f>1/COUNTIF(B:B,Orders[[#This Row],[Order ID]])</f>
        <v>0.33333333333333331</v>
      </c>
      <c r="V32316">
        <f>IF(SUMIF(F:F,Orders[[#This Row],[DW_Customer]],U:U)&gt;1,1,0)</f>
        <v>1</v>
      </c>
    </row>
    <row r="32317" spans="1:22" x14ac:dyDescent="0.35">
      <c r="A32317">
        <v>55651</v>
      </c>
      <c r="B32317" s="1" t="s">
        <v>20413</v>
      </c>
      <c r="C32317" s="2">
        <v>41544</v>
      </c>
      <c r="D32317" s="2">
        <v>41544</v>
      </c>
      <c r="E32317" s="1" t="s">
        <v>26364</v>
      </c>
      <c r="F32317" s="1">
        <v>101527</v>
      </c>
      <c r="G32317" s="15">
        <v>0</v>
      </c>
      <c r="H32317" s="1" t="s">
        <v>24511</v>
      </c>
      <c r="I32317" s="1">
        <v>684</v>
      </c>
      <c r="J32317" s="19">
        <v>70313</v>
      </c>
      <c r="K32317" s="1">
        <v>0</v>
      </c>
      <c r="L32317" s="1">
        <v>2</v>
      </c>
      <c r="M32317" s="1">
        <v>0.4</v>
      </c>
      <c r="N32317" s="1">
        <v>1</v>
      </c>
      <c r="O32317" s="7">
        <f>VLOOKUP(J32317,DIM_Products!A:G,6,FALSE) * L32317 * (1-M32317)</f>
        <v>30.419999999999995</v>
      </c>
      <c r="P32317" s="7">
        <f t="shared" si="2016"/>
        <v>30.419999999999995</v>
      </c>
      <c r="Q32317" s="13">
        <f t="shared" si="2017"/>
        <v>1</v>
      </c>
      <c r="R32317" s="7">
        <f t="shared" si="2018"/>
        <v>30.419999999999995</v>
      </c>
      <c r="S32317">
        <f t="shared" si="2019"/>
        <v>0</v>
      </c>
      <c r="T32317">
        <v>1</v>
      </c>
      <c r="U32317" s="13">
        <f>1/COUNTIF(B:B,Orders[[#This Row],[Order ID]])</f>
        <v>1</v>
      </c>
      <c r="V32317">
        <f>IF(SUMIF(F:F,Orders[[#This Row],[DW_Customer]],U:U)&gt;1,1,0)</f>
        <v>1</v>
      </c>
    </row>
    <row r="32318" spans="1:22" x14ac:dyDescent="0.35">
      <c r="A32318">
        <v>37565</v>
      </c>
      <c r="B32318" s="1" t="s">
        <v>10070</v>
      </c>
      <c r="C32318" s="2">
        <v>41487</v>
      </c>
      <c r="D32318" s="2">
        <v>41487</v>
      </c>
      <c r="E32318" s="1" t="s">
        <v>26364</v>
      </c>
      <c r="F32318" s="1">
        <v>101550</v>
      </c>
      <c r="G32318" s="15">
        <v>0</v>
      </c>
      <c r="H32318" s="1" t="s">
        <v>24511</v>
      </c>
      <c r="I32318" s="1">
        <v>170</v>
      </c>
      <c r="J32318" s="19">
        <v>71539</v>
      </c>
      <c r="K32318" s="1">
        <v>0</v>
      </c>
      <c r="L32318" s="1">
        <v>2</v>
      </c>
      <c r="M32318" s="1">
        <v>2E-3</v>
      </c>
      <c r="N32318" s="1">
        <v>1</v>
      </c>
      <c r="O32318" s="7">
        <f>VLOOKUP(J32318,DIM_Products!A:G,6,FALSE) * L32318 * (1-M32318)</f>
        <v>97.205199999999991</v>
      </c>
      <c r="P32318" s="7">
        <f t="shared" si="2016"/>
        <v>97.205199999999991</v>
      </c>
      <c r="Q32318" s="13">
        <f t="shared" si="2017"/>
        <v>1</v>
      </c>
      <c r="R32318" s="7">
        <f t="shared" si="2018"/>
        <v>97.205199999999991</v>
      </c>
      <c r="S32318">
        <f t="shared" si="2019"/>
        <v>0</v>
      </c>
      <c r="T32318">
        <v>0</v>
      </c>
      <c r="U32318" s="13">
        <f>1/COUNTIF(B:B,Orders[[#This Row],[Order ID]])</f>
        <v>1</v>
      </c>
      <c r="V32318">
        <f>IF(SUMIF(F:F,Orders[[#This Row],[DW_Customer]],U:U)&gt;1,1,0)</f>
        <v>1</v>
      </c>
    </row>
    <row r="32319" spans="1:22" x14ac:dyDescent="0.35">
      <c r="A32319">
        <v>53477</v>
      </c>
      <c r="B32319" s="1" t="s">
        <v>20936</v>
      </c>
      <c r="C32319" s="2">
        <v>41344</v>
      </c>
      <c r="D32319" s="2">
        <v>41344</v>
      </c>
      <c r="E32319" s="1" t="s">
        <v>26364</v>
      </c>
      <c r="F32319" s="1">
        <v>100369</v>
      </c>
      <c r="G32319" s="15">
        <v>0</v>
      </c>
      <c r="H32319" s="1" t="s">
        <v>24511</v>
      </c>
      <c r="I32319" s="1">
        <v>779</v>
      </c>
      <c r="J32319" s="19">
        <v>71491</v>
      </c>
      <c r="K32319" s="1">
        <v>0</v>
      </c>
      <c r="L32319" s="1">
        <v>2</v>
      </c>
      <c r="M32319" s="1">
        <v>0</v>
      </c>
      <c r="N32319" s="1">
        <v>1</v>
      </c>
      <c r="O32319" s="7">
        <f>VLOOKUP(J32319,DIM_Products!A:G,6,FALSE) * L32319 * (1-M32319)</f>
        <v>159.66</v>
      </c>
      <c r="P32319" s="7">
        <f t="shared" si="2016"/>
        <v>159.66</v>
      </c>
      <c r="Q32319" s="13">
        <f t="shared" si="2017"/>
        <v>1</v>
      </c>
      <c r="R32319" s="7">
        <f t="shared" si="2018"/>
        <v>159.66</v>
      </c>
      <c r="S32319">
        <f t="shared" si="2019"/>
        <v>0</v>
      </c>
      <c r="T32319">
        <v>0</v>
      </c>
      <c r="U32319" s="13">
        <f>1/COUNTIF(B:B,Orders[[#This Row],[Order ID]])</f>
        <v>1</v>
      </c>
      <c r="V32319">
        <f>IF(SUMIF(F:F,Orders[[#This Row],[DW_Customer]],U:U)&gt;1,1,0)</f>
        <v>1</v>
      </c>
    </row>
    <row r="32320" spans="1:22" x14ac:dyDescent="0.35">
      <c r="A32320">
        <v>67199</v>
      </c>
      <c r="B32320" s="1" t="s">
        <v>21817</v>
      </c>
      <c r="C32320" s="2">
        <v>41444</v>
      </c>
      <c r="D32320" s="2">
        <v>41449</v>
      </c>
      <c r="E32320" s="1" t="s">
        <v>24501</v>
      </c>
      <c r="F32320" s="1">
        <v>100828</v>
      </c>
      <c r="G32320" s="15">
        <v>0</v>
      </c>
      <c r="H32320" s="1" t="s">
        <v>24510</v>
      </c>
      <c r="I32320" s="1">
        <v>0</v>
      </c>
      <c r="J32320" s="19">
        <v>70701</v>
      </c>
      <c r="K32320" s="1">
        <v>0</v>
      </c>
      <c r="L32320" s="1">
        <v>2</v>
      </c>
      <c r="M32320" s="1">
        <v>0</v>
      </c>
      <c r="N32320" s="1">
        <v>1</v>
      </c>
      <c r="O32320" s="7">
        <f>VLOOKUP(J32320,DIM_Products!A:G,6,FALSE) * L32320 * (1-M32320)</f>
        <v>14.559999999999999</v>
      </c>
      <c r="P32320" s="7">
        <f t="shared" si="2016"/>
        <v>14.559999999999999</v>
      </c>
      <c r="Q32320" s="13">
        <f t="shared" si="2017"/>
        <v>1</v>
      </c>
      <c r="R32320" s="7">
        <f t="shared" si="2018"/>
        <v>14.559999999999999</v>
      </c>
      <c r="S32320">
        <f t="shared" si="2019"/>
        <v>5</v>
      </c>
      <c r="T32320">
        <v>0</v>
      </c>
      <c r="U32320" s="13">
        <f>1/COUNTIF(B:B,Orders[[#This Row],[Order ID]])</f>
        <v>1</v>
      </c>
      <c r="V32320">
        <f>IF(SUMIF(F:F,Orders[[#This Row],[DW_Customer]],U:U)&gt;1,1,0)</f>
        <v>1</v>
      </c>
    </row>
    <row r="32321" spans="1:22" x14ac:dyDescent="0.35">
      <c r="A32321">
        <v>59951</v>
      </c>
      <c r="B32321" s="1" t="s">
        <v>21746</v>
      </c>
      <c r="C32321" s="2">
        <v>41619</v>
      </c>
      <c r="D32321" s="2">
        <v>41619</v>
      </c>
      <c r="E32321" s="1" t="s">
        <v>26364</v>
      </c>
      <c r="F32321" s="1">
        <v>101187</v>
      </c>
      <c r="G32321" s="15">
        <v>0</v>
      </c>
      <c r="H32321" s="1" t="s">
        <v>24511</v>
      </c>
      <c r="I32321" s="1">
        <v>500</v>
      </c>
      <c r="J32321" s="19">
        <v>71143</v>
      </c>
      <c r="K32321" s="1">
        <v>0</v>
      </c>
      <c r="L32321" s="1">
        <v>3</v>
      </c>
      <c r="M32321" s="1">
        <v>0</v>
      </c>
      <c r="N32321" s="1">
        <v>1</v>
      </c>
      <c r="O32321" s="7">
        <f>VLOOKUP(J32321,DIM_Products!A:G,6,FALSE) * L32321 * (1-M32321)</f>
        <v>82.376999999999981</v>
      </c>
      <c r="P32321" s="7">
        <f t="shared" si="2016"/>
        <v>82.376999999999981</v>
      </c>
      <c r="Q32321" s="13">
        <f t="shared" si="2017"/>
        <v>1</v>
      </c>
      <c r="R32321" s="7">
        <f t="shared" si="2018"/>
        <v>82.376999999999981</v>
      </c>
      <c r="S32321">
        <f t="shared" si="2019"/>
        <v>0</v>
      </c>
      <c r="T32321">
        <v>1</v>
      </c>
      <c r="U32321" s="13">
        <f>1/COUNTIF(B:B,Orders[[#This Row],[Order ID]])</f>
        <v>1</v>
      </c>
      <c r="V32321">
        <f>IF(SUMIF(F:F,Orders[[#This Row],[DW_Customer]],U:U)&gt;1,1,0)</f>
        <v>1</v>
      </c>
    </row>
    <row r="32322" spans="1:22" x14ac:dyDescent="0.35">
      <c r="A32322">
        <v>49485</v>
      </c>
      <c r="B32322" s="1" t="s">
        <v>17506</v>
      </c>
      <c r="C32322" s="2">
        <v>41505</v>
      </c>
      <c r="D32322" s="2">
        <v>41510</v>
      </c>
      <c r="E32322" s="1" t="s">
        <v>24503</v>
      </c>
      <c r="F32322" s="1">
        <v>101048</v>
      </c>
      <c r="G32322" s="15">
        <v>0</v>
      </c>
      <c r="H32322" s="1" t="s">
        <v>24510</v>
      </c>
      <c r="I32322" s="1">
        <v>0</v>
      </c>
      <c r="J32322" s="19">
        <v>71494</v>
      </c>
      <c r="K32322" s="1">
        <v>0</v>
      </c>
      <c r="L32322" s="1">
        <v>1</v>
      </c>
      <c r="M32322" s="1">
        <v>0</v>
      </c>
      <c r="N32322" s="1">
        <v>1</v>
      </c>
      <c r="O32322" s="7">
        <f>VLOOKUP(J32322,DIM_Products!A:G,6,FALSE) * L32322 * (1-M32322)</f>
        <v>29.843999999999994</v>
      </c>
      <c r="P32322" s="7">
        <f t="shared" ref="P32322:P32385" si="2020">SUMIF(B:B,B:B,O:O)</f>
        <v>244.26</v>
      </c>
      <c r="Q32322" s="13">
        <f t="shared" ref="Q32322:Q32385" si="2021">O32322/P32322</f>
        <v>0.12218128224023579</v>
      </c>
      <c r="R32322" s="7">
        <f t="shared" ref="R32322:R32385" si="2022">O32322+Q32322*K32322</f>
        <v>29.843999999999994</v>
      </c>
      <c r="S32322">
        <f t="shared" ref="S32322:S32385" si="2023">D32322-C32322</f>
        <v>5</v>
      </c>
      <c r="T32322">
        <v>0</v>
      </c>
      <c r="U32322" s="13">
        <f>1/COUNTIF(B:B,Orders[[#This Row],[Order ID]])</f>
        <v>0.33333333333333331</v>
      </c>
      <c r="V32322">
        <f>IF(SUMIF(F:F,Orders[[#This Row],[DW_Customer]],U:U)&gt;1,1,0)</f>
        <v>1</v>
      </c>
    </row>
    <row r="32323" spans="1:22" x14ac:dyDescent="0.35">
      <c r="A32323">
        <v>54437</v>
      </c>
      <c r="B32323" s="1" t="s">
        <v>17506</v>
      </c>
      <c r="C32323" s="2">
        <v>41505</v>
      </c>
      <c r="D32323" s="2">
        <v>41510</v>
      </c>
      <c r="E32323" s="1" t="s">
        <v>24503</v>
      </c>
      <c r="F32323" s="1">
        <v>101048</v>
      </c>
      <c r="G32323" s="15">
        <v>0</v>
      </c>
      <c r="H32323" s="1" t="s">
        <v>24510</v>
      </c>
      <c r="I32323" s="1">
        <v>0</v>
      </c>
      <c r="J32323" s="19">
        <v>71498</v>
      </c>
      <c r="K32323" s="1">
        <v>0</v>
      </c>
      <c r="L32323" s="1">
        <v>3</v>
      </c>
      <c r="M32323" s="1">
        <v>0</v>
      </c>
      <c r="N32323" s="1">
        <v>1</v>
      </c>
      <c r="O32323" s="7">
        <f>VLOOKUP(J32323,DIM_Products!A:G,6,FALSE) * L32323 * (1-M32323)</f>
        <v>155.73600000000002</v>
      </c>
      <c r="P32323" s="7">
        <f t="shared" si="2020"/>
        <v>244.26</v>
      </c>
      <c r="Q32323" s="13">
        <f t="shared" si="2021"/>
        <v>0.63758290346352253</v>
      </c>
      <c r="R32323" s="7">
        <f t="shared" si="2022"/>
        <v>155.73600000000002</v>
      </c>
      <c r="S32323">
        <f t="shared" si="2023"/>
        <v>5</v>
      </c>
      <c r="T32323">
        <v>0</v>
      </c>
      <c r="U32323" s="13">
        <f>1/COUNTIF(B:B,Orders[[#This Row],[Order ID]])</f>
        <v>0.33333333333333331</v>
      </c>
      <c r="V32323">
        <f>IF(SUMIF(F:F,Orders[[#This Row],[DW_Customer]],U:U)&gt;1,1,0)</f>
        <v>1</v>
      </c>
    </row>
    <row r="32324" spans="1:22" x14ac:dyDescent="0.35">
      <c r="A32324">
        <v>58829</v>
      </c>
      <c r="B32324" s="1" t="s">
        <v>17506</v>
      </c>
      <c r="C32324" s="2">
        <v>41505</v>
      </c>
      <c r="D32324" s="2">
        <v>41510</v>
      </c>
      <c r="E32324" s="1" t="s">
        <v>24503</v>
      </c>
      <c r="F32324" s="1">
        <v>101048</v>
      </c>
      <c r="G32324" s="15">
        <v>0</v>
      </c>
      <c r="H32324" s="1" t="s">
        <v>24510</v>
      </c>
      <c r="I32324" s="1">
        <v>0</v>
      </c>
      <c r="J32324" s="19">
        <v>70375</v>
      </c>
      <c r="K32324" s="1">
        <v>0</v>
      </c>
      <c r="L32324" s="1">
        <v>2</v>
      </c>
      <c r="M32324" s="1">
        <v>0</v>
      </c>
      <c r="N32324" s="1">
        <v>1</v>
      </c>
      <c r="O32324" s="7">
        <f>VLOOKUP(J32324,DIM_Products!A:G,6,FALSE) * L32324 * (1-M32324)</f>
        <v>58.679999999999993</v>
      </c>
      <c r="P32324" s="7">
        <f t="shared" si="2020"/>
        <v>244.26</v>
      </c>
      <c r="Q32324" s="13">
        <f t="shared" si="2021"/>
        <v>0.24023581429624169</v>
      </c>
      <c r="R32324" s="7">
        <f t="shared" si="2022"/>
        <v>58.679999999999993</v>
      </c>
      <c r="S32324">
        <f t="shared" si="2023"/>
        <v>5</v>
      </c>
      <c r="T32324">
        <v>0</v>
      </c>
      <c r="U32324" s="13">
        <f>1/COUNTIF(B:B,Orders[[#This Row],[Order ID]])</f>
        <v>0.33333333333333331</v>
      </c>
      <c r="V32324">
        <f>IF(SUMIF(F:F,Orders[[#This Row],[DW_Customer]],U:U)&gt;1,1,0)</f>
        <v>1</v>
      </c>
    </row>
    <row r="32325" spans="1:22" x14ac:dyDescent="0.35">
      <c r="A32325">
        <v>31420</v>
      </c>
      <c r="B32325" s="1" t="s">
        <v>4877</v>
      </c>
      <c r="C32325" s="2">
        <v>41538</v>
      </c>
      <c r="D32325" s="2">
        <v>41541</v>
      </c>
      <c r="E32325" s="1" t="s">
        <v>24501</v>
      </c>
      <c r="F32325" s="1">
        <v>100585</v>
      </c>
      <c r="G32325" s="15">
        <v>0</v>
      </c>
      <c r="H32325" s="1" t="s">
        <v>24510</v>
      </c>
      <c r="I32325" s="1">
        <v>0</v>
      </c>
      <c r="J32325" s="19">
        <v>70647</v>
      </c>
      <c r="K32325" s="1">
        <v>30</v>
      </c>
      <c r="L32325" s="1">
        <v>4</v>
      </c>
      <c r="M32325" s="1">
        <v>0</v>
      </c>
      <c r="N32325" s="1">
        <v>1</v>
      </c>
      <c r="O32325" s="7">
        <f>VLOOKUP(J32325,DIM_Products!A:G,6,FALSE) * L32325 * (1-M32325)</f>
        <v>88.92</v>
      </c>
      <c r="P32325" s="7">
        <f t="shared" si="2020"/>
        <v>1026.1327199999998</v>
      </c>
      <c r="Q32325" s="13">
        <f t="shared" si="2021"/>
        <v>8.6655457200507172E-2</v>
      </c>
      <c r="R32325" s="7">
        <f t="shared" si="2022"/>
        <v>91.519663716015216</v>
      </c>
      <c r="S32325">
        <f t="shared" si="2023"/>
        <v>3</v>
      </c>
      <c r="T32325">
        <v>0</v>
      </c>
      <c r="U32325" s="13">
        <f>1/COUNTIF(B:B,Orders[[#This Row],[Order ID]])</f>
        <v>0.33333333333333331</v>
      </c>
      <c r="V32325">
        <f>IF(SUMIF(F:F,Orders[[#This Row],[DW_Customer]],U:U)&gt;1,1,0)</f>
        <v>1</v>
      </c>
    </row>
    <row r="32326" spans="1:22" x14ac:dyDescent="0.35">
      <c r="A32326">
        <v>36826</v>
      </c>
      <c r="B32326" s="1" t="s">
        <v>4877</v>
      </c>
      <c r="C32326" s="2">
        <v>41538</v>
      </c>
      <c r="D32326" s="2">
        <v>41541</v>
      </c>
      <c r="E32326" s="1" t="s">
        <v>24501</v>
      </c>
      <c r="F32326" s="1">
        <v>100585</v>
      </c>
      <c r="G32326" s="15">
        <v>0</v>
      </c>
      <c r="H32326" s="1" t="s">
        <v>24510</v>
      </c>
      <c r="I32326" s="1">
        <v>0</v>
      </c>
      <c r="J32326" s="19">
        <v>71501</v>
      </c>
      <c r="K32326" s="1">
        <v>30</v>
      </c>
      <c r="L32326" s="1">
        <v>4</v>
      </c>
      <c r="M32326" s="1">
        <v>2E-3</v>
      </c>
      <c r="N32326" s="1">
        <v>1</v>
      </c>
      <c r="O32326" s="7">
        <f>VLOOKUP(J32326,DIM_Products!A:G,6,FALSE) * L32326 * (1-M32326)</f>
        <v>697.24271999999996</v>
      </c>
      <c r="P32326" s="7">
        <f t="shared" si="2020"/>
        <v>1026.1327199999998</v>
      </c>
      <c r="Q32326" s="13">
        <f t="shared" si="2021"/>
        <v>0.67948590509812423</v>
      </c>
      <c r="R32326" s="7">
        <f t="shared" si="2022"/>
        <v>717.6272971529437</v>
      </c>
      <c r="S32326">
        <f t="shared" si="2023"/>
        <v>3</v>
      </c>
      <c r="T32326">
        <v>0</v>
      </c>
      <c r="U32326" s="13">
        <f>1/COUNTIF(B:B,Orders[[#This Row],[Order ID]])</f>
        <v>0.33333333333333331</v>
      </c>
      <c r="V32326">
        <f>IF(SUMIF(F:F,Orders[[#This Row],[DW_Customer]],U:U)&gt;1,1,0)</f>
        <v>1</v>
      </c>
    </row>
    <row r="32327" spans="1:22" x14ac:dyDescent="0.35">
      <c r="A32327">
        <v>55983</v>
      </c>
      <c r="B32327" s="1" t="s">
        <v>4877</v>
      </c>
      <c r="C32327" s="2">
        <v>41538</v>
      </c>
      <c r="D32327" s="2">
        <v>41541</v>
      </c>
      <c r="E32327" s="1" t="s">
        <v>24501</v>
      </c>
      <c r="F32327" s="1">
        <v>100585</v>
      </c>
      <c r="G32327" s="15">
        <v>0</v>
      </c>
      <c r="H32327" s="1" t="s">
        <v>24510</v>
      </c>
      <c r="I32327" s="1">
        <v>0</v>
      </c>
      <c r="J32327" s="19">
        <v>71137</v>
      </c>
      <c r="K32327" s="1">
        <v>30</v>
      </c>
      <c r="L32327" s="1">
        <v>3</v>
      </c>
      <c r="M32327" s="1">
        <v>0</v>
      </c>
      <c r="N32327" s="1">
        <v>1</v>
      </c>
      <c r="O32327" s="7">
        <f>VLOOKUP(J32327,DIM_Products!A:G,6,FALSE) * L32327 * (1-M32327)</f>
        <v>239.96999999999997</v>
      </c>
      <c r="P32327" s="7">
        <f t="shared" si="2020"/>
        <v>1026.1327199999998</v>
      </c>
      <c r="Q32327" s="13">
        <f t="shared" si="2021"/>
        <v>0.23385863770136869</v>
      </c>
      <c r="R32327" s="7">
        <f t="shared" si="2022"/>
        <v>246.98575913104102</v>
      </c>
      <c r="S32327">
        <f t="shared" si="2023"/>
        <v>3</v>
      </c>
      <c r="T32327">
        <v>0</v>
      </c>
      <c r="U32327" s="13">
        <f>1/COUNTIF(B:B,Orders[[#This Row],[Order ID]])</f>
        <v>0.33333333333333331</v>
      </c>
      <c r="V32327">
        <f>IF(SUMIF(F:F,Orders[[#This Row],[DW_Customer]],U:U)&gt;1,1,0)</f>
        <v>1</v>
      </c>
    </row>
    <row r="32328" spans="1:22" x14ac:dyDescent="0.35">
      <c r="A32328">
        <v>69612</v>
      </c>
      <c r="B32328" s="1" t="s">
        <v>23991</v>
      </c>
      <c r="C32328" s="2">
        <v>41608</v>
      </c>
      <c r="D32328" s="2">
        <v>41610</v>
      </c>
      <c r="E32328" s="1" t="s">
        <v>24501</v>
      </c>
      <c r="F32328" s="1">
        <v>100282</v>
      </c>
      <c r="G32328" s="15">
        <v>0</v>
      </c>
      <c r="H32328" s="1" t="s">
        <v>24510</v>
      </c>
      <c r="I32328" s="1">
        <v>0</v>
      </c>
      <c r="J32328" s="19">
        <v>70965</v>
      </c>
      <c r="K32328" s="1">
        <v>0</v>
      </c>
      <c r="L32328" s="1">
        <v>1</v>
      </c>
      <c r="M32328" s="1">
        <v>0</v>
      </c>
      <c r="N32328" s="1">
        <v>1</v>
      </c>
      <c r="O32328" s="7">
        <f>VLOOKUP(J32328,DIM_Products!A:G,6,FALSE) * L32328 * (1-M32328)</f>
        <v>8.9400000000000013</v>
      </c>
      <c r="P32328" s="7">
        <f t="shared" si="2020"/>
        <v>8.9400000000000013</v>
      </c>
      <c r="Q32328" s="13">
        <f t="shared" si="2021"/>
        <v>1</v>
      </c>
      <c r="R32328" s="7">
        <f t="shared" si="2022"/>
        <v>8.9400000000000013</v>
      </c>
      <c r="S32328">
        <f t="shared" si="2023"/>
        <v>2</v>
      </c>
      <c r="T32328">
        <v>0</v>
      </c>
      <c r="U32328" s="13">
        <f>1/COUNTIF(B:B,Orders[[#This Row],[Order ID]])</f>
        <v>1</v>
      </c>
      <c r="V32328">
        <f>IF(SUMIF(F:F,Orders[[#This Row],[DW_Customer]],U:U)&gt;1,1,0)</f>
        <v>1</v>
      </c>
    </row>
    <row r="32329" spans="1:22" x14ac:dyDescent="0.35">
      <c r="A32329">
        <v>58260</v>
      </c>
      <c r="B32329" s="1" t="s">
        <v>21080</v>
      </c>
      <c r="C32329" s="2">
        <v>41631</v>
      </c>
      <c r="D32329" s="2">
        <v>41637</v>
      </c>
      <c r="E32329" s="1" t="s">
        <v>24503</v>
      </c>
      <c r="F32329" s="1">
        <v>101166</v>
      </c>
      <c r="G32329" s="15">
        <v>0</v>
      </c>
      <c r="H32329" s="1" t="s">
        <v>24510</v>
      </c>
      <c r="I32329" s="1">
        <v>0</v>
      </c>
      <c r="J32329" s="19">
        <v>70733</v>
      </c>
      <c r="K32329" s="1">
        <v>0</v>
      </c>
      <c r="L32329" s="1">
        <v>2</v>
      </c>
      <c r="M32329" s="1">
        <v>0.4</v>
      </c>
      <c r="N32329" s="1">
        <v>1</v>
      </c>
      <c r="O32329" s="7">
        <f>VLOOKUP(J32329,DIM_Products!A:G,6,FALSE) * L32329 * (1-M32329)</f>
        <v>18.899999999999999</v>
      </c>
      <c r="P32329" s="7">
        <f t="shared" si="2020"/>
        <v>18.899999999999999</v>
      </c>
      <c r="Q32329" s="13">
        <f t="shared" si="2021"/>
        <v>1</v>
      </c>
      <c r="R32329" s="7">
        <f t="shared" si="2022"/>
        <v>18.899999999999999</v>
      </c>
      <c r="S32329">
        <f t="shared" si="2023"/>
        <v>6</v>
      </c>
      <c r="T32329">
        <v>0</v>
      </c>
      <c r="U32329" s="13">
        <f>1/COUNTIF(B:B,Orders[[#This Row],[Order ID]])</f>
        <v>1</v>
      </c>
      <c r="V32329">
        <f>IF(SUMIF(F:F,Orders[[#This Row],[DW_Customer]],U:U)&gt;1,1,0)</f>
        <v>1</v>
      </c>
    </row>
    <row r="32330" spans="1:22" x14ac:dyDescent="0.35">
      <c r="A32330">
        <v>38858</v>
      </c>
      <c r="B32330" s="1" t="s">
        <v>12442</v>
      </c>
      <c r="C32330" s="2">
        <v>41583</v>
      </c>
      <c r="D32330" s="2">
        <v>41589</v>
      </c>
      <c r="E32330" s="1" t="s">
        <v>24503</v>
      </c>
      <c r="F32330" s="1">
        <v>101225</v>
      </c>
      <c r="G32330" s="15">
        <v>0</v>
      </c>
      <c r="H32330" s="1" t="s">
        <v>24510</v>
      </c>
      <c r="I32330" s="1">
        <v>0</v>
      </c>
      <c r="J32330" s="19">
        <v>70304</v>
      </c>
      <c r="K32330" s="1">
        <v>0</v>
      </c>
      <c r="L32330" s="1">
        <v>9</v>
      </c>
      <c r="M32330" s="1">
        <v>0</v>
      </c>
      <c r="N32330" s="1">
        <v>1</v>
      </c>
      <c r="O32330" s="7">
        <f>VLOOKUP(J32330,DIM_Products!A:G,6,FALSE) * L32330 * (1-M32330)</f>
        <v>181.17</v>
      </c>
      <c r="P32330" s="7">
        <f t="shared" si="2020"/>
        <v>181.17</v>
      </c>
      <c r="Q32330" s="13">
        <f t="shared" si="2021"/>
        <v>1</v>
      </c>
      <c r="R32330" s="7">
        <f t="shared" si="2022"/>
        <v>181.17</v>
      </c>
      <c r="S32330">
        <f t="shared" si="2023"/>
        <v>6</v>
      </c>
      <c r="T32330">
        <v>0</v>
      </c>
      <c r="U32330" s="13">
        <f>1/COUNTIF(B:B,Orders[[#This Row],[Order ID]])</f>
        <v>1</v>
      </c>
      <c r="V32330">
        <f>IF(SUMIF(F:F,Orders[[#This Row],[DW_Customer]],U:U)&gt;1,1,0)</f>
        <v>1</v>
      </c>
    </row>
    <row r="32331" spans="1:22" x14ac:dyDescent="0.35">
      <c r="A32331">
        <v>40847</v>
      </c>
      <c r="B32331" s="1" t="s">
        <v>17686</v>
      </c>
      <c r="C32331" s="2">
        <v>41478</v>
      </c>
      <c r="D32331" s="2">
        <v>41478</v>
      </c>
      <c r="E32331" s="1" t="s">
        <v>26364</v>
      </c>
      <c r="F32331" s="1">
        <v>101551</v>
      </c>
      <c r="G32331" s="15">
        <v>0</v>
      </c>
      <c r="H32331" s="1" t="s">
        <v>24511</v>
      </c>
      <c r="I32331" s="1">
        <v>879</v>
      </c>
      <c r="J32331" s="19">
        <v>70592</v>
      </c>
      <c r="K32331" s="1">
        <v>0</v>
      </c>
      <c r="L32331" s="1">
        <v>2</v>
      </c>
      <c r="M32331" s="1">
        <v>0</v>
      </c>
      <c r="N32331" s="1">
        <v>1</v>
      </c>
      <c r="O32331" s="7">
        <f>VLOOKUP(J32331,DIM_Products!A:G,6,FALSE) * L32331 * (1-M32331)</f>
        <v>193.56800000000001</v>
      </c>
      <c r="P32331" s="7">
        <f t="shared" si="2020"/>
        <v>293.97200000000004</v>
      </c>
      <c r="Q32331" s="13">
        <f t="shared" si="2021"/>
        <v>0.65845726803913296</v>
      </c>
      <c r="R32331" s="7">
        <f t="shared" si="2022"/>
        <v>193.56800000000001</v>
      </c>
      <c r="S32331">
        <f t="shared" si="2023"/>
        <v>0</v>
      </c>
      <c r="T32331">
        <v>0</v>
      </c>
      <c r="U32331" s="13">
        <f>1/COUNTIF(B:B,Orders[[#This Row],[Order ID]])</f>
        <v>0.5</v>
      </c>
      <c r="V32331">
        <f>IF(SUMIF(F:F,Orders[[#This Row],[DW_Customer]],U:U)&gt;1,1,0)</f>
        <v>1</v>
      </c>
    </row>
    <row r="32332" spans="1:22" x14ac:dyDescent="0.35">
      <c r="A32332">
        <v>59913</v>
      </c>
      <c r="B32332" s="1" t="s">
        <v>17686</v>
      </c>
      <c r="C32332" s="2">
        <v>41478</v>
      </c>
      <c r="D32332" s="2">
        <v>41478</v>
      </c>
      <c r="E32332" s="1" t="s">
        <v>26364</v>
      </c>
      <c r="F32332" s="1">
        <v>101551</v>
      </c>
      <c r="G32332" s="15">
        <v>0</v>
      </c>
      <c r="H32332" s="1" t="s">
        <v>24511</v>
      </c>
      <c r="I32332" s="1">
        <v>879</v>
      </c>
      <c r="J32332" s="19">
        <v>70147</v>
      </c>
      <c r="K32332" s="1">
        <v>0</v>
      </c>
      <c r="L32332" s="1">
        <v>3</v>
      </c>
      <c r="M32332" s="1">
        <v>0</v>
      </c>
      <c r="N32332" s="1">
        <v>1</v>
      </c>
      <c r="O32332" s="7">
        <f>VLOOKUP(J32332,DIM_Products!A:G,6,FALSE) * L32332 * (1-M32332)</f>
        <v>100.40400000000001</v>
      </c>
      <c r="P32332" s="7">
        <f t="shared" si="2020"/>
        <v>293.97200000000004</v>
      </c>
      <c r="Q32332" s="13">
        <f t="shared" si="2021"/>
        <v>0.34154273196086704</v>
      </c>
      <c r="R32332" s="7">
        <f t="shared" si="2022"/>
        <v>100.40400000000001</v>
      </c>
      <c r="S32332">
        <f t="shared" si="2023"/>
        <v>0</v>
      </c>
      <c r="T32332">
        <v>0</v>
      </c>
      <c r="U32332" s="13">
        <f>1/COUNTIF(B:B,Orders[[#This Row],[Order ID]])</f>
        <v>0.5</v>
      </c>
      <c r="V32332">
        <f>IF(SUMIF(F:F,Orders[[#This Row],[DW_Customer]],U:U)&gt;1,1,0)</f>
        <v>1</v>
      </c>
    </row>
    <row r="32333" spans="1:22" x14ac:dyDescent="0.35">
      <c r="A32333">
        <v>58574</v>
      </c>
      <c r="B32333" s="1" t="s">
        <v>20481</v>
      </c>
      <c r="C32333" s="2">
        <v>41468</v>
      </c>
      <c r="D32333" s="2">
        <v>41472</v>
      </c>
      <c r="E32333" s="1" t="s">
        <v>24503</v>
      </c>
      <c r="F32333" s="1">
        <v>101021</v>
      </c>
      <c r="G32333" s="15">
        <v>0</v>
      </c>
      <c r="H32333" s="1" t="s">
        <v>24510</v>
      </c>
      <c r="I32333" s="1">
        <v>0</v>
      </c>
      <c r="J32333" s="19">
        <v>70745</v>
      </c>
      <c r="K32333" s="1">
        <v>15</v>
      </c>
      <c r="L32333" s="1">
        <v>7</v>
      </c>
      <c r="M32333" s="1">
        <v>0</v>
      </c>
      <c r="N32333" s="1">
        <v>1</v>
      </c>
      <c r="O32333" s="7">
        <f>VLOOKUP(J32333,DIM_Products!A:G,6,FALSE) * L32333 * (1-M32333)</f>
        <v>56.447999999999986</v>
      </c>
      <c r="P32333" s="7">
        <f t="shared" si="2020"/>
        <v>1111.3680000000002</v>
      </c>
      <c r="Q32333" s="13">
        <f t="shared" si="2021"/>
        <v>5.0791457015138083E-2</v>
      </c>
      <c r="R32333" s="7">
        <f t="shared" si="2022"/>
        <v>57.209871855227057</v>
      </c>
      <c r="S32333">
        <f t="shared" si="2023"/>
        <v>4</v>
      </c>
      <c r="T32333">
        <v>0</v>
      </c>
      <c r="U32333" s="13">
        <f>1/COUNTIF(B:B,Orders[[#This Row],[Order ID]])</f>
        <v>0.5</v>
      </c>
      <c r="V32333">
        <f>IF(SUMIF(F:F,Orders[[#This Row],[DW_Customer]],U:U)&gt;1,1,0)</f>
        <v>1</v>
      </c>
    </row>
    <row r="32334" spans="1:22" x14ac:dyDescent="0.35">
      <c r="A32334">
        <v>58804</v>
      </c>
      <c r="B32334" s="1" t="s">
        <v>20481</v>
      </c>
      <c r="C32334" s="2">
        <v>41468</v>
      </c>
      <c r="D32334" s="2">
        <v>41472</v>
      </c>
      <c r="E32334" s="1" t="s">
        <v>24503</v>
      </c>
      <c r="F32334" s="1">
        <v>101021</v>
      </c>
      <c r="G32334" s="15">
        <v>0</v>
      </c>
      <c r="H32334" s="1" t="s">
        <v>24510</v>
      </c>
      <c r="I32334" s="1">
        <v>0</v>
      </c>
      <c r="J32334" s="19">
        <v>71205</v>
      </c>
      <c r="K32334" s="1">
        <v>15</v>
      </c>
      <c r="L32334" s="1">
        <v>4</v>
      </c>
      <c r="M32334" s="1">
        <v>0</v>
      </c>
      <c r="N32334" s="1">
        <v>1</v>
      </c>
      <c r="O32334" s="7">
        <f>VLOOKUP(J32334,DIM_Products!A:G,6,FALSE) * L32334 * (1-M32334)</f>
        <v>1054.92</v>
      </c>
      <c r="P32334" s="7">
        <f t="shared" si="2020"/>
        <v>1111.3680000000002</v>
      </c>
      <c r="Q32334" s="13">
        <f t="shared" si="2021"/>
        <v>0.94920854298486179</v>
      </c>
      <c r="R32334" s="7">
        <f t="shared" si="2022"/>
        <v>1069.1581281447729</v>
      </c>
      <c r="S32334">
        <f t="shared" si="2023"/>
        <v>4</v>
      </c>
      <c r="T32334">
        <v>0</v>
      </c>
      <c r="U32334" s="13">
        <f>1/COUNTIF(B:B,Orders[[#This Row],[Order ID]])</f>
        <v>0.5</v>
      </c>
      <c r="V32334">
        <f>IF(SUMIF(F:F,Orders[[#This Row],[DW_Customer]],U:U)&gt;1,1,0)</f>
        <v>1</v>
      </c>
    </row>
    <row r="32335" spans="1:22" x14ac:dyDescent="0.35">
      <c r="A32335">
        <v>58774</v>
      </c>
      <c r="B32335" s="1" t="s">
        <v>19975</v>
      </c>
      <c r="C32335" s="2">
        <v>41535</v>
      </c>
      <c r="D32335" s="2">
        <v>41541</v>
      </c>
      <c r="E32335" s="1" t="s">
        <v>24503</v>
      </c>
      <c r="F32335" s="1">
        <v>101216</v>
      </c>
      <c r="G32335" s="15">
        <v>0</v>
      </c>
      <c r="H32335" s="1" t="s">
        <v>24510</v>
      </c>
      <c r="I32335" s="1">
        <v>0</v>
      </c>
      <c r="J32335" s="19">
        <v>70255</v>
      </c>
      <c r="K32335" s="1">
        <v>0</v>
      </c>
      <c r="L32335" s="1">
        <v>2</v>
      </c>
      <c r="M32335" s="1">
        <v>0</v>
      </c>
      <c r="N32335" s="1">
        <v>1</v>
      </c>
      <c r="O32335" s="7">
        <f>VLOOKUP(J32335,DIM_Products!A:G,6,FALSE) * L32335 * (1-M32335)</f>
        <v>176.20200000000003</v>
      </c>
      <c r="P32335" s="7">
        <f t="shared" si="2020"/>
        <v>176.20200000000003</v>
      </c>
      <c r="Q32335" s="13">
        <f t="shared" si="2021"/>
        <v>1</v>
      </c>
      <c r="R32335" s="7">
        <f t="shared" si="2022"/>
        <v>176.20200000000003</v>
      </c>
      <c r="S32335">
        <f t="shared" si="2023"/>
        <v>6</v>
      </c>
      <c r="T32335">
        <v>0</v>
      </c>
      <c r="U32335" s="13">
        <f>1/COUNTIF(B:B,Orders[[#This Row],[Order ID]])</f>
        <v>1</v>
      </c>
      <c r="V32335">
        <f>IF(SUMIF(F:F,Orders[[#This Row],[DW_Customer]],U:U)&gt;1,1,0)</f>
        <v>1</v>
      </c>
    </row>
    <row r="32336" spans="1:22" x14ac:dyDescent="0.35">
      <c r="A32336">
        <v>65299</v>
      </c>
      <c r="B32336" s="1" t="s">
        <v>23786</v>
      </c>
      <c r="C32336" s="2">
        <v>41513</v>
      </c>
      <c r="D32336" s="2">
        <v>41519</v>
      </c>
      <c r="E32336" s="1" t="s">
        <v>24503</v>
      </c>
      <c r="F32336" s="1">
        <v>100471</v>
      </c>
      <c r="G32336" s="15">
        <v>0</v>
      </c>
      <c r="H32336" s="1" t="s">
        <v>24510</v>
      </c>
      <c r="I32336" s="1">
        <v>0</v>
      </c>
      <c r="J32336" s="19">
        <v>70697</v>
      </c>
      <c r="K32336" s="1">
        <v>0</v>
      </c>
      <c r="L32336" s="1">
        <v>2</v>
      </c>
      <c r="M32336" s="1">
        <v>0</v>
      </c>
      <c r="N32336" s="1">
        <v>1</v>
      </c>
      <c r="O32336" s="7">
        <f>VLOOKUP(J32336,DIM_Products!A:G,6,FALSE) * L32336 * (1-M32336)</f>
        <v>26.891999999999999</v>
      </c>
      <c r="P32336" s="7">
        <f t="shared" si="2020"/>
        <v>26.891999999999999</v>
      </c>
      <c r="Q32336" s="13">
        <f t="shared" si="2021"/>
        <v>1</v>
      </c>
      <c r="R32336" s="7">
        <f t="shared" si="2022"/>
        <v>26.891999999999999</v>
      </c>
      <c r="S32336">
        <f t="shared" si="2023"/>
        <v>6</v>
      </c>
      <c r="T32336">
        <v>0</v>
      </c>
      <c r="U32336" s="13">
        <f>1/COUNTIF(B:B,Orders[[#This Row],[Order ID]])</f>
        <v>1</v>
      </c>
      <c r="V32336">
        <f>IF(SUMIF(F:F,Orders[[#This Row],[DW_Customer]],U:U)&gt;1,1,0)</f>
        <v>1</v>
      </c>
    </row>
    <row r="32337" spans="1:22" x14ac:dyDescent="0.35">
      <c r="A32337">
        <v>30760</v>
      </c>
      <c r="B32337" s="1" t="s">
        <v>11106</v>
      </c>
      <c r="C32337" s="2">
        <v>41562</v>
      </c>
      <c r="D32337" s="2">
        <v>41562</v>
      </c>
      <c r="E32337" s="1" t="s">
        <v>26364</v>
      </c>
      <c r="F32337" s="1">
        <v>101431</v>
      </c>
      <c r="G32337" s="15">
        <v>0</v>
      </c>
      <c r="H32337" s="1" t="s">
        <v>24511</v>
      </c>
      <c r="I32337" s="1">
        <v>729</v>
      </c>
      <c r="J32337" s="19">
        <v>70729</v>
      </c>
      <c r="K32337" s="1">
        <v>0</v>
      </c>
      <c r="L32337" s="1">
        <v>7</v>
      </c>
      <c r="M32337" s="1">
        <v>0.2</v>
      </c>
      <c r="N32337" s="1">
        <v>1</v>
      </c>
      <c r="O32337" s="7">
        <f>VLOOKUP(J32337,DIM_Products!A:G,6,FALSE) * L32337 * (1-M32337)</f>
        <v>105.392</v>
      </c>
      <c r="P32337" s="7">
        <f t="shared" si="2020"/>
        <v>105.392</v>
      </c>
      <c r="Q32337" s="13">
        <f t="shared" si="2021"/>
        <v>1</v>
      </c>
      <c r="R32337" s="7">
        <f t="shared" si="2022"/>
        <v>105.392</v>
      </c>
      <c r="S32337">
        <f t="shared" si="2023"/>
        <v>0</v>
      </c>
      <c r="T32337">
        <v>0</v>
      </c>
      <c r="U32337" s="13">
        <f>1/COUNTIF(B:B,Orders[[#This Row],[Order ID]])</f>
        <v>1</v>
      </c>
      <c r="V32337">
        <f>IF(SUMIF(F:F,Orders[[#This Row],[DW_Customer]],U:U)&gt;1,1,0)</f>
        <v>1</v>
      </c>
    </row>
    <row r="32338" spans="1:22" x14ac:dyDescent="0.35">
      <c r="A32338">
        <v>36800</v>
      </c>
      <c r="B32338" s="1" t="s">
        <v>11996</v>
      </c>
      <c r="C32338" s="2">
        <v>41558</v>
      </c>
      <c r="D32338" s="2">
        <v>41564</v>
      </c>
      <c r="E32338" s="1" t="s">
        <v>24503</v>
      </c>
      <c r="F32338" s="1">
        <v>100247</v>
      </c>
      <c r="G32338" s="15">
        <v>0</v>
      </c>
      <c r="H32338" s="1" t="s">
        <v>24510</v>
      </c>
      <c r="I32338" s="1">
        <v>0</v>
      </c>
      <c r="J32338" s="19">
        <v>70116</v>
      </c>
      <c r="K32338" s="1">
        <v>0</v>
      </c>
      <c r="L32338" s="1">
        <v>9</v>
      </c>
      <c r="M32338" s="1">
        <v>0</v>
      </c>
      <c r="N32338" s="1">
        <v>1</v>
      </c>
      <c r="O32338" s="7">
        <f>VLOOKUP(J32338,DIM_Products!A:G,6,FALSE) * L32338 * (1-M32338)</f>
        <v>1593.5940000000001</v>
      </c>
      <c r="P32338" s="7">
        <f t="shared" si="2020"/>
        <v>1593.5940000000001</v>
      </c>
      <c r="Q32338" s="13">
        <f t="shared" si="2021"/>
        <v>1</v>
      </c>
      <c r="R32338" s="7">
        <f t="shared" si="2022"/>
        <v>1593.5940000000001</v>
      </c>
      <c r="S32338">
        <f t="shared" si="2023"/>
        <v>6</v>
      </c>
      <c r="T32338">
        <v>1</v>
      </c>
      <c r="U32338" s="13">
        <f>1/COUNTIF(B:B,Orders[[#This Row],[Order ID]])</f>
        <v>1</v>
      </c>
      <c r="V32338">
        <f>IF(SUMIF(F:F,Orders[[#This Row],[DW_Customer]],U:U)&gt;1,1,0)</f>
        <v>1</v>
      </c>
    </row>
    <row r="32339" spans="1:22" x14ac:dyDescent="0.35">
      <c r="A32339">
        <v>49345</v>
      </c>
      <c r="B32339" s="1" t="s">
        <v>19585</v>
      </c>
      <c r="C32339" s="2">
        <v>41537</v>
      </c>
      <c r="D32339" s="2">
        <v>41537</v>
      </c>
      <c r="E32339" s="1" t="s">
        <v>26364</v>
      </c>
      <c r="F32339" s="1">
        <v>100502</v>
      </c>
      <c r="G32339" s="15">
        <v>0</v>
      </c>
      <c r="H32339" s="1" t="s">
        <v>24511</v>
      </c>
      <c r="I32339" s="1">
        <v>21</v>
      </c>
      <c r="J32339" s="19">
        <v>71401</v>
      </c>
      <c r="K32339" s="1">
        <v>0</v>
      </c>
      <c r="L32339" s="1">
        <v>3</v>
      </c>
      <c r="M32339" s="1">
        <v>0.2</v>
      </c>
      <c r="N32339" s="1">
        <v>1</v>
      </c>
      <c r="O32339" s="7">
        <f>VLOOKUP(J32339,DIM_Products!A:G,6,FALSE) * L32339 * (1-M32339)</f>
        <v>346.94280000000003</v>
      </c>
      <c r="P32339" s="7">
        <f t="shared" si="2020"/>
        <v>346.94280000000003</v>
      </c>
      <c r="Q32339" s="13">
        <f t="shared" si="2021"/>
        <v>1</v>
      </c>
      <c r="R32339" s="7">
        <f t="shared" si="2022"/>
        <v>346.94280000000003</v>
      </c>
      <c r="S32339">
        <f t="shared" si="2023"/>
        <v>0</v>
      </c>
      <c r="T32339">
        <v>0</v>
      </c>
      <c r="U32339" s="13">
        <f>1/COUNTIF(B:B,Orders[[#This Row],[Order ID]])</f>
        <v>1</v>
      </c>
      <c r="V32339">
        <f>IF(SUMIF(F:F,Orders[[#This Row],[DW_Customer]],U:U)&gt;1,1,0)</f>
        <v>1</v>
      </c>
    </row>
    <row r="32340" spans="1:22" x14ac:dyDescent="0.35">
      <c r="A32340">
        <v>42458</v>
      </c>
      <c r="B32340" s="1" t="s">
        <v>20007</v>
      </c>
      <c r="C32340" s="2">
        <v>41499</v>
      </c>
      <c r="D32340" s="2">
        <v>41499</v>
      </c>
      <c r="E32340" s="1" t="s">
        <v>26364</v>
      </c>
      <c r="F32340" s="1">
        <v>100822</v>
      </c>
      <c r="G32340" s="15">
        <v>1</v>
      </c>
      <c r="H32340" s="1" t="s">
        <v>24511</v>
      </c>
      <c r="I32340" s="1">
        <v>123</v>
      </c>
      <c r="J32340" s="19">
        <v>71529</v>
      </c>
      <c r="K32340" s="1">
        <v>0</v>
      </c>
      <c r="L32340" s="1">
        <v>5</v>
      </c>
      <c r="M32340" s="1">
        <v>0</v>
      </c>
      <c r="N32340" s="1">
        <v>1</v>
      </c>
      <c r="O32340" s="7">
        <f>VLOOKUP(J32340,DIM_Products!A:G,6,FALSE) * L32340 * (1-M32340)</f>
        <v>266.10000000000002</v>
      </c>
      <c r="P32340" s="7">
        <f t="shared" si="2020"/>
        <v>266.10000000000002</v>
      </c>
      <c r="Q32340" s="13">
        <f t="shared" si="2021"/>
        <v>1</v>
      </c>
      <c r="R32340" s="7">
        <f t="shared" si="2022"/>
        <v>266.10000000000002</v>
      </c>
      <c r="S32340">
        <f t="shared" si="2023"/>
        <v>0</v>
      </c>
      <c r="T32340">
        <v>0</v>
      </c>
      <c r="U32340" s="13">
        <f>1/COUNTIF(B:B,Orders[[#This Row],[Order ID]])</f>
        <v>1</v>
      </c>
      <c r="V32340">
        <f>IF(SUMIF(F:F,Orders[[#This Row],[DW_Customer]],U:U)&gt;1,1,0)</f>
        <v>1</v>
      </c>
    </row>
    <row r="32341" spans="1:22" x14ac:dyDescent="0.35">
      <c r="A32341">
        <v>53411</v>
      </c>
      <c r="B32341" s="1" t="s">
        <v>18007</v>
      </c>
      <c r="C32341" s="2">
        <v>41318</v>
      </c>
      <c r="D32341" s="2">
        <v>41323</v>
      </c>
      <c r="E32341" s="1" t="s">
        <v>24501</v>
      </c>
      <c r="F32341" s="1">
        <v>100887</v>
      </c>
      <c r="G32341" s="15">
        <v>1</v>
      </c>
      <c r="H32341" s="1" t="s">
        <v>24510</v>
      </c>
      <c r="I32341" s="1">
        <v>0</v>
      </c>
      <c r="J32341" s="19">
        <v>71428</v>
      </c>
      <c r="K32341" s="1">
        <v>25</v>
      </c>
      <c r="L32341" s="1">
        <v>2</v>
      </c>
      <c r="M32341" s="1">
        <v>0</v>
      </c>
      <c r="N32341" s="1">
        <v>1</v>
      </c>
      <c r="O32341" s="7">
        <f>VLOOKUP(J32341,DIM_Products!A:G,6,FALSE) * L32341 * (1-M32341)</f>
        <v>344.64000000000004</v>
      </c>
      <c r="P32341" s="7">
        <f t="shared" si="2020"/>
        <v>344.64000000000004</v>
      </c>
      <c r="Q32341" s="13">
        <f t="shared" si="2021"/>
        <v>1</v>
      </c>
      <c r="R32341" s="7">
        <f t="shared" si="2022"/>
        <v>369.64000000000004</v>
      </c>
      <c r="S32341">
        <f t="shared" si="2023"/>
        <v>5</v>
      </c>
      <c r="T32341">
        <v>0</v>
      </c>
      <c r="U32341" s="13">
        <f>1/COUNTIF(B:B,Orders[[#This Row],[Order ID]])</f>
        <v>1</v>
      </c>
      <c r="V32341">
        <f>IF(SUMIF(F:F,Orders[[#This Row],[DW_Customer]],U:U)&gt;1,1,0)</f>
        <v>1</v>
      </c>
    </row>
    <row r="32342" spans="1:22" x14ac:dyDescent="0.35">
      <c r="A32342">
        <v>46079</v>
      </c>
      <c r="B32342" s="1" t="s">
        <v>20155</v>
      </c>
      <c r="C32342" s="2">
        <v>41354</v>
      </c>
      <c r="D32342" s="2">
        <v>41354</v>
      </c>
      <c r="E32342" s="1" t="s">
        <v>26364</v>
      </c>
      <c r="F32342" s="1">
        <v>100707</v>
      </c>
      <c r="G32342" s="15">
        <v>0</v>
      </c>
      <c r="H32342" s="1" t="s">
        <v>24511</v>
      </c>
      <c r="I32342" s="1">
        <v>760</v>
      </c>
      <c r="J32342" s="19">
        <v>70010</v>
      </c>
      <c r="K32342" s="1">
        <v>0</v>
      </c>
      <c r="L32342" s="1">
        <v>4</v>
      </c>
      <c r="M32342" s="1">
        <v>0</v>
      </c>
      <c r="N32342" s="1">
        <v>1</v>
      </c>
      <c r="O32342" s="7">
        <f>VLOOKUP(J32342,DIM_Products!A:G,6,FALSE) * L32342 * (1-M32342)</f>
        <v>528.55200000000002</v>
      </c>
      <c r="P32342" s="7">
        <f t="shared" si="2020"/>
        <v>528.55200000000002</v>
      </c>
      <c r="Q32342" s="13">
        <f t="shared" si="2021"/>
        <v>1</v>
      </c>
      <c r="R32342" s="7">
        <f t="shared" si="2022"/>
        <v>528.55200000000002</v>
      </c>
      <c r="S32342">
        <f t="shared" si="2023"/>
        <v>0</v>
      </c>
      <c r="T32342">
        <v>0</v>
      </c>
      <c r="U32342" s="13">
        <f>1/COUNTIF(B:B,Orders[[#This Row],[Order ID]])</f>
        <v>1</v>
      </c>
      <c r="V32342">
        <f>IF(SUMIF(F:F,Orders[[#This Row],[DW_Customer]],U:U)&gt;1,1,0)</f>
        <v>1</v>
      </c>
    </row>
    <row r="32343" spans="1:22" x14ac:dyDescent="0.35">
      <c r="A32343">
        <v>30233</v>
      </c>
      <c r="B32343" s="1" t="s">
        <v>5466</v>
      </c>
      <c r="C32343" s="2">
        <v>41293</v>
      </c>
      <c r="D32343" s="2">
        <v>41293</v>
      </c>
      <c r="E32343" s="1" t="s">
        <v>26364</v>
      </c>
      <c r="F32343" s="1">
        <v>100353</v>
      </c>
      <c r="G32343" s="15">
        <v>0</v>
      </c>
      <c r="H32343" s="1" t="s">
        <v>24511</v>
      </c>
      <c r="I32343" s="1">
        <v>863</v>
      </c>
      <c r="J32343" s="19">
        <v>70033</v>
      </c>
      <c r="K32343" s="1">
        <v>0</v>
      </c>
      <c r="L32343" s="1">
        <v>10</v>
      </c>
      <c r="M32343" s="1">
        <v>0</v>
      </c>
      <c r="N32343" s="1">
        <v>1</v>
      </c>
      <c r="O32343" s="7">
        <f>VLOOKUP(J32343,DIM_Products!A:G,6,FALSE) * L32343 * (1-M32343)</f>
        <v>920.63999999999987</v>
      </c>
      <c r="P32343" s="7">
        <f t="shared" si="2020"/>
        <v>5753.91</v>
      </c>
      <c r="Q32343" s="13">
        <f t="shared" si="2021"/>
        <v>0.16000250264602678</v>
      </c>
      <c r="R32343" s="7">
        <f t="shared" si="2022"/>
        <v>920.63999999999987</v>
      </c>
      <c r="S32343">
        <f t="shared" si="2023"/>
        <v>0</v>
      </c>
      <c r="T32343">
        <v>0</v>
      </c>
      <c r="U32343" s="13">
        <f>1/COUNTIF(B:B,Orders[[#This Row],[Order ID]])</f>
        <v>0.25</v>
      </c>
      <c r="V32343">
        <f>IF(SUMIF(F:F,Orders[[#This Row],[DW_Customer]],U:U)&gt;1,1,0)</f>
        <v>1</v>
      </c>
    </row>
    <row r="32344" spans="1:22" x14ac:dyDescent="0.35">
      <c r="A32344">
        <v>42490</v>
      </c>
      <c r="B32344" s="1" t="s">
        <v>5466</v>
      </c>
      <c r="C32344" s="2">
        <v>41293</v>
      </c>
      <c r="D32344" s="2">
        <v>41293</v>
      </c>
      <c r="E32344" s="1" t="s">
        <v>26364</v>
      </c>
      <c r="F32344" s="1">
        <v>100353</v>
      </c>
      <c r="G32344" s="15">
        <v>0</v>
      </c>
      <c r="H32344" s="1" t="s">
        <v>24511</v>
      </c>
      <c r="I32344" s="1">
        <v>863</v>
      </c>
      <c r="J32344" s="19">
        <v>70902</v>
      </c>
      <c r="K32344" s="1">
        <v>0</v>
      </c>
      <c r="L32344" s="1">
        <v>2</v>
      </c>
      <c r="M32344" s="1">
        <v>0</v>
      </c>
      <c r="N32344" s="1">
        <v>1</v>
      </c>
      <c r="O32344" s="7">
        <f>VLOOKUP(J32344,DIM_Products!A:G,6,FALSE) * L32344 * (1-M32344)</f>
        <v>13.344000000000001</v>
      </c>
      <c r="P32344" s="7">
        <f t="shared" si="2020"/>
        <v>5753.91</v>
      </c>
      <c r="Q32344" s="13">
        <f t="shared" si="2021"/>
        <v>2.3191186514908996E-3</v>
      </c>
      <c r="R32344" s="7">
        <f t="shared" si="2022"/>
        <v>13.344000000000001</v>
      </c>
      <c r="S32344">
        <f t="shared" si="2023"/>
        <v>0</v>
      </c>
      <c r="T32344">
        <v>0</v>
      </c>
      <c r="U32344" s="13">
        <f>1/COUNTIF(B:B,Orders[[#This Row],[Order ID]])</f>
        <v>0.25</v>
      </c>
      <c r="V32344">
        <f>IF(SUMIF(F:F,Orders[[#This Row],[DW_Customer]],U:U)&gt;1,1,0)</f>
        <v>1</v>
      </c>
    </row>
    <row r="32345" spans="1:22" x14ac:dyDescent="0.35">
      <c r="A32345">
        <v>48702</v>
      </c>
      <c r="B32345" s="1" t="s">
        <v>5466</v>
      </c>
      <c r="C32345" s="2">
        <v>41293</v>
      </c>
      <c r="D32345" s="2">
        <v>41293</v>
      </c>
      <c r="E32345" s="1" t="s">
        <v>26364</v>
      </c>
      <c r="F32345" s="1">
        <v>100353</v>
      </c>
      <c r="G32345" s="15">
        <v>0</v>
      </c>
      <c r="H32345" s="1" t="s">
        <v>24511</v>
      </c>
      <c r="I32345" s="1">
        <v>863</v>
      </c>
      <c r="J32345" s="19">
        <v>70474</v>
      </c>
      <c r="K32345" s="1">
        <v>0</v>
      </c>
      <c r="L32345" s="1">
        <v>3</v>
      </c>
      <c r="M32345" s="1">
        <v>0</v>
      </c>
      <c r="N32345" s="1">
        <v>1</v>
      </c>
      <c r="O32345" s="7">
        <f>VLOOKUP(J32345,DIM_Products!A:G,6,FALSE) * L32345 * (1-M32345)</f>
        <v>456.57600000000002</v>
      </c>
      <c r="P32345" s="7">
        <f t="shared" si="2020"/>
        <v>5753.91</v>
      </c>
      <c r="Q32345" s="13">
        <f t="shared" si="2021"/>
        <v>7.9350563356048329E-2</v>
      </c>
      <c r="R32345" s="7">
        <f t="shared" si="2022"/>
        <v>456.57600000000002</v>
      </c>
      <c r="S32345">
        <f t="shared" si="2023"/>
        <v>0</v>
      </c>
      <c r="T32345">
        <v>0</v>
      </c>
      <c r="U32345" s="13">
        <f>1/COUNTIF(B:B,Orders[[#This Row],[Order ID]])</f>
        <v>0.25</v>
      </c>
      <c r="V32345">
        <f>IF(SUMIF(F:F,Orders[[#This Row],[DW_Customer]],U:U)&gt;1,1,0)</f>
        <v>1</v>
      </c>
    </row>
    <row r="32346" spans="1:22" x14ac:dyDescent="0.35">
      <c r="A32346">
        <v>50043</v>
      </c>
      <c r="B32346" s="1" t="s">
        <v>5466</v>
      </c>
      <c r="C32346" s="2">
        <v>41293</v>
      </c>
      <c r="D32346" s="2">
        <v>41293</v>
      </c>
      <c r="E32346" s="1" t="s">
        <v>26364</v>
      </c>
      <c r="F32346" s="1">
        <v>100353</v>
      </c>
      <c r="G32346" s="15">
        <v>0</v>
      </c>
      <c r="H32346" s="1" t="s">
        <v>24511</v>
      </c>
      <c r="I32346" s="1">
        <v>863</v>
      </c>
      <c r="J32346" s="19">
        <v>70532</v>
      </c>
      <c r="K32346" s="1">
        <v>0</v>
      </c>
      <c r="L32346" s="1">
        <v>5</v>
      </c>
      <c r="M32346" s="1">
        <v>0</v>
      </c>
      <c r="N32346" s="1">
        <v>1</v>
      </c>
      <c r="O32346" s="7">
        <f>VLOOKUP(J32346,DIM_Products!A:G,6,FALSE) * L32346 * (1-M32346)</f>
        <v>4363.3499999999995</v>
      </c>
      <c r="P32346" s="7">
        <f t="shared" si="2020"/>
        <v>5753.91</v>
      </c>
      <c r="Q32346" s="13">
        <f t="shared" si="2021"/>
        <v>0.7583278153464339</v>
      </c>
      <c r="R32346" s="7">
        <f t="shared" si="2022"/>
        <v>4363.3499999999995</v>
      </c>
      <c r="S32346">
        <f t="shared" si="2023"/>
        <v>0</v>
      </c>
      <c r="T32346">
        <v>0</v>
      </c>
      <c r="U32346" s="13">
        <f>1/COUNTIF(B:B,Orders[[#This Row],[Order ID]])</f>
        <v>0.25</v>
      </c>
      <c r="V32346">
        <f>IF(SUMIF(F:F,Orders[[#This Row],[DW_Customer]],U:U)&gt;1,1,0)</f>
        <v>1</v>
      </c>
    </row>
    <row r="32347" spans="1:22" x14ac:dyDescent="0.35">
      <c r="A32347">
        <v>40957</v>
      </c>
      <c r="B32347" s="1" t="s">
        <v>15656</v>
      </c>
      <c r="C32347" s="2">
        <v>41585</v>
      </c>
      <c r="D32347" s="2">
        <v>41585</v>
      </c>
      <c r="E32347" s="1" t="s">
        <v>26364</v>
      </c>
      <c r="F32347" s="1">
        <v>101175</v>
      </c>
      <c r="G32347" s="15">
        <v>1</v>
      </c>
      <c r="H32347" s="1" t="s">
        <v>24511</v>
      </c>
      <c r="I32347" s="1">
        <v>44</v>
      </c>
      <c r="J32347" s="19">
        <v>71088</v>
      </c>
      <c r="K32347" s="1">
        <v>0</v>
      </c>
      <c r="L32347" s="1">
        <v>3</v>
      </c>
      <c r="M32347" s="1">
        <v>0.2</v>
      </c>
      <c r="N32347" s="1">
        <v>1</v>
      </c>
      <c r="O32347" s="7">
        <f>VLOOKUP(J32347,DIM_Products!A:G,6,FALSE) * L32347 * (1-M32347)</f>
        <v>69.100800000000007</v>
      </c>
      <c r="P32347" s="7">
        <f t="shared" si="2020"/>
        <v>578.50319999999999</v>
      </c>
      <c r="Q32347" s="13">
        <f t="shared" si="2021"/>
        <v>0.11944756744647222</v>
      </c>
      <c r="R32347" s="7">
        <f t="shared" si="2022"/>
        <v>69.100800000000007</v>
      </c>
      <c r="S32347">
        <f t="shared" si="2023"/>
        <v>0</v>
      </c>
      <c r="T32347">
        <v>1</v>
      </c>
      <c r="U32347" s="13">
        <f>1/COUNTIF(B:B,Orders[[#This Row],[Order ID]])</f>
        <v>0.5</v>
      </c>
      <c r="V32347">
        <f>IF(SUMIF(F:F,Orders[[#This Row],[DW_Customer]],U:U)&gt;1,1,0)</f>
        <v>1</v>
      </c>
    </row>
    <row r="32348" spans="1:22" x14ac:dyDescent="0.35">
      <c r="A32348">
        <v>54784</v>
      </c>
      <c r="B32348" s="1" t="s">
        <v>15656</v>
      </c>
      <c r="C32348" s="2">
        <v>41585</v>
      </c>
      <c r="D32348" s="2">
        <v>41585</v>
      </c>
      <c r="E32348" s="1" t="s">
        <v>26364</v>
      </c>
      <c r="F32348" s="1">
        <v>101175</v>
      </c>
      <c r="G32348" s="15">
        <v>1</v>
      </c>
      <c r="H32348" s="1" t="s">
        <v>24511</v>
      </c>
      <c r="I32348" s="1">
        <v>44</v>
      </c>
      <c r="J32348" s="19">
        <v>70465</v>
      </c>
      <c r="K32348" s="1">
        <v>0</v>
      </c>
      <c r="L32348" s="1">
        <v>2</v>
      </c>
      <c r="M32348" s="1">
        <v>0.2</v>
      </c>
      <c r="N32348" s="1">
        <v>1</v>
      </c>
      <c r="O32348" s="7">
        <f>VLOOKUP(J32348,DIM_Products!A:G,6,FALSE) * L32348 * (1-M32348)</f>
        <v>509.40239999999994</v>
      </c>
      <c r="P32348" s="7">
        <f t="shared" si="2020"/>
        <v>578.50319999999999</v>
      </c>
      <c r="Q32348" s="13">
        <f t="shared" si="2021"/>
        <v>0.88055243255352766</v>
      </c>
      <c r="R32348" s="7">
        <f t="shared" si="2022"/>
        <v>509.40239999999994</v>
      </c>
      <c r="S32348">
        <f t="shared" si="2023"/>
        <v>0</v>
      </c>
      <c r="T32348">
        <v>1</v>
      </c>
      <c r="U32348" s="13">
        <f>1/COUNTIF(B:B,Orders[[#This Row],[Order ID]])</f>
        <v>0.5</v>
      </c>
      <c r="V32348">
        <f>IF(SUMIF(F:F,Orders[[#This Row],[DW_Customer]],U:U)&gt;1,1,0)</f>
        <v>1</v>
      </c>
    </row>
    <row r="32349" spans="1:22" x14ac:dyDescent="0.35">
      <c r="A32349">
        <v>42859</v>
      </c>
      <c r="B32349" s="1" t="s">
        <v>15640</v>
      </c>
      <c r="C32349" s="2">
        <v>41526</v>
      </c>
      <c r="D32349" s="2">
        <v>41530</v>
      </c>
      <c r="E32349" s="1" t="s">
        <v>24503</v>
      </c>
      <c r="F32349" s="1">
        <v>100801</v>
      </c>
      <c r="G32349" s="15">
        <v>0</v>
      </c>
      <c r="H32349" s="1" t="s">
        <v>24510</v>
      </c>
      <c r="I32349" s="1">
        <v>0</v>
      </c>
      <c r="J32349" s="19">
        <v>71120</v>
      </c>
      <c r="K32349" s="1">
        <v>0</v>
      </c>
      <c r="L32349" s="1">
        <v>2</v>
      </c>
      <c r="M32349" s="1">
        <v>0</v>
      </c>
      <c r="N32349" s="1">
        <v>1</v>
      </c>
      <c r="O32349" s="7">
        <f>VLOOKUP(J32349,DIM_Products!A:G,6,FALSE) * L32349 * (1-M32349)</f>
        <v>115.92</v>
      </c>
      <c r="P32349" s="7">
        <f t="shared" si="2020"/>
        <v>115.92</v>
      </c>
      <c r="Q32349" s="13">
        <f t="shared" si="2021"/>
        <v>1</v>
      </c>
      <c r="R32349" s="7">
        <f t="shared" si="2022"/>
        <v>115.92</v>
      </c>
      <c r="S32349">
        <f t="shared" si="2023"/>
        <v>4</v>
      </c>
      <c r="T32349">
        <v>1</v>
      </c>
      <c r="U32349" s="13">
        <f>1/COUNTIF(B:B,Orders[[#This Row],[Order ID]])</f>
        <v>1</v>
      </c>
      <c r="V32349">
        <f>IF(SUMIF(F:F,Orders[[#This Row],[DW_Customer]],U:U)&gt;1,1,0)</f>
        <v>1</v>
      </c>
    </row>
    <row r="32350" spans="1:22" x14ac:dyDescent="0.35">
      <c r="A32350">
        <v>60024</v>
      </c>
      <c r="B32350" s="1" t="s">
        <v>22238</v>
      </c>
      <c r="C32350" s="2">
        <v>41414</v>
      </c>
      <c r="D32350" s="2">
        <v>41421</v>
      </c>
      <c r="E32350" s="1" t="s">
        <v>24503</v>
      </c>
      <c r="F32350" s="1">
        <v>100165</v>
      </c>
      <c r="G32350" s="15">
        <v>0</v>
      </c>
      <c r="H32350" s="1" t="s">
        <v>24510</v>
      </c>
      <c r="I32350" s="1">
        <v>0</v>
      </c>
      <c r="J32350" s="19">
        <v>70758</v>
      </c>
      <c r="K32350" s="1">
        <v>0</v>
      </c>
      <c r="L32350" s="1">
        <v>1</v>
      </c>
      <c r="M32350" s="1">
        <v>0</v>
      </c>
      <c r="N32350" s="1">
        <v>1</v>
      </c>
      <c r="O32350" s="7">
        <f>VLOOKUP(J32350,DIM_Products!A:G,6,FALSE) * L32350 * (1-M32350)</f>
        <v>10.799999999999999</v>
      </c>
      <c r="P32350" s="7">
        <f t="shared" si="2020"/>
        <v>10.799999999999999</v>
      </c>
      <c r="Q32350" s="13">
        <f t="shared" si="2021"/>
        <v>1</v>
      </c>
      <c r="R32350" s="7">
        <f t="shared" si="2022"/>
        <v>10.799999999999999</v>
      </c>
      <c r="S32350">
        <f t="shared" si="2023"/>
        <v>7</v>
      </c>
      <c r="T32350">
        <v>1</v>
      </c>
      <c r="U32350" s="13">
        <f>1/COUNTIF(B:B,Orders[[#This Row],[Order ID]])</f>
        <v>1</v>
      </c>
      <c r="V32350">
        <f>IF(SUMIF(F:F,Orders[[#This Row],[DW_Customer]],U:U)&gt;1,1,0)</f>
        <v>1</v>
      </c>
    </row>
    <row r="32351" spans="1:22" x14ac:dyDescent="0.35">
      <c r="A32351">
        <v>31356</v>
      </c>
      <c r="B32351" s="1" t="s">
        <v>7565</v>
      </c>
      <c r="C32351" s="2">
        <v>41353</v>
      </c>
      <c r="D32351" s="2">
        <v>41353</v>
      </c>
      <c r="E32351" s="1" t="s">
        <v>26364</v>
      </c>
      <c r="F32351" s="1">
        <v>101046</v>
      </c>
      <c r="G32351" s="15">
        <v>0</v>
      </c>
      <c r="H32351" s="1" t="s">
        <v>24511</v>
      </c>
      <c r="I32351" s="1">
        <v>593</v>
      </c>
      <c r="J32351" s="19">
        <v>70049</v>
      </c>
      <c r="K32351" s="1">
        <v>0</v>
      </c>
      <c r="L32351" s="1">
        <v>3</v>
      </c>
      <c r="M32351" s="1">
        <v>0</v>
      </c>
      <c r="N32351" s="1">
        <v>1</v>
      </c>
      <c r="O32351" s="7">
        <f>VLOOKUP(J32351,DIM_Products!A:G,6,FALSE) * L32351 * (1-M32351)</f>
        <v>270.09600000000006</v>
      </c>
      <c r="P32351" s="7">
        <f t="shared" si="2020"/>
        <v>1945.6020000000003</v>
      </c>
      <c r="Q32351" s="13">
        <f t="shared" si="2021"/>
        <v>0.1388238704524358</v>
      </c>
      <c r="R32351" s="7">
        <f t="shared" si="2022"/>
        <v>270.09600000000006</v>
      </c>
      <c r="S32351">
        <f t="shared" si="2023"/>
        <v>0</v>
      </c>
      <c r="T32351">
        <v>1</v>
      </c>
      <c r="U32351" s="13">
        <f>1/COUNTIF(B:B,Orders[[#This Row],[Order ID]])</f>
        <v>0.14285714285714285</v>
      </c>
      <c r="V32351">
        <f>IF(SUMIF(F:F,Orders[[#This Row],[DW_Customer]],U:U)&gt;1,1,0)</f>
        <v>1</v>
      </c>
    </row>
    <row r="32352" spans="1:22" x14ac:dyDescent="0.35">
      <c r="A32352">
        <v>45273</v>
      </c>
      <c r="B32352" s="1" t="s">
        <v>7565</v>
      </c>
      <c r="C32352" s="2">
        <v>41353</v>
      </c>
      <c r="D32352" s="2">
        <v>41353</v>
      </c>
      <c r="E32352" s="1" t="s">
        <v>26364</v>
      </c>
      <c r="F32352" s="1">
        <v>101046</v>
      </c>
      <c r="G32352" s="15">
        <v>0</v>
      </c>
      <c r="H32352" s="1" t="s">
        <v>24511</v>
      </c>
      <c r="I32352" s="1">
        <v>593</v>
      </c>
      <c r="J32352" s="19">
        <v>71168</v>
      </c>
      <c r="K32352" s="1">
        <v>0</v>
      </c>
      <c r="L32352" s="1">
        <v>5</v>
      </c>
      <c r="M32352" s="1">
        <v>0</v>
      </c>
      <c r="N32352" s="1">
        <v>1</v>
      </c>
      <c r="O32352" s="7">
        <f>VLOOKUP(J32352,DIM_Products!A:G,6,FALSE) * L32352 * (1-M32352)</f>
        <v>99.960000000000008</v>
      </c>
      <c r="P32352" s="7">
        <f t="shared" si="2020"/>
        <v>1945.6020000000003</v>
      </c>
      <c r="Q32352" s="13">
        <f t="shared" si="2021"/>
        <v>5.137741429130932E-2</v>
      </c>
      <c r="R32352" s="7">
        <f t="shared" si="2022"/>
        <v>99.960000000000008</v>
      </c>
      <c r="S32352">
        <f t="shared" si="2023"/>
        <v>0</v>
      </c>
      <c r="T32352">
        <v>1</v>
      </c>
      <c r="U32352" s="13">
        <f>1/COUNTIF(B:B,Orders[[#This Row],[Order ID]])</f>
        <v>0.14285714285714285</v>
      </c>
      <c r="V32352">
        <f>IF(SUMIF(F:F,Orders[[#This Row],[DW_Customer]],U:U)&gt;1,1,0)</f>
        <v>1</v>
      </c>
    </row>
    <row r="32353" spans="1:22" x14ac:dyDescent="0.35">
      <c r="A32353">
        <v>45361</v>
      </c>
      <c r="B32353" s="1" t="s">
        <v>7565</v>
      </c>
      <c r="C32353" s="2">
        <v>41353</v>
      </c>
      <c r="D32353" s="2">
        <v>41353</v>
      </c>
      <c r="E32353" s="1" t="s">
        <v>26364</v>
      </c>
      <c r="F32353" s="1">
        <v>101046</v>
      </c>
      <c r="G32353" s="15">
        <v>0</v>
      </c>
      <c r="H32353" s="1" t="s">
        <v>24511</v>
      </c>
      <c r="I32353" s="1">
        <v>593</v>
      </c>
      <c r="J32353" s="19">
        <v>70579</v>
      </c>
      <c r="K32353" s="1">
        <v>0</v>
      </c>
      <c r="L32353" s="1">
        <v>4</v>
      </c>
      <c r="M32353" s="1">
        <v>0</v>
      </c>
      <c r="N32353" s="1">
        <v>1</v>
      </c>
      <c r="O32353" s="7">
        <f>VLOOKUP(J32353,DIM_Products!A:G,6,FALSE) * L32353 * (1-M32353)</f>
        <v>307.15200000000004</v>
      </c>
      <c r="P32353" s="7">
        <f t="shared" si="2020"/>
        <v>1945.6020000000003</v>
      </c>
      <c r="Q32353" s="13">
        <f t="shared" si="2021"/>
        <v>0.15786990350544458</v>
      </c>
      <c r="R32353" s="7">
        <f t="shared" si="2022"/>
        <v>307.15200000000004</v>
      </c>
      <c r="S32353">
        <f t="shared" si="2023"/>
        <v>0</v>
      </c>
      <c r="T32353">
        <v>1</v>
      </c>
      <c r="U32353" s="13">
        <f>1/COUNTIF(B:B,Orders[[#This Row],[Order ID]])</f>
        <v>0.14285714285714285</v>
      </c>
      <c r="V32353">
        <f>IF(SUMIF(F:F,Orders[[#This Row],[DW_Customer]],U:U)&gt;1,1,0)</f>
        <v>1</v>
      </c>
    </row>
    <row r="32354" spans="1:22" x14ac:dyDescent="0.35">
      <c r="A32354">
        <v>52074</v>
      </c>
      <c r="B32354" s="1" t="s">
        <v>7565</v>
      </c>
      <c r="C32354" s="2">
        <v>41353</v>
      </c>
      <c r="D32354" s="2">
        <v>41353</v>
      </c>
      <c r="E32354" s="1" t="s">
        <v>26364</v>
      </c>
      <c r="F32354" s="1">
        <v>101046</v>
      </c>
      <c r="G32354" s="15">
        <v>0</v>
      </c>
      <c r="H32354" s="1" t="s">
        <v>24511</v>
      </c>
      <c r="I32354" s="1">
        <v>593</v>
      </c>
      <c r="J32354" s="19">
        <v>71021</v>
      </c>
      <c r="K32354" s="1">
        <v>0</v>
      </c>
      <c r="L32354" s="1">
        <v>3</v>
      </c>
      <c r="M32354" s="1">
        <v>0</v>
      </c>
      <c r="N32354" s="1">
        <v>1</v>
      </c>
      <c r="O32354" s="7">
        <f>VLOOKUP(J32354,DIM_Products!A:G,6,FALSE) * L32354 * (1-M32354)</f>
        <v>74.399999999999991</v>
      </c>
      <c r="P32354" s="7">
        <f t="shared" si="2020"/>
        <v>1945.6020000000003</v>
      </c>
      <c r="Q32354" s="13">
        <f t="shared" si="2021"/>
        <v>3.8240092269641979E-2</v>
      </c>
      <c r="R32354" s="7">
        <f t="shared" si="2022"/>
        <v>74.399999999999991</v>
      </c>
      <c r="S32354">
        <f t="shared" si="2023"/>
        <v>0</v>
      </c>
      <c r="T32354">
        <v>1</v>
      </c>
      <c r="U32354" s="13">
        <f>1/COUNTIF(B:B,Orders[[#This Row],[Order ID]])</f>
        <v>0.14285714285714285</v>
      </c>
      <c r="V32354">
        <f>IF(SUMIF(F:F,Orders[[#This Row],[DW_Customer]],U:U)&gt;1,1,0)</f>
        <v>1</v>
      </c>
    </row>
    <row r="32355" spans="1:22" x14ac:dyDescent="0.35">
      <c r="A32355">
        <v>58517</v>
      </c>
      <c r="B32355" s="1" t="s">
        <v>7565</v>
      </c>
      <c r="C32355" s="2">
        <v>41353</v>
      </c>
      <c r="D32355" s="2">
        <v>41353</v>
      </c>
      <c r="E32355" s="1" t="s">
        <v>26364</v>
      </c>
      <c r="F32355" s="1">
        <v>101046</v>
      </c>
      <c r="G32355" s="15">
        <v>0</v>
      </c>
      <c r="H32355" s="1" t="s">
        <v>24511</v>
      </c>
      <c r="I32355" s="1">
        <v>593</v>
      </c>
      <c r="J32355" s="19">
        <v>70038</v>
      </c>
      <c r="K32355" s="1">
        <v>0</v>
      </c>
      <c r="L32355" s="1">
        <v>2</v>
      </c>
      <c r="M32355" s="1">
        <v>0</v>
      </c>
      <c r="N32355" s="1">
        <v>1</v>
      </c>
      <c r="O32355" s="7">
        <f>VLOOKUP(J32355,DIM_Products!A:G,6,FALSE) * L32355 * (1-M32355)</f>
        <v>654.80400000000009</v>
      </c>
      <c r="P32355" s="7">
        <f t="shared" si="2020"/>
        <v>1945.6020000000003</v>
      </c>
      <c r="Q32355" s="13">
        <f t="shared" si="2021"/>
        <v>0.33655598627057332</v>
      </c>
      <c r="R32355" s="7">
        <f t="shared" si="2022"/>
        <v>654.80400000000009</v>
      </c>
      <c r="S32355">
        <f t="shared" si="2023"/>
        <v>0</v>
      </c>
      <c r="T32355">
        <v>1</v>
      </c>
      <c r="U32355" s="13">
        <f>1/COUNTIF(B:B,Orders[[#This Row],[Order ID]])</f>
        <v>0.14285714285714285</v>
      </c>
      <c r="V32355">
        <f>IF(SUMIF(F:F,Orders[[#This Row],[DW_Customer]],U:U)&gt;1,1,0)</f>
        <v>1</v>
      </c>
    </row>
    <row r="32356" spans="1:22" x14ac:dyDescent="0.35">
      <c r="A32356">
        <v>62056</v>
      </c>
      <c r="B32356" s="1" t="s">
        <v>7565</v>
      </c>
      <c r="C32356" s="2">
        <v>41353</v>
      </c>
      <c r="D32356" s="2">
        <v>41353</v>
      </c>
      <c r="E32356" s="1" t="s">
        <v>26364</v>
      </c>
      <c r="F32356" s="1">
        <v>101046</v>
      </c>
      <c r="G32356" s="15">
        <v>0</v>
      </c>
      <c r="H32356" s="1" t="s">
        <v>24511</v>
      </c>
      <c r="I32356" s="1">
        <v>593</v>
      </c>
      <c r="J32356" s="19">
        <v>70073</v>
      </c>
      <c r="K32356" s="1">
        <v>0</v>
      </c>
      <c r="L32356" s="1">
        <v>3</v>
      </c>
      <c r="M32356" s="1">
        <v>0</v>
      </c>
      <c r="N32356" s="1">
        <v>1</v>
      </c>
      <c r="O32356" s="7">
        <f>VLOOKUP(J32356,DIM_Products!A:G,6,FALSE) * L32356 * (1-M32356)</f>
        <v>379.53000000000003</v>
      </c>
      <c r="P32356" s="7">
        <f t="shared" si="2020"/>
        <v>1945.6020000000003</v>
      </c>
      <c r="Q32356" s="13">
        <f t="shared" si="2021"/>
        <v>0.19507072875130677</v>
      </c>
      <c r="R32356" s="7">
        <f t="shared" si="2022"/>
        <v>379.53000000000003</v>
      </c>
      <c r="S32356">
        <f t="shared" si="2023"/>
        <v>0</v>
      </c>
      <c r="T32356">
        <v>1</v>
      </c>
      <c r="U32356" s="13">
        <f>1/COUNTIF(B:B,Orders[[#This Row],[Order ID]])</f>
        <v>0.14285714285714285</v>
      </c>
      <c r="V32356">
        <f>IF(SUMIF(F:F,Orders[[#This Row],[DW_Customer]],U:U)&gt;1,1,0)</f>
        <v>1</v>
      </c>
    </row>
    <row r="32357" spans="1:22" x14ac:dyDescent="0.35">
      <c r="A32357">
        <v>62377</v>
      </c>
      <c r="B32357" s="1" t="s">
        <v>7565</v>
      </c>
      <c r="C32357" s="2">
        <v>41353</v>
      </c>
      <c r="D32357" s="2">
        <v>41353</v>
      </c>
      <c r="E32357" s="1" t="s">
        <v>26364</v>
      </c>
      <c r="F32357" s="1">
        <v>101046</v>
      </c>
      <c r="G32357" s="15">
        <v>0</v>
      </c>
      <c r="H32357" s="1" t="s">
        <v>24511</v>
      </c>
      <c r="I32357" s="1">
        <v>593</v>
      </c>
      <c r="J32357" s="19">
        <v>71491</v>
      </c>
      <c r="K32357" s="1">
        <v>0</v>
      </c>
      <c r="L32357" s="1">
        <v>2</v>
      </c>
      <c r="M32357" s="1">
        <v>0</v>
      </c>
      <c r="N32357" s="1">
        <v>1</v>
      </c>
      <c r="O32357" s="7">
        <f>VLOOKUP(J32357,DIM_Products!A:G,6,FALSE) * L32357 * (1-M32357)</f>
        <v>159.66</v>
      </c>
      <c r="P32357" s="7">
        <f t="shared" si="2020"/>
        <v>1945.6020000000003</v>
      </c>
      <c r="Q32357" s="13">
        <f t="shared" si="2021"/>
        <v>8.2062004459288171E-2</v>
      </c>
      <c r="R32357" s="7">
        <f t="shared" si="2022"/>
        <v>159.66</v>
      </c>
      <c r="S32357">
        <f t="shared" si="2023"/>
        <v>0</v>
      </c>
      <c r="T32357">
        <v>1</v>
      </c>
      <c r="U32357" s="13">
        <f>1/COUNTIF(B:B,Orders[[#This Row],[Order ID]])</f>
        <v>0.14285714285714285</v>
      </c>
      <c r="V32357">
        <f>IF(SUMIF(F:F,Orders[[#This Row],[DW_Customer]],U:U)&gt;1,1,0)</f>
        <v>1</v>
      </c>
    </row>
    <row r="32358" spans="1:22" x14ac:dyDescent="0.35">
      <c r="A32358">
        <v>32767</v>
      </c>
      <c r="B32358" s="1" t="s">
        <v>6821</v>
      </c>
      <c r="C32358" s="2">
        <v>41295</v>
      </c>
      <c r="D32358" s="2">
        <v>41299</v>
      </c>
      <c r="E32358" s="1" t="s">
        <v>24501</v>
      </c>
      <c r="F32358" s="1">
        <v>100380</v>
      </c>
      <c r="G32358" s="15">
        <v>0</v>
      </c>
      <c r="H32358" s="1" t="s">
        <v>24510</v>
      </c>
      <c r="I32358" s="1">
        <v>0</v>
      </c>
      <c r="J32358" s="19">
        <v>70834</v>
      </c>
      <c r="K32358" s="1">
        <v>0</v>
      </c>
      <c r="L32358" s="1">
        <v>4</v>
      </c>
      <c r="M32358" s="1">
        <v>0.2</v>
      </c>
      <c r="N32358" s="1">
        <v>1</v>
      </c>
      <c r="O32358" s="7">
        <f>VLOOKUP(J32358,DIM_Products!A:G,6,FALSE) * L32358 * (1-M32358)</f>
        <v>21.504000000000005</v>
      </c>
      <c r="P32358" s="7">
        <f t="shared" si="2020"/>
        <v>507.97920000000005</v>
      </c>
      <c r="Q32358" s="13">
        <f t="shared" si="2021"/>
        <v>4.2332441958253413E-2</v>
      </c>
      <c r="R32358" s="7">
        <f t="shared" si="2022"/>
        <v>21.504000000000005</v>
      </c>
      <c r="S32358">
        <f t="shared" si="2023"/>
        <v>4</v>
      </c>
      <c r="T32358">
        <v>1</v>
      </c>
      <c r="U32358" s="13">
        <f>1/COUNTIF(B:B,Orders[[#This Row],[Order ID]])</f>
        <v>0.25</v>
      </c>
      <c r="V32358">
        <f>IF(SUMIF(F:F,Orders[[#This Row],[DW_Customer]],U:U)&gt;1,1,0)</f>
        <v>1</v>
      </c>
    </row>
    <row r="32359" spans="1:22" x14ac:dyDescent="0.35">
      <c r="A32359">
        <v>38302</v>
      </c>
      <c r="B32359" s="1" t="s">
        <v>6821</v>
      </c>
      <c r="C32359" s="2">
        <v>41295</v>
      </c>
      <c r="D32359" s="2">
        <v>41299</v>
      </c>
      <c r="E32359" s="1" t="s">
        <v>24501</v>
      </c>
      <c r="F32359" s="1">
        <v>100380</v>
      </c>
      <c r="G32359" s="15">
        <v>0</v>
      </c>
      <c r="H32359" s="1" t="s">
        <v>24510</v>
      </c>
      <c r="I32359" s="1">
        <v>0</v>
      </c>
      <c r="J32359" s="19">
        <v>70803</v>
      </c>
      <c r="K32359" s="1">
        <v>0</v>
      </c>
      <c r="L32359" s="1">
        <v>3</v>
      </c>
      <c r="M32359" s="1">
        <v>0.2</v>
      </c>
      <c r="N32359" s="1">
        <v>1</v>
      </c>
      <c r="O32359" s="7">
        <f>VLOOKUP(J32359,DIM_Products!A:G,6,FALSE) * L32359 * (1-M32359)</f>
        <v>14.5152</v>
      </c>
      <c r="P32359" s="7">
        <f t="shared" si="2020"/>
        <v>507.97920000000005</v>
      </c>
      <c r="Q32359" s="13">
        <f t="shared" si="2021"/>
        <v>2.857439832182105E-2</v>
      </c>
      <c r="R32359" s="7">
        <f t="shared" si="2022"/>
        <v>14.5152</v>
      </c>
      <c r="S32359">
        <f t="shared" si="2023"/>
        <v>4</v>
      </c>
      <c r="T32359">
        <v>1</v>
      </c>
      <c r="U32359" s="13">
        <f>1/COUNTIF(B:B,Orders[[#This Row],[Order ID]])</f>
        <v>0.25</v>
      </c>
      <c r="V32359">
        <f>IF(SUMIF(F:F,Orders[[#This Row],[DW_Customer]],U:U)&gt;1,1,0)</f>
        <v>1</v>
      </c>
    </row>
    <row r="32360" spans="1:22" x14ac:dyDescent="0.35">
      <c r="A32360">
        <v>42079</v>
      </c>
      <c r="B32360" s="1" t="s">
        <v>6821</v>
      </c>
      <c r="C32360" s="2">
        <v>41295</v>
      </c>
      <c r="D32360" s="2">
        <v>41299</v>
      </c>
      <c r="E32360" s="1" t="s">
        <v>24501</v>
      </c>
      <c r="F32360" s="1">
        <v>100380</v>
      </c>
      <c r="G32360" s="15">
        <v>0</v>
      </c>
      <c r="H32360" s="1" t="s">
        <v>24510</v>
      </c>
      <c r="I32360" s="1">
        <v>0</v>
      </c>
      <c r="J32360" s="19">
        <v>70141</v>
      </c>
      <c r="K32360" s="1">
        <v>0</v>
      </c>
      <c r="L32360" s="1">
        <v>3</v>
      </c>
      <c r="M32360" s="1">
        <v>0</v>
      </c>
      <c r="N32360" s="1">
        <v>1</v>
      </c>
      <c r="O32360" s="7">
        <f>VLOOKUP(J32360,DIM_Products!A:G,6,FALSE) * L32360 * (1-M32360)</f>
        <v>357.69600000000003</v>
      </c>
      <c r="P32360" s="7">
        <f t="shared" si="2020"/>
        <v>507.97920000000005</v>
      </c>
      <c r="Q32360" s="13">
        <f t="shared" si="2021"/>
        <v>0.70415481578773298</v>
      </c>
      <c r="R32360" s="7">
        <f t="shared" si="2022"/>
        <v>357.69600000000003</v>
      </c>
      <c r="S32360">
        <f t="shared" si="2023"/>
        <v>4</v>
      </c>
      <c r="T32360">
        <v>1</v>
      </c>
      <c r="U32360" s="13">
        <f>1/COUNTIF(B:B,Orders[[#This Row],[Order ID]])</f>
        <v>0.25</v>
      </c>
      <c r="V32360">
        <f>IF(SUMIF(F:F,Orders[[#This Row],[DW_Customer]],U:U)&gt;1,1,0)</f>
        <v>1</v>
      </c>
    </row>
    <row r="32361" spans="1:22" x14ac:dyDescent="0.35">
      <c r="A32361">
        <v>58698</v>
      </c>
      <c r="B32361" s="1" t="s">
        <v>6821</v>
      </c>
      <c r="C32361" s="2">
        <v>41295</v>
      </c>
      <c r="D32361" s="2">
        <v>41299</v>
      </c>
      <c r="E32361" s="1" t="s">
        <v>24501</v>
      </c>
      <c r="F32361" s="1">
        <v>100380</v>
      </c>
      <c r="G32361" s="15">
        <v>0</v>
      </c>
      <c r="H32361" s="1" t="s">
        <v>24510</v>
      </c>
      <c r="I32361" s="1">
        <v>0</v>
      </c>
      <c r="J32361" s="19">
        <v>70011</v>
      </c>
      <c r="K32361" s="1">
        <v>0</v>
      </c>
      <c r="L32361" s="1">
        <v>2</v>
      </c>
      <c r="M32361" s="1">
        <v>0</v>
      </c>
      <c r="N32361" s="1">
        <v>1</v>
      </c>
      <c r="O32361" s="7">
        <f>VLOOKUP(J32361,DIM_Products!A:G,6,FALSE) * L32361 * (1-M32361)</f>
        <v>114.26400000000001</v>
      </c>
      <c r="P32361" s="7">
        <f t="shared" si="2020"/>
        <v>507.97920000000005</v>
      </c>
      <c r="Q32361" s="13">
        <f t="shared" si="2021"/>
        <v>0.2249383439321925</v>
      </c>
      <c r="R32361" s="7">
        <f t="shared" si="2022"/>
        <v>114.26400000000001</v>
      </c>
      <c r="S32361">
        <f t="shared" si="2023"/>
        <v>4</v>
      </c>
      <c r="T32361">
        <v>1</v>
      </c>
      <c r="U32361" s="13">
        <f>1/COUNTIF(B:B,Orders[[#This Row],[Order ID]])</f>
        <v>0.25</v>
      </c>
      <c r="V32361">
        <f>IF(SUMIF(F:F,Orders[[#This Row],[DW_Customer]],U:U)&gt;1,1,0)</f>
        <v>1</v>
      </c>
    </row>
    <row r="32362" spans="1:22" x14ac:dyDescent="0.35">
      <c r="A32362">
        <v>57431</v>
      </c>
      <c r="B32362" s="1" t="s">
        <v>20587</v>
      </c>
      <c r="C32362" s="2">
        <v>41436</v>
      </c>
      <c r="D32362" s="2">
        <v>41440</v>
      </c>
      <c r="E32362" s="1" t="s">
        <v>24501</v>
      </c>
      <c r="F32362" s="1">
        <v>101143</v>
      </c>
      <c r="G32362" s="15">
        <v>0</v>
      </c>
      <c r="H32362" s="1" t="s">
        <v>24510</v>
      </c>
      <c r="I32362" s="1">
        <v>0</v>
      </c>
      <c r="J32362" s="19">
        <v>70919</v>
      </c>
      <c r="K32362" s="1">
        <v>0</v>
      </c>
      <c r="L32362" s="1">
        <v>2</v>
      </c>
      <c r="M32362" s="1">
        <v>0</v>
      </c>
      <c r="N32362" s="1">
        <v>1</v>
      </c>
      <c r="O32362" s="7">
        <f>VLOOKUP(J32362,DIM_Products!A:G,6,FALSE) * L32362 * (1-M32362)</f>
        <v>50.400000000000013</v>
      </c>
      <c r="P32362" s="7">
        <f t="shared" si="2020"/>
        <v>50.400000000000013</v>
      </c>
      <c r="Q32362" s="13">
        <f t="shared" si="2021"/>
        <v>1</v>
      </c>
      <c r="R32362" s="7">
        <f t="shared" si="2022"/>
        <v>50.400000000000013</v>
      </c>
      <c r="S32362">
        <f t="shared" si="2023"/>
        <v>4</v>
      </c>
      <c r="T32362">
        <v>0</v>
      </c>
      <c r="U32362" s="13">
        <f>1/COUNTIF(B:B,Orders[[#This Row],[Order ID]])</f>
        <v>1</v>
      </c>
      <c r="V32362">
        <f>IF(SUMIF(F:F,Orders[[#This Row],[DW_Customer]],U:U)&gt;1,1,0)</f>
        <v>1</v>
      </c>
    </row>
    <row r="32363" spans="1:22" x14ac:dyDescent="0.35">
      <c r="A32363">
        <v>35288</v>
      </c>
      <c r="B32363" s="1" t="s">
        <v>10558</v>
      </c>
      <c r="C32363" s="2">
        <v>41312</v>
      </c>
      <c r="D32363" s="2">
        <v>41312</v>
      </c>
      <c r="E32363" s="1" t="s">
        <v>24500</v>
      </c>
      <c r="F32363" s="1">
        <v>101061</v>
      </c>
      <c r="G32363" s="15">
        <v>1</v>
      </c>
      <c r="H32363" s="1" t="s">
        <v>24510</v>
      </c>
      <c r="I32363" s="1">
        <v>0</v>
      </c>
      <c r="J32363" s="19">
        <v>71396</v>
      </c>
      <c r="K32363" s="1">
        <v>0</v>
      </c>
      <c r="L32363" s="1">
        <v>14</v>
      </c>
      <c r="M32363" s="1">
        <v>0.2</v>
      </c>
      <c r="N32363" s="1">
        <v>1</v>
      </c>
      <c r="O32363" s="7">
        <f>VLOOKUP(J32363,DIM_Products!A:G,6,FALSE) * L32363 * (1-M32363)</f>
        <v>3478.6080000000002</v>
      </c>
      <c r="P32363" s="7">
        <f t="shared" si="2020"/>
        <v>7112.5860000000002</v>
      </c>
      <c r="Q32363" s="13">
        <f t="shared" si="2021"/>
        <v>0.48907781220501234</v>
      </c>
      <c r="R32363" s="7">
        <f t="shared" si="2022"/>
        <v>3478.6080000000002</v>
      </c>
      <c r="S32363">
        <f t="shared" si="2023"/>
        <v>0</v>
      </c>
      <c r="T32363">
        <v>0</v>
      </c>
      <c r="U32363" s="13">
        <f>1/COUNTIF(B:B,Orders[[#This Row],[Order ID]])</f>
        <v>0.2</v>
      </c>
      <c r="V32363">
        <f>IF(SUMIF(F:F,Orders[[#This Row],[DW_Customer]],U:U)&gt;1,1,0)</f>
        <v>1</v>
      </c>
    </row>
    <row r="32364" spans="1:22" x14ac:dyDescent="0.35">
      <c r="A32364">
        <v>46160</v>
      </c>
      <c r="B32364" s="1" t="s">
        <v>10558</v>
      </c>
      <c r="C32364" s="2">
        <v>41312</v>
      </c>
      <c r="D32364" s="2">
        <v>41312</v>
      </c>
      <c r="E32364" s="1" t="s">
        <v>24500</v>
      </c>
      <c r="F32364" s="1">
        <v>101061</v>
      </c>
      <c r="G32364" s="15">
        <v>1</v>
      </c>
      <c r="H32364" s="1" t="s">
        <v>24510</v>
      </c>
      <c r="I32364" s="1">
        <v>0</v>
      </c>
      <c r="J32364" s="19">
        <v>71107</v>
      </c>
      <c r="K32364" s="1">
        <v>0</v>
      </c>
      <c r="L32364" s="1">
        <v>4</v>
      </c>
      <c r="M32364" s="1">
        <v>0</v>
      </c>
      <c r="N32364" s="1">
        <v>1</v>
      </c>
      <c r="O32364" s="7">
        <f>VLOOKUP(J32364,DIM_Products!A:G,6,FALSE) * L32364 * (1-M32364)</f>
        <v>377.56799999999998</v>
      </c>
      <c r="P32364" s="7">
        <f t="shared" si="2020"/>
        <v>7112.5860000000002</v>
      </c>
      <c r="Q32364" s="13">
        <f t="shared" si="2021"/>
        <v>5.3084489945007342E-2</v>
      </c>
      <c r="R32364" s="7">
        <f t="shared" si="2022"/>
        <v>377.56799999999998</v>
      </c>
      <c r="S32364">
        <f t="shared" si="2023"/>
        <v>0</v>
      </c>
      <c r="T32364">
        <v>0</v>
      </c>
      <c r="U32364" s="13">
        <f>1/COUNTIF(B:B,Orders[[#This Row],[Order ID]])</f>
        <v>0.2</v>
      </c>
      <c r="V32364">
        <f>IF(SUMIF(F:F,Orders[[#This Row],[DW_Customer]],U:U)&gt;1,1,0)</f>
        <v>1</v>
      </c>
    </row>
    <row r="32365" spans="1:22" x14ac:dyDescent="0.35">
      <c r="A32365">
        <v>49688</v>
      </c>
      <c r="B32365" s="1" t="s">
        <v>10558</v>
      </c>
      <c r="C32365" s="2">
        <v>41312</v>
      </c>
      <c r="D32365" s="2">
        <v>41312</v>
      </c>
      <c r="E32365" s="1" t="s">
        <v>24500</v>
      </c>
      <c r="F32365" s="1">
        <v>101061</v>
      </c>
      <c r="G32365" s="15">
        <v>1</v>
      </c>
      <c r="H32365" s="1" t="s">
        <v>24510</v>
      </c>
      <c r="I32365" s="1">
        <v>0</v>
      </c>
      <c r="J32365" s="19">
        <v>70435</v>
      </c>
      <c r="K32365" s="1">
        <v>0</v>
      </c>
      <c r="L32365" s="1">
        <v>4</v>
      </c>
      <c r="M32365" s="1">
        <v>0.2</v>
      </c>
      <c r="N32365" s="1">
        <v>1</v>
      </c>
      <c r="O32365" s="7">
        <f>VLOOKUP(J32365,DIM_Products!A:G,6,FALSE) * L32365 * (1-M32365)</f>
        <v>2953.44</v>
      </c>
      <c r="P32365" s="7">
        <f t="shared" si="2020"/>
        <v>7112.5860000000002</v>
      </c>
      <c r="Q32365" s="13">
        <f t="shared" si="2021"/>
        <v>0.41524137634328778</v>
      </c>
      <c r="R32365" s="7">
        <f t="shared" si="2022"/>
        <v>2953.44</v>
      </c>
      <c r="S32365">
        <f t="shared" si="2023"/>
        <v>0</v>
      </c>
      <c r="T32365">
        <v>0</v>
      </c>
      <c r="U32365" s="13">
        <f>1/COUNTIF(B:B,Orders[[#This Row],[Order ID]])</f>
        <v>0.2</v>
      </c>
      <c r="V32365">
        <f>IF(SUMIF(F:F,Orders[[#This Row],[DW_Customer]],U:U)&gt;1,1,0)</f>
        <v>1</v>
      </c>
    </row>
    <row r="32366" spans="1:22" x14ac:dyDescent="0.35">
      <c r="A32366">
        <v>57239</v>
      </c>
      <c r="B32366" s="1" t="s">
        <v>10558</v>
      </c>
      <c r="C32366" s="2">
        <v>41312</v>
      </c>
      <c r="D32366" s="2">
        <v>41312</v>
      </c>
      <c r="E32366" s="1" t="s">
        <v>24500</v>
      </c>
      <c r="F32366" s="1">
        <v>101061</v>
      </c>
      <c r="G32366" s="15">
        <v>1</v>
      </c>
      <c r="H32366" s="1" t="s">
        <v>24510</v>
      </c>
      <c r="I32366" s="1">
        <v>0</v>
      </c>
      <c r="J32366" s="19">
        <v>71137</v>
      </c>
      <c r="K32366" s="1">
        <v>0</v>
      </c>
      <c r="L32366" s="1">
        <v>3</v>
      </c>
      <c r="M32366" s="1">
        <v>0</v>
      </c>
      <c r="N32366" s="1">
        <v>1</v>
      </c>
      <c r="O32366" s="7">
        <f>VLOOKUP(J32366,DIM_Products!A:G,6,FALSE) * L32366 * (1-M32366)</f>
        <v>239.96999999999997</v>
      </c>
      <c r="P32366" s="7">
        <f t="shared" si="2020"/>
        <v>7112.5860000000002</v>
      </c>
      <c r="Q32366" s="13">
        <f t="shared" si="2021"/>
        <v>3.3738783615410758E-2</v>
      </c>
      <c r="R32366" s="7">
        <f t="shared" si="2022"/>
        <v>239.96999999999997</v>
      </c>
      <c r="S32366">
        <f t="shared" si="2023"/>
        <v>0</v>
      </c>
      <c r="T32366">
        <v>0</v>
      </c>
      <c r="U32366" s="13">
        <f>1/COUNTIF(B:B,Orders[[#This Row],[Order ID]])</f>
        <v>0.2</v>
      </c>
      <c r="V32366">
        <f>IF(SUMIF(F:F,Orders[[#This Row],[DW_Customer]],U:U)&gt;1,1,0)</f>
        <v>1</v>
      </c>
    </row>
    <row r="32367" spans="1:22" x14ac:dyDescent="0.35">
      <c r="A32367">
        <v>62249</v>
      </c>
      <c r="B32367" s="1" t="s">
        <v>10558</v>
      </c>
      <c r="C32367" s="2">
        <v>41312</v>
      </c>
      <c r="D32367" s="2">
        <v>41312</v>
      </c>
      <c r="E32367" s="1" t="s">
        <v>24500</v>
      </c>
      <c r="F32367" s="1">
        <v>101061</v>
      </c>
      <c r="G32367" s="15">
        <v>1</v>
      </c>
      <c r="H32367" s="1" t="s">
        <v>24510</v>
      </c>
      <c r="I32367" s="1">
        <v>0</v>
      </c>
      <c r="J32367" s="19">
        <v>70343</v>
      </c>
      <c r="K32367" s="1">
        <v>0</v>
      </c>
      <c r="L32367" s="1">
        <v>2</v>
      </c>
      <c r="M32367" s="1">
        <v>0</v>
      </c>
      <c r="N32367" s="1">
        <v>1</v>
      </c>
      <c r="O32367" s="7">
        <f>VLOOKUP(J32367,DIM_Products!A:G,6,FALSE) * L32367 * (1-M32367)</f>
        <v>63</v>
      </c>
      <c r="P32367" s="7">
        <f t="shared" si="2020"/>
        <v>7112.5860000000002</v>
      </c>
      <c r="Q32367" s="13">
        <f t="shared" si="2021"/>
        <v>8.8575378912817363E-3</v>
      </c>
      <c r="R32367" s="7">
        <f t="shared" si="2022"/>
        <v>63</v>
      </c>
      <c r="S32367">
        <f t="shared" si="2023"/>
        <v>0</v>
      </c>
      <c r="T32367">
        <v>0</v>
      </c>
      <c r="U32367" s="13">
        <f>1/COUNTIF(B:B,Orders[[#This Row],[Order ID]])</f>
        <v>0.2</v>
      </c>
      <c r="V32367">
        <f>IF(SUMIF(F:F,Orders[[#This Row],[DW_Customer]],U:U)&gt;1,1,0)</f>
        <v>1</v>
      </c>
    </row>
    <row r="32368" spans="1:22" x14ac:dyDescent="0.35">
      <c r="A32368">
        <v>33652</v>
      </c>
      <c r="B32368" s="1" t="s">
        <v>8168</v>
      </c>
      <c r="C32368" s="2">
        <v>41584</v>
      </c>
      <c r="D32368" s="2">
        <v>41589</v>
      </c>
      <c r="E32368" s="1" t="s">
        <v>24501</v>
      </c>
      <c r="F32368" s="1">
        <v>101173</v>
      </c>
      <c r="G32368" s="15">
        <v>0</v>
      </c>
      <c r="H32368" s="1" t="s">
        <v>24510</v>
      </c>
      <c r="I32368" s="1">
        <v>0</v>
      </c>
      <c r="J32368" s="19">
        <v>71062</v>
      </c>
      <c r="K32368" s="1">
        <v>15</v>
      </c>
      <c r="L32368" s="1">
        <v>5</v>
      </c>
      <c r="M32368" s="1">
        <v>0</v>
      </c>
      <c r="N32368" s="1">
        <v>1</v>
      </c>
      <c r="O32368" s="7">
        <f>VLOOKUP(J32368,DIM_Products!A:G,6,FALSE) * L32368 * (1-M32368)</f>
        <v>141.9</v>
      </c>
      <c r="P32368" s="7">
        <f t="shared" si="2020"/>
        <v>378.85200000000003</v>
      </c>
      <c r="Q32368" s="13">
        <f t="shared" si="2021"/>
        <v>0.37455259573659372</v>
      </c>
      <c r="R32368" s="7">
        <f t="shared" si="2022"/>
        <v>147.51828893604892</v>
      </c>
      <c r="S32368">
        <f t="shared" si="2023"/>
        <v>5</v>
      </c>
      <c r="T32368">
        <v>1</v>
      </c>
      <c r="U32368" s="13">
        <f>1/COUNTIF(B:B,Orders[[#This Row],[Order ID]])</f>
        <v>0.5</v>
      </c>
      <c r="V32368">
        <f>IF(SUMIF(F:F,Orders[[#This Row],[DW_Customer]],U:U)&gt;1,1,0)</f>
        <v>1</v>
      </c>
    </row>
    <row r="32369" spans="1:22" x14ac:dyDescent="0.35">
      <c r="A32369">
        <v>38022</v>
      </c>
      <c r="B32369" s="1" t="s">
        <v>8168</v>
      </c>
      <c r="C32369" s="2">
        <v>41584</v>
      </c>
      <c r="D32369" s="2">
        <v>41589</v>
      </c>
      <c r="E32369" s="1" t="s">
        <v>24501</v>
      </c>
      <c r="F32369" s="1">
        <v>101173</v>
      </c>
      <c r="G32369" s="15">
        <v>0</v>
      </c>
      <c r="H32369" s="1" t="s">
        <v>24510</v>
      </c>
      <c r="I32369" s="1">
        <v>0</v>
      </c>
      <c r="J32369" s="19">
        <v>70272</v>
      </c>
      <c r="K32369" s="1">
        <v>15</v>
      </c>
      <c r="L32369" s="1">
        <v>4</v>
      </c>
      <c r="M32369" s="1">
        <v>0</v>
      </c>
      <c r="N32369" s="1">
        <v>1</v>
      </c>
      <c r="O32369" s="7">
        <f>VLOOKUP(J32369,DIM_Products!A:G,6,FALSE) * L32369 * (1-M32369)</f>
        <v>236.95200000000003</v>
      </c>
      <c r="P32369" s="7">
        <f t="shared" si="2020"/>
        <v>378.85200000000003</v>
      </c>
      <c r="Q32369" s="13">
        <f t="shared" si="2021"/>
        <v>0.62544740426340628</v>
      </c>
      <c r="R32369" s="7">
        <f t="shared" si="2022"/>
        <v>246.33371106395111</v>
      </c>
      <c r="S32369">
        <f t="shared" si="2023"/>
        <v>5</v>
      </c>
      <c r="T32369">
        <v>1</v>
      </c>
      <c r="U32369" s="13">
        <f>1/COUNTIF(B:B,Orders[[#This Row],[Order ID]])</f>
        <v>0.5</v>
      </c>
      <c r="V32369">
        <f>IF(SUMIF(F:F,Orders[[#This Row],[DW_Customer]],U:U)&gt;1,1,0)</f>
        <v>1</v>
      </c>
    </row>
    <row r="32370" spans="1:22" x14ac:dyDescent="0.35">
      <c r="A32370">
        <v>50876</v>
      </c>
      <c r="B32370" s="1" t="s">
        <v>16223</v>
      </c>
      <c r="C32370" s="2">
        <v>41578</v>
      </c>
      <c r="D32370" s="2">
        <v>41583</v>
      </c>
      <c r="E32370" s="1" t="s">
        <v>24503</v>
      </c>
      <c r="F32370" s="1">
        <v>101224</v>
      </c>
      <c r="G32370" s="15">
        <v>0</v>
      </c>
      <c r="H32370" s="1" t="s">
        <v>24510</v>
      </c>
      <c r="I32370" s="1">
        <v>0</v>
      </c>
      <c r="J32370" s="19">
        <v>70119</v>
      </c>
      <c r="K32370" s="1">
        <v>0</v>
      </c>
      <c r="L32370" s="1">
        <v>7</v>
      </c>
      <c r="M32370" s="1">
        <v>0</v>
      </c>
      <c r="N32370" s="1">
        <v>1</v>
      </c>
      <c r="O32370" s="7">
        <f>VLOOKUP(J32370,DIM_Products!A:G,6,FALSE) * L32370 * (1-M32370)</f>
        <v>1191.33</v>
      </c>
      <c r="P32370" s="7">
        <f t="shared" si="2020"/>
        <v>4092.9940000000001</v>
      </c>
      <c r="Q32370" s="13">
        <f t="shared" si="2021"/>
        <v>0.29106566000341066</v>
      </c>
      <c r="R32370" s="7">
        <f t="shared" si="2022"/>
        <v>1191.33</v>
      </c>
      <c r="S32370">
        <f t="shared" si="2023"/>
        <v>5</v>
      </c>
      <c r="T32370">
        <v>0</v>
      </c>
      <c r="U32370" s="13">
        <f>1/COUNTIF(B:B,Orders[[#This Row],[Order ID]])</f>
        <v>0.25</v>
      </c>
      <c r="V32370">
        <f>IF(SUMIF(F:F,Orders[[#This Row],[DW_Customer]],U:U)&gt;1,1,0)</f>
        <v>1</v>
      </c>
    </row>
    <row r="32371" spans="1:22" x14ac:dyDescent="0.35">
      <c r="A32371">
        <v>55281</v>
      </c>
      <c r="B32371" s="1" t="s">
        <v>16223</v>
      </c>
      <c r="C32371" s="2">
        <v>41578</v>
      </c>
      <c r="D32371" s="2">
        <v>41583</v>
      </c>
      <c r="E32371" s="1" t="s">
        <v>24503</v>
      </c>
      <c r="F32371" s="1">
        <v>101224</v>
      </c>
      <c r="G32371" s="15">
        <v>0</v>
      </c>
      <c r="H32371" s="1" t="s">
        <v>24510</v>
      </c>
      <c r="I32371" s="1">
        <v>0</v>
      </c>
      <c r="J32371" s="19">
        <v>70861</v>
      </c>
      <c r="K32371" s="1">
        <v>0</v>
      </c>
      <c r="L32371" s="1">
        <v>2</v>
      </c>
      <c r="M32371" s="1">
        <v>0</v>
      </c>
      <c r="N32371" s="1">
        <v>1</v>
      </c>
      <c r="O32371" s="7">
        <f>VLOOKUP(J32371,DIM_Products!A:G,6,FALSE) * L32371 * (1-M32371)</f>
        <v>65.584000000000003</v>
      </c>
      <c r="P32371" s="7">
        <f t="shared" si="2020"/>
        <v>4092.9940000000001</v>
      </c>
      <c r="Q32371" s="13">
        <f t="shared" si="2021"/>
        <v>1.602347816781554E-2</v>
      </c>
      <c r="R32371" s="7">
        <f t="shared" si="2022"/>
        <v>65.584000000000003</v>
      </c>
      <c r="S32371">
        <f t="shared" si="2023"/>
        <v>5</v>
      </c>
      <c r="T32371">
        <v>0</v>
      </c>
      <c r="U32371" s="13">
        <f>1/COUNTIF(B:B,Orders[[#This Row],[Order ID]])</f>
        <v>0.25</v>
      </c>
      <c r="V32371">
        <f>IF(SUMIF(F:F,Orders[[#This Row],[DW_Customer]],U:U)&gt;1,1,0)</f>
        <v>1</v>
      </c>
    </row>
    <row r="32372" spans="1:22" x14ac:dyDescent="0.35">
      <c r="A32372">
        <v>59357</v>
      </c>
      <c r="B32372" s="1" t="s">
        <v>16223</v>
      </c>
      <c r="C32372" s="2">
        <v>41578</v>
      </c>
      <c r="D32372" s="2">
        <v>41583</v>
      </c>
      <c r="E32372" s="1" t="s">
        <v>24503</v>
      </c>
      <c r="F32372" s="1">
        <v>101224</v>
      </c>
      <c r="G32372" s="15">
        <v>0</v>
      </c>
      <c r="H32372" s="1" t="s">
        <v>24510</v>
      </c>
      <c r="I32372" s="1">
        <v>0</v>
      </c>
      <c r="J32372" s="19">
        <v>70068</v>
      </c>
      <c r="K32372" s="1">
        <v>0</v>
      </c>
      <c r="L32372" s="1">
        <v>8</v>
      </c>
      <c r="M32372" s="1">
        <v>0</v>
      </c>
      <c r="N32372" s="1">
        <v>1</v>
      </c>
      <c r="O32372" s="7">
        <f>VLOOKUP(J32372,DIM_Products!A:G,6,FALSE) * L32372 * (1-M32372)</f>
        <v>1196.2080000000001</v>
      </c>
      <c r="P32372" s="7">
        <f t="shared" si="2020"/>
        <v>4092.9940000000001</v>
      </c>
      <c r="Q32372" s="13">
        <f t="shared" si="2021"/>
        <v>0.29225745261292835</v>
      </c>
      <c r="R32372" s="7">
        <f t="shared" si="2022"/>
        <v>1196.2080000000001</v>
      </c>
      <c r="S32372">
        <f t="shared" si="2023"/>
        <v>5</v>
      </c>
      <c r="T32372">
        <v>0</v>
      </c>
      <c r="U32372" s="13">
        <f>1/COUNTIF(B:B,Orders[[#This Row],[Order ID]])</f>
        <v>0.25</v>
      </c>
      <c r="V32372">
        <f>IF(SUMIF(F:F,Orders[[#This Row],[DW_Customer]],U:U)&gt;1,1,0)</f>
        <v>1</v>
      </c>
    </row>
    <row r="32373" spans="1:22" x14ac:dyDescent="0.35">
      <c r="A32373">
        <v>59442</v>
      </c>
      <c r="B32373" s="1" t="s">
        <v>16223</v>
      </c>
      <c r="C32373" s="2">
        <v>41578</v>
      </c>
      <c r="D32373" s="2">
        <v>41583</v>
      </c>
      <c r="E32373" s="1" t="s">
        <v>24503</v>
      </c>
      <c r="F32373" s="1">
        <v>101224</v>
      </c>
      <c r="G32373" s="15">
        <v>0</v>
      </c>
      <c r="H32373" s="1" t="s">
        <v>24510</v>
      </c>
      <c r="I32373" s="1">
        <v>0</v>
      </c>
      <c r="J32373" s="19">
        <v>70197</v>
      </c>
      <c r="K32373" s="1">
        <v>0</v>
      </c>
      <c r="L32373" s="1">
        <v>4</v>
      </c>
      <c r="M32373" s="1">
        <v>0</v>
      </c>
      <c r="N32373" s="1">
        <v>1</v>
      </c>
      <c r="O32373" s="7">
        <f>VLOOKUP(J32373,DIM_Products!A:G,6,FALSE) * L32373 * (1-M32373)</f>
        <v>1639.8719999999998</v>
      </c>
      <c r="P32373" s="7">
        <f t="shared" si="2020"/>
        <v>4092.9940000000001</v>
      </c>
      <c r="Q32373" s="13">
        <f t="shared" si="2021"/>
        <v>0.40065340921584536</v>
      </c>
      <c r="R32373" s="7">
        <f t="shared" si="2022"/>
        <v>1639.8719999999998</v>
      </c>
      <c r="S32373">
        <f t="shared" si="2023"/>
        <v>5</v>
      </c>
      <c r="T32373">
        <v>0</v>
      </c>
      <c r="U32373" s="13">
        <f>1/COUNTIF(B:B,Orders[[#This Row],[Order ID]])</f>
        <v>0.25</v>
      </c>
      <c r="V32373">
        <f>IF(SUMIF(F:F,Orders[[#This Row],[DW_Customer]],U:U)&gt;1,1,0)</f>
        <v>1</v>
      </c>
    </row>
    <row r="32374" spans="1:22" x14ac:dyDescent="0.35">
      <c r="A32374">
        <v>56092</v>
      </c>
      <c r="B32374" s="1" t="s">
        <v>20419</v>
      </c>
      <c r="C32374" s="2">
        <v>41282</v>
      </c>
      <c r="D32374" s="2">
        <v>41287</v>
      </c>
      <c r="E32374" s="1" t="s">
        <v>24503</v>
      </c>
      <c r="F32374" s="1">
        <v>101407</v>
      </c>
      <c r="G32374" s="15">
        <v>0</v>
      </c>
      <c r="H32374" s="1" t="s">
        <v>24510</v>
      </c>
      <c r="I32374" s="1">
        <v>0</v>
      </c>
      <c r="J32374" s="19">
        <v>71248</v>
      </c>
      <c r="K32374" s="1">
        <v>0</v>
      </c>
      <c r="L32374" s="1">
        <v>6</v>
      </c>
      <c r="M32374" s="1">
        <v>0</v>
      </c>
      <c r="N32374" s="1">
        <v>1</v>
      </c>
      <c r="O32374" s="7">
        <f>VLOOKUP(J32374,DIM_Products!A:G,6,FALSE) * L32374 * (1-M32374)</f>
        <v>1627.4520000000002</v>
      </c>
      <c r="P32374" s="7">
        <f t="shared" si="2020"/>
        <v>1627.4520000000002</v>
      </c>
      <c r="Q32374" s="13">
        <f t="shared" si="2021"/>
        <v>1</v>
      </c>
      <c r="R32374" s="7">
        <f t="shared" si="2022"/>
        <v>1627.4520000000002</v>
      </c>
      <c r="S32374">
        <f t="shared" si="2023"/>
        <v>5</v>
      </c>
      <c r="T32374">
        <v>0</v>
      </c>
      <c r="U32374" s="13">
        <f>1/COUNTIF(B:B,Orders[[#This Row],[Order ID]])</f>
        <v>1</v>
      </c>
      <c r="V32374">
        <f>IF(SUMIF(F:F,Orders[[#This Row],[DW_Customer]],U:U)&gt;1,1,0)</f>
        <v>1</v>
      </c>
    </row>
    <row r="32375" spans="1:22" x14ac:dyDescent="0.35">
      <c r="A32375">
        <v>37401</v>
      </c>
      <c r="B32375" s="1" t="s">
        <v>11447</v>
      </c>
      <c r="C32375" s="2">
        <v>41474</v>
      </c>
      <c r="D32375" s="2">
        <v>41480</v>
      </c>
      <c r="E32375" s="1" t="s">
        <v>24503</v>
      </c>
      <c r="F32375" s="1">
        <v>100566</v>
      </c>
      <c r="G32375" s="15">
        <v>0</v>
      </c>
      <c r="H32375" s="1" t="s">
        <v>24510</v>
      </c>
      <c r="I32375" s="1">
        <v>0</v>
      </c>
      <c r="J32375" s="19">
        <v>70629</v>
      </c>
      <c r="K32375" s="1">
        <v>25</v>
      </c>
      <c r="L32375" s="1">
        <v>3</v>
      </c>
      <c r="M32375" s="1">
        <v>0</v>
      </c>
      <c r="N32375" s="1">
        <v>1</v>
      </c>
      <c r="O32375" s="7">
        <f>VLOOKUP(J32375,DIM_Products!A:G,6,FALSE) * L32375 * (1-M32375)</f>
        <v>1025.2439999999999</v>
      </c>
      <c r="P32375" s="7">
        <f t="shared" si="2020"/>
        <v>1025.2439999999999</v>
      </c>
      <c r="Q32375" s="13">
        <f t="shared" si="2021"/>
        <v>1</v>
      </c>
      <c r="R32375" s="7">
        <f t="shared" si="2022"/>
        <v>1050.2439999999999</v>
      </c>
      <c r="S32375">
        <f t="shared" si="2023"/>
        <v>6</v>
      </c>
      <c r="T32375">
        <v>0</v>
      </c>
      <c r="U32375" s="13">
        <f>1/COUNTIF(B:B,Orders[[#This Row],[Order ID]])</f>
        <v>1</v>
      </c>
      <c r="V32375">
        <f>IF(SUMIF(F:F,Orders[[#This Row],[DW_Customer]],U:U)&gt;1,1,0)</f>
        <v>1</v>
      </c>
    </row>
    <row r="32376" spans="1:22" x14ac:dyDescent="0.35">
      <c r="A32376">
        <v>69347</v>
      </c>
      <c r="B32376" s="1" t="s">
        <v>24106</v>
      </c>
      <c r="C32376" s="2">
        <v>41454</v>
      </c>
      <c r="D32376" s="2">
        <v>41454</v>
      </c>
      <c r="E32376" s="1" t="s">
        <v>26364</v>
      </c>
      <c r="F32376" s="1">
        <v>100359</v>
      </c>
      <c r="G32376" s="15">
        <v>0</v>
      </c>
      <c r="H32376" s="1" t="s">
        <v>24511</v>
      </c>
      <c r="I32376" s="1">
        <v>843</v>
      </c>
      <c r="J32376" s="19">
        <v>70629</v>
      </c>
      <c r="K32376" s="1">
        <v>0</v>
      </c>
      <c r="L32376" s="1">
        <v>2</v>
      </c>
      <c r="M32376" s="1">
        <v>0</v>
      </c>
      <c r="N32376" s="1">
        <v>1</v>
      </c>
      <c r="O32376" s="7">
        <f>VLOOKUP(J32376,DIM_Products!A:G,6,FALSE) * L32376 * (1-M32376)</f>
        <v>683.49599999999998</v>
      </c>
      <c r="P32376" s="7">
        <f t="shared" si="2020"/>
        <v>683.49599999999998</v>
      </c>
      <c r="Q32376" s="13">
        <f t="shared" si="2021"/>
        <v>1</v>
      </c>
      <c r="R32376" s="7">
        <f t="shared" si="2022"/>
        <v>683.49599999999998</v>
      </c>
      <c r="S32376">
        <f t="shared" si="2023"/>
        <v>0</v>
      </c>
      <c r="T32376">
        <v>0</v>
      </c>
      <c r="U32376" s="13">
        <f>1/COUNTIF(B:B,Orders[[#This Row],[Order ID]])</f>
        <v>1</v>
      </c>
      <c r="V32376">
        <f>IF(SUMIF(F:F,Orders[[#This Row],[DW_Customer]],U:U)&gt;1,1,0)</f>
        <v>1</v>
      </c>
    </row>
    <row r="32377" spans="1:22" x14ac:dyDescent="0.35">
      <c r="A32377">
        <v>48486</v>
      </c>
      <c r="B32377" s="1" t="s">
        <v>19184</v>
      </c>
      <c r="C32377" s="2">
        <v>41541</v>
      </c>
      <c r="D32377" s="2">
        <v>41547</v>
      </c>
      <c r="E32377" s="1" t="s">
        <v>24503</v>
      </c>
      <c r="F32377" s="1">
        <v>101269</v>
      </c>
      <c r="G32377" s="15">
        <v>0</v>
      </c>
      <c r="H32377" s="1" t="s">
        <v>24510</v>
      </c>
      <c r="I32377" s="1">
        <v>0</v>
      </c>
      <c r="J32377" s="19">
        <v>71126</v>
      </c>
      <c r="K32377" s="1">
        <v>0</v>
      </c>
      <c r="L32377" s="1">
        <v>4</v>
      </c>
      <c r="M32377" s="1">
        <v>0</v>
      </c>
      <c r="N32377" s="1">
        <v>1</v>
      </c>
      <c r="O32377" s="7">
        <f>VLOOKUP(J32377,DIM_Products!A:G,6,FALSE) * L32377 * (1-M32377)</f>
        <v>20.768000000000001</v>
      </c>
      <c r="P32377" s="7">
        <f t="shared" si="2020"/>
        <v>20.768000000000001</v>
      </c>
      <c r="Q32377" s="13">
        <f t="shared" si="2021"/>
        <v>1</v>
      </c>
      <c r="R32377" s="7">
        <f t="shared" si="2022"/>
        <v>20.768000000000001</v>
      </c>
      <c r="S32377">
        <f t="shared" si="2023"/>
        <v>6</v>
      </c>
      <c r="T32377">
        <v>1</v>
      </c>
      <c r="U32377" s="13">
        <f>1/COUNTIF(B:B,Orders[[#This Row],[Order ID]])</f>
        <v>1</v>
      </c>
      <c r="V32377">
        <f>IF(SUMIF(F:F,Orders[[#This Row],[DW_Customer]],U:U)&gt;1,1,0)</f>
        <v>1</v>
      </c>
    </row>
    <row r="32378" spans="1:22" x14ac:dyDescent="0.35">
      <c r="A32378">
        <v>32936</v>
      </c>
      <c r="B32378" s="1" t="s">
        <v>4971</v>
      </c>
      <c r="C32378" s="2">
        <v>41520</v>
      </c>
      <c r="D32378" s="2">
        <v>41522</v>
      </c>
      <c r="E32378" s="1" t="s">
        <v>24502</v>
      </c>
      <c r="F32378" s="1">
        <v>100413</v>
      </c>
      <c r="G32378" s="15">
        <v>0</v>
      </c>
      <c r="H32378" s="1" t="s">
        <v>24510</v>
      </c>
      <c r="I32378" s="1">
        <v>0</v>
      </c>
      <c r="J32378" s="19">
        <v>71290</v>
      </c>
      <c r="K32378" s="1">
        <v>0</v>
      </c>
      <c r="L32378" s="1">
        <v>4</v>
      </c>
      <c r="M32378" s="1">
        <v>0.2</v>
      </c>
      <c r="N32378" s="1">
        <v>1</v>
      </c>
      <c r="O32378" s="7">
        <f>VLOOKUP(J32378,DIM_Products!A:G,6,FALSE) * L32378 * (1-M32378)</f>
        <v>530.83296000000007</v>
      </c>
      <c r="P32378" s="7">
        <f t="shared" si="2020"/>
        <v>892.8129600000002</v>
      </c>
      <c r="Q32378" s="13">
        <f t="shared" si="2021"/>
        <v>0.59456233699833383</v>
      </c>
      <c r="R32378" s="7">
        <f t="shared" si="2022"/>
        <v>530.83296000000007</v>
      </c>
      <c r="S32378">
        <f t="shared" si="2023"/>
        <v>2</v>
      </c>
      <c r="T32378">
        <v>0</v>
      </c>
      <c r="U32378" s="13">
        <f>1/COUNTIF(B:B,Orders[[#This Row],[Order ID]])</f>
        <v>0.5</v>
      </c>
      <c r="V32378">
        <f>IF(SUMIF(F:F,Orders[[#This Row],[DW_Customer]],U:U)&gt;1,1,0)</f>
        <v>1</v>
      </c>
    </row>
    <row r="32379" spans="1:22" x14ac:dyDescent="0.35">
      <c r="A32379">
        <v>45030</v>
      </c>
      <c r="B32379" s="1" t="s">
        <v>4971</v>
      </c>
      <c r="C32379" s="2">
        <v>41520</v>
      </c>
      <c r="D32379" s="2">
        <v>41522</v>
      </c>
      <c r="E32379" s="1" t="s">
        <v>24502</v>
      </c>
      <c r="F32379" s="1">
        <v>100413</v>
      </c>
      <c r="G32379" s="15">
        <v>0</v>
      </c>
      <c r="H32379" s="1" t="s">
        <v>24510</v>
      </c>
      <c r="I32379" s="1">
        <v>0</v>
      </c>
      <c r="J32379" s="19">
        <v>71385</v>
      </c>
      <c r="K32379" s="1">
        <v>0</v>
      </c>
      <c r="L32379" s="1">
        <v>3</v>
      </c>
      <c r="M32379" s="1">
        <v>0</v>
      </c>
      <c r="N32379" s="1">
        <v>1</v>
      </c>
      <c r="O32379" s="7">
        <f>VLOOKUP(J32379,DIM_Products!A:G,6,FALSE) * L32379 * (1-M32379)</f>
        <v>361.98000000000008</v>
      </c>
      <c r="P32379" s="7">
        <f t="shared" si="2020"/>
        <v>892.8129600000002</v>
      </c>
      <c r="Q32379" s="13">
        <f t="shared" si="2021"/>
        <v>0.40543766300166612</v>
      </c>
      <c r="R32379" s="7">
        <f t="shared" si="2022"/>
        <v>361.98000000000008</v>
      </c>
      <c r="S32379">
        <f t="shared" si="2023"/>
        <v>2</v>
      </c>
      <c r="T32379">
        <v>0</v>
      </c>
      <c r="U32379" s="13">
        <f>1/COUNTIF(B:B,Orders[[#This Row],[Order ID]])</f>
        <v>0.5</v>
      </c>
      <c r="V32379">
        <f>IF(SUMIF(F:F,Orders[[#This Row],[DW_Customer]],U:U)&gt;1,1,0)</f>
        <v>1</v>
      </c>
    </row>
    <row r="32380" spans="1:22" x14ac:dyDescent="0.35">
      <c r="A32380">
        <v>43665</v>
      </c>
      <c r="B32380" s="1" t="s">
        <v>17487</v>
      </c>
      <c r="C32380" s="2">
        <v>41444</v>
      </c>
      <c r="D32380" s="2">
        <v>41448</v>
      </c>
      <c r="E32380" s="1" t="s">
        <v>24503</v>
      </c>
      <c r="F32380" s="1">
        <v>100136</v>
      </c>
      <c r="G32380" s="15">
        <v>0</v>
      </c>
      <c r="H32380" s="1" t="s">
        <v>24510</v>
      </c>
      <c r="I32380" s="1">
        <v>0</v>
      </c>
      <c r="J32380" s="19">
        <v>71212</v>
      </c>
      <c r="K32380" s="1">
        <v>30</v>
      </c>
      <c r="L32380" s="1">
        <v>3</v>
      </c>
      <c r="M32380" s="1">
        <v>0</v>
      </c>
      <c r="N32380" s="1">
        <v>1</v>
      </c>
      <c r="O32380" s="7">
        <f>VLOOKUP(J32380,DIM_Products!A:G,6,FALSE) * L32380 * (1-M32380)</f>
        <v>452.41200000000003</v>
      </c>
      <c r="P32380" s="7">
        <f t="shared" si="2020"/>
        <v>452.41200000000003</v>
      </c>
      <c r="Q32380" s="13">
        <f t="shared" si="2021"/>
        <v>1</v>
      </c>
      <c r="R32380" s="7">
        <f t="shared" si="2022"/>
        <v>482.41200000000003</v>
      </c>
      <c r="S32380">
        <f t="shared" si="2023"/>
        <v>4</v>
      </c>
      <c r="T32380">
        <v>0</v>
      </c>
      <c r="U32380" s="13">
        <f>1/COUNTIF(B:B,Orders[[#This Row],[Order ID]])</f>
        <v>1</v>
      </c>
      <c r="V32380">
        <f>IF(SUMIF(F:F,Orders[[#This Row],[DW_Customer]],U:U)&gt;1,1,0)</f>
        <v>1</v>
      </c>
    </row>
    <row r="32381" spans="1:22" x14ac:dyDescent="0.35">
      <c r="A32381">
        <v>44191</v>
      </c>
      <c r="B32381" s="1" t="s">
        <v>19461</v>
      </c>
      <c r="C32381" s="2">
        <v>41577</v>
      </c>
      <c r="D32381" s="2">
        <v>41577</v>
      </c>
      <c r="E32381" s="1" t="s">
        <v>26364</v>
      </c>
      <c r="F32381" s="1">
        <v>101343</v>
      </c>
      <c r="G32381" s="15">
        <v>0</v>
      </c>
      <c r="H32381" s="1" t="s">
        <v>24511</v>
      </c>
      <c r="I32381" s="1">
        <v>154</v>
      </c>
      <c r="J32381" s="19">
        <v>70983</v>
      </c>
      <c r="K32381" s="1">
        <v>0</v>
      </c>
      <c r="L32381" s="1">
        <v>4</v>
      </c>
      <c r="M32381" s="1">
        <v>0</v>
      </c>
      <c r="N32381" s="1">
        <v>1</v>
      </c>
      <c r="O32381" s="7">
        <f>VLOOKUP(J32381,DIM_Products!A:G,6,FALSE) * L32381 * (1-M32381)</f>
        <v>24.623999999999999</v>
      </c>
      <c r="P32381" s="7">
        <f t="shared" si="2020"/>
        <v>24.623999999999999</v>
      </c>
      <c r="Q32381" s="13">
        <f t="shared" si="2021"/>
        <v>1</v>
      </c>
      <c r="R32381" s="7">
        <f t="shared" si="2022"/>
        <v>24.623999999999999</v>
      </c>
      <c r="S32381">
        <f t="shared" si="2023"/>
        <v>0</v>
      </c>
      <c r="T32381">
        <v>1</v>
      </c>
      <c r="U32381" s="13">
        <f>1/COUNTIF(B:B,Orders[[#This Row],[Order ID]])</f>
        <v>1</v>
      </c>
      <c r="V32381">
        <f>IF(SUMIF(F:F,Orders[[#This Row],[DW_Customer]],U:U)&gt;1,1,0)</f>
        <v>1</v>
      </c>
    </row>
    <row r="32382" spans="1:22" x14ac:dyDescent="0.35">
      <c r="A32382">
        <v>40403</v>
      </c>
      <c r="B32382" s="1" t="s">
        <v>15318</v>
      </c>
      <c r="C32382" s="2">
        <v>41377</v>
      </c>
      <c r="D32382" s="2">
        <v>41377</v>
      </c>
      <c r="E32382" s="1" t="s">
        <v>26364</v>
      </c>
      <c r="F32382" s="1">
        <v>100217</v>
      </c>
      <c r="G32382" s="15">
        <v>0</v>
      </c>
      <c r="H32382" s="1" t="s">
        <v>24511</v>
      </c>
      <c r="I32382" s="1">
        <v>241</v>
      </c>
      <c r="J32382" s="19">
        <v>71024</v>
      </c>
      <c r="K32382" s="1">
        <v>0</v>
      </c>
      <c r="L32382" s="1">
        <v>7</v>
      </c>
      <c r="M32382" s="1">
        <v>0</v>
      </c>
      <c r="N32382" s="1">
        <v>1</v>
      </c>
      <c r="O32382" s="7">
        <f>VLOOKUP(J32382,DIM_Products!A:G,6,FALSE) * L32382 * (1-M32382)</f>
        <v>207.06</v>
      </c>
      <c r="P32382" s="7">
        <f t="shared" si="2020"/>
        <v>366.53999999999996</v>
      </c>
      <c r="Q32382" s="13">
        <f t="shared" si="2021"/>
        <v>0.56490423964642333</v>
      </c>
      <c r="R32382" s="7">
        <f t="shared" si="2022"/>
        <v>207.06</v>
      </c>
      <c r="S32382">
        <f t="shared" si="2023"/>
        <v>0</v>
      </c>
      <c r="T32382">
        <v>0</v>
      </c>
      <c r="U32382" s="13">
        <f>1/COUNTIF(B:B,Orders[[#This Row],[Order ID]])</f>
        <v>0.5</v>
      </c>
      <c r="V32382">
        <f>IF(SUMIF(F:F,Orders[[#This Row],[DW_Customer]],U:U)&gt;1,1,0)</f>
        <v>1</v>
      </c>
    </row>
    <row r="32383" spans="1:22" x14ac:dyDescent="0.35">
      <c r="A32383">
        <v>43829</v>
      </c>
      <c r="B32383" s="1" t="s">
        <v>15318</v>
      </c>
      <c r="C32383" s="2">
        <v>41377</v>
      </c>
      <c r="D32383" s="2">
        <v>41377</v>
      </c>
      <c r="E32383" s="1" t="s">
        <v>26364</v>
      </c>
      <c r="F32383" s="1">
        <v>100217</v>
      </c>
      <c r="G32383" s="15">
        <v>0</v>
      </c>
      <c r="H32383" s="1" t="s">
        <v>24511</v>
      </c>
      <c r="I32383" s="1">
        <v>241</v>
      </c>
      <c r="J32383" s="19">
        <v>71484</v>
      </c>
      <c r="K32383" s="1">
        <v>0</v>
      </c>
      <c r="L32383" s="1">
        <v>2</v>
      </c>
      <c r="M32383" s="1">
        <v>0</v>
      </c>
      <c r="N32383" s="1">
        <v>1</v>
      </c>
      <c r="O32383" s="7">
        <f>VLOOKUP(J32383,DIM_Products!A:G,6,FALSE) * L32383 * (1-M32383)</f>
        <v>159.47999999999999</v>
      </c>
      <c r="P32383" s="7">
        <f t="shared" si="2020"/>
        <v>366.53999999999996</v>
      </c>
      <c r="Q32383" s="13">
        <f t="shared" si="2021"/>
        <v>0.43509576035357672</v>
      </c>
      <c r="R32383" s="7">
        <f t="shared" si="2022"/>
        <v>159.47999999999999</v>
      </c>
      <c r="S32383">
        <f t="shared" si="2023"/>
        <v>0</v>
      </c>
      <c r="T32383">
        <v>0</v>
      </c>
      <c r="U32383" s="13">
        <f>1/COUNTIF(B:B,Orders[[#This Row],[Order ID]])</f>
        <v>0.5</v>
      </c>
      <c r="V32383">
        <f>IF(SUMIF(F:F,Orders[[#This Row],[DW_Customer]],U:U)&gt;1,1,0)</f>
        <v>1</v>
      </c>
    </row>
    <row r="32384" spans="1:22" x14ac:dyDescent="0.35">
      <c r="A32384">
        <v>58057</v>
      </c>
      <c r="B32384" s="1" t="s">
        <v>19818</v>
      </c>
      <c r="C32384" s="2">
        <v>41633</v>
      </c>
      <c r="D32384" s="2">
        <v>41637</v>
      </c>
      <c r="E32384" s="1" t="s">
        <v>24503</v>
      </c>
      <c r="F32384" s="1">
        <v>100126</v>
      </c>
      <c r="G32384" s="15">
        <v>0</v>
      </c>
      <c r="H32384" s="1" t="s">
        <v>24510</v>
      </c>
      <c r="I32384" s="1">
        <v>0</v>
      </c>
      <c r="J32384" s="19">
        <v>70468</v>
      </c>
      <c r="K32384" s="1">
        <v>0</v>
      </c>
      <c r="L32384" s="1">
        <v>3</v>
      </c>
      <c r="M32384" s="1">
        <v>0</v>
      </c>
      <c r="N32384" s="1">
        <v>1</v>
      </c>
      <c r="O32384" s="7">
        <f>VLOOKUP(J32384,DIM_Products!A:G,6,FALSE) * L32384 * (1-M32384)</f>
        <v>1433.52</v>
      </c>
      <c r="P32384" s="7">
        <f t="shared" si="2020"/>
        <v>1433.52</v>
      </c>
      <c r="Q32384" s="13">
        <f t="shared" si="2021"/>
        <v>1</v>
      </c>
      <c r="R32384" s="7">
        <f t="shared" si="2022"/>
        <v>1433.52</v>
      </c>
      <c r="S32384">
        <f t="shared" si="2023"/>
        <v>4</v>
      </c>
      <c r="T32384">
        <v>1</v>
      </c>
      <c r="U32384" s="13">
        <f>1/COUNTIF(B:B,Orders[[#This Row],[Order ID]])</f>
        <v>1</v>
      </c>
      <c r="V32384">
        <f>IF(SUMIF(F:F,Orders[[#This Row],[DW_Customer]],U:U)&gt;1,1,0)</f>
        <v>1</v>
      </c>
    </row>
    <row r="32385" spans="1:22" x14ac:dyDescent="0.35">
      <c r="A32385">
        <v>40507</v>
      </c>
      <c r="B32385" s="1" t="s">
        <v>13510</v>
      </c>
      <c r="C32385" s="2">
        <v>41612</v>
      </c>
      <c r="D32385" s="2">
        <v>41612</v>
      </c>
      <c r="E32385" s="1" t="s">
        <v>26364</v>
      </c>
      <c r="F32385" s="1">
        <v>101366</v>
      </c>
      <c r="G32385" s="15">
        <v>0</v>
      </c>
      <c r="H32385" s="1" t="s">
        <v>24511</v>
      </c>
      <c r="I32385" s="1">
        <v>737</v>
      </c>
      <c r="J32385" s="19">
        <v>70420</v>
      </c>
      <c r="K32385" s="1">
        <v>0</v>
      </c>
      <c r="L32385" s="1">
        <v>5</v>
      </c>
      <c r="M32385" s="1">
        <v>0</v>
      </c>
      <c r="N32385" s="1">
        <v>1</v>
      </c>
      <c r="O32385" s="7">
        <f>VLOOKUP(J32385,DIM_Products!A:G,6,FALSE) * L32385 * (1-M32385)</f>
        <v>2479.9499999999998</v>
      </c>
      <c r="P32385" s="7">
        <f t="shared" si="2020"/>
        <v>2555.7780399999997</v>
      </c>
      <c r="Q32385" s="13">
        <f t="shared" si="2021"/>
        <v>0.97033074124073782</v>
      </c>
      <c r="R32385" s="7">
        <f t="shared" si="2022"/>
        <v>2479.9499999999998</v>
      </c>
      <c r="S32385">
        <f t="shared" si="2023"/>
        <v>0</v>
      </c>
      <c r="T32385">
        <v>0</v>
      </c>
      <c r="U32385" s="13">
        <f>1/COUNTIF(B:B,Orders[[#This Row],[Order ID]])</f>
        <v>0.5</v>
      </c>
      <c r="V32385">
        <f>IF(SUMIF(F:F,Orders[[#This Row],[DW_Customer]],U:U)&gt;1,1,0)</f>
        <v>1</v>
      </c>
    </row>
    <row r="32386" spans="1:22" x14ac:dyDescent="0.35">
      <c r="A32386">
        <v>42541</v>
      </c>
      <c r="B32386" s="1" t="s">
        <v>13510</v>
      </c>
      <c r="C32386" s="2">
        <v>41612</v>
      </c>
      <c r="D32386" s="2">
        <v>41612</v>
      </c>
      <c r="E32386" s="1" t="s">
        <v>26364</v>
      </c>
      <c r="F32386" s="1">
        <v>101366</v>
      </c>
      <c r="G32386" s="15">
        <v>0</v>
      </c>
      <c r="H32386" s="1" t="s">
        <v>24511</v>
      </c>
      <c r="I32386" s="1">
        <v>737</v>
      </c>
      <c r="J32386" s="19">
        <v>71113</v>
      </c>
      <c r="K32386" s="1">
        <v>0</v>
      </c>
      <c r="L32386" s="1">
        <v>2</v>
      </c>
      <c r="M32386" s="1">
        <v>2E-3</v>
      </c>
      <c r="N32386" s="1">
        <v>1</v>
      </c>
      <c r="O32386" s="7">
        <f>VLOOKUP(J32386,DIM_Products!A:G,6,FALSE) * L32386 * (1-M32386)</f>
        <v>75.828040000000001</v>
      </c>
      <c r="P32386" s="7">
        <f t="shared" ref="P32386:P32449" si="2024">SUMIF(B:B,B:B,O:O)</f>
        <v>2555.7780399999997</v>
      </c>
      <c r="Q32386" s="13">
        <f t="shared" ref="Q32386:Q32449" si="2025">O32386/P32386</f>
        <v>2.9669258759262213E-2</v>
      </c>
      <c r="R32386" s="7">
        <f t="shared" ref="R32386:R32449" si="2026">O32386+Q32386*K32386</f>
        <v>75.828040000000001</v>
      </c>
      <c r="S32386">
        <f t="shared" ref="S32386:S32449" si="2027">D32386-C32386</f>
        <v>0</v>
      </c>
      <c r="T32386">
        <v>0</v>
      </c>
      <c r="U32386" s="13">
        <f>1/COUNTIF(B:B,Orders[[#This Row],[Order ID]])</f>
        <v>0.5</v>
      </c>
      <c r="V32386">
        <f>IF(SUMIF(F:F,Orders[[#This Row],[DW_Customer]],U:U)&gt;1,1,0)</f>
        <v>1</v>
      </c>
    </row>
    <row r="32387" spans="1:22" x14ac:dyDescent="0.35">
      <c r="A32387">
        <v>52639</v>
      </c>
      <c r="B32387" s="1" t="s">
        <v>14747</v>
      </c>
      <c r="C32387" s="2">
        <v>41528</v>
      </c>
      <c r="D32387" s="2">
        <v>41528</v>
      </c>
      <c r="E32387" s="1" t="s">
        <v>26364</v>
      </c>
      <c r="F32387" s="1">
        <v>100452</v>
      </c>
      <c r="G32387" s="15">
        <v>0</v>
      </c>
      <c r="H32387" s="1" t="s">
        <v>24511</v>
      </c>
      <c r="I32387" s="1">
        <v>998</v>
      </c>
      <c r="J32387" s="19">
        <v>70570</v>
      </c>
      <c r="K32387" s="1">
        <v>0</v>
      </c>
      <c r="L32387" s="1">
        <v>5</v>
      </c>
      <c r="M32387" s="1">
        <v>0.4</v>
      </c>
      <c r="N32387" s="1">
        <v>1</v>
      </c>
      <c r="O32387" s="7">
        <f>VLOOKUP(J32387,DIM_Products!A:G,6,FALSE) * L32387 * (1-M32387)</f>
        <v>1627.0200000000002</v>
      </c>
      <c r="P32387" s="7">
        <f t="shared" si="2024"/>
        <v>1627.0200000000002</v>
      </c>
      <c r="Q32387" s="13">
        <f t="shared" si="2025"/>
        <v>1</v>
      </c>
      <c r="R32387" s="7">
        <f t="shared" si="2026"/>
        <v>1627.0200000000002</v>
      </c>
      <c r="S32387">
        <f t="shared" si="2027"/>
        <v>0</v>
      </c>
      <c r="T32387">
        <v>0</v>
      </c>
      <c r="U32387" s="13">
        <f>1/COUNTIF(B:B,Orders[[#This Row],[Order ID]])</f>
        <v>1</v>
      </c>
      <c r="V32387">
        <f>IF(SUMIF(F:F,Orders[[#This Row],[DW_Customer]],U:U)&gt;1,1,0)</f>
        <v>1</v>
      </c>
    </row>
    <row r="32388" spans="1:22" x14ac:dyDescent="0.35">
      <c r="A32388">
        <v>35841</v>
      </c>
      <c r="B32388" s="1" t="s">
        <v>9830</v>
      </c>
      <c r="C32388" s="2">
        <v>41575</v>
      </c>
      <c r="D32388" s="2">
        <v>41575</v>
      </c>
      <c r="E32388" s="1" t="s">
        <v>26364</v>
      </c>
      <c r="F32388" s="1">
        <v>101441</v>
      </c>
      <c r="G32388" s="15">
        <v>0</v>
      </c>
      <c r="H32388" s="1" t="s">
        <v>24511</v>
      </c>
      <c r="I32388" s="1">
        <v>463</v>
      </c>
      <c r="J32388" s="19">
        <v>71140</v>
      </c>
      <c r="K32388" s="1">
        <v>0</v>
      </c>
      <c r="L32388" s="1">
        <v>5</v>
      </c>
      <c r="M32388" s="1">
        <v>0</v>
      </c>
      <c r="N32388" s="1">
        <v>1</v>
      </c>
      <c r="O32388" s="7">
        <f>VLOOKUP(J32388,DIM_Products!A:G,6,FALSE) * L32388 * (1-M32388)</f>
        <v>56.2</v>
      </c>
      <c r="P32388" s="7">
        <f t="shared" si="2024"/>
        <v>56.2</v>
      </c>
      <c r="Q32388" s="13">
        <f t="shared" si="2025"/>
        <v>1</v>
      </c>
      <c r="R32388" s="7">
        <f t="shared" si="2026"/>
        <v>56.2</v>
      </c>
      <c r="S32388">
        <f t="shared" si="2027"/>
        <v>0</v>
      </c>
      <c r="T32388">
        <v>0</v>
      </c>
      <c r="U32388" s="13">
        <f>1/COUNTIF(B:B,Orders[[#This Row],[Order ID]])</f>
        <v>1</v>
      </c>
      <c r="V32388">
        <f>IF(SUMIF(F:F,Orders[[#This Row],[DW_Customer]],U:U)&gt;1,1,0)</f>
        <v>1</v>
      </c>
    </row>
    <row r="32389" spans="1:22" x14ac:dyDescent="0.35">
      <c r="A32389">
        <v>33623</v>
      </c>
      <c r="B32389" s="1" t="s">
        <v>6295</v>
      </c>
      <c r="C32389" s="2">
        <v>41382</v>
      </c>
      <c r="D32389" s="2">
        <v>41382</v>
      </c>
      <c r="E32389" s="1" t="s">
        <v>26364</v>
      </c>
      <c r="F32389" s="1">
        <v>100525</v>
      </c>
      <c r="G32389" s="15">
        <v>0</v>
      </c>
      <c r="H32389" s="1" t="s">
        <v>24511</v>
      </c>
      <c r="I32389" s="1">
        <v>900</v>
      </c>
      <c r="J32389" s="19">
        <v>70126</v>
      </c>
      <c r="K32389" s="1">
        <v>0</v>
      </c>
      <c r="L32389" s="1">
        <v>6</v>
      </c>
      <c r="M32389" s="1">
        <v>2E-3</v>
      </c>
      <c r="N32389" s="1">
        <v>1</v>
      </c>
      <c r="O32389" s="7">
        <f>VLOOKUP(J32389,DIM_Products!A:G,6,FALSE) * L32389 * (1-M32389)</f>
        <v>394.24992000000003</v>
      </c>
      <c r="P32389" s="7">
        <f t="shared" si="2024"/>
        <v>679.02392000000009</v>
      </c>
      <c r="Q32389" s="13">
        <f t="shared" si="2025"/>
        <v>0.58061271243581514</v>
      </c>
      <c r="R32389" s="7">
        <f t="shared" si="2026"/>
        <v>394.24992000000003</v>
      </c>
      <c r="S32389">
        <f t="shared" si="2027"/>
        <v>0</v>
      </c>
      <c r="T32389">
        <v>0</v>
      </c>
      <c r="U32389" s="13">
        <f>1/COUNTIF(B:B,Orders[[#This Row],[Order ID]])</f>
        <v>0.33333333333333331</v>
      </c>
      <c r="V32389">
        <f>IF(SUMIF(F:F,Orders[[#This Row],[DW_Customer]],U:U)&gt;1,1,0)</f>
        <v>1</v>
      </c>
    </row>
    <row r="32390" spans="1:22" x14ac:dyDescent="0.35">
      <c r="A32390">
        <v>39532</v>
      </c>
      <c r="B32390" s="1" t="s">
        <v>6295</v>
      </c>
      <c r="C32390" s="2">
        <v>41382</v>
      </c>
      <c r="D32390" s="2">
        <v>41382</v>
      </c>
      <c r="E32390" s="1" t="s">
        <v>26364</v>
      </c>
      <c r="F32390" s="1">
        <v>100525</v>
      </c>
      <c r="G32390" s="15">
        <v>0</v>
      </c>
      <c r="H32390" s="1" t="s">
        <v>24511</v>
      </c>
      <c r="I32390" s="1">
        <v>900</v>
      </c>
      <c r="J32390" s="19">
        <v>70721</v>
      </c>
      <c r="K32390" s="1">
        <v>0</v>
      </c>
      <c r="L32390" s="1">
        <v>5</v>
      </c>
      <c r="M32390" s="1">
        <v>0</v>
      </c>
      <c r="N32390" s="1">
        <v>1</v>
      </c>
      <c r="O32390" s="7">
        <f>VLOOKUP(J32390,DIM_Products!A:G,6,FALSE) * L32390 * (1-M32390)</f>
        <v>106.95</v>
      </c>
      <c r="P32390" s="7">
        <f t="shared" si="2024"/>
        <v>679.02392000000009</v>
      </c>
      <c r="Q32390" s="13">
        <f t="shared" si="2025"/>
        <v>0.15750549700811717</v>
      </c>
      <c r="R32390" s="7">
        <f t="shared" si="2026"/>
        <v>106.95</v>
      </c>
      <c r="S32390">
        <f t="shared" si="2027"/>
        <v>0</v>
      </c>
      <c r="T32390">
        <v>0</v>
      </c>
      <c r="U32390" s="13">
        <f>1/COUNTIF(B:B,Orders[[#This Row],[Order ID]])</f>
        <v>0.33333333333333331</v>
      </c>
      <c r="V32390">
        <f>IF(SUMIF(F:F,Orders[[#This Row],[DW_Customer]],U:U)&gt;1,1,0)</f>
        <v>1</v>
      </c>
    </row>
    <row r="32391" spans="1:22" x14ac:dyDescent="0.35">
      <c r="A32391">
        <v>49828</v>
      </c>
      <c r="B32391" s="1" t="s">
        <v>6295</v>
      </c>
      <c r="C32391" s="2">
        <v>41382</v>
      </c>
      <c r="D32391" s="2">
        <v>41382</v>
      </c>
      <c r="E32391" s="1" t="s">
        <v>26364</v>
      </c>
      <c r="F32391" s="1">
        <v>100525</v>
      </c>
      <c r="G32391" s="15">
        <v>0</v>
      </c>
      <c r="H32391" s="1" t="s">
        <v>24511</v>
      </c>
      <c r="I32391" s="1">
        <v>900</v>
      </c>
      <c r="J32391" s="19">
        <v>70291</v>
      </c>
      <c r="K32391" s="1">
        <v>0</v>
      </c>
      <c r="L32391" s="1">
        <v>2</v>
      </c>
      <c r="M32391" s="1">
        <v>0</v>
      </c>
      <c r="N32391" s="1">
        <v>1</v>
      </c>
      <c r="O32391" s="7">
        <f>VLOOKUP(J32391,DIM_Products!A:G,6,FALSE) * L32391 * (1-M32391)</f>
        <v>177.82400000000004</v>
      </c>
      <c r="P32391" s="7">
        <f t="shared" si="2024"/>
        <v>679.02392000000009</v>
      </c>
      <c r="Q32391" s="13">
        <f t="shared" si="2025"/>
        <v>0.26188179055606764</v>
      </c>
      <c r="R32391" s="7">
        <f t="shared" si="2026"/>
        <v>177.82400000000004</v>
      </c>
      <c r="S32391">
        <f t="shared" si="2027"/>
        <v>0</v>
      </c>
      <c r="T32391">
        <v>0</v>
      </c>
      <c r="U32391" s="13">
        <f>1/COUNTIF(B:B,Orders[[#This Row],[Order ID]])</f>
        <v>0.33333333333333331</v>
      </c>
      <c r="V32391">
        <f>IF(SUMIF(F:F,Orders[[#This Row],[DW_Customer]],U:U)&gt;1,1,0)</f>
        <v>1</v>
      </c>
    </row>
    <row r="32392" spans="1:22" x14ac:dyDescent="0.35">
      <c r="A32392">
        <v>63419</v>
      </c>
      <c r="B32392" s="1" t="s">
        <v>23127</v>
      </c>
      <c r="C32392" s="2">
        <v>41340</v>
      </c>
      <c r="D32392" s="2">
        <v>41340</v>
      </c>
      <c r="E32392" s="1" t="s">
        <v>26364</v>
      </c>
      <c r="F32392" s="1">
        <v>101219</v>
      </c>
      <c r="G32392" s="15">
        <v>0</v>
      </c>
      <c r="H32392" s="1" t="s">
        <v>24511</v>
      </c>
      <c r="I32392" s="1">
        <v>189</v>
      </c>
      <c r="J32392" s="19">
        <v>70468</v>
      </c>
      <c r="K32392" s="1">
        <v>0</v>
      </c>
      <c r="L32392" s="1">
        <v>3</v>
      </c>
      <c r="M32392" s="1">
        <v>0</v>
      </c>
      <c r="N32392" s="1">
        <v>1</v>
      </c>
      <c r="O32392" s="7">
        <f>VLOOKUP(J32392,DIM_Products!A:G,6,FALSE) * L32392 * (1-M32392)</f>
        <v>1433.52</v>
      </c>
      <c r="P32392" s="7">
        <f t="shared" si="2024"/>
        <v>1433.52</v>
      </c>
      <c r="Q32392" s="13">
        <f t="shared" si="2025"/>
        <v>1</v>
      </c>
      <c r="R32392" s="7">
        <f t="shared" si="2026"/>
        <v>1433.52</v>
      </c>
      <c r="S32392">
        <f t="shared" si="2027"/>
        <v>0</v>
      </c>
      <c r="T32392">
        <v>1</v>
      </c>
      <c r="U32392" s="13">
        <f>1/COUNTIF(B:B,Orders[[#This Row],[Order ID]])</f>
        <v>1</v>
      </c>
      <c r="V32392">
        <f>IF(SUMIF(F:F,Orders[[#This Row],[DW_Customer]],U:U)&gt;1,1,0)</f>
        <v>1</v>
      </c>
    </row>
    <row r="32393" spans="1:22" x14ac:dyDescent="0.35">
      <c r="A32393">
        <v>50364</v>
      </c>
      <c r="B32393" s="1" t="s">
        <v>19787</v>
      </c>
      <c r="C32393" s="2">
        <v>41596</v>
      </c>
      <c r="D32393" s="2">
        <v>41602</v>
      </c>
      <c r="E32393" s="1" t="s">
        <v>24503</v>
      </c>
      <c r="F32393" s="1">
        <v>100490</v>
      </c>
      <c r="G32393" s="15">
        <v>0</v>
      </c>
      <c r="H32393" s="1" t="s">
        <v>24510</v>
      </c>
      <c r="I32393" s="1">
        <v>0</v>
      </c>
      <c r="J32393" s="19">
        <v>70979</v>
      </c>
      <c r="K32393" s="1">
        <v>0</v>
      </c>
      <c r="L32393" s="1">
        <v>1</v>
      </c>
      <c r="M32393" s="1">
        <v>0</v>
      </c>
      <c r="N32393" s="1">
        <v>1</v>
      </c>
      <c r="O32393" s="7">
        <f>VLOOKUP(J32393,DIM_Products!A:G,6,FALSE) * L32393 * (1-M32393)</f>
        <v>192.29600000000002</v>
      </c>
      <c r="P32393" s="7">
        <f t="shared" si="2024"/>
        <v>192.29600000000002</v>
      </c>
      <c r="Q32393" s="13">
        <f t="shared" si="2025"/>
        <v>1</v>
      </c>
      <c r="R32393" s="7">
        <f t="shared" si="2026"/>
        <v>192.29600000000002</v>
      </c>
      <c r="S32393">
        <f t="shared" si="2027"/>
        <v>6</v>
      </c>
      <c r="T32393">
        <v>0</v>
      </c>
      <c r="U32393" s="13">
        <f>1/COUNTIF(B:B,Orders[[#This Row],[Order ID]])</f>
        <v>1</v>
      </c>
      <c r="V32393">
        <f>IF(SUMIF(F:F,Orders[[#This Row],[DW_Customer]],U:U)&gt;1,1,0)</f>
        <v>1</v>
      </c>
    </row>
    <row r="32394" spans="1:22" x14ac:dyDescent="0.35">
      <c r="A32394">
        <v>32394</v>
      </c>
      <c r="B32394" s="1" t="s">
        <v>5318</v>
      </c>
      <c r="C32394" s="2">
        <v>41387</v>
      </c>
      <c r="D32394" s="2">
        <v>41389</v>
      </c>
      <c r="E32394" s="1" t="s">
        <v>24501</v>
      </c>
      <c r="F32394" s="1">
        <v>101361</v>
      </c>
      <c r="G32394" s="15">
        <v>0</v>
      </c>
      <c r="H32394" s="1" t="s">
        <v>24510</v>
      </c>
      <c r="I32394" s="1">
        <v>0</v>
      </c>
      <c r="J32394" s="19">
        <v>70004</v>
      </c>
      <c r="K32394" s="1">
        <v>25</v>
      </c>
      <c r="L32394" s="1">
        <v>9</v>
      </c>
      <c r="M32394" s="1">
        <v>2E-3</v>
      </c>
      <c r="N32394" s="1">
        <v>1</v>
      </c>
      <c r="O32394" s="7">
        <f>VLOOKUP(J32394,DIM_Products!A:G,6,FALSE) * L32394 * (1-M32394)</f>
        <v>3552.8301000000001</v>
      </c>
      <c r="P32394" s="7">
        <f t="shared" si="2024"/>
        <v>3709.740276</v>
      </c>
      <c r="Q32394" s="13">
        <f t="shared" si="2025"/>
        <v>0.95770319097131318</v>
      </c>
      <c r="R32394" s="7">
        <f t="shared" si="2026"/>
        <v>3576.772679774283</v>
      </c>
      <c r="S32394">
        <f t="shared" si="2027"/>
        <v>2</v>
      </c>
      <c r="T32394">
        <v>0</v>
      </c>
      <c r="U32394" s="13">
        <f>1/COUNTIF(B:B,Orders[[#This Row],[Order ID]])</f>
        <v>0.33333333333333331</v>
      </c>
      <c r="V32394">
        <f>IF(SUMIF(F:F,Orders[[#This Row],[DW_Customer]],U:U)&gt;1,1,0)</f>
        <v>1</v>
      </c>
    </row>
    <row r="32395" spans="1:22" x14ac:dyDescent="0.35">
      <c r="A32395">
        <v>33049</v>
      </c>
      <c r="B32395" s="1" t="s">
        <v>5318</v>
      </c>
      <c r="C32395" s="2">
        <v>41387</v>
      </c>
      <c r="D32395" s="2">
        <v>41389</v>
      </c>
      <c r="E32395" s="1" t="s">
        <v>24501</v>
      </c>
      <c r="F32395" s="1">
        <v>101361</v>
      </c>
      <c r="G32395" s="15">
        <v>0</v>
      </c>
      <c r="H32395" s="1" t="s">
        <v>24510</v>
      </c>
      <c r="I32395" s="1">
        <v>0</v>
      </c>
      <c r="J32395" s="19">
        <v>70619</v>
      </c>
      <c r="K32395" s="1">
        <v>25</v>
      </c>
      <c r="L32395" s="1">
        <v>3</v>
      </c>
      <c r="M32395" s="1">
        <v>2E-3</v>
      </c>
      <c r="N32395" s="1">
        <v>1</v>
      </c>
      <c r="O32395" s="7">
        <f>VLOOKUP(J32395,DIM_Products!A:G,6,FALSE) * L32395 * (1-M32395)</f>
        <v>60.79017600000001</v>
      </c>
      <c r="P32395" s="7">
        <f t="shared" si="2024"/>
        <v>3709.740276</v>
      </c>
      <c r="Q32395" s="13">
        <f t="shared" si="2025"/>
        <v>1.638663935404841E-2</v>
      </c>
      <c r="R32395" s="7">
        <f t="shared" si="2026"/>
        <v>61.199841983851222</v>
      </c>
      <c r="S32395">
        <f t="shared" si="2027"/>
        <v>2</v>
      </c>
      <c r="T32395">
        <v>0</v>
      </c>
      <c r="U32395" s="13">
        <f>1/COUNTIF(B:B,Orders[[#This Row],[Order ID]])</f>
        <v>0.33333333333333331</v>
      </c>
      <c r="V32395">
        <f>IF(SUMIF(F:F,Orders[[#This Row],[DW_Customer]],U:U)&gt;1,1,0)</f>
        <v>1</v>
      </c>
    </row>
    <row r="32396" spans="1:22" x14ac:dyDescent="0.35">
      <c r="A32396">
        <v>50766</v>
      </c>
      <c r="B32396" s="1" t="s">
        <v>5318</v>
      </c>
      <c r="C32396" s="2">
        <v>41387</v>
      </c>
      <c r="D32396" s="2">
        <v>41389</v>
      </c>
      <c r="E32396" s="1" t="s">
        <v>24501</v>
      </c>
      <c r="F32396" s="1">
        <v>101361</v>
      </c>
      <c r="G32396" s="15">
        <v>0</v>
      </c>
      <c r="H32396" s="1" t="s">
        <v>24510</v>
      </c>
      <c r="I32396" s="1">
        <v>0</v>
      </c>
      <c r="J32396" s="19">
        <v>70703</v>
      </c>
      <c r="K32396" s="1">
        <v>25</v>
      </c>
      <c r="L32396" s="1">
        <v>4</v>
      </c>
      <c r="M32396" s="1">
        <v>0</v>
      </c>
      <c r="N32396" s="1">
        <v>1</v>
      </c>
      <c r="O32396" s="7">
        <f>VLOOKUP(J32396,DIM_Products!A:G,6,FALSE) * L32396 * (1-M32396)</f>
        <v>96.12</v>
      </c>
      <c r="P32396" s="7">
        <f t="shared" si="2024"/>
        <v>3709.740276</v>
      </c>
      <c r="Q32396" s="13">
        <f t="shared" si="2025"/>
        <v>2.5910169674638432E-2</v>
      </c>
      <c r="R32396" s="7">
        <f t="shared" si="2026"/>
        <v>96.767754241865958</v>
      </c>
      <c r="S32396">
        <f t="shared" si="2027"/>
        <v>2</v>
      </c>
      <c r="T32396">
        <v>0</v>
      </c>
      <c r="U32396" s="13">
        <f>1/COUNTIF(B:B,Orders[[#This Row],[Order ID]])</f>
        <v>0.33333333333333331</v>
      </c>
      <c r="V32396">
        <f>IF(SUMIF(F:F,Orders[[#This Row],[DW_Customer]],U:U)&gt;1,1,0)</f>
        <v>1</v>
      </c>
    </row>
    <row r="32397" spans="1:22" x14ac:dyDescent="0.35">
      <c r="A32397">
        <v>36348</v>
      </c>
      <c r="B32397" s="1" t="s">
        <v>8982</v>
      </c>
      <c r="C32397" s="2">
        <v>41601</v>
      </c>
      <c r="D32397" s="2">
        <v>41605</v>
      </c>
      <c r="E32397" s="1" t="s">
        <v>24503</v>
      </c>
      <c r="F32397" s="1">
        <v>101179</v>
      </c>
      <c r="G32397" s="15">
        <v>0</v>
      </c>
      <c r="H32397" s="1" t="s">
        <v>24510</v>
      </c>
      <c r="I32397" s="1">
        <v>0</v>
      </c>
      <c r="J32397" s="19">
        <v>70079</v>
      </c>
      <c r="K32397" s="1">
        <v>25</v>
      </c>
      <c r="L32397" s="1">
        <v>4</v>
      </c>
      <c r="M32397" s="1">
        <v>0</v>
      </c>
      <c r="N32397" s="1">
        <v>1</v>
      </c>
      <c r="O32397" s="7">
        <f>VLOOKUP(J32397,DIM_Products!A:G,6,FALSE) * L32397 * (1-M32397)</f>
        <v>565.79999999999995</v>
      </c>
      <c r="P32397" s="7">
        <f t="shared" si="2024"/>
        <v>603.78</v>
      </c>
      <c r="Q32397" s="13">
        <f t="shared" si="2025"/>
        <v>0.93709629335188316</v>
      </c>
      <c r="R32397" s="7">
        <f t="shared" si="2026"/>
        <v>589.22740733379703</v>
      </c>
      <c r="S32397">
        <f t="shared" si="2027"/>
        <v>4</v>
      </c>
      <c r="T32397">
        <v>1</v>
      </c>
      <c r="U32397" s="13">
        <f>1/COUNTIF(B:B,Orders[[#This Row],[Order ID]])</f>
        <v>0.5</v>
      </c>
      <c r="V32397">
        <f>IF(SUMIF(F:F,Orders[[#This Row],[DW_Customer]],U:U)&gt;1,1,0)</f>
        <v>1</v>
      </c>
    </row>
    <row r="32398" spans="1:22" x14ac:dyDescent="0.35">
      <c r="A32398">
        <v>43058</v>
      </c>
      <c r="B32398" s="1" t="s">
        <v>8982</v>
      </c>
      <c r="C32398" s="2">
        <v>41601</v>
      </c>
      <c r="D32398" s="2">
        <v>41605</v>
      </c>
      <c r="E32398" s="1" t="s">
        <v>24503</v>
      </c>
      <c r="F32398" s="1">
        <v>101179</v>
      </c>
      <c r="G32398" s="15">
        <v>0</v>
      </c>
      <c r="H32398" s="1" t="s">
        <v>24510</v>
      </c>
      <c r="I32398" s="1">
        <v>0</v>
      </c>
      <c r="J32398" s="19">
        <v>71001</v>
      </c>
      <c r="K32398" s="1">
        <v>25</v>
      </c>
      <c r="L32398" s="1">
        <v>2</v>
      </c>
      <c r="M32398" s="1">
        <v>0</v>
      </c>
      <c r="N32398" s="1">
        <v>1</v>
      </c>
      <c r="O32398" s="7">
        <f>VLOOKUP(J32398,DIM_Products!A:G,6,FALSE) * L32398 * (1-M32398)</f>
        <v>37.980000000000004</v>
      </c>
      <c r="P32398" s="7">
        <f t="shared" si="2024"/>
        <v>603.78</v>
      </c>
      <c r="Q32398" s="13">
        <f t="shared" si="2025"/>
        <v>6.2903706648116869E-2</v>
      </c>
      <c r="R32398" s="7">
        <f t="shared" si="2026"/>
        <v>39.552592666202926</v>
      </c>
      <c r="S32398">
        <f t="shared" si="2027"/>
        <v>4</v>
      </c>
      <c r="T32398">
        <v>1</v>
      </c>
      <c r="U32398" s="13">
        <f>1/COUNTIF(B:B,Orders[[#This Row],[Order ID]])</f>
        <v>0.5</v>
      </c>
      <c r="V32398">
        <f>IF(SUMIF(F:F,Orders[[#This Row],[DW_Customer]],U:U)&gt;1,1,0)</f>
        <v>1</v>
      </c>
    </row>
    <row r="32399" spans="1:22" x14ac:dyDescent="0.35">
      <c r="A32399">
        <v>60650</v>
      </c>
      <c r="B32399" s="1" t="s">
        <v>21149</v>
      </c>
      <c r="C32399" s="2">
        <v>41464</v>
      </c>
      <c r="D32399" s="2">
        <v>41469</v>
      </c>
      <c r="E32399" s="1" t="s">
        <v>24503</v>
      </c>
      <c r="F32399" s="1">
        <v>101030</v>
      </c>
      <c r="G32399" s="15">
        <v>0</v>
      </c>
      <c r="H32399" s="1" t="s">
        <v>24510</v>
      </c>
      <c r="I32399" s="1">
        <v>0</v>
      </c>
      <c r="J32399" s="19">
        <v>70676</v>
      </c>
      <c r="K32399" s="1">
        <v>0</v>
      </c>
      <c r="L32399" s="1">
        <v>2</v>
      </c>
      <c r="M32399" s="1">
        <v>0.2</v>
      </c>
      <c r="N32399" s="1">
        <v>1</v>
      </c>
      <c r="O32399" s="7">
        <f>VLOOKUP(J32399,DIM_Products!A:G,6,FALSE) * L32399 * (1-M32399)</f>
        <v>27.120000000000005</v>
      </c>
      <c r="P32399" s="7">
        <f t="shared" si="2024"/>
        <v>33.300000000000004</v>
      </c>
      <c r="Q32399" s="13">
        <f t="shared" si="2025"/>
        <v>0.81441441441441442</v>
      </c>
      <c r="R32399" s="7">
        <f t="shared" si="2026"/>
        <v>27.120000000000005</v>
      </c>
      <c r="S32399">
        <f t="shared" si="2027"/>
        <v>5</v>
      </c>
      <c r="T32399">
        <v>0</v>
      </c>
      <c r="U32399" s="13">
        <f>1/COUNTIF(B:B,Orders[[#This Row],[Order ID]])</f>
        <v>0.5</v>
      </c>
      <c r="V32399">
        <f>IF(SUMIF(F:F,Orders[[#This Row],[DW_Customer]],U:U)&gt;1,1,0)</f>
        <v>1</v>
      </c>
    </row>
    <row r="32400" spans="1:22" x14ac:dyDescent="0.35">
      <c r="A32400">
        <v>68407</v>
      </c>
      <c r="B32400" s="1" t="s">
        <v>21149</v>
      </c>
      <c r="C32400" s="2">
        <v>41464</v>
      </c>
      <c r="D32400" s="2">
        <v>41469</v>
      </c>
      <c r="E32400" s="1" t="s">
        <v>24503</v>
      </c>
      <c r="F32400" s="1">
        <v>101030</v>
      </c>
      <c r="G32400" s="15">
        <v>0</v>
      </c>
      <c r="H32400" s="1" t="s">
        <v>24510</v>
      </c>
      <c r="I32400" s="1">
        <v>0</v>
      </c>
      <c r="J32400" s="19">
        <v>70810</v>
      </c>
      <c r="K32400" s="1">
        <v>0</v>
      </c>
      <c r="L32400" s="1">
        <v>1</v>
      </c>
      <c r="M32400" s="1">
        <v>0</v>
      </c>
      <c r="N32400" s="1">
        <v>1</v>
      </c>
      <c r="O32400" s="7">
        <f>VLOOKUP(J32400,DIM_Products!A:G,6,FALSE) * L32400 * (1-M32400)</f>
        <v>6.1799999999999988</v>
      </c>
      <c r="P32400" s="7">
        <f t="shared" si="2024"/>
        <v>33.300000000000004</v>
      </c>
      <c r="Q32400" s="13">
        <f t="shared" si="2025"/>
        <v>0.18558558558558552</v>
      </c>
      <c r="R32400" s="7">
        <f t="shared" si="2026"/>
        <v>6.1799999999999988</v>
      </c>
      <c r="S32400">
        <f t="shared" si="2027"/>
        <v>5</v>
      </c>
      <c r="T32400">
        <v>0</v>
      </c>
      <c r="U32400" s="13">
        <f>1/COUNTIF(B:B,Orders[[#This Row],[Order ID]])</f>
        <v>0.5</v>
      </c>
      <c r="V32400">
        <f>IF(SUMIF(F:F,Orders[[#This Row],[DW_Customer]],U:U)&gt;1,1,0)</f>
        <v>1</v>
      </c>
    </row>
    <row r="32401" spans="1:22" x14ac:dyDescent="0.35">
      <c r="A32401">
        <v>52485</v>
      </c>
      <c r="B32401" s="1" t="s">
        <v>12219</v>
      </c>
      <c r="C32401" s="2">
        <v>41524</v>
      </c>
      <c r="D32401" s="2">
        <v>41524</v>
      </c>
      <c r="E32401" s="1" t="s">
        <v>26364</v>
      </c>
      <c r="F32401" s="1">
        <v>100248</v>
      </c>
      <c r="G32401" s="15">
        <v>0</v>
      </c>
      <c r="H32401" s="1" t="s">
        <v>24511</v>
      </c>
      <c r="I32401" s="1">
        <v>325</v>
      </c>
      <c r="J32401" s="19">
        <v>70521</v>
      </c>
      <c r="K32401" s="1">
        <v>0</v>
      </c>
      <c r="L32401" s="1">
        <v>3</v>
      </c>
      <c r="M32401" s="1">
        <v>0.4</v>
      </c>
      <c r="N32401" s="1">
        <v>1</v>
      </c>
      <c r="O32401" s="7">
        <f>VLOOKUP(J32401,DIM_Products!A:G,6,FALSE) * L32401 * (1-M32401)</f>
        <v>487.78199999999987</v>
      </c>
      <c r="P32401" s="7">
        <f t="shared" si="2024"/>
        <v>487.78199999999987</v>
      </c>
      <c r="Q32401" s="13">
        <f t="shared" si="2025"/>
        <v>1</v>
      </c>
      <c r="R32401" s="7">
        <f t="shared" si="2026"/>
        <v>487.78199999999987</v>
      </c>
      <c r="S32401">
        <f t="shared" si="2027"/>
        <v>0</v>
      </c>
      <c r="T32401">
        <v>1</v>
      </c>
      <c r="U32401" s="13">
        <f>1/COUNTIF(B:B,Orders[[#This Row],[Order ID]])</f>
        <v>1</v>
      </c>
      <c r="V32401">
        <f>IF(SUMIF(F:F,Orders[[#This Row],[DW_Customer]],U:U)&gt;1,1,0)</f>
        <v>1</v>
      </c>
    </row>
    <row r="32402" spans="1:22" x14ac:dyDescent="0.35">
      <c r="A32402">
        <v>49986</v>
      </c>
      <c r="B32402" s="1" t="s">
        <v>16529</v>
      </c>
      <c r="C32402" s="2">
        <v>41429</v>
      </c>
      <c r="D32402" s="2">
        <v>41433</v>
      </c>
      <c r="E32402" s="1" t="s">
        <v>24503</v>
      </c>
      <c r="F32402" s="1">
        <v>100719</v>
      </c>
      <c r="G32402" s="15">
        <v>0</v>
      </c>
      <c r="H32402" s="1" t="s">
        <v>24510</v>
      </c>
      <c r="I32402" s="1">
        <v>0</v>
      </c>
      <c r="J32402" s="19">
        <v>70459</v>
      </c>
      <c r="K32402" s="1">
        <v>0</v>
      </c>
      <c r="L32402" s="1">
        <v>6</v>
      </c>
      <c r="M32402" s="1">
        <v>0</v>
      </c>
      <c r="N32402" s="1">
        <v>1</v>
      </c>
      <c r="O32402" s="7">
        <f>VLOOKUP(J32402,DIM_Products!A:G,6,FALSE) * L32402 * (1-M32402)</f>
        <v>2231.5859999999993</v>
      </c>
      <c r="P32402" s="7">
        <f t="shared" si="2024"/>
        <v>2590.3529999999996</v>
      </c>
      <c r="Q32402" s="13">
        <f t="shared" si="2025"/>
        <v>0.86149879958445807</v>
      </c>
      <c r="R32402" s="7">
        <f t="shared" si="2026"/>
        <v>2231.5859999999993</v>
      </c>
      <c r="S32402">
        <f t="shared" si="2027"/>
        <v>4</v>
      </c>
      <c r="T32402">
        <v>1</v>
      </c>
      <c r="U32402" s="13">
        <f>1/COUNTIF(B:B,Orders[[#This Row],[Order ID]])</f>
        <v>0.33333333333333331</v>
      </c>
      <c r="V32402">
        <f>IF(SUMIF(F:F,Orders[[#This Row],[DW_Customer]],U:U)&gt;1,1,0)</f>
        <v>1</v>
      </c>
    </row>
    <row r="32403" spans="1:22" x14ac:dyDescent="0.35">
      <c r="A32403">
        <v>51493</v>
      </c>
      <c r="B32403" s="1" t="s">
        <v>16529</v>
      </c>
      <c r="C32403" s="2">
        <v>41429</v>
      </c>
      <c r="D32403" s="2">
        <v>41433</v>
      </c>
      <c r="E32403" s="1" t="s">
        <v>24503</v>
      </c>
      <c r="F32403" s="1">
        <v>100719</v>
      </c>
      <c r="G32403" s="15">
        <v>0</v>
      </c>
      <c r="H32403" s="1" t="s">
        <v>24510</v>
      </c>
      <c r="I32403" s="1">
        <v>0</v>
      </c>
      <c r="J32403" s="19">
        <v>70205</v>
      </c>
      <c r="K32403" s="1">
        <v>0</v>
      </c>
      <c r="L32403" s="1">
        <v>4</v>
      </c>
      <c r="M32403" s="1">
        <v>0</v>
      </c>
      <c r="N32403" s="1">
        <v>1</v>
      </c>
      <c r="O32403" s="7">
        <f>VLOOKUP(J32403,DIM_Products!A:G,6,FALSE) * L32403 * (1-M32403)</f>
        <v>69.64800000000001</v>
      </c>
      <c r="P32403" s="7">
        <f t="shared" si="2024"/>
        <v>2590.3529999999996</v>
      </c>
      <c r="Q32403" s="13">
        <f t="shared" si="2025"/>
        <v>2.6887455107469916E-2</v>
      </c>
      <c r="R32403" s="7">
        <f t="shared" si="2026"/>
        <v>69.64800000000001</v>
      </c>
      <c r="S32403">
        <f t="shared" si="2027"/>
        <v>4</v>
      </c>
      <c r="T32403">
        <v>1</v>
      </c>
      <c r="U32403" s="13">
        <f>1/COUNTIF(B:B,Orders[[#This Row],[Order ID]])</f>
        <v>0.33333333333333331</v>
      </c>
      <c r="V32403">
        <f>IF(SUMIF(F:F,Orders[[#This Row],[DW_Customer]],U:U)&gt;1,1,0)</f>
        <v>1</v>
      </c>
    </row>
    <row r="32404" spans="1:22" x14ac:dyDescent="0.35">
      <c r="A32404">
        <v>68564</v>
      </c>
      <c r="B32404" s="1" t="s">
        <v>16529</v>
      </c>
      <c r="C32404" s="2">
        <v>41429</v>
      </c>
      <c r="D32404" s="2">
        <v>41433</v>
      </c>
      <c r="E32404" s="1" t="s">
        <v>24503</v>
      </c>
      <c r="F32404" s="1">
        <v>100719</v>
      </c>
      <c r="G32404" s="15">
        <v>0</v>
      </c>
      <c r="H32404" s="1" t="s">
        <v>24510</v>
      </c>
      <c r="I32404" s="1">
        <v>0</v>
      </c>
      <c r="J32404" s="19">
        <v>71401</v>
      </c>
      <c r="K32404" s="1">
        <v>0</v>
      </c>
      <c r="L32404" s="1">
        <v>2</v>
      </c>
      <c r="M32404" s="1">
        <v>0</v>
      </c>
      <c r="N32404" s="1">
        <v>1</v>
      </c>
      <c r="O32404" s="7">
        <f>VLOOKUP(J32404,DIM_Products!A:G,6,FALSE) * L32404 * (1-M32404)</f>
        <v>289.11900000000003</v>
      </c>
      <c r="P32404" s="7">
        <f t="shared" si="2024"/>
        <v>2590.3529999999996</v>
      </c>
      <c r="Q32404" s="13">
        <f t="shared" si="2025"/>
        <v>0.11161374530807194</v>
      </c>
      <c r="R32404" s="7">
        <f t="shared" si="2026"/>
        <v>289.11900000000003</v>
      </c>
      <c r="S32404">
        <f t="shared" si="2027"/>
        <v>4</v>
      </c>
      <c r="T32404">
        <v>1</v>
      </c>
      <c r="U32404" s="13">
        <f>1/COUNTIF(B:B,Orders[[#This Row],[Order ID]])</f>
        <v>0.33333333333333331</v>
      </c>
      <c r="V32404">
        <f>IF(SUMIF(F:F,Orders[[#This Row],[DW_Customer]],U:U)&gt;1,1,0)</f>
        <v>1</v>
      </c>
    </row>
    <row r="32405" spans="1:22" x14ac:dyDescent="0.35">
      <c r="A32405">
        <v>37213</v>
      </c>
      <c r="B32405" s="1" t="s">
        <v>14606</v>
      </c>
      <c r="C32405" s="2">
        <v>41424</v>
      </c>
      <c r="D32405" s="2">
        <v>41424</v>
      </c>
      <c r="E32405" s="1" t="s">
        <v>26364</v>
      </c>
      <c r="F32405" s="1">
        <v>101360</v>
      </c>
      <c r="G32405" s="15">
        <v>0</v>
      </c>
      <c r="H32405" s="1" t="s">
        <v>24511</v>
      </c>
      <c r="I32405" s="1">
        <v>299</v>
      </c>
      <c r="J32405" s="19">
        <v>70619</v>
      </c>
      <c r="K32405" s="1">
        <v>0</v>
      </c>
      <c r="L32405" s="1">
        <v>3</v>
      </c>
      <c r="M32405" s="1">
        <v>0</v>
      </c>
      <c r="N32405" s="1">
        <v>1</v>
      </c>
      <c r="O32405" s="7">
        <f>VLOOKUP(J32405,DIM_Products!A:G,6,FALSE) * L32405 * (1-M32405)</f>
        <v>60.912000000000006</v>
      </c>
      <c r="P32405" s="7">
        <f t="shared" si="2024"/>
        <v>2235.0419999999999</v>
      </c>
      <c r="Q32405" s="13">
        <f t="shared" si="2025"/>
        <v>2.7253179134888745E-2</v>
      </c>
      <c r="R32405" s="7">
        <f t="shared" si="2026"/>
        <v>60.912000000000006</v>
      </c>
      <c r="S32405">
        <f t="shared" si="2027"/>
        <v>0</v>
      </c>
      <c r="T32405">
        <v>1</v>
      </c>
      <c r="U32405" s="13">
        <f>1/COUNTIF(B:B,Orders[[#This Row],[Order ID]])</f>
        <v>0.5</v>
      </c>
      <c r="V32405">
        <f>IF(SUMIF(F:F,Orders[[#This Row],[DW_Customer]],U:U)&gt;1,1,0)</f>
        <v>1</v>
      </c>
    </row>
    <row r="32406" spans="1:22" x14ac:dyDescent="0.35">
      <c r="A32406">
        <v>45914</v>
      </c>
      <c r="B32406" s="1" t="s">
        <v>14606</v>
      </c>
      <c r="C32406" s="2">
        <v>41424</v>
      </c>
      <c r="D32406" s="2">
        <v>41424</v>
      </c>
      <c r="E32406" s="1" t="s">
        <v>26364</v>
      </c>
      <c r="F32406" s="1">
        <v>101360</v>
      </c>
      <c r="G32406" s="15">
        <v>0</v>
      </c>
      <c r="H32406" s="1" t="s">
        <v>24511</v>
      </c>
      <c r="I32406" s="1">
        <v>299</v>
      </c>
      <c r="J32406" s="19">
        <v>71396</v>
      </c>
      <c r="K32406" s="1">
        <v>0</v>
      </c>
      <c r="L32406" s="1">
        <v>7</v>
      </c>
      <c r="M32406" s="1">
        <v>0</v>
      </c>
      <c r="N32406" s="1">
        <v>1</v>
      </c>
      <c r="O32406" s="7">
        <f>VLOOKUP(J32406,DIM_Products!A:G,6,FALSE) * L32406 * (1-M32406)</f>
        <v>2174.13</v>
      </c>
      <c r="P32406" s="7">
        <f t="shared" si="2024"/>
        <v>2235.0419999999999</v>
      </c>
      <c r="Q32406" s="13">
        <f t="shared" si="2025"/>
        <v>0.97274682086511133</v>
      </c>
      <c r="R32406" s="7">
        <f t="shared" si="2026"/>
        <v>2174.13</v>
      </c>
      <c r="S32406">
        <f t="shared" si="2027"/>
        <v>0</v>
      </c>
      <c r="T32406">
        <v>1</v>
      </c>
      <c r="U32406" s="13">
        <f>1/COUNTIF(B:B,Orders[[#This Row],[Order ID]])</f>
        <v>0.5</v>
      </c>
      <c r="V32406">
        <f>IF(SUMIF(F:F,Orders[[#This Row],[DW_Customer]],U:U)&gt;1,1,0)</f>
        <v>1</v>
      </c>
    </row>
    <row r="32407" spans="1:22" x14ac:dyDescent="0.35">
      <c r="A32407">
        <v>48152</v>
      </c>
      <c r="B32407" s="1" t="s">
        <v>14779</v>
      </c>
      <c r="C32407" s="2">
        <v>41282</v>
      </c>
      <c r="D32407" s="2">
        <v>41282</v>
      </c>
      <c r="E32407" s="1" t="s">
        <v>26364</v>
      </c>
      <c r="F32407" s="1">
        <v>101066</v>
      </c>
      <c r="G32407" s="15">
        <v>0</v>
      </c>
      <c r="H32407" s="1" t="s">
        <v>24511</v>
      </c>
      <c r="I32407" s="1">
        <v>992</v>
      </c>
      <c r="J32407" s="19">
        <v>70432</v>
      </c>
      <c r="K32407" s="1">
        <v>0</v>
      </c>
      <c r="L32407" s="1">
        <v>6</v>
      </c>
      <c r="M32407" s="1">
        <v>0</v>
      </c>
      <c r="N32407" s="1">
        <v>1</v>
      </c>
      <c r="O32407" s="7">
        <f>VLOOKUP(J32407,DIM_Products!A:G,6,FALSE) * L32407 * (1-M32407)</f>
        <v>3173.3999999999996</v>
      </c>
      <c r="P32407" s="7">
        <f t="shared" si="2024"/>
        <v>3173.3999999999996</v>
      </c>
      <c r="Q32407" s="13">
        <f t="shared" si="2025"/>
        <v>1</v>
      </c>
      <c r="R32407" s="7">
        <f t="shared" si="2026"/>
        <v>3173.3999999999996</v>
      </c>
      <c r="S32407">
        <f t="shared" si="2027"/>
        <v>0</v>
      </c>
      <c r="T32407">
        <v>0</v>
      </c>
      <c r="U32407" s="13">
        <f>1/COUNTIF(B:B,Orders[[#This Row],[Order ID]])</f>
        <v>1</v>
      </c>
      <c r="V32407">
        <f>IF(SUMIF(F:F,Orders[[#This Row],[DW_Customer]],U:U)&gt;1,1,0)</f>
        <v>1</v>
      </c>
    </row>
    <row r="32408" spans="1:22" x14ac:dyDescent="0.35">
      <c r="A32408">
        <v>31383</v>
      </c>
      <c r="B32408" s="1" t="s">
        <v>13722</v>
      </c>
      <c r="C32408" s="2">
        <v>41314</v>
      </c>
      <c r="D32408" s="2">
        <v>41314</v>
      </c>
      <c r="E32408" s="1" t="s">
        <v>26364</v>
      </c>
      <c r="F32408" s="1">
        <v>100416</v>
      </c>
      <c r="G32408" s="15">
        <v>0</v>
      </c>
      <c r="H32408" s="1" t="s">
        <v>24511</v>
      </c>
      <c r="I32408" s="1">
        <v>196</v>
      </c>
      <c r="J32408" s="19">
        <v>70882</v>
      </c>
      <c r="K32408" s="1">
        <v>0</v>
      </c>
      <c r="L32408" s="1">
        <v>3</v>
      </c>
      <c r="M32408" s="1">
        <v>0</v>
      </c>
      <c r="N32408" s="1">
        <v>1</v>
      </c>
      <c r="O32408" s="7">
        <f>VLOOKUP(J32408,DIM_Products!A:G,6,FALSE) * L32408 * (1-M32408)</f>
        <v>89.37</v>
      </c>
      <c r="P32408" s="7">
        <f t="shared" si="2024"/>
        <v>1015.1759999999999</v>
      </c>
      <c r="Q32408" s="13">
        <f t="shared" si="2025"/>
        <v>8.8033996075557355E-2</v>
      </c>
      <c r="R32408" s="7">
        <f t="shared" si="2026"/>
        <v>89.37</v>
      </c>
      <c r="S32408">
        <f t="shared" si="2027"/>
        <v>0</v>
      </c>
      <c r="T32408">
        <v>0</v>
      </c>
      <c r="U32408" s="13">
        <f>1/COUNTIF(B:B,Orders[[#This Row],[Order ID]])</f>
        <v>0.33333333333333331</v>
      </c>
      <c r="V32408">
        <f>IF(SUMIF(F:F,Orders[[#This Row],[DW_Customer]],U:U)&gt;1,1,0)</f>
        <v>1</v>
      </c>
    </row>
    <row r="32409" spans="1:22" x14ac:dyDescent="0.35">
      <c r="A32409">
        <v>38075</v>
      </c>
      <c r="B32409" s="1" t="s">
        <v>13722</v>
      </c>
      <c r="C32409" s="2">
        <v>41314</v>
      </c>
      <c r="D32409" s="2">
        <v>41314</v>
      </c>
      <c r="E32409" s="1" t="s">
        <v>26364</v>
      </c>
      <c r="F32409" s="1">
        <v>100416</v>
      </c>
      <c r="G32409" s="15">
        <v>0</v>
      </c>
      <c r="H32409" s="1" t="s">
        <v>24511</v>
      </c>
      <c r="I32409" s="1">
        <v>196</v>
      </c>
      <c r="J32409" s="19">
        <v>70305</v>
      </c>
      <c r="K32409" s="1">
        <v>0</v>
      </c>
      <c r="L32409" s="1">
        <v>1</v>
      </c>
      <c r="M32409" s="1">
        <v>0.2</v>
      </c>
      <c r="N32409" s="1">
        <v>1</v>
      </c>
      <c r="O32409" s="7">
        <f>VLOOKUP(J32409,DIM_Products!A:G,6,FALSE) * L32409 * (1-M32409)</f>
        <v>85.65600000000002</v>
      </c>
      <c r="P32409" s="7">
        <f t="shared" si="2024"/>
        <v>1015.1759999999999</v>
      </c>
      <c r="Q32409" s="13">
        <f t="shared" si="2025"/>
        <v>8.4375517151705742E-2</v>
      </c>
      <c r="R32409" s="7">
        <f t="shared" si="2026"/>
        <v>85.65600000000002</v>
      </c>
      <c r="S32409">
        <f t="shared" si="2027"/>
        <v>0</v>
      </c>
      <c r="T32409">
        <v>0</v>
      </c>
      <c r="U32409" s="13">
        <f>1/COUNTIF(B:B,Orders[[#This Row],[Order ID]])</f>
        <v>0.33333333333333331</v>
      </c>
      <c r="V32409">
        <f>IF(SUMIF(F:F,Orders[[#This Row],[DW_Customer]],U:U)&gt;1,1,0)</f>
        <v>1</v>
      </c>
    </row>
    <row r="32410" spans="1:22" x14ac:dyDescent="0.35">
      <c r="A32410">
        <v>60231</v>
      </c>
      <c r="B32410" s="1" t="s">
        <v>13722</v>
      </c>
      <c r="C32410" s="2">
        <v>41314</v>
      </c>
      <c r="D32410" s="2">
        <v>41314</v>
      </c>
      <c r="E32410" s="1" t="s">
        <v>26364</v>
      </c>
      <c r="F32410" s="1">
        <v>100416</v>
      </c>
      <c r="G32410" s="15">
        <v>0</v>
      </c>
      <c r="H32410" s="1" t="s">
        <v>24511</v>
      </c>
      <c r="I32410" s="1">
        <v>196</v>
      </c>
      <c r="J32410" s="19">
        <v>71523</v>
      </c>
      <c r="K32410" s="1">
        <v>0</v>
      </c>
      <c r="L32410" s="1">
        <v>5</v>
      </c>
      <c r="M32410" s="1">
        <v>0</v>
      </c>
      <c r="N32410" s="1">
        <v>1</v>
      </c>
      <c r="O32410" s="7">
        <f>VLOOKUP(J32410,DIM_Products!A:G,6,FALSE) * L32410 * (1-M32410)</f>
        <v>840.15</v>
      </c>
      <c r="P32410" s="7">
        <f t="shared" si="2024"/>
        <v>1015.1759999999999</v>
      </c>
      <c r="Q32410" s="13">
        <f t="shared" si="2025"/>
        <v>0.82759048677273694</v>
      </c>
      <c r="R32410" s="7">
        <f t="shared" si="2026"/>
        <v>840.15</v>
      </c>
      <c r="S32410">
        <f t="shared" si="2027"/>
        <v>0</v>
      </c>
      <c r="T32410">
        <v>0</v>
      </c>
      <c r="U32410" s="13">
        <f>1/COUNTIF(B:B,Orders[[#This Row],[Order ID]])</f>
        <v>0.33333333333333331</v>
      </c>
      <c r="V32410">
        <f>IF(SUMIF(F:F,Orders[[#This Row],[DW_Customer]],U:U)&gt;1,1,0)</f>
        <v>1</v>
      </c>
    </row>
    <row r="32411" spans="1:22" x14ac:dyDescent="0.35">
      <c r="A32411">
        <v>45279</v>
      </c>
      <c r="B32411" s="1" t="s">
        <v>18463</v>
      </c>
      <c r="C32411" s="2">
        <v>41607</v>
      </c>
      <c r="D32411" s="2">
        <v>41611</v>
      </c>
      <c r="E32411" s="1" t="s">
        <v>24503</v>
      </c>
      <c r="F32411" s="1">
        <v>101490</v>
      </c>
      <c r="G32411" s="15">
        <v>1</v>
      </c>
      <c r="H32411" s="1" t="s">
        <v>24510</v>
      </c>
      <c r="I32411" s="1">
        <v>0</v>
      </c>
      <c r="J32411" s="19">
        <v>71029</v>
      </c>
      <c r="K32411" s="1">
        <v>25</v>
      </c>
      <c r="L32411" s="1">
        <v>4</v>
      </c>
      <c r="M32411" s="1">
        <v>0</v>
      </c>
      <c r="N32411" s="1">
        <v>1</v>
      </c>
      <c r="O32411" s="7">
        <f>VLOOKUP(J32411,DIM_Products!A:G,6,FALSE) * L32411 * (1-M32411)</f>
        <v>105.20000000000002</v>
      </c>
      <c r="P32411" s="7">
        <f t="shared" si="2024"/>
        <v>105.20000000000002</v>
      </c>
      <c r="Q32411" s="13">
        <f t="shared" si="2025"/>
        <v>1</v>
      </c>
      <c r="R32411" s="7">
        <f t="shared" si="2026"/>
        <v>130.20000000000002</v>
      </c>
      <c r="S32411">
        <f t="shared" si="2027"/>
        <v>4</v>
      </c>
      <c r="T32411">
        <v>1</v>
      </c>
      <c r="U32411" s="13">
        <f>1/COUNTIF(B:B,Orders[[#This Row],[Order ID]])</f>
        <v>1</v>
      </c>
      <c r="V32411">
        <f>IF(SUMIF(F:F,Orders[[#This Row],[DW_Customer]],U:U)&gt;1,1,0)</f>
        <v>1</v>
      </c>
    </row>
    <row r="32412" spans="1:22" x14ac:dyDescent="0.35">
      <c r="A32412">
        <v>33393</v>
      </c>
      <c r="B32412" s="1" t="s">
        <v>5589</v>
      </c>
      <c r="C32412" s="2">
        <v>41432</v>
      </c>
      <c r="D32412" s="2">
        <v>41432</v>
      </c>
      <c r="E32412" s="1" t="s">
        <v>24500</v>
      </c>
      <c r="F32412" s="1">
        <v>100590</v>
      </c>
      <c r="G32412" s="15">
        <v>0</v>
      </c>
      <c r="H32412" s="1" t="s">
        <v>24510</v>
      </c>
      <c r="I32412" s="1">
        <v>0</v>
      </c>
      <c r="J32412" s="19">
        <v>71534</v>
      </c>
      <c r="K32412" s="1">
        <v>0</v>
      </c>
      <c r="L32412" s="1">
        <v>3</v>
      </c>
      <c r="M32412" s="1">
        <v>2E-3</v>
      </c>
      <c r="N32412" s="1">
        <v>1</v>
      </c>
      <c r="O32412" s="7">
        <f>VLOOKUP(J32412,DIM_Products!A:G,6,FALSE) * L32412 * (1-M32412)</f>
        <v>1904.3636400000003</v>
      </c>
      <c r="P32412" s="7">
        <f t="shared" si="2024"/>
        <v>2052.2636400000001</v>
      </c>
      <c r="Q32412" s="13">
        <f t="shared" si="2025"/>
        <v>0.92793323571234743</v>
      </c>
      <c r="R32412" s="7">
        <f t="shared" si="2026"/>
        <v>1904.3636400000003</v>
      </c>
      <c r="S32412">
        <f t="shared" si="2027"/>
        <v>0</v>
      </c>
      <c r="T32412">
        <v>0</v>
      </c>
      <c r="U32412" s="13">
        <f>1/COUNTIF(B:B,Orders[[#This Row],[Order ID]])</f>
        <v>0.5</v>
      </c>
      <c r="V32412">
        <f>IF(SUMIF(F:F,Orders[[#This Row],[DW_Customer]],U:U)&gt;1,1,0)</f>
        <v>1</v>
      </c>
    </row>
    <row r="32413" spans="1:22" x14ac:dyDescent="0.35">
      <c r="A32413">
        <v>53554</v>
      </c>
      <c r="B32413" s="1" t="s">
        <v>5589</v>
      </c>
      <c r="C32413" s="2">
        <v>41432</v>
      </c>
      <c r="D32413" s="2">
        <v>41432</v>
      </c>
      <c r="E32413" s="1" t="s">
        <v>24500</v>
      </c>
      <c r="F32413" s="1">
        <v>100590</v>
      </c>
      <c r="G32413" s="15">
        <v>0</v>
      </c>
      <c r="H32413" s="1" t="s">
        <v>24510</v>
      </c>
      <c r="I32413" s="1">
        <v>0</v>
      </c>
      <c r="J32413" s="19">
        <v>71123</v>
      </c>
      <c r="K32413" s="1">
        <v>0</v>
      </c>
      <c r="L32413" s="1">
        <v>2</v>
      </c>
      <c r="M32413" s="1">
        <v>0</v>
      </c>
      <c r="N32413" s="1">
        <v>1</v>
      </c>
      <c r="O32413" s="7">
        <f>VLOOKUP(J32413,DIM_Products!A:G,6,FALSE) * L32413 * (1-M32413)</f>
        <v>147.9</v>
      </c>
      <c r="P32413" s="7">
        <f t="shared" si="2024"/>
        <v>2052.2636400000001</v>
      </c>
      <c r="Q32413" s="13">
        <f t="shared" si="2025"/>
        <v>7.2066764287652629E-2</v>
      </c>
      <c r="R32413" s="7">
        <f t="shared" si="2026"/>
        <v>147.9</v>
      </c>
      <c r="S32413">
        <f t="shared" si="2027"/>
        <v>0</v>
      </c>
      <c r="T32413">
        <v>0</v>
      </c>
      <c r="U32413" s="13">
        <f>1/COUNTIF(B:B,Orders[[#This Row],[Order ID]])</f>
        <v>0.5</v>
      </c>
      <c r="V32413">
        <f>IF(SUMIF(F:F,Orders[[#This Row],[DW_Customer]],U:U)&gt;1,1,0)</f>
        <v>1</v>
      </c>
    </row>
    <row r="32414" spans="1:22" x14ac:dyDescent="0.35">
      <c r="A32414">
        <v>61183</v>
      </c>
      <c r="B32414" s="1" t="s">
        <v>20863</v>
      </c>
      <c r="C32414" s="2">
        <v>41320</v>
      </c>
      <c r="D32414" s="2">
        <v>41325</v>
      </c>
      <c r="E32414" s="1" t="s">
        <v>24501</v>
      </c>
      <c r="F32414" s="1">
        <v>100832</v>
      </c>
      <c r="G32414" s="15">
        <v>0</v>
      </c>
      <c r="H32414" s="1" t="s">
        <v>24510</v>
      </c>
      <c r="I32414" s="1">
        <v>0</v>
      </c>
      <c r="J32414" s="19">
        <v>70527</v>
      </c>
      <c r="K32414" s="1">
        <v>0</v>
      </c>
      <c r="L32414" s="1">
        <v>4</v>
      </c>
      <c r="M32414" s="1">
        <v>0</v>
      </c>
      <c r="N32414" s="1">
        <v>1</v>
      </c>
      <c r="O32414" s="7">
        <f>VLOOKUP(J32414,DIM_Products!A:G,6,FALSE) * L32414 * (1-M32414)</f>
        <v>540.73599999999999</v>
      </c>
      <c r="P32414" s="7">
        <f t="shared" si="2024"/>
        <v>540.73599999999999</v>
      </c>
      <c r="Q32414" s="13">
        <f t="shared" si="2025"/>
        <v>1</v>
      </c>
      <c r="R32414" s="7">
        <f t="shared" si="2026"/>
        <v>540.73599999999999</v>
      </c>
      <c r="S32414">
        <f t="shared" si="2027"/>
        <v>5</v>
      </c>
      <c r="T32414">
        <v>0</v>
      </c>
      <c r="U32414" s="13">
        <f>1/COUNTIF(B:B,Orders[[#This Row],[Order ID]])</f>
        <v>1</v>
      </c>
      <c r="V32414">
        <f>IF(SUMIF(F:F,Orders[[#This Row],[DW_Customer]],U:U)&gt;1,1,0)</f>
        <v>1</v>
      </c>
    </row>
    <row r="32415" spans="1:22" x14ac:dyDescent="0.35">
      <c r="A32415">
        <v>38596</v>
      </c>
      <c r="B32415" s="1" t="s">
        <v>10932</v>
      </c>
      <c r="C32415" s="2">
        <v>41637</v>
      </c>
      <c r="D32415" s="2">
        <v>41642</v>
      </c>
      <c r="E32415" s="1" t="s">
        <v>24503</v>
      </c>
      <c r="F32415" s="1">
        <v>101541</v>
      </c>
      <c r="G32415" s="15">
        <v>0</v>
      </c>
      <c r="H32415" s="1" t="s">
        <v>24510</v>
      </c>
      <c r="I32415" s="1">
        <v>0</v>
      </c>
      <c r="J32415" s="19">
        <v>70982</v>
      </c>
      <c r="K32415" s="1">
        <v>25</v>
      </c>
      <c r="L32415" s="1">
        <v>3</v>
      </c>
      <c r="M32415" s="1">
        <v>0</v>
      </c>
      <c r="N32415" s="1">
        <v>1</v>
      </c>
      <c r="O32415" s="7">
        <f>VLOOKUP(J32415,DIM_Products!A:G,6,FALSE) * L32415 * (1-M32415)</f>
        <v>114.39000000000001</v>
      </c>
      <c r="P32415" s="7">
        <f t="shared" si="2024"/>
        <v>124.75800000000001</v>
      </c>
      <c r="Q32415" s="13">
        <f t="shared" si="2025"/>
        <v>0.91689510893089021</v>
      </c>
      <c r="R32415" s="7">
        <f t="shared" si="2026"/>
        <v>137.31237772327228</v>
      </c>
      <c r="S32415">
        <f t="shared" si="2027"/>
        <v>5</v>
      </c>
      <c r="T32415">
        <v>1</v>
      </c>
      <c r="U32415" s="13">
        <f>1/COUNTIF(B:B,Orders[[#This Row],[Order ID]])</f>
        <v>0.5</v>
      </c>
      <c r="V32415">
        <f>IF(SUMIF(F:F,Orders[[#This Row],[DW_Customer]],U:U)&gt;1,1,0)</f>
        <v>1</v>
      </c>
    </row>
    <row r="32416" spans="1:22" x14ac:dyDescent="0.35">
      <c r="A32416">
        <v>52779</v>
      </c>
      <c r="B32416" s="1" t="s">
        <v>10932</v>
      </c>
      <c r="C32416" s="2">
        <v>41637</v>
      </c>
      <c r="D32416" s="2">
        <v>41642</v>
      </c>
      <c r="E32416" s="1" t="s">
        <v>24503</v>
      </c>
      <c r="F32416" s="1">
        <v>101541</v>
      </c>
      <c r="G32416" s="15">
        <v>0</v>
      </c>
      <c r="H32416" s="1" t="s">
        <v>24510</v>
      </c>
      <c r="I32416" s="1">
        <v>0</v>
      </c>
      <c r="J32416" s="19">
        <v>70876</v>
      </c>
      <c r="K32416" s="1">
        <v>25</v>
      </c>
      <c r="L32416" s="1">
        <v>2</v>
      </c>
      <c r="M32416" s="1">
        <v>0</v>
      </c>
      <c r="N32416" s="1">
        <v>1</v>
      </c>
      <c r="O32416" s="7">
        <f>VLOOKUP(J32416,DIM_Products!A:G,6,FALSE) * L32416 * (1-M32416)</f>
        <v>10.368000000000002</v>
      </c>
      <c r="P32416" s="7">
        <f t="shared" si="2024"/>
        <v>124.75800000000001</v>
      </c>
      <c r="Q32416" s="13">
        <f t="shared" si="2025"/>
        <v>8.3104891069109801E-2</v>
      </c>
      <c r="R32416" s="7">
        <f t="shared" si="2026"/>
        <v>12.445622276727747</v>
      </c>
      <c r="S32416">
        <f t="shared" si="2027"/>
        <v>5</v>
      </c>
      <c r="T32416">
        <v>1</v>
      </c>
      <c r="U32416" s="13">
        <f>1/COUNTIF(B:B,Orders[[#This Row],[Order ID]])</f>
        <v>0.5</v>
      </c>
      <c r="V32416">
        <f>IF(SUMIF(F:F,Orders[[#This Row],[DW_Customer]],U:U)&gt;1,1,0)</f>
        <v>1</v>
      </c>
    </row>
    <row r="32417" spans="1:22" x14ac:dyDescent="0.35">
      <c r="A32417">
        <v>63299</v>
      </c>
      <c r="B32417" s="1" t="s">
        <v>21800</v>
      </c>
      <c r="C32417" s="2">
        <v>41600</v>
      </c>
      <c r="D32417" s="2">
        <v>41600</v>
      </c>
      <c r="E32417" s="1" t="s">
        <v>26364</v>
      </c>
      <c r="F32417" s="1">
        <v>101541</v>
      </c>
      <c r="G32417" s="15">
        <v>0</v>
      </c>
      <c r="H32417" s="1" t="s">
        <v>24511</v>
      </c>
      <c r="I32417" s="1">
        <v>781</v>
      </c>
      <c r="J32417" s="19">
        <v>71166</v>
      </c>
      <c r="K32417" s="1">
        <v>0</v>
      </c>
      <c r="L32417" s="1">
        <v>3</v>
      </c>
      <c r="M32417" s="1">
        <v>0</v>
      </c>
      <c r="N32417" s="1">
        <v>1</v>
      </c>
      <c r="O32417" s="7">
        <f>VLOOKUP(J32417,DIM_Products!A:G,6,FALSE) * L32417 * (1-M32417)</f>
        <v>270</v>
      </c>
      <c r="P32417" s="7">
        <f t="shared" si="2024"/>
        <v>270</v>
      </c>
      <c r="Q32417" s="13">
        <f t="shared" si="2025"/>
        <v>1</v>
      </c>
      <c r="R32417" s="7">
        <f t="shared" si="2026"/>
        <v>270</v>
      </c>
      <c r="S32417">
        <f t="shared" si="2027"/>
        <v>0</v>
      </c>
      <c r="T32417">
        <v>1</v>
      </c>
      <c r="U32417" s="13">
        <f>1/COUNTIF(B:B,Orders[[#This Row],[Order ID]])</f>
        <v>1</v>
      </c>
      <c r="V32417">
        <f>IF(SUMIF(F:F,Orders[[#This Row],[DW_Customer]],U:U)&gt;1,1,0)</f>
        <v>1</v>
      </c>
    </row>
    <row r="32418" spans="1:22" x14ac:dyDescent="0.35">
      <c r="A32418">
        <v>39507</v>
      </c>
      <c r="B32418" s="1" t="s">
        <v>15870</v>
      </c>
      <c r="C32418" s="2">
        <v>41542</v>
      </c>
      <c r="D32418" s="2">
        <v>41547</v>
      </c>
      <c r="E32418" s="1" t="s">
        <v>24503</v>
      </c>
      <c r="F32418" s="1">
        <v>100020</v>
      </c>
      <c r="G32418" s="15">
        <v>0</v>
      </c>
      <c r="H32418" s="1" t="s">
        <v>24510</v>
      </c>
      <c r="I32418" s="1">
        <v>0</v>
      </c>
      <c r="J32418" s="19">
        <v>70435</v>
      </c>
      <c r="K32418" s="1">
        <v>15</v>
      </c>
      <c r="L32418" s="1">
        <v>5</v>
      </c>
      <c r="M32418" s="1">
        <v>0.2</v>
      </c>
      <c r="N32418" s="1">
        <v>1</v>
      </c>
      <c r="O32418" s="7">
        <f>VLOOKUP(J32418,DIM_Products!A:G,6,FALSE) * L32418 * (1-M32418)</f>
        <v>3691.8</v>
      </c>
      <c r="P32418" s="7">
        <f t="shared" si="2024"/>
        <v>3709.52</v>
      </c>
      <c r="Q32418" s="13">
        <f t="shared" si="2025"/>
        <v>0.99522310164118277</v>
      </c>
      <c r="R32418" s="7">
        <f t="shared" si="2026"/>
        <v>3706.7283465246178</v>
      </c>
      <c r="S32418">
        <f t="shared" si="2027"/>
        <v>5</v>
      </c>
      <c r="T32418">
        <v>0</v>
      </c>
      <c r="U32418" s="13">
        <f>1/COUNTIF(B:B,Orders[[#This Row],[Order ID]])</f>
        <v>0.5</v>
      </c>
      <c r="V32418">
        <f>IF(SUMIF(F:F,Orders[[#This Row],[DW_Customer]],U:U)&gt;1,1,0)</f>
        <v>1</v>
      </c>
    </row>
    <row r="32419" spans="1:22" x14ac:dyDescent="0.35">
      <c r="A32419">
        <v>64557</v>
      </c>
      <c r="B32419" s="1" t="s">
        <v>15870</v>
      </c>
      <c r="C32419" s="2">
        <v>41542</v>
      </c>
      <c r="D32419" s="2">
        <v>41547</v>
      </c>
      <c r="E32419" s="1" t="s">
        <v>24503</v>
      </c>
      <c r="F32419" s="1">
        <v>100020</v>
      </c>
      <c r="G32419" s="15">
        <v>0</v>
      </c>
      <c r="H32419" s="1" t="s">
        <v>24510</v>
      </c>
      <c r="I32419" s="1">
        <v>0</v>
      </c>
      <c r="J32419" s="19">
        <v>70804</v>
      </c>
      <c r="K32419" s="1">
        <v>15</v>
      </c>
      <c r="L32419" s="1">
        <v>2</v>
      </c>
      <c r="M32419" s="1">
        <v>0</v>
      </c>
      <c r="N32419" s="1">
        <v>1</v>
      </c>
      <c r="O32419" s="7">
        <f>VLOOKUP(J32419,DIM_Products!A:G,6,FALSE) * L32419 * (1-M32419)</f>
        <v>17.719999999999995</v>
      </c>
      <c r="P32419" s="7">
        <f t="shared" si="2024"/>
        <v>3709.52</v>
      </c>
      <c r="Q32419" s="13">
        <f t="shared" si="2025"/>
        <v>4.7768983588173117E-3</v>
      </c>
      <c r="R32419" s="7">
        <f t="shared" si="2026"/>
        <v>17.791653475382255</v>
      </c>
      <c r="S32419">
        <f t="shared" si="2027"/>
        <v>5</v>
      </c>
      <c r="T32419">
        <v>0</v>
      </c>
      <c r="U32419" s="13">
        <f>1/COUNTIF(B:B,Orders[[#This Row],[Order ID]])</f>
        <v>0.5</v>
      </c>
      <c r="V32419">
        <f>IF(SUMIF(F:F,Orders[[#This Row],[DW_Customer]],U:U)&gt;1,1,0)</f>
        <v>1</v>
      </c>
    </row>
    <row r="32420" spans="1:22" x14ac:dyDescent="0.35">
      <c r="A32420">
        <v>31935</v>
      </c>
      <c r="B32420" s="1" t="s">
        <v>5569</v>
      </c>
      <c r="C32420" s="2">
        <v>41619</v>
      </c>
      <c r="D32420" s="2">
        <v>41619</v>
      </c>
      <c r="E32420" s="1" t="s">
        <v>26364</v>
      </c>
      <c r="F32420" s="1">
        <v>100978</v>
      </c>
      <c r="G32420" s="15">
        <v>0</v>
      </c>
      <c r="H32420" s="1" t="s">
        <v>24511</v>
      </c>
      <c r="I32420" s="1">
        <v>360</v>
      </c>
      <c r="J32420" s="19">
        <v>70424</v>
      </c>
      <c r="K32420" s="1">
        <v>0</v>
      </c>
      <c r="L32420" s="1">
        <v>5</v>
      </c>
      <c r="M32420" s="1">
        <v>0</v>
      </c>
      <c r="N32420" s="1">
        <v>1</v>
      </c>
      <c r="O32420" s="7">
        <f>VLOOKUP(J32420,DIM_Products!A:G,6,FALSE) * L32420 * (1-M32420)</f>
        <v>889.80000000000018</v>
      </c>
      <c r="P32420" s="7">
        <f t="shared" si="2024"/>
        <v>916.32000000000016</v>
      </c>
      <c r="Q32420" s="13">
        <f t="shared" si="2025"/>
        <v>0.97105814562598225</v>
      </c>
      <c r="R32420" s="7">
        <f t="shared" si="2026"/>
        <v>889.80000000000018</v>
      </c>
      <c r="S32420">
        <f t="shared" si="2027"/>
        <v>0</v>
      </c>
      <c r="T32420">
        <v>1</v>
      </c>
      <c r="U32420" s="13">
        <f>1/COUNTIF(B:B,Orders[[#This Row],[Order ID]])</f>
        <v>0.5</v>
      </c>
      <c r="V32420">
        <f>IF(SUMIF(F:F,Orders[[#This Row],[DW_Customer]],U:U)&gt;1,1,0)</f>
        <v>1</v>
      </c>
    </row>
    <row r="32421" spans="1:22" x14ac:dyDescent="0.35">
      <c r="A32421">
        <v>45567</v>
      </c>
      <c r="B32421" s="1" t="s">
        <v>5569</v>
      </c>
      <c r="C32421" s="2">
        <v>41619</v>
      </c>
      <c r="D32421" s="2">
        <v>41619</v>
      </c>
      <c r="E32421" s="1" t="s">
        <v>26364</v>
      </c>
      <c r="F32421" s="1">
        <v>100978</v>
      </c>
      <c r="G32421" s="15">
        <v>0</v>
      </c>
      <c r="H32421" s="1" t="s">
        <v>24511</v>
      </c>
      <c r="I32421" s="1">
        <v>360</v>
      </c>
      <c r="J32421" s="19">
        <v>70752</v>
      </c>
      <c r="K32421" s="1">
        <v>0</v>
      </c>
      <c r="L32421" s="1">
        <v>4</v>
      </c>
      <c r="M32421" s="1">
        <v>0</v>
      </c>
      <c r="N32421" s="1">
        <v>1</v>
      </c>
      <c r="O32421" s="7">
        <f>VLOOKUP(J32421,DIM_Products!A:G,6,FALSE) * L32421 * (1-M32421)</f>
        <v>26.52</v>
      </c>
      <c r="P32421" s="7">
        <f t="shared" si="2024"/>
        <v>916.32000000000016</v>
      </c>
      <c r="Q32421" s="13">
        <f t="shared" si="2025"/>
        <v>2.8941854374017806E-2</v>
      </c>
      <c r="R32421" s="7">
        <f t="shared" si="2026"/>
        <v>26.52</v>
      </c>
      <c r="S32421">
        <f t="shared" si="2027"/>
        <v>0</v>
      </c>
      <c r="T32421">
        <v>1</v>
      </c>
      <c r="U32421" s="13">
        <f>1/COUNTIF(B:B,Orders[[#This Row],[Order ID]])</f>
        <v>0.5</v>
      </c>
      <c r="V32421">
        <f>IF(SUMIF(F:F,Orders[[#This Row],[DW_Customer]],U:U)&gt;1,1,0)</f>
        <v>1</v>
      </c>
    </row>
    <row r="32422" spans="1:22" x14ac:dyDescent="0.35">
      <c r="A32422">
        <v>35005</v>
      </c>
      <c r="B32422" s="1" t="s">
        <v>5708</v>
      </c>
      <c r="C32422" s="2">
        <v>41508</v>
      </c>
      <c r="D32422" s="2">
        <v>41508</v>
      </c>
      <c r="E32422" s="1" t="s">
        <v>26364</v>
      </c>
      <c r="F32422" s="1">
        <v>100254</v>
      </c>
      <c r="G32422" s="15">
        <v>0</v>
      </c>
      <c r="H32422" s="1" t="s">
        <v>24511</v>
      </c>
      <c r="I32422" s="1">
        <v>84</v>
      </c>
      <c r="J32422" s="19">
        <v>71431</v>
      </c>
      <c r="K32422" s="1">
        <v>0</v>
      </c>
      <c r="L32422" s="1">
        <v>4</v>
      </c>
      <c r="M32422" s="1">
        <v>0</v>
      </c>
      <c r="N32422" s="1">
        <v>1</v>
      </c>
      <c r="O32422" s="7">
        <f>VLOOKUP(J32422,DIM_Products!A:G,6,FALSE) * L32422 * (1-M32422)</f>
        <v>333.36</v>
      </c>
      <c r="P32422" s="7">
        <f t="shared" si="2024"/>
        <v>430.13700000000006</v>
      </c>
      <c r="Q32422" s="13">
        <f t="shared" si="2025"/>
        <v>0.77500889251564031</v>
      </c>
      <c r="R32422" s="7">
        <f t="shared" si="2026"/>
        <v>333.36</v>
      </c>
      <c r="S32422">
        <f t="shared" si="2027"/>
        <v>0</v>
      </c>
      <c r="T32422">
        <v>0</v>
      </c>
      <c r="U32422" s="13">
        <f>1/COUNTIF(B:B,Orders[[#This Row],[Order ID]])</f>
        <v>0.33333333333333331</v>
      </c>
      <c r="V32422">
        <f>IF(SUMIF(F:F,Orders[[#This Row],[DW_Customer]],U:U)&gt;1,1,0)</f>
        <v>1</v>
      </c>
    </row>
    <row r="32423" spans="1:22" x14ac:dyDescent="0.35">
      <c r="A32423">
        <v>40445</v>
      </c>
      <c r="B32423" s="1" t="s">
        <v>5708</v>
      </c>
      <c r="C32423" s="2">
        <v>41508</v>
      </c>
      <c r="D32423" s="2">
        <v>41508</v>
      </c>
      <c r="E32423" s="1" t="s">
        <v>26364</v>
      </c>
      <c r="F32423" s="1">
        <v>100254</v>
      </c>
      <c r="G32423" s="15">
        <v>0</v>
      </c>
      <c r="H32423" s="1" t="s">
        <v>24511</v>
      </c>
      <c r="I32423" s="1">
        <v>84</v>
      </c>
      <c r="J32423" s="19">
        <v>70561</v>
      </c>
      <c r="K32423" s="1">
        <v>0</v>
      </c>
      <c r="L32423" s="1">
        <v>4</v>
      </c>
      <c r="M32423" s="1">
        <v>0</v>
      </c>
      <c r="N32423" s="1">
        <v>1</v>
      </c>
      <c r="O32423" s="7">
        <f>VLOOKUP(J32423,DIM_Products!A:G,6,FALSE) * L32423 * (1-M32423)</f>
        <v>46.79999999999999</v>
      </c>
      <c r="P32423" s="7">
        <f t="shared" si="2024"/>
        <v>430.13700000000006</v>
      </c>
      <c r="Q32423" s="13">
        <f t="shared" si="2025"/>
        <v>0.10880254430565142</v>
      </c>
      <c r="R32423" s="7">
        <f t="shared" si="2026"/>
        <v>46.79999999999999</v>
      </c>
      <c r="S32423">
        <f t="shared" si="2027"/>
        <v>0</v>
      </c>
      <c r="T32423">
        <v>0</v>
      </c>
      <c r="U32423" s="13">
        <f>1/COUNTIF(B:B,Orders[[#This Row],[Order ID]])</f>
        <v>0.33333333333333331</v>
      </c>
      <c r="V32423">
        <f>IF(SUMIF(F:F,Orders[[#This Row],[DW_Customer]],U:U)&gt;1,1,0)</f>
        <v>1</v>
      </c>
    </row>
    <row r="32424" spans="1:22" x14ac:dyDescent="0.35">
      <c r="A32424">
        <v>49452</v>
      </c>
      <c r="B32424" s="1" t="s">
        <v>5708</v>
      </c>
      <c r="C32424" s="2">
        <v>41508</v>
      </c>
      <c r="D32424" s="2">
        <v>41508</v>
      </c>
      <c r="E32424" s="1" t="s">
        <v>26364</v>
      </c>
      <c r="F32424" s="1">
        <v>100254</v>
      </c>
      <c r="G32424" s="15">
        <v>0</v>
      </c>
      <c r="H32424" s="1" t="s">
        <v>24511</v>
      </c>
      <c r="I32424" s="1">
        <v>84</v>
      </c>
      <c r="J32424" s="19">
        <v>70155</v>
      </c>
      <c r="K32424" s="1">
        <v>0</v>
      </c>
      <c r="L32424" s="1">
        <v>1</v>
      </c>
      <c r="M32424" s="1">
        <v>0</v>
      </c>
      <c r="N32424" s="1">
        <v>1</v>
      </c>
      <c r="O32424" s="7">
        <f>VLOOKUP(J32424,DIM_Products!A:G,6,FALSE) * L32424 * (1-M32424)</f>
        <v>49.977000000000004</v>
      </c>
      <c r="P32424" s="7">
        <f t="shared" si="2024"/>
        <v>430.13700000000006</v>
      </c>
      <c r="Q32424" s="13">
        <f t="shared" si="2025"/>
        <v>0.11618856317870817</v>
      </c>
      <c r="R32424" s="7">
        <f t="shared" si="2026"/>
        <v>49.977000000000004</v>
      </c>
      <c r="S32424">
        <f t="shared" si="2027"/>
        <v>0</v>
      </c>
      <c r="T32424">
        <v>0</v>
      </c>
      <c r="U32424" s="13">
        <f>1/COUNTIF(B:B,Orders[[#This Row],[Order ID]])</f>
        <v>0.33333333333333331</v>
      </c>
      <c r="V32424">
        <f>IF(SUMIF(F:F,Orders[[#This Row],[DW_Customer]],U:U)&gt;1,1,0)</f>
        <v>1</v>
      </c>
    </row>
    <row r="32425" spans="1:22" x14ac:dyDescent="0.35">
      <c r="A32425">
        <v>30338</v>
      </c>
      <c r="B32425" s="1" t="s">
        <v>4778</v>
      </c>
      <c r="C32425" s="2">
        <v>41302</v>
      </c>
      <c r="D32425" s="2">
        <v>41302</v>
      </c>
      <c r="E32425" s="1" t="s">
        <v>26364</v>
      </c>
      <c r="F32425" s="1">
        <v>100400</v>
      </c>
      <c r="G32425" s="15">
        <v>0</v>
      </c>
      <c r="H32425" s="1" t="s">
        <v>24511</v>
      </c>
      <c r="I32425" s="1">
        <v>921</v>
      </c>
      <c r="J32425" s="19">
        <v>71282</v>
      </c>
      <c r="K32425" s="1">
        <v>0</v>
      </c>
      <c r="L32425" s="1">
        <v>7</v>
      </c>
      <c r="M32425" s="1">
        <v>0</v>
      </c>
      <c r="N32425" s="1">
        <v>1</v>
      </c>
      <c r="O32425" s="7">
        <f>VLOOKUP(J32425,DIM_Products!A:G,6,FALSE) * L32425 * (1-M32425)</f>
        <v>925.34400000000005</v>
      </c>
      <c r="P32425" s="7">
        <f t="shared" si="2024"/>
        <v>925.34400000000005</v>
      </c>
      <c r="Q32425" s="13">
        <f t="shared" si="2025"/>
        <v>1</v>
      </c>
      <c r="R32425" s="7">
        <f t="shared" si="2026"/>
        <v>925.34400000000005</v>
      </c>
      <c r="S32425">
        <f t="shared" si="2027"/>
        <v>0</v>
      </c>
      <c r="T32425">
        <v>1</v>
      </c>
      <c r="U32425" s="13">
        <f>1/COUNTIF(B:B,Orders[[#This Row],[Order ID]])</f>
        <v>1</v>
      </c>
      <c r="V32425">
        <f>IF(SUMIF(F:F,Orders[[#This Row],[DW_Customer]],U:U)&gt;1,1,0)</f>
        <v>1</v>
      </c>
    </row>
    <row r="32426" spans="1:22" x14ac:dyDescent="0.35">
      <c r="A32426">
        <v>45190</v>
      </c>
      <c r="B32426" s="1" t="s">
        <v>8925</v>
      </c>
      <c r="C32426" s="2">
        <v>41555</v>
      </c>
      <c r="D32426" s="2">
        <v>41557</v>
      </c>
      <c r="E32426" s="1" t="s">
        <v>24502</v>
      </c>
      <c r="F32426" s="1">
        <v>100439</v>
      </c>
      <c r="G32426" s="15">
        <v>0</v>
      </c>
      <c r="H32426" s="1" t="s">
        <v>24510</v>
      </c>
      <c r="I32426" s="1">
        <v>0</v>
      </c>
      <c r="J32426" s="19">
        <v>70055</v>
      </c>
      <c r="K32426" s="1">
        <v>15</v>
      </c>
      <c r="L32426" s="1">
        <v>2</v>
      </c>
      <c r="M32426" s="1">
        <v>0</v>
      </c>
      <c r="N32426" s="1">
        <v>1</v>
      </c>
      <c r="O32426" s="7">
        <f>VLOOKUP(J32426,DIM_Products!A:G,6,FALSE) * L32426 * (1-M32426)</f>
        <v>265.14000000000004</v>
      </c>
      <c r="P32426" s="7">
        <f t="shared" si="2024"/>
        <v>1025.3400000000001</v>
      </c>
      <c r="Q32426" s="13">
        <f t="shared" si="2025"/>
        <v>0.25858739540055009</v>
      </c>
      <c r="R32426" s="7">
        <f t="shared" si="2026"/>
        <v>269.01881093100832</v>
      </c>
      <c r="S32426">
        <f t="shared" si="2027"/>
        <v>2</v>
      </c>
      <c r="T32426">
        <v>0</v>
      </c>
      <c r="U32426" s="13">
        <f>1/COUNTIF(B:B,Orders[[#This Row],[Order ID]])</f>
        <v>0.5</v>
      </c>
      <c r="V32426">
        <f>IF(SUMIF(F:F,Orders[[#This Row],[DW_Customer]],U:U)&gt;1,1,0)</f>
        <v>1</v>
      </c>
    </row>
    <row r="32427" spans="1:22" x14ac:dyDescent="0.35">
      <c r="A32427">
        <v>67882</v>
      </c>
      <c r="B32427" s="1" t="s">
        <v>8925</v>
      </c>
      <c r="C32427" s="2">
        <v>41555</v>
      </c>
      <c r="D32427" s="2">
        <v>41557</v>
      </c>
      <c r="E32427" s="1" t="s">
        <v>24502</v>
      </c>
      <c r="F32427" s="1">
        <v>100439</v>
      </c>
      <c r="G32427" s="15">
        <v>0</v>
      </c>
      <c r="H32427" s="1" t="s">
        <v>24510</v>
      </c>
      <c r="I32427" s="1">
        <v>0</v>
      </c>
      <c r="J32427" s="19">
        <v>71240</v>
      </c>
      <c r="K32427" s="1">
        <v>15</v>
      </c>
      <c r="L32427" s="1">
        <v>2</v>
      </c>
      <c r="M32427" s="1">
        <v>0</v>
      </c>
      <c r="N32427" s="1">
        <v>1</v>
      </c>
      <c r="O32427" s="7">
        <f>VLOOKUP(J32427,DIM_Products!A:G,6,FALSE) * L32427 * (1-M32427)</f>
        <v>760.20000000000016</v>
      </c>
      <c r="P32427" s="7">
        <f t="shared" si="2024"/>
        <v>1025.3400000000001</v>
      </c>
      <c r="Q32427" s="13">
        <f t="shared" si="2025"/>
        <v>0.74141260459945002</v>
      </c>
      <c r="R32427" s="7">
        <f t="shared" si="2026"/>
        <v>771.32118906899188</v>
      </c>
      <c r="S32427">
        <f t="shared" si="2027"/>
        <v>2</v>
      </c>
      <c r="T32427">
        <v>0</v>
      </c>
      <c r="U32427" s="13">
        <f>1/COUNTIF(B:B,Orders[[#This Row],[Order ID]])</f>
        <v>0.5</v>
      </c>
      <c r="V32427">
        <f>IF(SUMIF(F:F,Orders[[#This Row],[DW_Customer]],U:U)&gt;1,1,0)</f>
        <v>1</v>
      </c>
    </row>
    <row r="32428" spans="1:22" x14ac:dyDescent="0.35">
      <c r="A32428">
        <v>31939</v>
      </c>
      <c r="B32428" s="1" t="s">
        <v>8010</v>
      </c>
      <c r="C32428" s="2">
        <v>41536</v>
      </c>
      <c r="D32428" s="2">
        <v>41538</v>
      </c>
      <c r="E32428" s="1" t="s">
        <v>24501</v>
      </c>
      <c r="F32428" s="1">
        <v>100738</v>
      </c>
      <c r="G32428" s="15">
        <v>0</v>
      </c>
      <c r="H32428" s="1" t="s">
        <v>24510</v>
      </c>
      <c r="I32428" s="1">
        <v>0</v>
      </c>
      <c r="J32428" s="19">
        <v>70531</v>
      </c>
      <c r="K32428" s="1">
        <v>0</v>
      </c>
      <c r="L32428" s="1">
        <v>5</v>
      </c>
      <c r="M32428" s="1">
        <v>0</v>
      </c>
      <c r="N32428" s="1">
        <v>1</v>
      </c>
      <c r="O32428" s="7">
        <f>VLOOKUP(J32428,DIM_Products!A:G,6,FALSE) * L32428 * (1-M32428)</f>
        <v>1198.8799999999999</v>
      </c>
      <c r="P32428" s="7">
        <f t="shared" si="2024"/>
        <v>1722.3349999999998</v>
      </c>
      <c r="Q32428" s="13">
        <f t="shared" si="2025"/>
        <v>0.69607828906687719</v>
      </c>
      <c r="R32428" s="7">
        <f t="shared" si="2026"/>
        <v>1198.8799999999999</v>
      </c>
      <c r="S32428">
        <f t="shared" si="2027"/>
        <v>2</v>
      </c>
      <c r="T32428">
        <v>0</v>
      </c>
      <c r="U32428" s="13">
        <f>1/COUNTIF(B:B,Orders[[#This Row],[Order ID]])</f>
        <v>0.33333333333333331</v>
      </c>
      <c r="V32428">
        <f>IF(SUMIF(F:F,Orders[[#This Row],[DW_Customer]],U:U)&gt;1,1,0)</f>
        <v>1</v>
      </c>
    </row>
    <row r="32429" spans="1:22" x14ac:dyDescent="0.35">
      <c r="A32429">
        <v>42971</v>
      </c>
      <c r="B32429" s="1" t="s">
        <v>8010</v>
      </c>
      <c r="C32429" s="2">
        <v>41536</v>
      </c>
      <c r="D32429" s="2">
        <v>41538</v>
      </c>
      <c r="E32429" s="1" t="s">
        <v>24501</v>
      </c>
      <c r="F32429" s="1">
        <v>100738</v>
      </c>
      <c r="G32429" s="15">
        <v>0</v>
      </c>
      <c r="H32429" s="1" t="s">
        <v>24510</v>
      </c>
      <c r="I32429" s="1">
        <v>0</v>
      </c>
      <c r="J32429" s="19">
        <v>71125</v>
      </c>
      <c r="K32429" s="1">
        <v>0</v>
      </c>
      <c r="L32429" s="1">
        <v>5</v>
      </c>
      <c r="M32429" s="1">
        <v>0</v>
      </c>
      <c r="N32429" s="1">
        <v>1</v>
      </c>
      <c r="O32429" s="7">
        <f>VLOOKUP(J32429,DIM_Products!A:G,6,FALSE) * L32429 * (1-M32429)</f>
        <v>505.84499999999997</v>
      </c>
      <c r="P32429" s="7">
        <f t="shared" si="2024"/>
        <v>1722.3349999999998</v>
      </c>
      <c r="Q32429" s="13">
        <f t="shared" si="2025"/>
        <v>0.29369721918209873</v>
      </c>
      <c r="R32429" s="7">
        <f t="shared" si="2026"/>
        <v>505.84499999999997</v>
      </c>
      <c r="S32429">
        <f t="shared" si="2027"/>
        <v>2</v>
      </c>
      <c r="T32429">
        <v>0</v>
      </c>
      <c r="U32429" s="13">
        <f>1/COUNTIF(B:B,Orders[[#This Row],[Order ID]])</f>
        <v>0.33333333333333331</v>
      </c>
      <c r="V32429">
        <f>IF(SUMIF(F:F,Orders[[#This Row],[DW_Customer]],U:U)&gt;1,1,0)</f>
        <v>1</v>
      </c>
    </row>
    <row r="32430" spans="1:22" x14ac:dyDescent="0.35">
      <c r="A32430">
        <v>57920</v>
      </c>
      <c r="B32430" s="1" t="s">
        <v>8010</v>
      </c>
      <c r="C32430" s="2">
        <v>41536</v>
      </c>
      <c r="D32430" s="2">
        <v>41538</v>
      </c>
      <c r="E32430" s="1" t="s">
        <v>24501</v>
      </c>
      <c r="F32430" s="1">
        <v>100738</v>
      </c>
      <c r="G32430" s="15">
        <v>0</v>
      </c>
      <c r="H32430" s="1" t="s">
        <v>24510</v>
      </c>
      <c r="I32430" s="1">
        <v>0</v>
      </c>
      <c r="J32430" s="19">
        <v>70317</v>
      </c>
      <c r="K32430" s="1">
        <v>0</v>
      </c>
      <c r="L32430" s="1">
        <v>1</v>
      </c>
      <c r="M32430" s="1">
        <v>0</v>
      </c>
      <c r="N32430" s="1">
        <v>1</v>
      </c>
      <c r="O32430" s="7">
        <f>VLOOKUP(J32430,DIM_Products!A:G,6,FALSE) * L32430 * (1-M32430)</f>
        <v>17.61</v>
      </c>
      <c r="P32430" s="7">
        <f t="shared" si="2024"/>
        <v>1722.3349999999998</v>
      </c>
      <c r="Q32430" s="13">
        <f t="shared" si="2025"/>
        <v>1.0224491751024047E-2</v>
      </c>
      <c r="R32430" s="7">
        <f t="shared" si="2026"/>
        <v>17.61</v>
      </c>
      <c r="S32430">
        <f t="shared" si="2027"/>
        <v>2</v>
      </c>
      <c r="T32430">
        <v>0</v>
      </c>
      <c r="U32430" s="13">
        <f>1/COUNTIF(B:B,Orders[[#This Row],[Order ID]])</f>
        <v>0.33333333333333331</v>
      </c>
      <c r="V32430">
        <f>IF(SUMIF(F:F,Orders[[#This Row],[DW_Customer]],U:U)&gt;1,1,0)</f>
        <v>1</v>
      </c>
    </row>
    <row r="32431" spans="1:22" x14ac:dyDescent="0.35">
      <c r="A32431">
        <v>37616</v>
      </c>
      <c r="B32431" s="1" t="s">
        <v>12206</v>
      </c>
      <c r="C32431" s="2">
        <v>41562</v>
      </c>
      <c r="D32431" s="2">
        <v>41562</v>
      </c>
      <c r="E32431" s="1" t="s">
        <v>26364</v>
      </c>
      <c r="F32431" s="1">
        <v>101060</v>
      </c>
      <c r="G32431" s="15">
        <v>0</v>
      </c>
      <c r="H32431" s="1" t="s">
        <v>24511</v>
      </c>
      <c r="I32431" s="1">
        <v>134</v>
      </c>
      <c r="J32431" s="19">
        <v>70058</v>
      </c>
      <c r="K32431" s="1">
        <v>0</v>
      </c>
      <c r="L32431" s="1">
        <v>3</v>
      </c>
      <c r="M32431" s="1">
        <v>0</v>
      </c>
      <c r="N32431" s="1">
        <v>1</v>
      </c>
      <c r="O32431" s="7">
        <f>VLOOKUP(J32431,DIM_Products!A:G,6,FALSE) * L32431 * (1-M32431)</f>
        <v>212.94</v>
      </c>
      <c r="P32431" s="7">
        <f t="shared" si="2024"/>
        <v>577.53</v>
      </c>
      <c r="Q32431" s="13">
        <f t="shared" si="2025"/>
        <v>0.36870811905875023</v>
      </c>
      <c r="R32431" s="7">
        <f t="shared" si="2026"/>
        <v>212.94</v>
      </c>
      <c r="S32431">
        <f t="shared" si="2027"/>
        <v>0</v>
      </c>
      <c r="T32431">
        <v>0</v>
      </c>
      <c r="U32431" s="13">
        <f>1/COUNTIF(B:B,Orders[[#This Row],[Order ID]])</f>
        <v>0.5</v>
      </c>
      <c r="V32431">
        <f>IF(SUMIF(F:F,Orders[[#This Row],[DW_Customer]],U:U)&gt;1,1,0)</f>
        <v>1</v>
      </c>
    </row>
    <row r="32432" spans="1:22" x14ac:dyDescent="0.35">
      <c r="A32432">
        <v>61113</v>
      </c>
      <c r="B32432" s="1" t="s">
        <v>12206</v>
      </c>
      <c r="C32432" s="2">
        <v>41562</v>
      </c>
      <c r="D32432" s="2">
        <v>41562</v>
      </c>
      <c r="E32432" s="1" t="s">
        <v>26364</v>
      </c>
      <c r="F32432" s="1">
        <v>101060</v>
      </c>
      <c r="G32432" s="15">
        <v>0</v>
      </c>
      <c r="H32432" s="1" t="s">
        <v>24511</v>
      </c>
      <c r="I32432" s="1">
        <v>134</v>
      </c>
      <c r="J32432" s="19">
        <v>70002</v>
      </c>
      <c r="K32432" s="1">
        <v>0</v>
      </c>
      <c r="L32432" s="1">
        <v>3</v>
      </c>
      <c r="M32432" s="1">
        <v>0</v>
      </c>
      <c r="N32432" s="1">
        <v>1</v>
      </c>
      <c r="O32432" s="7">
        <f>VLOOKUP(J32432,DIM_Products!A:G,6,FALSE) * L32432 * (1-M32432)</f>
        <v>364.59000000000003</v>
      </c>
      <c r="P32432" s="7">
        <f t="shared" si="2024"/>
        <v>577.53</v>
      </c>
      <c r="Q32432" s="13">
        <f t="shared" si="2025"/>
        <v>0.63129188094124988</v>
      </c>
      <c r="R32432" s="7">
        <f t="shared" si="2026"/>
        <v>364.59000000000003</v>
      </c>
      <c r="S32432">
        <f t="shared" si="2027"/>
        <v>0</v>
      </c>
      <c r="T32432">
        <v>0</v>
      </c>
      <c r="U32432" s="13">
        <f>1/COUNTIF(B:B,Orders[[#This Row],[Order ID]])</f>
        <v>0.5</v>
      </c>
      <c r="V32432">
        <f>IF(SUMIF(F:F,Orders[[#This Row],[DW_Customer]],U:U)&gt;1,1,0)</f>
        <v>1</v>
      </c>
    </row>
    <row r="32433" spans="1:22" x14ac:dyDescent="0.35">
      <c r="A32433">
        <v>31147</v>
      </c>
      <c r="B32433" s="1" t="s">
        <v>5213</v>
      </c>
      <c r="C32433" s="2">
        <v>41380</v>
      </c>
      <c r="D32433" s="2">
        <v>41383</v>
      </c>
      <c r="E32433" s="1" t="s">
        <v>24502</v>
      </c>
      <c r="F32433" s="1">
        <v>101303</v>
      </c>
      <c r="G32433" s="15">
        <v>0</v>
      </c>
      <c r="H32433" s="1" t="s">
        <v>24510</v>
      </c>
      <c r="I32433" s="1">
        <v>0</v>
      </c>
      <c r="J32433" s="19">
        <v>71265</v>
      </c>
      <c r="K32433" s="1">
        <v>0</v>
      </c>
      <c r="L32433" s="1">
        <v>4</v>
      </c>
      <c r="M32433" s="1">
        <v>0</v>
      </c>
      <c r="N32433" s="1">
        <v>1</v>
      </c>
      <c r="O32433" s="7">
        <f>VLOOKUP(J32433,DIM_Products!A:G,6,FALSE) * L32433 * (1-M32433)</f>
        <v>508.26144000000005</v>
      </c>
      <c r="P32433" s="7">
        <f t="shared" si="2024"/>
        <v>1015.28144</v>
      </c>
      <c r="Q32433" s="13">
        <f t="shared" si="2025"/>
        <v>0.50061137727485694</v>
      </c>
      <c r="R32433" s="7">
        <f t="shared" si="2026"/>
        <v>508.26144000000005</v>
      </c>
      <c r="S32433">
        <f t="shared" si="2027"/>
        <v>3</v>
      </c>
      <c r="T32433">
        <v>0</v>
      </c>
      <c r="U32433" s="13">
        <f>1/COUNTIF(B:B,Orders[[#This Row],[Order ID]])</f>
        <v>0.25</v>
      </c>
      <c r="V32433">
        <f>IF(SUMIF(F:F,Orders[[#This Row],[DW_Customer]],U:U)&gt;1,1,0)</f>
        <v>1</v>
      </c>
    </row>
    <row r="32434" spans="1:22" x14ac:dyDescent="0.35">
      <c r="A32434">
        <v>36189</v>
      </c>
      <c r="B32434" s="1" t="s">
        <v>5213</v>
      </c>
      <c r="C32434" s="2">
        <v>41380</v>
      </c>
      <c r="D32434" s="2">
        <v>41383</v>
      </c>
      <c r="E32434" s="1" t="s">
        <v>24502</v>
      </c>
      <c r="F32434" s="1">
        <v>101303</v>
      </c>
      <c r="G32434" s="15">
        <v>0</v>
      </c>
      <c r="H32434" s="1" t="s">
        <v>24510</v>
      </c>
      <c r="I32434" s="1">
        <v>0</v>
      </c>
      <c r="J32434" s="19">
        <v>70792</v>
      </c>
      <c r="K32434" s="1">
        <v>0</v>
      </c>
      <c r="L32434" s="1">
        <v>8</v>
      </c>
      <c r="M32434" s="1">
        <v>0</v>
      </c>
      <c r="N32434" s="1">
        <v>1</v>
      </c>
      <c r="O32434" s="7">
        <f>VLOOKUP(J32434,DIM_Products!A:G,6,FALSE) * L32434 * (1-M32434)</f>
        <v>35.36</v>
      </c>
      <c r="P32434" s="7">
        <f t="shared" si="2024"/>
        <v>1015.28144</v>
      </c>
      <c r="Q32434" s="13">
        <f t="shared" si="2025"/>
        <v>3.4827781348982408E-2</v>
      </c>
      <c r="R32434" s="7">
        <f t="shared" si="2026"/>
        <v>35.36</v>
      </c>
      <c r="S32434">
        <f t="shared" si="2027"/>
        <v>3</v>
      </c>
      <c r="T32434">
        <v>0</v>
      </c>
      <c r="U32434" s="13">
        <f>1/COUNTIF(B:B,Orders[[#This Row],[Order ID]])</f>
        <v>0.25</v>
      </c>
      <c r="V32434">
        <f>IF(SUMIF(F:F,Orders[[#This Row],[DW_Customer]],U:U)&gt;1,1,0)</f>
        <v>1</v>
      </c>
    </row>
    <row r="32435" spans="1:22" x14ac:dyDescent="0.35">
      <c r="A32435">
        <v>50451</v>
      </c>
      <c r="B32435" s="1" t="s">
        <v>5213</v>
      </c>
      <c r="C32435" s="2">
        <v>41380</v>
      </c>
      <c r="D32435" s="2">
        <v>41383</v>
      </c>
      <c r="E32435" s="1" t="s">
        <v>24502</v>
      </c>
      <c r="F32435" s="1">
        <v>101303</v>
      </c>
      <c r="G32435" s="15">
        <v>0</v>
      </c>
      <c r="H32435" s="1" t="s">
        <v>24510</v>
      </c>
      <c r="I32435" s="1">
        <v>0</v>
      </c>
      <c r="J32435" s="19">
        <v>70641</v>
      </c>
      <c r="K32435" s="1">
        <v>0</v>
      </c>
      <c r="L32435" s="1">
        <v>9</v>
      </c>
      <c r="M32435" s="1">
        <v>0</v>
      </c>
      <c r="N32435" s="1">
        <v>1</v>
      </c>
      <c r="O32435" s="7">
        <f>VLOOKUP(J32435,DIM_Products!A:G,6,FALSE) * L32435 * (1-M32435)</f>
        <v>437.93999999999994</v>
      </c>
      <c r="P32435" s="7">
        <f t="shared" si="2024"/>
        <v>1015.28144</v>
      </c>
      <c r="Q32435" s="13">
        <f t="shared" si="2025"/>
        <v>0.43134837567797946</v>
      </c>
      <c r="R32435" s="7">
        <f t="shared" si="2026"/>
        <v>437.93999999999994</v>
      </c>
      <c r="S32435">
        <f t="shared" si="2027"/>
        <v>3</v>
      </c>
      <c r="T32435">
        <v>0</v>
      </c>
      <c r="U32435" s="13">
        <f>1/COUNTIF(B:B,Orders[[#This Row],[Order ID]])</f>
        <v>0.25</v>
      </c>
      <c r="V32435">
        <f>IF(SUMIF(F:F,Orders[[#This Row],[DW_Customer]],U:U)&gt;1,1,0)</f>
        <v>1</v>
      </c>
    </row>
    <row r="32436" spans="1:22" x14ac:dyDescent="0.35">
      <c r="A32436">
        <v>61398</v>
      </c>
      <c r="B32436" s="1" t="s">
        <v>5213</v>
      </c>
      <c r="C32436" s="2">
        <v>41380</v>
      </c>
      <c r="D32436" s="2">
        <v>41383</v>
      </c>
      <c r="E32436" s="1" t="s">
        <v>24502</v>
      </c>
      <c r="F32436" s="1">
        <v>101303</v>
      </c>
      <c r="G32436" s="15">
        <v>0</v>
      </c>
      <c r="H32436" s="1" t="s">
        <v>24510</v>
      </c>
      <c r="I32436" s="1">
        <v>0</v>
      </c>
      <c r="J32436" s="19">
        <v>70952</v>
      </c>
      <c r="K32436" s="1">
        <v>0</v>
      </c>
      <c r="L32436" s="1">
        <v>3</v>
      </c>
      <c r="M32436" s="1">
        <v>0</v>
      </c>
      <c r="N32436" s="1">
        <v>1</v>
      </c>
      <c r="O32436" s="7">
        <f>VLOOKUP(J32436,DIM_Products!A:G,6,FALSE) * L32436 * (1-M32436)</f>
        <v>33.720000000000006</v>
      </c>
      <c r="P32436" s="7">
        <f t="shared" si="2024"/>
        <v>1015.28144</v>
      </c>
      <c r="Q32436" s="13">
        <f t="shared" si="2025"/>
        <v>3.321246569818119E-2</v>
      </c>
      <c r="R32436" s="7">
        <f t="shared" si="2026"/>
        <v>33.720000000000006</v>
      </c>
      <c r="S32436">
        <f t="shared" si="2027"/>
        <v>3</v>
      </c>
      <c r="T32436">
        <v>0</v>
      </c>
      <c r="U32436" s="13">
        <f>1/COUNTIF(B:B,Orders[[#This Row],[Order ID]])</f>
        <v>0.25</v>
      </c>
      <c r="V32436">
        <f>IF(SUMIF(F:F,Orders[[#This Row],[DW_Customer]],U:U)&gt;1,1,0)</f>
        <v>1</v>
      </c>
    </row>
    <row r="32437" spans="1:22" x14ac:dyDescent="0.35">
      <c r="A32437">
        <v>35430</v>
      </c>
      <c r="B32437" s="1" t="s">
        <v>8795</v>
      </c>
      <c r="C32437" s="2">
        <v>41474</v>
      </c>
      <c r="D32437" s="2">
        <v>41474</v>
      </c>
      <c r="E32437" s="1" t="s">
        <v>26364</v>
      </c>
      <c r="F32437" s="1">
        <v>100546</v>
      </c>
      <c r="G32437" s="15">
        <v>0</v>
      </c>
      <c r="H32437" s="1" t="s">
        <v>24511</v>
      </c>
      <c r="I32437" s="1">
        <v>530</v>
      </c>
      <c r="J32437" s="19">
        <v>70134</v>
      </c>
      <c r="K32437" s="1">
        <v>0</v>
      </c>
      <c r="L32437" s="1">
        <v>5</v>
      </c>
      <c r="M32437" s="1">
        <v>0</v>
      </c>
      <c r="N32437" s="1">
        <v>1</v>
      </c>
      <c r="O32437" s="7">
        <f>VLOOKUP(J32437,DIM_Products!A:G,6,FALSE) * L32437 * (1-M32437)</f>
        <v>1744.335</v>
      </c>
      <c r="P32437" s="7">
        <f t="shared" si="2024"/>
        <v>1744.335</v>
      </c>
      <c r="Q32437" s="13">
        <f t="shared" si="2025"/>
        <v>1</v>
      </c>
      <c r="R32437" s="7">
        <f t="shared" si="2026"/>
        <v>1744.335</v>
      </c>
      <c r="S32437">
        <f t="shared" si="2027"/>
        <v>0</v>
      </c>
      <c r="T32437">
        <v>0</v>
      </c>
      <c r="U32437" s="13">
        <f>1/COUNTIF(B:B,Orders[[#This Row],[Order ID]])</f>
        <v>1</v>
      </c>
      <c r="V32437">
        <f>IF(SUMIF(F:F,Orders[[#This Row],[DW_Customer]],U:U)&gt;1,1,0)</f>
        <v>1</v>
      </c>
    </row>
    <row r="32438" spans="1:22" x14ac:dyDescent="0.35">
      <c r="A32438">
        <v>42037</v>
      </c>
      <c r="B32438" s="1" t="s">
        <v>10807</v>
      </c>
      <c r="C32438" s="2">
        <v>41439</v>
      </c>
      <c r="D32438" s="2">
        <v>41439</v>
      </c>
      <c r="E32438" s="1" t="s">
        <v>26364</v>
      </c>
      <c r="F32438" s="1">
        <v>100209</v>
      </c>
      <c r="G32438" s="15">
        <v>0</v>
      </c>
      <c r="H32438" s="1" t="s">
        <v>24511</v>
      </c>
      <c r="I32438" s="1">
        <v>260</v>
      </c>
      <c r="J32438" s="19">
        <v>71137</v>
      </c>
      <c r="K32438" s="1">
        <v>0</v>
      </c>
      <c r="L32438" s="1">
        <v>6</v>
      </c>
      <c r="M32438" s="1">
        <v>0</v>
      </c>
      <c r="N32438" s="1">
        <v>1</v>
      </c>
      <c r="O32438" s="7">
        <f>VLOOKUP(J32438,DIM_Products!A:G,6,FALSE) * L32438 * (1-M32438)</f>
        <v>479.93999999999994</v>
      </c>
      <c r="P32438" s="7">
        <f t="shared" si="2024"/>
        <v>559.74</v>
      </c>
      <c r="Q32438" s="13">
        <f t="shared" si="2025"/>
        <v>0.85743380855397133</v>
      </c>
      <c r="R32438" s="7">
        <f t="shared" si="2026"/>
        <v>479.93999999999994</v>
      </c>
      <c r="S32438">
        <f t="shared" si="2027"/>
        <v>0</v>
      </c>
      <c r="T32438">
        <v>0</v>
      </c>
      <c r="U32438" s="13">
        <f>1/COUNTIF(B:B,Orders[[#This Row],[Order ID]])</f>
        <v>0.5</v>
      </c>
      <c r="V32438">
        <f>IF(SUMIF(F:F,Orders[[#This Row],[DW_Customer]],U:U)&gt;1,1,0)</f>
        <v>1</v>
      </c>
    </row>
    <row r="32439" spans="1:22" x14ac:dyDescent="0.35">
      <c r="A32439">
        <v>57445</v>
      </c>
      <c r="B32439" s="1" t="s">
        <v>10807</v>
      </c>
      <c r="C32439" s="2">
        <v>41439</v>
      </c>
      <c r="D32439" s="2">
        <v>41439</v>
      </c>
      <c r="E32439" s="1" t="s">
        <v>26364</v>
      </c>
      <c r="F32439" s="1">
        <v>100209</v>
      </c>
      <c r="G32439" s="15">
        <v>0</v>
      </c>
      <c r="H32439" s="1" t="s">
        <v>24511</v>
      </c>
      <c r="I32439" s="1">
        <v>260</v>
      </c>
      <c r="J32439" s="19">
        <v>71544</v>
      </c>
      <c r="K32439" s="1">
        <v>0</v>
      </c>
      <c r="L32439" s="1">
        <v>5</v>
      </c>
      <c r="M32439" s="1">
        <v>0</v>
      </c>
      <c r="N32439" s="1">
        <v>1</v>
      </c>
      <c r="O32439" s="7">
        <f>VLOOKUP(J32439,DIM_Products!A:G,6,FALSE) * L32439 * (1-M32439)</f>
        <v>79.800000000000011</v>
      </c>
      <c r="P32439" s="7">
        <f t="shared" si="2024"/>
        <v>559.74</v>
      </c>
      <c r="Q32439" s="13">
        <f t="shared" si="2025"/>
        <v>0.14256619144602853</v>
      </c>
      <c r="R32439" s="7">
        <f t="shared" si="2026"/>
        <v>79.800000000000011</v>
      </c>
      <c r="S32439">
        <f t="shared" si="2027"/>
        <v>0</v>
      </c>
      <c r="T32439">
        <v>0</v>
      </c>
      <c r="U32439" s="13">
        <f>1/COUNTIF(B:B,Orders[[#This Row],[Order ID]])</f>
        <v>0.5</v>
      </c>
      <c r="V32439">
        <f>IF(SUMIF(F:F,Orders[[#This Row],[DW_Customer]],U:U)&gt;1,1,0)</f>
        <v>1</v>
      </c>
    </row>
    <row r="32440" spans="1:22" x14ac:dyDescent="0.35">
      <c r="A32440">
        <v>53034</v>
      </c>
      <c r="B32440" s="1" t="s">
        <v>17617</v>
      </c>
      <c r="C32440" s="2">
        <v>41606</v>
      </c>
      <c r="D32440" s="2">
        <v>41606</v>
      </c>
      <c r="E32440" s="1" t="s">
        <v>26364</v>
      </c>
      <c r="F32440" s="1">
        <v>100915</v>
      </c>
      <c r="G32440" s="15">
        <v>0</v>
      </c>
      <c r="H32440" s="1" t="s">
        <v>24511</v>
      </c>
      <c r="I32440" s="1">
        <v>523</v>
      </c>
      <c r="J32440" s="19">
        <v>70030</v>
      </c>
      <c r="K32440" s="1">
        <v>0</v>
      </c>
      <c r="L32440" s="1">
        <v>2</v>
      </c>
      <c r="M32440" s="1">
        <v>0</v>
      </c>
      <c r="N32440" s="1">
        <v>1</v>
      </c>
      <c r="O32440" s="7">
        <f>VLOOKUP(J32440,DIM_Products!A:G,6,FALSE) * L32440 * (1-M32440)</f>
        <v>137.49600000000001</v>
      </c>
      <c r="P32440" s="7">
        <f t="shared" si="2024"/>
        <v>137.49600000000001</v>
      </c>
      <c r="Q32440" s="13">
        <f t="shared" si="2025"/>
        <v>1</v>
      </c>
      <c r="R32440" s="7">
        <f t="shared" si="2026"/>
        <v>137.49600000000001</v>
      </c>
      <c r="S32440">
        <f t="shared" si="2027"/>
        <v>0</v>
      </c>
      <c r="T32440">
        <v>1</v>
      </c>
      <c r="U32440" s="13">
        <f>1/COUNTIF(B:B,Orders[[#This Row],[Order ID]])</f>
        <v>1</v>
      </c>
      <c r="V32440">
        <f>IF(SUMIF(F:F,Orders[[#This Row],[DW_Customer]],U:U)&gt;1,1,0)</f>
        <v>1</v>
      </c>
    </row>
    <row r="32441" spans="1:22" x14ac:dyDescent="0.35">
      <c r="A32441">
        <v>40137</v>
      </c>
      <c r="B32441" s="1" t="s">
        <v>18807</v>
      </c>
      <c r="C32441" s="2">
        <v>41451</v>
      </c>
      <c r="D32441" s="2">
        <v>41451</v>
      </c>
      <c r="E32441" s="1" t="s">
        <v>26364</v>
      </c>
      <c r="F32441" s="1">
        <v>100561</v>
      </c>
      <c r="G32441" s="15">
        <v>0</v>
      </c>
      <c r="H32441" s="1" t="s">
        <v>24511</v>
      </c>
      <c r="I32441" s="1">
        <v>795</v>
      </c>
      <c r="J32441" s="19">
        <v>70492</v>
      </c>
      <c r="K32441" s="1">
        <v>0</v>
      </c>
      <c r="L32441" s="1">
        <v>3</v>
      </c>
      <c r="M32441" s="1">
        <v>0</v>
      </c>
      <c r="N32441" s="1">
        <v>1</v>
      </c>
      <c r="O32441" s="7">
        <f>VLOOKUP(J32441,DIM_Products!A:G,6,FALSE) * L32441 * (1-M32441)</f>
        <v>1795.8149999999996</v>
      </c>
      <c r="P32441" s="7">
        <f t="shared" si="2024"/>
        <v>1941.7949999999996</v>
      </c>
      <c r="Q32441" s="13">
        <f t="shared" si="2025"/>
        <v>0.92482213621932285</v>
      </c>
      <c r="R32441" s="7">
        <f t="shared" si="2026"/>
        <v>1795.8149999999996</v>
      </c>
      <c r="S32441">
        <f t="shared" si="2027"/>
        <v>0</v>
      </c>
      <c r="T32441">
        <v>1</v>
      </c>
      <c r="U32441" s="13">
        <f>1/COUNTIF(B:B,Orders[[#This Row],[Order ID]])</f>
        <v>0.5</v>
      </c>
      <c r="V32441">
        <f>IF(SUMIF(F:F,Orders[[#This Row],[DW_Customer]],U:U)&gt;1,1,0)</f>
        <v>1</v>
      </c>
    </row>
    <row r="32442" spans="1:22" x14ac:dyDescent="0.35">
      <c r="A32442">
        <v>48502</v>
      </c>
      <c r="B32442" s="1" t="s">
        <v>18807</v>
      </c>
      <c r="C32442" s="2">
        <v>41451</v>
      </c>
      <c r="D32442" s="2">
        <v>41451</v>
      </c>
      <c r="E32442" s="1" t="s">
        <v>26364</v>
      </c>
      <c r="F32442" s="1">
        <v>100561</v>
      </c>
      <c r="G32442" s="15">
        <v>0</v>
      </c>
      <c r="H32442" s="1" t="s">
        <v>24511</v>
      </c>
      <c r="I32442" s="1">
        <v>795</v>
      </c>
      <c r="J32442" s="19">
        <v>70641</v>
      </c>
      <c r="K32442" s="1">
        <v>0</v>
      </c>
      <c r="L32442" s="1">
        <v>3</v>
      </c>
      <c r="M32442" s="1">
        <v>0</v>
      </c>
      <c r="N32442" s="1">
        <v>1</v>
      </c>
      <c r="O32442" s="7">
        <f>VLOOKUP(J32442,DIM_Products!A:G,6,FALSE) * L32442 * (1-M32442)</f>
        <v>145.97999999999999</v>
      </c>
      <c r="P32442" s="7">
        <f t="shared" si="2024"/>
        <v>1941.7949999999996</v>
      </c>
      <c r="Q32442" s="13">
        <f t="shared" si="2025"/>
        <v>7.5177863780677173E-2</v>
      </c>
      <c r="R32442" s="7">
        <f t="shared" si="2026"/>
        <v>145.97999999999999</v>
      </c>
      <c r="S32442">
        <f t="shared" si="2027"/>
        <v>0</v>
      </c>
      <c r="T32442">
        <v>1</v>
      </c>
      <c r="U32442" s="13">
        <f>1/COUNTIF(B:B,Orders[[#This Row],[Order ID]])</f>
        <v>0.5</v>
      </c>
      <c r="V32442">
        <f>IF(SUMIF(F:F,Orders[[#This Row],[DW_Customer]],U:U)&gt;1,1,0)</f>
        <v>1</v>
      </c>
    </row>
    <row r="32443" spans="1:22" x14ac:dyDescent="0.35">
      <c r="A32443">
        <v>50030</v>
      </c>
      <c r="B32443" s="1" t="s">
        <v>19211</v>
      </c>
      <c r="C32443" s="2">
        <v>41507</v>
      </c>
      <c r="D32443" s="2">
        <v>41514</v>
      </c>
      <c r="E32443" s="1" t="s">
        <v>24503</v>
      </c>
      <c r="F32443" s="1">
        <v>101219</v>
      </c>
      <c r="G32443" s="15">
        <v>0</v>
      </c>
      <c r="H32443" s="1" t="s">
        <v>24510</v>
      </c>
      <c r="I32443" s="1">
        <v>0</v>
      </c>
      <c r="J32443" s="19">
        <v>70884</v>
      </c>
      <c r="K32443" s="1">
        <v>0</v>
      </c>
      <c r="L32443" s="1">
        <v>3</v>
      </c>
      <c r="M32443" s="1">
        <v>0.2</v>
      </c>
      <c r="N32443" s="1">
        <v>1</v>
      </c>
      <c r="O32443" s="7">
        <f>VLOOKUP(J32443,DIM_Products!A:G,6,FALSE) * L32443 * (1-M32443)</f>
        <v>15.552000000000001</v>
      </c>
      <c r="P32443" s="7">
        <f t="shared" si="2024"/>
        <v>265.1454</v>
      </c>
      <c r="Q32443" s="13">
        <f t="shared" si="2025"/>
        <v>5.8654609885745716E-2</v>
      </c>
      <c r="R32443" s="7">
        <f t="shared" si="2026"/>
        <v>15.552000000000001</v>
      </c>
      <c r="S32443">
        <f t="shared" si="2027"/>
        <v>7</v>
      </c>
      <c r="T32443">
        <v>0</v>
      </c>
      <c r="U32443" s="13">
        <f>1/COUNTIF(B:B,Orders[[#This Row],[Order ID]])</f>
        <v>0.5</v>
      </c>
      <c r="V32443">
        <f>IF(SUMIF(F:F,Orders[[#This Row],[DW_Customer]],U:U)&gt;1,1,0)</f>
        <v>1</v>
      </c>
    </row>
    <row r="32444" spans="1:22" x14ac:dyDescent="0.35">
      <c r="A32444">
        <v>58460</v>
      </c>
      <c r="B32444" s="1" t="s">
        <v>19211</v>
      </c>
      <c r="C32444" s="2">
        <v>41507</v>
      </c>
      <c r="D32444" s="2">
        <v>41514</v>
      </c>
      <c r="E32444" s="1" t="s">
        <v>24503</v>
      </c>
      <c r="F32444" s="1">
        <v>101219</v>
      </c>
      <c r="G32444" s="15">
        <v>0</v>
      </c>
      <c r="H32444" s="1" t="s">
        <v>24510</v>
      </c>
      <c r="I32444" s="1">
        <v>0</v>
      </c>
      <c r="J32444" s="19">
        <v>70022</v>
      </c>
      <c r="K32444" s="1">
        <v>0</v>
      </c>
      <c r="L32444" s="1">
        <v>2</v>
      </c>
      <c r="M32444" s="1">
        <v>0</v>
      </c>
      <c r="N32444" s="1">
        <v>1</v>
      </c>
      <c r="O32444" s="7">
        <f>VLOOKUP(J32444,DIM_Products!A:G,6,FALSE) * L32444 * (1-M32444)</f>
        <v>249.5934</v>
      </c>
      <c r="P32444" s="7">
        <f t="shared" si="2024"/>
        <v>265.1454</v>
      </c>
      <c r="Q32444" s="13">
        <f t="shared" si="2025"/>
        <v>0.94134539011425433</v>
      </c>
      <c r="R32444" s="7">
        <f t="shared" si="2026"/>
        <v>249.5934</v>
      </c>
      <c r="S32444">
        <f t="shared" si="2027"/>
        <v>7</v>
      </c>
      <c r="T32444">
        <v>0</v>
      </c>
      <c r="U32444" s="13">
        <f>1/COUNTIF(B:B,Orders[[#This Row],[Order ID]])</f>
        <v>0.5</v>
      </c>
      <c r="V32444">
        <f>IF(SUMIF(F:F,Orders[[#This Row],[DW_Customer]],U:U)&gt;1,1,0)</f>
        <v>1</v>
      </c>
    </row>
    <row r="32445" spans="1:22" x14ac:dyDescent="0.35">
      <c r="A32445">
        <v>55981</v>
      </c>
      <c r="B32445" s="1" t="s">
        <v>19276</v>
      </c>
      <c r="C32445" s="2">
        <v>41456</v>
      </c>
      <c r="D32445" s="2">
        <v>41456</v>
      </c>
      <c r="E32445" s="1" t="s">
        <v>26364</v>
      </c>
      <c r="F32445" s="1">
        <v>101226</v>
      </c>
      <c r="G32445" s="15">
        <v>0</v>
      </c>
      <c r="H32445" s="1" t="s">
        <v>24511</v>
      </c>
      <c r="I32445" s="1">
        <v>560</v>
      </c>
      <c r="J32445" s="19">
        <v>70949</v>
      </c>
      <c r="K32445" s="1">
        <v>0</v>
      </c>
      <c r="L32445" s="1">
        <v>2</v>
      </c>
      <c r="M32445" s="1">
        <v>0</v>
      </c>
      <c r="N32445" s="1">
        <v>1</v>
      </c>
      <c r="O32445" s="7">
        <f>VLOOKUP(J32445,DIM_Products!A:G,6,FALSE) * L32445 * (1-M32445)</f>
        <v>35.154000000000003</v>
      </c>
      <c r="P32445" s="7">
        <f t="shared" si="2024"/>
        <v>159.19400000000002</v>
      </c>
      <c r="Q32445" s="13">
        <f t="shared" si="2025"/>
        <v>0.2208249054612611</v>
      </c>
      <c r="R32445" s="7">
        <f t="shared" si="2026"/>
        <v>35.154000000000003</v>
      </c>
      <c r="S32445">
        <f t="shared" si="2027"/>
        <v>0</v>
      </c>
      <c r="T32445">
        <v>0</v>
      </c>
      <c r="U32445" s="13">
        <f>1/COUNTIF(B:B,Orders[[#This Row],[Order ID]])</f>
        <v>0.5</v>
      </c>
      <c r="V32445">
        <f>IF(SUMIF(F:F,Orders[[#This Row],[DW_Customer]],U:U)&gt;1,1,0)</f>
        <v>1</v>
      </c>
    </row>
    <row r="32446" spans="1:22" x14ac:dyDescent="0.35">
      <c r="A32446">
        <v>61064</v>
      </c>
      <c r="B32446" s="1" t="s">
        <v>19276</v>
      </c>
      <c r="C32446" s="2">
        <v>41456</v>
      </c>
      <c r="D32446" s="2">
        <v>41456</v>
      </c>
      <c r="E32446" s="1" t="s">
        <v>26364</v>
      </c>
      <c r="F32446" s="1">
        <v>101226</v>
      </c>
      <c r="G32446" s="15">
        <v>0</v>
      </c>
      <c r="H32446" s="1" t="s">
        <v>24511</v>
      </c>
      <c r="I32446" s="1">
        <v>560</v>
      </c>
      <c r="J32446" s="19">
        <v>71549</v>
      </c>
      <c r="K32446" s="1">
        <v>0</v>
      </c>
      <c r="L32446" s="1">
        <v>5</v>
      </c>
      <c r="M32446" s="1">
        <v>0</v>
      </c>
      <c r="N32446" s="1">
        <v>1</v>
      </c>
      <c r="O32446" s="7">
        <f>VLOOKUP(J32446,DIM_Products!A:G,6,FALSE) * L32446 * (1-M32446)</f>
        <v>124.04000000000002</v>
      </c>
      <c r="P32446" s="7">
        <f t="shared" si="2024"/>
        <v>159.19400000000002</v>
      </c>
      <c r="Q32446" s="13">
        <f t="shared" si="2025"/>
        <v>0.7791750945387389</v>
      </c>
      <c r="R32446" s="7">
        <f t="shared" si="2026"/>
        <v>124.04000000000002</v>
      </c>
      <c r="S32446">
        <f t="shared" si="2027"/>
        <v>0</v>
      </c>
      <c r="T32446">
        <v>0</v>
      </c>
      <c r="U32446" s="13">
        <f>1/COUNTIF(B:B,Orders[[#This Row],[Order ID]])</f>
        <v>0.5</v>
      </c>
      <c r="V32446">
        <f>IF(SUMIF(F:F,Orders[[#This Row],[DW_Customer]],U:U)&gt;1,1,0)</f>
        <v>1</v>
      </c>
    </row>
    <row r="32447" spans="1:22" x14ac:dyDescent="0.35">
      <c r="A32447">
        <v>42690</v>
      </c>
      <c r="B32447" s="1" t="s">
        <v>14209</v>
      </c>
      <c r="C32447" s="2">
        <v>41285</v>
      </c>
      <c r="D32447" s="2">
        <v>41285</v>
      </c>
      <c r="E32447" s="1" t="s">
        <v>26364</v>
      </c>
      <c r="F32447" s="1">
        <v>101226</v>
      </c>
      <c r="G32447" s="15">
        <v>0</v>
      </c>
      <c r="H32447" s="1" t="s">
        <v>24511</v>
      </c>
      <c r="I32447" s="1">
        <v>808</v>
      </c>
      <c r="J32447" s="19">
        <v>70128</v>
      </c>
      <c r="K32447" s="1">
        <v>0</v>
      </c>
      <c r="L32447" s="1">
        <v>6</v>
      </c>
      <c r="M32447" s="1">
        <v>0</v>
      </c>
      <c r="N32447" s="1">
        <v>1</v>
      </c>
      <c r="O32447" s="7">
        <f>VLOOKUP(J32447,DIM_Products!A:G,6,FALSE) * L32447 * (1-M32447)</f>
        <v>2472.84</v>
      </c>
      <c r="P32447" s="7">
        <f t="shared" si="2024"/>
        <v>4823.01</v>
      </c>
      <c r="Q32447" s="13">
        <f t="shared" si="2025"/>
        <v>0.51271716210416318</v>
      </c>
      <c r="R32447" s="7">
        <f t="shared" si="2026"/>
        <v>2472.84</v>
      </c>
      <c r="S32447">
        <f t="shared" si="2027"/>
        <v>0</v>
      </c>
      <c r="T32447">
        <v>1</v>
      </c>
      <c r="U32447" s="13">
        <f>1/COUNTIF(B:B,Orders[[#This Row],[Order ID]])</f>
        <v>0.33333333333333331</v>
      </c>
      <c r="V32447">
        <f>IF(SUMIF(F:F,Orders[[#This Row],[DW_Customer]],U:U)&gt;1,1,0)</f>
        <v>1</v>
      </c>
    </row>
    <row r="32448" spans="1:22" x14ac:dyDescent="0.35">
      <c r="A32448">
        <v>53777</v>
      </c>
      <c r="B32448" s="1" t="s">
        <v>14209</v>
      </c>
      <c r="C32448" s="2">
        <v>41285</v>
      </c>
      <c r="D32448" s="2">
        <v>41285</v>
      </c>
      <c r="E32448" s="1" t="s">
        <v>26364</v>
      </c>
      <c r="F32448" s="1">
        <v>101226</v>
      </c>
      <c r="G32448" s="15">
        <v>0</v>
      </c>
      <c r="H32448" s="1" t="s">
        <v>24511</v>
      </c>
      <c r="I32448" s="1">
        <v>808</v>
      </c>
      <c r="J32448" s="19">
        <v>70089</v>
      </c>
      <c r="K32448" s="1">
        <v>0</v>
      </c>
      <c r="L32448" s="1">
        <v>6</v>
      </c>
      <c r="M32448" s="1">
        <v>0</v>
      </c>
      <c r="N32448" s="1">
        <v>1</v>
      </c>
      <c r="O32448" s="7">
        <f>VLOOKUP(J32448,DIM_Products!A:G,6,FALSE) * L32448 * (1-M32448)</f>
        <v>2201.04</v>
      </c>
      <c r="P32448" s="7">
        <f t="shared" si="2024"/>
        <v>4823.01</v>
      </c>
      <c r="Q32448" s="13">
        <f t="shared" si="2025"/>
        <v>0.45636231316128306</v>
      </c>
      <c r="R32448" s="7">
        <f t="shared" si="2026"/>
        <v>2201.04</v>
      </c>
      <c r="S32448">
        <f t="shared" si="2027"/>
        <v>0</v>
      </c>
      <c r="T32448">
        <v>1</v>
      </c>
      <c r="U32448" s="13">
        <f>1/COUNTIF(B:B,Orders[[#This Row],[Order ID]])</f>
        <v>0.33333333333333331</v>
      </c>
      <c r="V32448">
        <f>IF(SUMIF(F:F,Orders[[#This Row],[DW_Customer]],U:U)&gt;1,1,0)</f>
        <v>1</v>
      </c>
    </row>
    <row r="32449" spans="1:22" x14ac:dyDescent="0.35">
      <c r="A32449">
        <v>64984</v>
      </c>
      <c r="B32449" s="1" t="s">
        <v>14209</v>
      </c>
      <c r="C32449" s="2">
        <v>41285</v>
      </c>
      <c r="D32449" s="2">
        <v>41285</v>
      </c>
      <c r="E32449" s="1" t="s">
        <v>26364</v>
      </c>
      <c r="F32449" s="1">
        <v>101226</v>
      </c>
      <c r="G32449" s="15">
        <v>0</v>
      </c>
      <c r="H32449" s="1" t="s">
        <v>24511</v>
      </c>
      <c r="I32449" s="1">
        <v>808</v>
      </c>
      <c r="J32449" s="19">
        <v>71049</v>
      </c>
      <c r="K32449" s="1">
        <v>0</v>
      </c>
      <c r="L32449" s="1">
        <v>3</v>
      </c>
      <c r="M32449" s="1">
        <v>0</v>
      </c>
      <c r="N32449" s="1">
        <v>1</v>
      </c>
      <c r="O32449" s="7">
        <f>VLOOKUP(J32449,DIM_Products!A:G,6,FALSE) * L32449 * (1-M32449)</f>
        <v>149.13</v>
      </c>
      <c r="P32449" s="7">
        <f t="shared" si="2024"/>
        <v>4823.01</v>
      </c>
      <c r="Q32449" s="13">
        <f t="shared" si="2025"/>
        <v>3.0920524734553732E-2</v>
      </c>
      <c r="R32449" s="7">
        <f t="shared" si="2026"/>
        <v>149.13</v>
      </c>
      <c r="S32449">
        <f t="shared" si="2027"/>
        <v>0</v>
      </c>
      <c r="T32449">
        <v>1</v>
      </c>
      <c r="U32449" s="13">
        <f>1/COUNTIF(B:B,Orders[[#This Row],[Order ID]])</f>
        <v>0.33333333333333331</v>
      </c>
      <c r="V32449">
        <f>IF(SUMIF(F:F,Orders[[#This Row],[DW_Customer]],U:U)&gt;1,1,0)</f>
        <v>1</v>
      </c>
    </row>
    <row r="32450" spans="1:22" x14ac:dyDescent="0.35">
      <c r="A32450">
        <v>35370</v>
      </c>
      <c r="B32450" s="1" t="s">
        <v>17337</v>
      </c>
      <c r="C32450" s="2">
        <v>41621</v>
      </c>
      <c r="D32450" s="2">
        <v>41626</v>
      </c>
      <c r="E32450" s="1" t="s">
        <v>24501</v>
      </c>
      <c r="F32450" s="1">
        <v>101389</v>
      </c>
      <c r="G32450" s="15">
        <v>0</v>
      </c>
      <c r="H32450" s="1" t="s">
        <v>24510</v>
      </c>
      <c r="I32450" s="1">
        <v>0</v>
      </c>
      <c r="J32450" s="19">
        <v>70824</v>
      </c>
      <c r="K32450" s="1">
        <v>0</v>
      </c>
      <c r="L32450" s="1">
        <v>3</v>
      </c>
      <c r="M32450" s="1">
        <v>0</v>
      </c>
      <c r="N32450" s="1">
        <v>1</v>
      </c>
      <c r="O32450" s="7">
        <f>VLOOKUP(J32450,DIM_Products!A:G,6,FALSE) * L32450 * (1-M32450)</f>
        <v>31.049999999999997</v>
      </c>
      <c r="P32450" s="7">
        <f t="shared" ref="P32450:P32513" si="2028">SUMIF(B:B,B:B,O:O)</f>
        <v>31.049999999999997</v>
      </c>
      <c r="Q32450" s="13">
        <f t="shared" ref="Q32450:Q32513" si="2029">O32450/P32450</f>
        <v>1</v>
      </c>
      <c r="R32450" s="7">
        <f t="shared" ref="R32450:R32513" si="2030">O32450+Q32450*K32450</f>
        <v>31.049999999999997</v>
      </c>
      <c r="S32450">
        <f t="shared" ref="S32450:S32513" si="2031">D32450-C32450</f>
        <v>5</v>
      </c>
      <c r="T32450">
        <v>0</v>
      </c>
      <c r="U32450" s="13">
        <f>1/COUNTIF(B:B,Orders[[#This Row],[Order ID]])</f>
        <v>1</v>
      </c>
      <c r="V32450">
        <f>IF(SUMIF(F:F,Orders[[#This Row],[DW_Customer]],U:U)&gt;1,1,0)</f>
        <v>1</v>
      </c>
    </row>
    <row r="32451" spans="1:22" x14ac:dyDescent="0.35">
      <c r="A32451">
        <v>30674</v>
      </c>
      <c r="B32451" s="1" t="s">
        <v>5653</v>
      </c>
      <c r="C32451" s="2">
        <v>41477</v>
      </c>
      <c r="D32451" s="2">
        <v>41477</v>
      </c>
      <c r="E32451" s="1" t="s">
        <v>26364</v>
      </c>
      <c r="F32451" s="1">
        <v>100927</v>
      </c>
      <c r="G32451" s="15">
        <v>0</v>
      </c>
      <c r="H32451" s="1" t="s">
        <v>24511</v>
      </c>
      <c r="I32451" s="1">
        <v>525</v>
      </c>
      <c r="J32451" s="19">
        <v>70470</v>
      </c>
      <c r="K32451" s="1">
        <v>0</v>
      </c>
      <c r="L32451" s="1">
        <v>6</v>
      </c>
      <c r="M32451" s="1">
        <v>0</v>
      </c>
      <c r="N32451" s="1">
        <v>1</v>
      </c>
      <c r="O32451" s="7">
        <f>VLOOKUP(J32451,DIM_Products!A:G,6,FALSE) * L32451 * (1-M32451)</f>
        <v>1661.1840000000002</v>
      </c>
      <c r="P32451" s="7">
        <f t="shared" si="2028"/>
        <v>1769.8230000000003</v>
      </c>
      <c r="Q32451" s="13">
        <f t="shared" si="2029"/>
        <v>0.93861589548785385</v>
      </c>
      <c r="R32451" s="7">
        <f t="shared" si="2030"/>
        <v>1661.1840000000002</v>
      </c>
      <c r="S32451">
        <f t="shared" si="2031"/>
        <v>0</v>
      </c>
      <c r="T32451">
        <v>0</v>
      </c>
      <c r="U32451" s="13">
        <f>1/COUNTIF(B:B,Orders[[#This Row],[Order ID]])</f>
        <v>0.33333333333333331</v>
      </c>
      <c r="V32451">
        <f>IF(SUMIF(F:F,Orders[[#This Row],[DW_Customer]],U:U)&gt;1,1,0)</f>
        <v>1</v>
      </c>
    </row>
    <row r="32452" spans="1:22" x14ac:dyDescent="0.35">
      <c r="A32452">
        <v>48286</v>
      </c>
      <c r="B32452" s="1" t="s">
        <v>5653</v>
      </c>
      <c r="C32452" s="2">
        <v>41477</v>
      </c>
      <c r="D32452" s="2">
        <v>41477</v>
      </c>
      <c r="E32452" s="1" t="s">
        <v>26364</v>
      </c>
      <c r="F32452" s="1">
        <v>100927</v>
      </c>
      <c r="G32452" s="15">
        <v>0</v>
      </c>
      <c r="H32452" s="1" t="s">
        <v>24511</v>
      </c>
      <c r="I32452" s="1">
        <v>525</v>
      </c>
      <c r="J32452" s="19">
        <v>70711</v>
      </c>
      <c r="K32452" s="1">
        <v>0</v>
      </c>
      <c r="L32452" s="1">
        <v>3</v>
      </c>
      <c r="M32452" s="1">
        <v>0</v>
      </c>
      <c r="N32452" s="1">
        <v>1</v>
      </c>
      <c r="O32452" s="7">
        <f>VLOOKUP(J32452,DIM_Products!A:G,6,FALSE) * L32452 * (1-M32452)</f>
        <v>31.5</v>
      </c>
      <c r="P32452" s="7">
        <f t="shared" si="2028"/>
        <v>1769.8230000000003</v>
      </c>
      <c r="Q32452" s="13">
        <f t="shared" si="2029"/>
        <v>1.7798390008492371E-2</v>
      </c>
      <c r="R32452" s="7">
        <f t="shared" si="2030"/>
        <v>31.5</v>
      </c>
      <c r="S32452">
        <f t="shared" si="2031"/>
        <v>0</v>
      </c>
      <c r="T32452">
        <v>0</v>
      </c>
      <c r="U32452" s="13">
        <f>1/COUNTIF(B:B,Orders[[#This Row],[Order ID]])</f>
        <v>0.33333333333333331</v>
      </c>
      <c r="V32452">
        <f>IF(SUMIF(F:F,Orders[[#This Row],[DW_Customer]],U:U)&gt;1,1,0)</f>
        <v>1</v>
      </c>
    </row>
    <row r="32453" spans="1:22" x14ac:dyDescent="0.35">
      <c r="A32453">
        <v>68587</v>
      </c>
      <c r="B32453" s="1" t="s">
        <v>5653</v>
      </c>
      <c r="C32453" s="2">
        <v>41477</v>
      </c>
      <c r="D32453" s="2">
        <v>41477</v>
      </c>
      <c r="E32453" s="1" t="s">
        <v>26364</v>
      </c>
      <c r="F32453" s="1">
        <v>100927</v>
      </c>
      <c r="G32453" s="15">
        <v>0</v>
      </c>
      <c r="H32453" s="1" t="s">
        <v>24511</v>
      </c>
      <c r="I32453" s="1">
        <v>525</v>
      </c>
      <c r="J32453" s="19">
        <v>70249</v>
      </c>
      <c r="K32453" s="1">
        <v>0</v>
      </c>
      <c r="L32453" s="1">
        <v>1</v>
      </c>
      <c r="M32453" s="1">
        <v>0</v>
      </c>
      <c r="N32453" s="1">
        <v>1</v>
      </c>
      <c r="O32453" s="7">
        <f>VLOOKUP(J32453,DIM_Products!A:G,6,FALSE) * L32453 * (1-M32453)</f>
        <v>77.13900000000001</v>
      </c>
      <c r="P32453" s="7">
        <f t="shared" si="2028"/>
        <v>1769.8230000000003</v>
      </c>
      <c r="Q32453" s="13">
        <f t="shared" si="2029"/>
        <v>4.3585714503653755E-2</v>
      </c>
      <c r="R32453" s="7">
        <f t="shared" si="2030"/>
        <v>77.13900000000001</v>
      </c>
      <c r="S32453">
        <f t="shared" si="2031"/>
        <v>0</v>
      </c>
      <c r="T32453">
        <v>0</v>
      </c>
      <c r="U32453" s="13">
        <f>1/COUNTIF(B:B,Orders[[#This Row],[Order ID]])</f>
        <v>0.33333333333333331</v>
      </c>
      <c r="V32453">
        <f>IF(SUMIF(F:F,Orders[[#This Row],[DW_Customer]],U:U)&gt;1,1,0)</f>
        <v>1</v>
      </c>
    </row>
    <row r="32454" spans="1:22" x14ac:dyDescent="0.35">
      <c r="A32454">
        <v>34406</v>
      </c>
      <c r="B32454" s="1" t="s">
        <v>6378</v>
      </c>
      <c r="C32454" s="2">
        <v>41417</v>
      </c>
      <c r="D32454" s="2">
        <v>41417</v>
      </c>
      <c r="E32454" s="1" t="s">
        <v>26364</v>
      </c>
      <c r="F32454" s="1">
        <v>100149</v>
      </c>
      <c r="G32454" s="15">
        <v>0</v>
      </c>
      <c r="H32454" s="1" t="s">
        <v>24511</v>
      </c>
      <c r="I32454" s="1">
        <v>697</v>
      </c>
      <c r="J32454" s="19">
        <v>71392</v>
      </c>
      <c r="K32454" s="1">
        <v>0</v>
      </c>
      <c r="L32454" s="1">
        <v>2</v>
      </c>
      <c r="M32454" s="1">
        <v>0</v>
      </c>
      <c r="N32454" s="1">
        <v>1</v>
      </c>
      <c r="O32454" s="7">
        <f>VLOOKUP(J32454,DIM_Products!A:G,6,FALSE) * L32454 * (1-M32454)</f>
        <v>532.50000000000011</v>
      </c>
      <c r="P32454" s="7">
        <f t="shared" si="2028"/>
        <v>3100.4512640000003</v>
      </c>
      <c r="Q32454" s="13">
        <f t="shared" si="2029"/>
        <v>0.1717491921846897</v>
      </c>
      <c r="R32454" s="7">
        <f t="shared" si="2030"/>
        <v>532.50000000000011</v>
      </c>
      <c r="S32454">
        <f t="shared" si="2031"/>
        <v>0</v>
      </c>
      <c r="T32454">
        <v>0</v>
      </c>
      <c r="U32454" s="13">
        <f>1/COUNTIF(B:B,Orders[[#This Row],[Order ID]])</f>
        <v>0.2</v>
      </c>
      <c r="V32454">
        <f>IF(SUMIF(F:F,Orders[[#This Row],[DW_Customer]],U:U)&gt;1,1,0)</f>
        <v>1</v>
      </c>
    </row>
    <row r="32455" spans="1:22" x14ac:dyDescent="0.35">
      <c r="A32455">
        <v>35607</v>
      </c>
      <c r="B32455" s="1" t="s">
        <v>6378</v>
      </c>
      <c r="C32455" s="2">
        <v>41417</v>
      </c>
      <c r="D32455" s="2">
        <v>41417</v>
      </c>
      <c r="E32455" s="1" t="s">
        <v>26364</v>
      </c>
      <c r="F32455" s="1">
        <v>100149</v>
      </c>
      <c r="G32455" s="15">
        <v>0</v>
      </c>
      <c r="H32455" s="1" t="s">
        <v>24511</v>
      </c>
      <c r="I32455" s="1">
        <v>697</v>
      </c>
      <c r="J32455" s="19">
        <v>71181</v>
      </c>
      <c r="K32455" s="1">
        <v>0</v>
      </c>
      <c r="L32455" s="1">
        <v>5</v>
      </c>
      <c r="M32455" s="1">
        <v>2E-3</v>
      </c>
      <c r="N32455" s="1">
        <v>1</v>
      </c>
      <c r="O32455" s="7">
        <f>VLOOKUP(J32455,DIM_Products!A:G,6,FALSE) * L32455 * (1-M32455)</f>
        <v>1292.2104000000002</v>
      </c>
      <c r="P32455" s="7">
        <f t="shared" si="2028"/>
        <v>3100.4512640000003</v>
      </c>
      <c r="Q32455" s="13">
        <f t="shared" si="2029"/>
        <v>0.41678139405193376</v>
      </c>
      <c r="R32455" s="7">
        <f t="shared" si="2030"/>
        <v>1292.2104000000002</v>
      </c>
      <c r="S32455">
        <f t="shared" si="2031"/>
        <v>0</v>
      </c>
      <c r="T32455">
        <v>0</v>
      </c>
      <c r="U32455" s="13">
        <f>1/COUNTIF(B:B,Orders[[#This Row],[Order ID]])</f>
        <v>0.2</v>
      </c>
      <c r="V32455">
        <f>IF(SUMIF(F:F,Orders[[#This Row],[DW_Customer]],U:U)&gt;1,1,0)</f>
        <v>1</v>
      </c>
    </row>
    <row r="32456" spans="1:22" x14ac:dyDescent="0.35">
      <c r="A32456">
        <v>36723</v>
      </c>
      <c r="B32456" s="1" t="s">
        <v>6378</v>
      </c>
      <c r="C32456" s="2">
        <v>41417</v>
      </c>
      <c r="D32456" s="2">
        <v>41417</v>
      </c>
      <c r="E32456" s="1" t="s">
        <v>26364</v>
      </c>
      <c r="F32456" s="1">
        <v>100149</v>
      </c>
      <c r="G32456" s="15">
        <v>0</v>
      </c>
      <c r="H32456" s="1" t="s">
        <v>24511</v>
      </c>
      <c r="I32456" s="1">
        <v>697</v>
      </c>
      <c r="J32456" s="19">
        <v>70592</v>
      </c>
      <c r="K32456" s="1">
        <v>0</v>
      </c>
      <c r="L32456" s="1">
        <v>2</v>
      </c>
      <c r="M32456" s="1">
        <v>2E-3</v>
      </c>
      <c r="N32456" s="1">
        <v>1</v>
      </c>
      <c r="O32456" s="7">
        <f>VLOOKUP(J32456,DIM_Products!A:G,6,FALSE) * L32456 * (1-M32456)</f>
        <v>193.18086400000001</v>
      </c>
      <c r="P32456" s="7">
        <f t="shared" si="2028"/>
        <v>3100.4512640000003</v>
      </c>
      <c r="Q32456" s="13">
        <f t="shared" si="2029"/>
        <v>6.2307337723080558E-2</v>
      </c>
      <c r="R32456" s="7">
        <f t="shared" si="2030"/>
        <v>193.18086400000001</v>
      </c>
      <c r="S32456">
        <f t="shared" si="2031"/>
        <v>0</v>
      </c>
      <c r="T32456">
        <v>0</v>
      </c>
      <c r="U32456" s="13">
        <f>1/COUNTIF(B:B,Orders[[#This Row],[Order ID]])</f>
        <v>0.2</v>
      </c>
      <c r="V32456">
        <f>IF(SUMIF(F:F,Orders[[#This Row],[DW_Customer]],U:U)&gt;1,1,0)</f>
        <v>1</v>
      </c>
    </row>
    <row r="32457" spans="1:22" x14ac:dyDescent="0.35">
      <c r="A32457">
        <v>49324</v>
      </c>
      <c r="B32457" s="1" t="s">
        <v>6378</v>
      </c>
      <c r="C32457" s="2">
        <v>41417</v>
      </c>
      <c r="D32457" s="2">
        <v>41417</v>
      </c>
      <c r="E32457" s="1" t="s">
        <v>26364</v>
      </c>
      <c r="F32457" s="1">
        <v>100149</v>
      </c>
      <c r="G32457" s="15">
        <v>0</v>
      </c>
      <c r="H32457" s="1" t="s">
        <v>24511</v>
      </c>
      <c r="I32457" s="1">
        <v>697</v>
      </c>
      <c r="J32457" s="19">
        <v>70189</v>
      </c>
      <c r="K32457" s="1">
        <v>0</v>
      </c>
      <c r="L32457" s="1">
        <v>3</v>
      </c>
      <c r="M32457" s="1">
        <v>0</v>
      </c>
      <c r="N32457" s="1">
        <v>1</v>
      </c>
      <c r="O32457" s="7">
        <f>VLOOKUP(J32457,DIM_Products!A:G,6,FALSE) * L32457 * (1-M32457)</f>
        <v>102.52800000000001</v>
      </c>
      <c r="P32457" s="7">
        <f t="shared" si="2028"/>
        <v>3100.4512640000003</v>
      </c>
      <c r="Q32457" s="13">
        <f t="shared" si="2029"/>
        <v>3.3068734603402559E-2</v>
      </c>
      <c r="R32457" s="7">
        <f t="shared" si="2030"/>
        <v>102.52800000000001</v>
      </c>
      <c r="S32457">
        <f t="shared" si="2031"/>
        <v>0</v>
      </c>
      <c r="T32457">
        <v>0</v>
      </c>
      <c r="U32457" s="13">
        <f>1/COUNTIF(B:B,Orders[[#This Row],[Order ID]])</f>
        <v>0.2</v>
      </c>
      <c r="V32457">
        <f>IF(SUMIF(F:F,Orders[[#This Row],[DW_Customer]],U:U)&gt;1,1,0)</f>
        <v>1</v>
      </c>
    </row>
    <row r="32458" spans="1:22" x14ac:dyDescent="0.35">
      <c r="A32458">
        <v>54056</v>
      </c>
      <c r="B32458" s="1" t="s">
        <v>6378</v>
      </c>
      <c r="C32458" s="2">
        <v>41417</v>
      </c>
      <c r="D32458" s="2">
        <v>41417</v>
      </c>
      <c r="E32458" s="1" t="s">
        <v>26364</v>
      </c>
      <c r="F32458" s="1">
        <v>100149</v>
      </c>
      <c r="G32458" s="15">
        <v>0</v>
      </c>
      <c r="H32458" s="1" t="s">
        <v>24511</v>
      </c>
      <c r="I32458" s="1">
        <v>697</v>
      </c>
      <c r="J32458" s="19">
        <v>70290</v>
      </c>
      <c r="K32458" s="1">
        <v>0</v>
      </c>
      <c r="L32458" s="1">
        <v>4</v>
      </c>
      <c r="M32458" s="1">
        <v>0</v>
      </c>
      <c r="N32458" s="1">
        <v>1</v>
      </c>
      <c r="O32458" s="7">
        <f>VLOOKUP(J32458,DIM_Products!A:G,6,FALSE) * L32458 * (1-M32458)</f>
        <v>980.03199999999993</v>
      </c>
      <c r="P32458" s="7">
        <f t="shared" si="2028"/>
        <v>3100.4512640000003</v>
      </c>
      <c r="Q32458" s="13">
        <f t="shared" si="2029"/>
        <v>0.31609334143689344</v>
      </c>
      <c r="R32458" s="7">
        <f t="shared" si="2030"/>
        <v>980.03199999999993</v>
      </c>
      <c r="S32458">
        <f t="shared" si="2031"/>
        <v>0</v>
      </c>
      <c r="T32458">
        <v>0</v>
      </c>
      <c r="U32458" s="13">
        <f>1/COUNTIF(B:B,Orders[[#This Row],[Order ID]])</f>
        <v>0.2</v>
      </c>
      <c r="V32458">
        <f>IF(SUMIF(F:F,Orders[[#This Row],[DW_Customer]],U:U)&gt;1,1,0)</f>
        <v>1</v>
      </c>
    </row>
    <row r="32459" spans="1:22" x14ac:dyDescent="0.35">
      <c r="A32459">
        <v>32782</v>
      </c>
      <c r="B32459" s="1" t="s">
        <v>10576</v>
      </c>
      <c r="C32459" s="2">
        <v>41525</v>
      </c>
      <c r="D32459" s="2">
        <v>41532</v>
      </c>
      <c r="E32459" s="1" t="s">
        <v>24503</v>
      </c>
      <c r="F32459" s="1">
        <v>100839</v>
      </c>
      <c r="G32459" s="15">
        <v>0</v>
      </c>
      <c r="H32459" s="1" t="s">
        <v>24510</v>
      </c>
      <c r="I32459" s="1">
        <v>0</v>
      </c>
      <c r="J32459" s="19">
        <v>70197</v>
      </c>
      <c r="K32459" s="1">
        <v>25</v>
      </c>
      <c r="L32459" s="1">
        <v>3</v>
      </c>
      <c r="M32459" s="1">
        <v>0</v>
      </c>
      <c r="N32459" s="1">
        <v>1</v>
      </c>
      <c r="O32459" s="7">
        <f>VLOOKUP(J32459,DIM_Products!A:G,6,FALSE) * L32459 * (1-M32459)</f>
        <v>1229.904</v>
      </c>
      <c r="P32459" s="7">
        <f t="shared" si="2028"/>
        <v>1229.904</v>
      </c>
      <c r="Q32459" s="13">
        <f t="shared" si="2029"/>
        <v>1</v>
      </c>
      <c r="R32459" s="7">
        <f t="shared" si="2030"/>
        <v>1254.904</v>
      </c>
      <c r="S32459">
        <f t="shared" si="2031"/>
        <v>7</v>
      </c>
      <c r="T32459">
        <v>1</v>
      </c>
      <c r="U32459" s="13">
        <f>1/COUNTIF(B:B,Orders[[#This Row],[Order ID]])</f>
        <v>1</v>
      </c>
      <c r="V32459">
        <f>IF(SUMIF(F:F,Orders[[#This Row],[DW_Customer]],U:U)&gt;1,1,0)</f>
        <v>1</v>
      </c>
    </row>
    <row r="32460" spans="1:22" x14ac:dyDescent="0.35">
      <c r="A32460">
        <v>46190</v>
      </c>
      <c r="B32460" s="1" t="s">
        <v>16021</v>
      </c>
      <c r="C32460" s="2">
        <v>41371</v>
      </c>
      <c r="D32460" s="2">
        <v>41375</v>
      </c>
      <c r="E32460" s="1" t="s">
        <v>24503</v>
      </c>
      <c r="F32460" s="1">
        <v>100099</v>
      </c>
      <c r="G32460" s="15">
        <v>0</v>
      </c>
      <c r="H32460" s="1" t="s">
        <v>24510</v>
      </c>
      <c r="I32460" s="1">
        <v>0</v>
      </c>
      <c r="J32460" s="19">
        <v>70209</v>
      </c>
      <c r="K32460" s="1">
        <v>0</v>
      </c>
      <c r="L32460" s="1">
        <v>8</v>
      </c>
      <c r="M32460" s="1">
        <v>0</v>
      </c>
      <c r="N32460" s="1">
        <v>1</v>
      </c>
      <c r="O32460" s="7">
        <f>VLOOKUP(J32460,DIM_Products!A:G,6,FALSE) * L32460 * (1-M32460)</f>
        <v>1447.84</v>
      </c>
      <c r="P32460" s="7">
        <f t="shared" si="2028"/>
        <v>2212.078</v>
      </c>
      <c r="Q32460" s="13">
        <f t="shared" si="2029"/>
        <v>0.6545157991716386</v>
      </c>
      <c r="R32460" s="7">
        <f t="shared" si="2030"/>
        <v>1447.84</v>
      </c>
      <c r="S32460">
        <f t="shared" si="2031"/>
        <v>4</v>
      </c>
      <c r="T32460">
        <v>0</v>
      </c>
      <c r="U32460" s="13">
        <f>1/COUNTIF(B:B,Orders[[#This Row],[Order ID]])</f>
        <v>0.2</v>
      </c>
      <c r="V32460">
        <f>IF(SUMIF(F:F,Orders[[#This Row],[DW_Customer]],U:U)&gt;1,1,0)</f>
        <v>1</v>
      </c>
    </row>
    <row r="32461" spans="1:22" x14ac:dyDescent="0.35">
      <c r="A32461">
        <v>48813</v>
      </c>
      <c r="B32461" s="1" t="s">
        <v>16021</v>
      </c>
      <c r="C32461" s="2">
        <v>41371</v>
      </c>
      <c r="D32461" s="2">
        <v>41375</v>
      </c>
      <c r="E32461" s="1" t="s">
        <v>24503</v>
      </c>
      <c r="F32461" s="1">
        <v>100099</v>
      </c>
      <c r="G32461" s="15">
        <v>0</v>
      </c>
      <c r="H32461" s="1" t="s">
        <v>24510</v>
      </c>
      <c r="I32461" s="1">
        <v>0</v>
      </c>
      <c r="J32461" s="19">
        <v>70801</v>
      </c>
      <c r="K32461" s="1">
        <v>0</v>
      </c>
      <c r="L32461" s="1">
        <v>5</v>
      </c>
      <c r="M32461" s="1">
        <v>0</v>
      </c>
      <c r="N32461" s="1">
        <v>1</v>
      </c>
      <c r="O32461" s="7">
        <f>VLOOKUP(J32461,DIM_Products!A:G,6,FALSE) * L32461 * (1-M32461)</f>
        <v>30.45</v>
      </c>
      <c r="P32461" s="7">
        <f t="shared" si="2028"/>
        <v>2212.078</v>
      </c>
      <c r="Q32461" s="13">
        <f t="shared" si="2029"/>
        <v>1.3765337388645427E-2</v>
      </c>
      <c r="R32461" s="7">
        <f t="shared" si="2030"/>
        <v>30.45</v>
      </c>
      <c r="S32461">
        <f t="shared" si="2031"/>
        <v>4</v>
      </c>
      <c r="T32461">
        <v>0</v>
      </c>
      <c r="U32461" s="13">
        <f>1/COUNTIF(B:B,Orders[[#This Row],[Order ID]])</f>
        <v>0.2</v>
      </c>
      <c r="V32461">
        <f>IF(SUMIF(F:F,Orders[[#This Row],[DW_Customer]],U:U)&gt;1,1,0)</f>
        <v>1</v>
      </c>
    </row>
    <row r="32462" spans="1:22" x14ac:dyDescent="0.35">
      <c r="A32462">
        <v>49072</v>
      </c>
      <c r="B32462" s="1" t="s">
        <v>16021</v>
      </c>
      <c r="C32462" s="2">
        <v>41371</v>
      </c>
      <c r="D32462" s="2">
        <v>41375</v>
      </c>
      <c r="E32462" s="1" t="s">
        <v>24503</v>
      </c>
      <c r="F32462" s="1">
        <v>100099</v>
      </c>
      <c r="G32462" s="15">
        <v>0</v>
      </c>
      <c r="H32462" s="1" t="s">
        <v>24510</v>
      </c>
      <c r="I32462" s="1">
        <v>0</v>
      </c>
      <c r="J32462" s="19">
        <v>70671</v>
      </c>
      <c r="K32462" s="1">
        <v>0</v>
      </c>
      <c r="L32462" s="1">
        <v>3</v>
      </c>
      <c r="M32462" s="1">
        <v>0</v>
      </c>
      <c r="N32462" s="1">
        <v>1</v>
      </c>
      <c r="O32462" s="7">
        <f>VLOOKUP(J32462,DIM_Products!A:G,6,FALSE) * L32462 * (1-M32462)</f>
        <v>73.62</v>
      </c>
      <c r="P32462" s="7">
        <f t="shared" si="2028"/>
        <v>2212.078</v>
      </c>
      <c r="Q32462" s="13">
        <f t="shared" si="2029"/>
        <v>3.3280924090380179E-2</v>
      </c>
      <c r="R32462" s="7">
        <f t="shared" si="2030"/>
        <v>73.62</v>
      </c>
      <c r="S32462">
        <f t="shared" si="2031"/>
        <v>4</v>
      </c>
      <c r="T32462">
        <v>0</v>
      </c>
      <c r="U32462" s="13">
        <f>1/COUNTIF(B:B,Orders[[#This Row],[Order ID]])</f>
        <v>0.2</v>
      </c>
      <c r="V32462">
        <f>IF(SUMIF(F:F,Orders[[#This Row],[DW_Customer]],U:U)&gt;1,1,0)</f>
        <v>1</v>
      </c>
    </row>
    <row r="32463" spans="1:22" x14ac:dyDescent="0.35">
      <c r="A32463">
        <v>50395</v>
      </c>
      <c r="B32463" s="1" t="s">
        <v>16021</v>
      </c>
      <c r="C32463" s="2">
        <v>41371</v>
      </c>
      <c r="D32463" s="2">
        <v>41375</v>
      </c>
      <c r="E32463" s="1" t="s">
        <v>24503</v>
      </c>
      <c r="F32463" s="1">
        <v>100099</v>
      </c>
      <c r="G32463" s="15">
        <v>0</v>
      </c>
      <c r="H32463" s="1" t="s">
        <v>24510</v>
      </c>
      <c r="I32463" s="1">
        <v>0</v>
      </c>
      <c r="J32463" s="19">
        <v>71006</v>
      </c>
      <c r="K32463" s="1">
        <v>0</v>
      </c>
      <c r="L32463" s="1">
        <v>3</v>
      </c>
      <c r="M32463" s="1">
        <v>0</v>
      </c>
      <c r="N32463" s="1">
        <v>1</v>
      </c>
      <c r="O32463" s="7">
        <f>VLOOKUP(J32463,DIM_Products!A:G,6,FALSE) * L32463 * (1-M32463)</f>
        <v>26.64</v>
      </c>
      <c r="P32463" s="7">
        <f t="shared" si="2028"/>
        <v>2212.078</v>
      </c>
      <c r="Q32463" s="13">
        <f t="shared" si="2029"/>
        <v>1.2042974976470089E-2</v>
      </c>
      <c r="R32463" s="7">
        <f t="shared" si="2030"/>
        <v>26.64</v>
      </c>
      <c r="S32463">
        <f t="shared" si="2031"/>
        <v>4</v>
      </c>
      <c r="T32463">
        <v>0</v>
      </c>
      <c r="U32463" s="13">
        <f>1/COUNTIF(B:B,Orders[[#This Row],[Order ID]])</f>
        <v>0.2</v>
      </c>
      <c r="V32463">
        <f>IF(SUMIF(F:F,Orders[[#This Row],[DW_Customer]],U:U)&gt;1,1,0)</f>
        <v>1</v>
      </c>
    </row>
    <row r="32464" spans="1:22" x14ac:dyDescent="0.35">
      <c r="A32464">
        <v>63466</v>
      </c>
      <c r="B32464" s="1" t="s">
        <v>16021</v>
      </c>
      <c r="C32464" s="2">
        <v>41371</v>
      </c>
      <c r="D32464" s="2">
        <v>41375</v>
      </c>
      <c r="E32464" s="1" t="s">
        <v>24503</v>
      </c>
      <c r="F32464" s="1">
        <v>100099</v>
      </c>
      <c r="G32464" s="15">
        <v>0</v>
      </c>
      <c r="H32464" s="1" t="s">
        <v>24510</v>
      </c>
      <c r="I32464" s="1">
        <v>0</v>
      </c>
      <c r="J32464" s="19">
        <v>70557</v>
      </c>
      <c r="K32464" s="1">
        <v>0</v>
      </c>
      <c r="L32464" s="1">
        <v>3</v>
      </c>
      <c r="M32464" s="1">
        <v>0</v>
      </c>
      <c r="N32464" s="1">
        <v>1</v>
      </c>
      <c r="O32464" s="7">
        <f>VLOOKUP(J32464,DIM_Products!A:G,6,FALSE) * L32464 * (1-M32464)</f>
        <v>633.52799999999991</v>
      </c>
      <c r="P32464" s="7">
        <f t="shared" si="2028"/>
        <v>2212.078</v>
      </c>
      <c r="Q32464" s="13">
        <f t="shared" si="2029"/>
        <v>0.28639496437286566</v>
      </c>
      <c r="R32464" s="7">
        <f t="shared" si="2030"/>
        <v>633.52799999999991</v>
      </c>
      <c r="S32464">
        <f t="shared" si="2031"/>
        <v>4</v>
      </c>
      <c r="T32464">
        <v>0</v>
      </c>
      <c r="U32464" s="13">
        <f>1/COUNTIF(B:B,Orders[[#This Row],[Order ID]])</f>
        <v>0.2</v>
      </c>
      <c r="V32464">
        <f>IF(SUMIF(F:F,Orders[[#This Row],[DW_Customer]],U:U)&gt;1,1,0)</f>
        <v>1</v>
      </c>
    </row>
    <row r="32465" spans="1:22" x14ac:dyDescent="0.35">
      <c r="A32465">
        <v>33104</v>
      </c>
      <c r="B32465" s="1" t="s">
        <v>8194</v>
      </c>
      <c r="C32465" s="2">
        <v>41529</v>
      </c>
      <c r="D32465" s="2">
        <v>41535</v>
      </c>
      <c r="E32465" s="1" t="s">
        <v>24503</v>
      </c>
      <c r="F32465" s="1">
        <v>100901</v>
      </c>
      <c r="G32465" s="15">
        <v>1</v>
      </c>
      <c r="H32465" s="1" t="s">
        <v>24510</v>
      </c>
      <c r="I32465" s="1">
        <v>0</v>
      </c>
      <c r="J32465" s="19">
        <v>70125</v>
      </c>
      <c r="K32465" s="1">
        <v>0</v>
      </c>
      <c r="L32465" s="1">
        <v>3</v>
      </c>
      <c r="M32465" s="1">
        <v>2E-3</v>
      </c>
      <c r="N32465" s="1">
        <v>1</v>
      </c>
      <c r="O32465" s="7">
        <f>VLOOKUP(J32465,DIM_Products!A:G,6,FALSE) * L32465 * (1-M32465)</f>
        <v>240.81340800000004</v>
      </c>
      <c r="P32465" s="7">
        <f t="shared" si="2028"/>
        <v>5292.449568</v>
      </c>
      <c r="Q32465" s="13">
        <f t="shared" si="2029"/>
        <v>4.5501313693387287E-2</v>
      </c>
      <c r="R32465" s="7">
        <f t="shared" si="2030"/>
        <v>240.81340800000004</v>
      </c>
      <c r="S32465">
        <f t="shared" si="2031"/>
        <v>6</v>
      </c>
      <c r="T32465">
        <v>0</v>
      </c>
      <c r="U32465" s="13">
        <f>1/COUNTIF(B:B,Orders[[#This Row],[Order ID]])</f>
        <v>9.0909090909090912E-2</v>
      </c>
      <c r="V32465">
        <f>IF(SUMIF(F:F,Orders[[#This Row],[DW_Customer]],U:U)&gt;1,1,0)</f>
        <v>1</v>
      </c>
    </row>
    <row r="32466" spans="1:22" x14ac:dyDescent="0.35">
      <c r="A32466">
        <v>42355</v>
      </c>
      <c r="B32466" s="1" t="s">
        <v>8194</v>
      </c>
      <c r="C32466" s="2">
        <v>41529</v>
      </c>
      <c r="D32466" s="2">
        <v>41535</v>
      </c>
      <c r="E32466" s="1" t="s">
        <v>24503</v>
      </c>
      <c r="F32466" s="1">
        <v>100901</v>
      </c>
      <c r="G32466" s="15">
        <v>1</v>
      </c>
      <c r="H32466" s="1" t="s">
        <v>24510</v>
      </c>
      <c r="I32466" s="1">
        <v>0</v>
      </c>
      <c r="J32466" s="19">
        <v>71486</v>
      </c>
      <c r="K32466" s="1">
        <v>0</v>
      </c>
      <c r="L32466" s="1">
        <v>2</v>
      </c>
      <c r="M32466" s="1">
        <v>2E-3</v>
      </c>
      <c r="N32466" s="1">
        <v>1</v>
      </c>
      <c r="O32466" s="7">
        <f>VLOOKUP(J32466,DIM_Products!A:G,6,FALSE) * L32466 * (1-M32466)</f>
        <v>346.22615999999999</v>
      </c>
      <c r="P32466" s="7">
        <f t="shared" si="2028"/>
        <v>5292.449568</v>
      </c>
      <c r="Q32466" s="13">
        <f t="shared" si="2029"/>
        <v>6.541888695423842E-2</v>
      </c>
      <c r="R32466" s="7">
        <f t="shared" si="2030"/>
        <v>346.22615999999999</v>
      </c>
      <c r="S32466">
        <f t="shared" si="2031"/>
        <v>6</v>
      </c>
      <c r="T32466">
        <v>0</v>
      </c>
      <c r="U32466" s="13">
        <f>1/COUNTIF(B:B,Orders[[#This Row],[Order ID]])</f>
        <v>9.0909090909090912E-2</v>
      </c>
      <c r="V32466">
        <f>IF(SUMIF(F:F,Orders[[#This Row],[DW_Customer]],U:U)&gt;1,1,0)</f>
        <v>1</v>
      </c>
    </row>
    <row r="32467" spans="1:22" x14ac:dyDescent="0.35">
      <c r="A32467">
        <v>42593</v>
      </c>
      <c r="B32467" s="1" t="s">
        <v>8194</v>
      </c>
      <c r="C32467" s="2">
        <v>41529</v>
      </c>
      <c r="D32467" s="2">
        <v>41535</v>
      </c>
      <c r="E32467" s="1" t="s">
        <v>24503</v>
      </c>
      <c r="F32467" s="1">
        <v>100901</v>
      </c>
      <c r="G32467" s="15">
        <v>1</v>
      </c>
      <c r="H32467" s="1" t="s">
        <v>24510</v>
      </c>
      <c r="I32467" s="1">
        <v>0</v>
      </c>
      <c r="J32467" s="19">
        <v>71449</v>
      </c>
      <c r="K32467" s="1">
        <v>0</v>
      </c>
      <c r="L32467" s="1">
        <v>7</v>
      </c>
      <c r="M32467" s="1">
        <v>0</v>
      </c>
      <c r="N32467" s="1">
        <v>1</v>
      </c>
      <c r="O32467" s="7">
        <f>VLOOKUP(J32467,DIM_Products!A:G,6,FALSE) * L32467 * (1-M32467)</f>
        <v>1177.26</v>
      </c>
      <c r="P32467" s="7">
        <f t="shared" si="2028"/>
        <v>5292.449568</v>
      </c>
      <c r="Q32467" s="13">
        <f t="shared" si="2029"/>
        <v>0.22244142053202084</v>
      </c>
      <c r="R32467" s="7">
        <f t="shared" si="2030"/>
        <v>1177.26</v>
      </c>
      <c r="S32467">
        <f t="shared" si="2031"/>
        <v>6</v>
      </c>
      <c r="T32467">
        <v>0</v>
      </c>
      <c r="U32467" s="13">
        <f>1/COUNTIF(B:B,Orders[[#This Row],[Order ID]])</f>
        <v>9.0909090909090912E-2</v>
      </c>
      <c r="V32467">
        <f>IF(SUMIF(F:F,Orders[[#This Row],[DW_Customer]],U:U)&gt;1,1,0)</f>
        <v>1</v>
      </c>
    </row>
    <row r="32468" spans="1:22" x14ac:dyDescent="0.35">
      <c r="A32468">
        <v>45819</v>
      </c>
      <c r="B32468" s="1" t="s">
        <v>8194</v>
      </c>
      <c r="C32468" s="2">
        <v>41529</v>
      </c>
      <c r="D32468" s="2">
        <v>41535</v>
      </c>
      <c r="E32468" s="1" t="s">
        <v>24503</v>
      </c>
      <c r="F32468" s="1">
        <v>100901</v>
      </c>
      <c r="G32468" s="15">
        <v>1</v>
      </c>
      <c r="H32468" s="1" t="s">
        <v>24510</v>
      </c>
      <c r="I32468" s="1">
        <v>0</v>
      </c>
      <c r="J32468" s="19">
        <v>70124</v>
      </c>
      <c r="K32468" s="1">
        <v>0</v>
      </c>
      <c r="L32468" s="1">
        <v>5</v>
      </c>
      <c r="M32468" s="1">
        <v>0.2</v>
      </c>
      <c r="N32468" s="1">
        <v>1</v>
      </c>
      <c r="O32468" s="7">
        <f>VLOOKUP(J32468,DIM_Products!A:G,6,FALSE) * L32468 * (1-M32468)</f>
        <v>1567.6200000000001</v>
      </c>
      <c r="P32468" s="7">
        <f t="shared" si="2028"/>
        <v>5292.449568</v>
      </c>
      <c r="Q32468" s="13">
        <f t="shared" si="2029"/>
        <v>0.29619932695785683</v>
      </c>
      <c r="R32468" s="7">
        <f t="shared" si="2030"/>
        <v>1567.6200000000001</v>
      </c>
      <c r="S32468">
        <f t="shared" si="2031"/>
        <v>6</v>
      </c>
      <c r="T32468">
        <v>0</v>
      </c>
      <c r="U32468" s="13">
        <f>1/COUNTIF(B:B,Orders[[#This Row],[Order ID]])</f>
        <v>9.0909090909090912E-2</v>
      </c>
      <c r="V32468">
        <f>IF(SUMIF(F:F,Orders[[#This Row],[DW_Customer]],U:U)&gt;1,1,0)</f>
        <v>1</v>
      </c>
    </row>
    <row r="32469" spans="1:22" x14ac:dyDescent="0.35">
      <c r="A32469">
        <v>46004</v>
      </c>
      <c r="B32469" s="1" t="s">
        <v>8194</v>
      </c>
      <c r="C32469" s="2">
        <v>41529</v>
      </c>
      <c r="D32469" s="2">
        <v>41535</v>
      </c>
      <c r="E32469" s="1" t="s">
        <v>24503</v>
      </c>
      <c r="F32469" s="1">
        <v>100901</v>
      </c>
      <c r="G32469" s="15">
        <v>1</v>
      </c>
      <c r="H32469" s="1" t="s">
        <v>24510</v>
      </c>
      <c r="I32469" s="1">
        <v>0</v>
      </c>
      <c r="J32469" s="19">
        <v>70794</v>
      </c>
      <c r="K32469" s="1">
        <v>0</v>
      </c>
      <c r="L32469" s="1">
        <v>4</v>
      </c>
      <c r="M32469" s="1">
        <v>0</v>
      </c>
      <c r="N32469" s="1">
        <v>1</v>
      </c>
      <c r="O32469" s="7">
        <f>VLOOKUP(J32469,DIM_Products!A:G,6,FALSE) * L32469 * (1-M32469)</f>
        <v>41.400000000000013</v>
      </c>
      <c r="P32469" s="7">
        <f t="shared" si="2028"/>
        <v>5292.449568</v>
      </c>
      <c r="Q32469" s="13">
        <f t="shared" si="2029"/>
        <v>7.8224647146982532E-3</v>
      </c>
      <c r="R32469" s="7">
        <f t="shared" si="2030"/>
        <v>41.400000000000013</v>
      </c>
      <c r="S32469">
        <f t="shared" si="2031"/>
        <v>6</v>
      </c>
      <c r="T32469">
        <v>0</v>
      </c>
      <c r="U32469" s="13">
        <f>1/COUNTIF(B:B,Orders[[#This Row],[Order ID]])</f>
        <v>9.0909090909090912E-2</v>
      </c>
      <c r="V32469">
        <f>IF(SUMIF(F:F,Orders[[#This Row],[DW_Customer]],U:U)&gt;1,1,0)</f>
        <v>1</v>
      </c>
    </row>
    <row r="32470" spans="1:22" x14ac:dyDescent="0.35">
      <c r="A32470">
        <v>47325</v>
      </c>
      <c r="B32470" s="1" t="s">
        <v>8194</v>
      </c>
      <c r="C32470" s="2">
        <v>41529</v>
      </c>
      <c r="D32470" s="2">
        <v>41535</v>
      </c>
      <c r="E32470" s="1" t="s">
        <v>24503</v>
      </c>
      <c r="F32470" s="1">
        <v>100901</v>
      </c>
      <c r="G32470" s="15">
        <v>1</v>
      </c>
      <c r="H32470" s="1" t="s">
        <v>24510</v>
      </c>
      <c r="I32470" s="1">
        <v>0</v>
      </c>
      <c r="J32470" s="19">
        <v>70644</v>
      </c>
      <c r="K32470" s="1">
        <v>0</v>
      </c>
      <c r="L32470" s="1">
        <v>3</v>
      </c>
      <c r="M32470" s="1">
        <v>0</v>
      </c>
      <c r="N32470" s="1">
        <v>1</v>
      </c>
      <c r="O32470" s="7">
        <f>VLOOKUP(J32470,DIM_Products!A:G,6,FALSE) * L32470 * (1-M32470)</f>
        <v>135.35999999999999</v>
      </c>
      <c r="P32470" s="7">
        <f t="shared" si="2028"/>
        <v>5292.449568</v>
      </c>
      <c r="Q32470" s="13">
        <f t="shared" si="2029"/>
        <v>2.5576058545448192E-2</v>
      </c>
      <c r="R32470" s="7">
        <f t="shared" si="2030"/>
        <v>135.35999999999999</v>
      </c>
      <c r="S32470">
        <f t="shared" si="2031"/>
        <v>6</v>
      </c>
      <c r="T32470">
        <v>0</v>
      </c>
      <c r="U32470" s="13">
        <f>1/COUNTIF(B:B,Orders[[#This Row],[Order ID]])</f>
        <v>9.0909090909090912E-2</v>
      </c>
      <c r="V32470">
        <f>IF(SUMIF(F:F,Orders[[#This Row],[DW_Customer]],U:U)&gt;1,1,0)</f>
        <v>1</v>
      </c>
    </row>
    <row r="32471" spans="1:22" x14ac:dyDescent="0.35">
      <c r="A32471">
        <v>52888</v>
      </c>
      <c r="B32471" s="1" t="s">
        <v>8194</v>
      </c>
      <c r="C32471" s="2">
        <v>41529</v>
      </c>
      <c r="D32471" s="2">
        <v>41535</v>
      </c>
      <c r="E32471" s="1" t="s">
        <v>24503</v>
      </c>
      <c r="F32471" s="1">
        <v>100901</v>
      </c>
      <c r="G32471" s="15">
        <v>1</v>
      </c>
      <c r="H32471" s="1" t="s">
        <v>24510</v>
      </c>
      <c r="I32471" s="1">
        <v>0</v>
      </c>
      <c r="J32471" s="19">
        <v>70300</v>
      </c>
      <c r="K32471" s="1">
        <v>0</v>
      </c>
      <c r="L32471" s="1">
        <v>2</v>
      </c>
      <c r="M32471" s="1">
        <v>0</v>
      </c>
      <c r="N32471" s="1">
        <v>1</v>
      </c>
      <c r="O32471" s="7">
        <f>VLOOKUP(J32471,DIM_Products!A:G,6,FALSE) * L32471 * (1-M32471)</f>
        <v>86.52000000000001</v>
      </c>
      <c r="P32471" s="7">
        <f t="shared" si="2028"/>
        <v>5292.449568</v>
      </c>
      <c r="Q32471" s="13">
        <f t="shared" si="2029"/>
        <v>1.6347817563180985E-2</v>
      </c>
      <c r="R32471" s="7">
        <f t="shared" si="2030"/>
        <v>86.52000000000001</v>
      </c>
      <c r="S32471">
        <f t="shared" si="2031"/>
        <v>6</v>
      </c>
      <c r="T32471">
        <v>0</v>
      </c>
      <c r="U32471" s="13">
        <f>1/COUNTIF(B:B,Orders[[#This Row],[Order ID]])</f>
        <v>9.0909090909090912E-2</v>
      </c>
      <c r="V32471">
        <f>IF(SUMIF(F:F,Orders[[#This Row],[DW_Customer]],U:U)&gt;1,1,0)</f>
        <v>1</v>
      </c>
    </row>
    <row r="32472" spans="1:22" x14ac:dyDescent="0.35">
      <c r="A32472">
        <v>53820</v>
      </c>
      <c r="B32472" s="1" t="s">
        <v>8194</v>
      </c>
      <c r="C32472" s="2">
        <v>41529</v>
      </c>
      <c r="D32472" s="2">
        <v>41535</v>
      </c>
      <c r="E32472" s="1" t="s">
        <v>24503</v>
      </c>
      <c r="F32472" s="1">
        <v>100901</v>
      </c>
      <c r="G32472" s="15">
        <v>1</v>
      </c>
      <c r="H32472" s="1" t="s">
        <v>24510</v>
      </c>
      <c r="I32472" s="1">
        <v>0</v>
      </c>
      <c r="J32472" s="19">
        <v>70344</v>
      </c>
      <c r="K32472" s="1">
        <v>0</v>
      </c>
      <c r="L32472" s="1">
        <v>3</v>
      </c>
      <c r="M32472" s="1">
        <v>0</v>
      </c>
      <c r="N32472" s="1">
        <v>1</v>
      </c>
      <c r="O32472" s="7">
        <f>VLOOKUP(J32472,DIM_Products!A:G,6,FALSE) * L32472 * (1-M32472)</f>
        <v>169.56</v>
      </c>
      <c r="P32472" s="7">
        <f t="shared" si="2028"/>
        <v>5292.449568</v>
      </c>
      <c r="Q32472" s="13">
        <f t="shared" si="2029"/>
        <v>3.2038094614111966E-2</v>
      </c>
      <c r="R32472" s="7">
        <f t="shared" si="2030"/>
        <v>169.56</v>
      </c>
      <c r="S32472">
        <f t="shared" si="2031"/>
        <v>6</v>
      </c>
      <c r="T32472">
        <v>0</v>
      </c>
      <c r="U32472" s="13">
        <f>1/COUNTIF(B:B,Orders[[#This Row],[Order ID]])</f>
        <v>9.0909090909090912E-2</v>
      </c>
      <c r="V32472">
        <f>IF(SUMIF(F:F,Orders[[#This Row],[DW_Customer]],U:U)&gt;1,1,0)</f>
        <v>1</v>
      </c>
    </row>
    <row r="32473" spans="1:22" x14ac:dyDescent="0.35">
      <c r="A32473">
        <v>54540</v>
      </c>
      <c r="B32473" s="1" t="s">
        <v>8194</v>
      </c>
      <c r="C32473" s="2">
        <v>41529</v>
      </c>
      <c r="D32473" s="2">
        <v>41535</v>
      </c>
      <c r="E32473" s="1" t="s">
        <v>24503</v>
      </c>
      <c r="F32473" s="1">
        <v>100901</v>
      </c>
      <c r="G32473" s="15">
        <v>1</v>
      </c>
      <c r="H32473" s="1" t="s">
        <v>24510</v>
      </c>
      <c r="I32473" s="1">
        <v>0</v>
      </c>
      <c r="J32473" s="19">
        <v>70487</v>
      </c>
      <c r="K32473" s="1">
        <v>0</v>
      </c>
      <c r="L32473" s="1">
        <v>3</v>
      </c>
      <c r="M32473" s="1">
        <v>0</v>
      </c>
      <c r="N32473" s="1">
        <v>1</v>
      </c>
      <c r="O32473" s="7">
        <f>VLOOKUP(J32473,DIM_Products!A:G,6,FALSE) * L32473 * (1-M32473)</f>
        <v>740.18399999999997</v>
      </c>
      <c r="P32473" s="7">
        <f t="shared" si="2028"/>
        <v>5292.449568</v>
      </c>
      <c r="Q32473" s="13">
        <f t="shared" si="2029"/>
        <v>0.13985659957449781</v>
      </c>
      <c r="R32473" s="7">
        <f t="shared" si="2030"/>
        <v>740.18399999999997</v>
      </c>
      <c r="S32473">
        <f t="shared" si="2031"/>
        <v>6</v>
      </c>
      <c r="T32473">
        <v>0</v>
      </c>
      <c r="U32473" s="13">
        <f>1/COUNTIF(B:B,Orders[[#This Row],[Order ID]])</f>
        <v>9.0909090909090912E-2</v>
      </c>
      <c r="V32473">
        <f>IF(SUMIF(F:F,Orders[[#This Row],[DW_Customer]],U:U)&gt;1,1,0)</f>
        <v>1</v>
      </c>
    </row>
    <row r="32474" spans="1:22" x14ac:dyDescent="0.35">
      <c r="A32474">
        <v>56757</v>
      </c>
      <c r="B32474" s="1" t="s">
        <v>8194</v>
      </c>
      <c r="C32474" s="2">
        <v>41529</v>
      </c>
      <c r="D32474" s="2">
        <v>41535</v>
      </c>
      <c r="E32474" s="1" t="s">
        <v>24503</v>
      </c>
      <c r="F32474" s="1">
        <v>100901</v>
      </c>
      <c r="G32474" s="15">
        <v>1</v>
      </c>
      <c r="H32474" s="1" t="s">
        <v>24510</v>
      </c>
      <c r="I32474" s="1">
        <v>0</v>
      </c>
      <c r="J32474" s="19">
        <v>70571</v>
      </c>
      <c r="K32474" s="1">
        <v>0</v>
      </c>
      <c r="L32474" s="1">
        <v>3</v>
      </c>
      <c r="M32474" s="1">
        <v>0</v>
      </c>
      <c r="N32474" s="1">
        <v>1</v>
      </c>
      <c r="O32474" s="7">
        <f>VLOOKUP(J32474,DIM_Products!A:G,6,FALSE) * L32474 * (1-M32474)</f>
        <v>751.84199999999987</v>
      </c>
      <c r="P32474" s="7">
        <f t="shared" si="2028"/>
        <v>5292.449568</v>
      </c>
      <c r="Q32474" s="13">
        <f t="shared" si="2029"/>
        <v>0.14205936029053529</v>
      </c>
      <c r="R32474" s="7">
        <f t="shared" si="2030"/>
        <v>751.84199999999987</v>
      </c>
      <c r="S32474">
        <f t="shared" si="2031"/>
        <v>6</v>
      </c>
      <c r="T32474">
        <v>0</v>
      </c>
      <c r="U32474" s="13">
        <f>1/COUNTIF(B:B,Orders[[#This Row],[Order ID]])</f>
        <v>9.0909090909090912E-2</v>
      </c>
      <c r="V32474">
        <f>IF(SUMIF(F:F,Orders[[#This Row],[DW_Customer]],U:U)&gt;1,1,0)</f>
        <v>1</v>
      </c>
    </row>
    <row r="32475" spans="1:22" x14ac:dyDescent="0.35">
      <c r="A32475">
        <v>63754</v>
      </c>
      <c r="B32475" s="1" t="s">
        <v>8194</v>
      </c>
      <c r="C32475" s="2">
        <v>41529</v>
      </c>
      <c r="D32475" s="2">
        <v>41535</v>
      </c>
      <c r="E32475" s="1" t="s">
        <v>24503</v>
      </c>
      <c r="F32475" s="1">
        <v>100901</v>
      </c>
      <c r="G32475" s="15">
        <v>1</v>
      </c>
      <c r="H32475" s="1" t="s">
        <v>24510</v>
      </c>
      <c r="I32475" s="1">
        <v>0</v>
      </c>
      <c r="J32475" s="19">
        <v>70978</v>
      </c>
      <c r="K32475" s="1">
        <v>0</v>
      </c>
      <c r="L32475" s="1">
        <v>1</v>
      </c>
      <c r="M32475" s="1">
        <v>0.2</v>
      </c>
      <c r="N32475" s="1">
        <v>1</v>
      </c>
      <c r="O32475" s="7">
        <f>VLOOKUP(J32475,DIM_Products!A:G,6,FALSE) * L32475 * (1-M32475)</f>
        <v>35.664000000000009</v>
      </c>
      <c r="P32475" s="7">
        <f t="shared" si="2028"/>
        <v>5292.449568</v>
      </c>
      <c r="Q32475" s="13">
        <f t="shared" si="2029"/>
        <v>6.7386565600241182E-3</v>
      </c>
      <c r="R32475" s="7">
        <f t="shared" si="2030"/>
        <v>35.664000000000009</v>
      </c>
      <c r="S32475">
        <f t="shared" si="2031"/>
        <v>6</v>
      </c>
      <c r="T32475">
        <v>0</v>
      </c>
      <c r="U32475" s="13">
        <f>1/COUNTIF(B:B,Orders[[#This Row],[Order ID]])</f>
        <v>9.0909090909090912E-2</v>
      </c>
      <c r="V32475">
        <f>IF(SUMIF(F:F,Orders[[#This Row],[DW_Customer]],U:U)&gt;1,1,0)</f>
        <v>1</v>
      </c>
    </row>
    <row r="32476" spans="1:22" x14ac:dyDescent="0.35">
      <c r="A32476">
        <v>33804</v>
      </c>
      <c r="B32476" s="1" t="s">
        <v>12417</v>
      </c>
      <c r="C32476" s="2">
        <v>41633</v>
      </c>
      <c r="D32476" s="2">
        <v>41633</v>
      </c>
      <c r="E32476" s="1" t="s">
        <v>26364</v>
      </c>
      <c r="F32476" s="1">
        <v>101402</v>
      </c>
      <c r="G32476" s="15">
        <v>1</v>
      </c>
      <c r="H32476" s="1" t="s">
        <v>24511</v>
      </c>
      <c r="I32476" s="1">
        <v>630</v>
      </c>
      <c r="J32476" s="19">
        <v>70659</v>
      </c>
      <c r="K32476" s="1">
        <v>0</v>
      </c>
      <c r="L32476" s="1">
        <v>5</v>
      </c>
      <c r="M32476" s="1">
        <v>0</v>
      </c>
      <c r="N32476" s="1">
        <v>1</v>
      </c>
      <c r="O32476" s="7">
        <f>VLOOKUP(J32476,DIM_Products!A:G,6,FALSE) * L32476 * (1-M32476)</f>
        <v>141.15</v>
      </c>
      <c r="P32476" s="7">
        <f t="shared" si="2028"/>
        <v>1123.194</v>
      </c>
      <c r="Q32476" s="13">
        <f t="shared" si="2029"/>
        <v>0.12566840634832452</v>
      </c>
      <c r="R32476" s="7">
        <f t="shared" si="2030"/>
        <v>141.15</v>
      </c>
      <c r="S32476">
        <f t="shared" si="2031"/>
        <v>0</v>
      </c>
      <c r="T32476">
        <v>1</v>
      </c>
      <c r="U32476" s="13">
        <f>1/COUNTIF(B:B,Orders[[#This Row],[Order ID]])</f>
        <v>0.33333333333333331</v>
      </c>
      <c r="V32476">
        <f>IF(SUMIF(F:F,Orders[[#This Row],[DW_Customer]],U:U)&gt;1,1,0)</f>
        <v>1</v>
      </c>
    </row>
    <row r="32477" spans="1:22" x14ac:dyDescent="0.35">
      <c r="A32477">
        <v>62487</v>
      </c>
      <c r="B32477" s="1" t="s">
        <v>12417</v>
      </c>
      <c r="C32477" s="2">
        <v>41633</v>
      </c>
      <c r="D32477" s="2">
        <v>41633</v>
      </c>
      <c r="E32477" s="1" t="s">
        <v>26364</v>
      </c>
      <c r="F32477" s="1">
        <v>101402</v>
      </c>
      <c r="G32477" s="15">
        <v>1</v>
      </c>
      <c r="H32477" s="1" t="s">
        <v>24511</v>
      </c>
      <c r="I32477" s="1">
        <v>630</v>
      </c>
      <c r="J32477" s="19">
        <v>71076</v>
      </c>
      <c r="K32477" s="1">
        <v>0</v>
      </c>
      <c r="L32477" s="1">
        <v>1</v>
      </c>
      <c r="M32477" s="1">
        <v>0</v>
      </c>
      <c r="N32477" s="1">
        <v>1</v>
      </c>
      <c r="O32477" s="7">
        <f>VLOOKUP(J32477,DIM_Products!A:G,6,FALSE) * L32477 * (1-M32477)</f>
        <v>62.153999999999996</v>
      </c>
      <c r="P32477" s="7">
        <f t="shared" si="2028"/>
        <v>1123.194</v>
      </c>
      <c r="Q32477" s="13">
        <f t="shared" si="2029"/>
        <v>5.533683406428453E-2</v>
      </c>
      <c r="R32477" s="7">
        <f t="shared" si="2030"/>
        <v>62.153999999999996</v>
      </c>
      <c r="S32477">
        <f t="shared" si="2031"/>
        <v>0</v>
      </c>
      <c r="T32477">
        <v>1</v>
      </c>
      <c r="U32477" s="13">
        <f>1/COUNTIF(B:B,Orders[[#This Row],[Order ID]])</f>
        <v>0.33333333333333331</v>
      </c>
      <c r="V32477">
        <f>IF(SUMIF(F:F,Orders[[#This Row],[DW_Customer]],U:U)&gt;1,1,0)</f>
        <v>1</v>
      </c>
    </row>
    <row r="32478" spans="1:22" x14ac:dyDescent="0.35">
      <c r="A32478">
        <v>63918</v>
      </c>
      <c r="B32478" s="1" t="s">
        <v>12417</v>
      </c>
      <c r="C32478" s="2">
        <v>41633</v>
      </c>
      <c r="D32478" s="2">
        <v>41633</v>
      </c>
      <c r="E32478" s="1" t="s">
        <v>26364</v>
      </c>
      <c r="F32478" s="1">
        <v>101402</v>
      </c>
      <c r="G32478" s="15">
        <v>1</v>
      </c>
      <c r="H32478" s="1" t="s">
        <v>24511</v>
      </c>
      <c r="I32478" s="1">
        <v>630</v>
      </c>
      <c r="J32478" s="19">
        <v>71429</v>
      </c>
      <c r="K32478" s="1">
        <v>0</v>
      </c>
      <c r="L32478" s="1">
        <v>3</v>
      </c>
      <c r="M32478" s="1">
        <v>0</v>
      </c>
      <c r="N32478" s="1">
        <v>1</v>
      </c>
      <c r="O32478" s="7">
        <f>VLOOKUP(J32478,DIM_Products!A:G,6,FALSE) * L32478 * (1-M32478)</f>
        <v>919.89</v>
      </c>
      <c r="P32478" s="7">
        <f t="shared" si="2028"/>
        <v>1123.194</v>
      </c>
      <c r="Q32478" s="13">
        <f t="shared" si="2029"/>
        <v>0.81899475958739099</v>
      </c>
      <c r="R32478" s="7">
        <f t="shared" si="2030"/>
        <v>919.89</v>
      </c>
      <c r="S32478">
        <f t="shared" si="2031"/>
        <v>0</v>
      </c>
      <c r="T32478">
        <v>1</v>
      </c>
      <c r="U32478" s="13">
        <f>1/COUNTIF(B:B,Orders[[#This Row],[Order ID]])</f>
        <v>0.33333333333333331</v>
      </c>
      <c r="V32478">
        <f>IF(SUMIF(F:F,Orders[[#This Row],[DW_Customer]],U:U)&gt;1,1,0)</f>
        <v>1</v>
      </c>
    </row>
    <row r="32479" spans="1:22" x14ac:dyDescent="0.35">
      <c r="A32479">
        <v>33799</v>
      </c>
      <c r="B32479" s="1" t="s">
        <v>8469</v>
      </c>
      <c r="C32479" s="2">
        <v>41431</v>
      </c>
      <c r="D32479" s="2">
        <v>41431</v>
      </c>
      <c r="E32479" s="1" t="s">
        <v>26364</v>
      </c>
      <c r="F32479" s="1">
        <v>100569</v>
      </c>
      <c r="G32479" s="15">
        <v>0</v>
      </c>
      <c r="H32479" s="1" t="s">
        <v>24511</v>
      </c>
      <c r="I32479" s="1">
        <v>170</v>
      </c>
      <c r="J32479" s="19">
        <v>70433</v>
      </c>
      <c r="K32479" s="1">
        <v>0</v>
      </c>
      <c r="L32479" s="1">
        <v>3</v>
      </c>
      <c r="M32479" s="1">
        <v>0.2</v>
      </c>
      <c r="N32479" s="1">
        <v>1</v>
      </c>
      <c r="O32479" s="7">
        <f>VLOOKUP(J32479,DIM_Products!A:G,6,FALSE) * L32479 * (1-M32479)</f>
        <v>1238.1840000000002</v>
      </c>
      <c r="P32479" s="7">
        <f t="shared" si="2028"/>
        <v>2413.3740000000003</v>
      </c>
      <c r="Q32479" s="13">
        <f t="shared" si="2029"/>
        <v>0.51305102317336648</v>
      </c>
      <c r="R32479" s="7">
        <f t="shared" si="2030"/>
        <v>1238.1840000000002</v>
      </c>
      <c r="S32479">
        <f t="shared" si="2031"/>
        <v>0</v>
      </c>
      <c r="T32479">
        <v>1</v>
      </c>
      <c r="U32479" s="13">
        <f>1/COUNTIF(B:B,Orders[[#This Row],[Order ID]])</f>
        <v>0.33333333333333331</v>
      </c>
      <c r="V32479">
        <f>IF(SUMIF(F:F,Orders[[#This Row],[DW_Customer]],U:U)&gt;1,1,0)</f>
        <v>1</v>
      </c>
    </row>
    <row r="32480" spans="1:22" x14ac:dyDescent="0.35">
      <c r="A32480">
        <v>39869</v>
      </c>
      <c r="B32480" s="1" t="s">
        <v>8469</v>
      </c>
      <c r="C32480" s="2">
        <v>41431</v>
      </c>
      <c r="D32480" s="2">
        <v>41431</v>
      </c>
      <c r="E32480" s="1" t="s">
        <v>26364</v>
      </c>
      <c r="F32480" s="1">
        <v>100569</v>
      </c>
      <c r="G32480" s="15">
        <v>0</v>
      </c>
      <c r="H32480" s="1" t="s">
        <v>24511</v>
      </c>
      <c r="I32480" s="1">
        <v>170</v>
      </c>
      <c r="J32480" s="19">
        <v>70640</v>
      </c>
      <c r="K32480" s="1">
        <v>0</v>
      </c>
      <c r="L32480" s="1">
        <v>3</v>
      </c>
      <c r="M32480" s="1">
        <v>0</v>
      </c>
      <c r="N32480" s="1">
        <v>1</v>
      </c>
      <c r="O32480" s="7">
        <f>VLOOKUP(J32480,DIM_Products!A:G,6,FALSE) * L32480 * (1-M32480)</f>
        <v>81.27000000000001</v>
      </c>
      <c r="P32480" s="7">
        <f t="shared" si="2028"/>
        <v>2413.3740000000003</v>
      </c>
      <c r="Q32480" s="13">
        <f t="shared" si="2029"/>
        <v>3.3674846915563023E-2</v>
      </c>
      <c r="R32480" s="7">
        <f t="shared" si="2030"/>
        <v>81.27000000000001</v>
      </c>
      <c r="S32480">
        <f t="shared" si="2031"/>
        <v>0</v>
      </c>
      <c r="T32480">
        <v>1</v>
      </c>
      <c r="U32480" s="13">
        <f>1/COUNTIF(B:B,Orders[[#This Row],[Order ID]])</f>
        <v>0.33333333333333331</v>
      </c>
      <c r="V32480">
        <f>IF(SUMIF(F:F,Orders[[#This Row],[DW_Customer]],U:U)&gt;1,1,0)</f>
        <v>1</v>
      </c>
    </row>
    <row r="32481" spans="1:22" x14ac:dyDescent="0.35">
      <c r="A32481">
        <v>53683</v>
      </c>
      <c r="B32481" s="1" t="s">
        <v>8469</v>
      </c>
      <c r="C32481" s="2">
        <v>41431</v>
      </c>
      <c r="D32481" s="2">
        <v>41431</v>
      </c>
      <c r="E32481" s="1" t="s">
        <v>26364</v>
      </c>
      <c r="F32481" s="1">
        <v>100569</v>
      </c>
      <c r="G32481" s="15">
        <v>0</v>
      </c>
      <c r="H32481" s="1" t="s">
        <v>24511</v>
      </c>
      <c r="I32481" s="1">
        <v>170</v>
      </c>
      <c r="J32481" s="19">
        <v>71545</v>
      </c>
      <c r="K32481" s="1">
        <v>0</v>
      </c>
      <c r="L32481" s="1">
        <v>8</v>
      </c>
      <c r="M32481" s="1">
        <v>0</v>
      </c>
      <c r="N32481" s="1">
        <v>1</v>
      </c>
      <c r="O32481" s="7">
        <f>VLOOKUP(J32481,DIM_Products!A:G,6,FALSE) * L32481 * (1-M32481)</f>
        <v>1093.92</v>
      </c>
      <c r="P32481" s="7">
        <f t="shared" si="2028"/>
        <v>2413.3740000000003</v>
      </c>
      <c r="Q32481" s="13">
        <f t="shared" si="2029"/>
        <v>0.45327412991107052</v>
      </c>
      <c r="R32481" s="7">
        <f t="shared" si="2030"/>
        <v>1093.92</v>
      </c>
      <c r="S32481">
        <f t="shared" si="2031"/>
        <v>0</v>
      </c>
      <c r="T32481">
        <v>1</v>
      </c>
      <c r="U32481" s="13">
        <f>1/COUNTIF(B:B,Orders[[#This Row],[Order ID]])</f>
        <v>0.33333333333333331</v>
      </c>
      <c r="V32481">
        <f>IF(SUMIF(F:F,Orders[[#This Row],[DW_Customer]],U:U)&gt;1,1,0)</f>
        <v>1</v>
      </c>
    </row>
    <row r="32482" spans="1:22" x14ac:dyDescent="0.35">
      <c r="A32482">
        <v>52624</v>
      </c>
      <c r="B32482" s="1" t="s">
        <v>15325</v>
      </c>
      <c r="C32482" s="2">
        <v>41464</v>
      </c>
      <c r="D32482" s="2">
        <v>41466</v>
      </c>
      <c r="E32482" s="1" t="s">
        <v>24501</v>
      </c>
      <c r="F32482" s="1">
        <v>101287</v>
      </c>
      <c r="G32482" s="15">
        <v>0</v>
      </c>
      <c r="H32482" s="1" t="s">
        <v>24510</v>
      </c>
      <c r="I32482" s="1">
        <v>0</v>
      </c>
      <c r="J32482" s="19">
        <v>71148</v>
      </c>
      <c r="K32482" s="1">
        <v>0</v>
      </c>
      <c r="L32482" s="1">
        <v>5</v>
      </c>
      <c r="M32482" s="1">
        <v>0</v>
      </c>
      <c r="N32482" s="1">
        <v>1</v>
      </c>
      <c r="O32482" s="7">
        <f>VLOOKUP(J32482,DIM_Products!A:G,6,FALSE) * L32482 * (1-M32482)</f>
        <v>1299.1499999999999</v>
      </c>
      <c r="P32482" s="7">
        <f t="shared" si="2028"/>
        <v>1299.1499999999999</v>
      </c>
      <c r="Q32482" s="13">
        <f t="shared" si="2029"/>
        <v>1</v>
      </c>
      <c r="R32482" s="7">
        <f t="shared" si="2030"/>
        <v>1299.1499999999999</v>
      </c>
      <c r="S32482">
        <f t="shared" si="2031"/>
        <v>2</v>
      </c>
      <c r="T32482">
        <v>0</v>
      </c>
      <c r="U32482" s="13">
        <f>1/COUNTIF(B:B,Orders[[#This Row],[Order ID]])</f>
        <v>1</v>
      </c>
      <c r="V32482">
        <f>IF(SUMIF(F:F,Orders[[#This Row],[DW_Customer]],U:U)&gt;1,1,0)</f>
        <v>1</v>
      </c>
    </row>
    <row r="32483" spans="1:22" x14ac:dyDescent="0.35">
      <c r="A32483">
        <v>31890</v>
      </c>
      <c r="B32483" s="1" t="s">
        <v>6927</v>
      </c>
      <c r="C32483" s="2">
        <v>41276</v>
      </c>
      <c r="D32483" s="2">
        <v>41276</v>
      </c>
      <c r="E32483" s="1" t="s">
        <v>26364</v>
      </c>
      <c r="F32483" s="1">
        <v>101014</v>
      </c>
      <c r="G32483" s="15">
        <v>0</v>
      </c>
      <c r="H32483" s="1" t="s">
        <v>24511</v>
      </c>
      <c r="I32483" s="1">
        <v>792</v>
      </c>
      <c r="J32483" s="19">
        <v>70492</v>
      </c>
      <c r="K32483" s="1">
        <v>0</v>
      </c>
      <c r="L32483" s="1">
        <v>5</v>
      </c>
      <c r="M32483" s="1">
        <v>2E-3</v>
      </c>
      <c r="N32483" s="1">
        <v>1</v>
      </c>
      <c r="O32483" s="7">
        <f>VLOOKUP(J32483,DIM_Products!A:G,6,FALSE) * L32483 * (1-M32483)</f>
        <v>2987.0389499999997</v>
      </c>
      <c r="P32483" s="7">
        <f t="shared" si="2028"/>
        <v>4519.2149499999996</v>
      </c>
      <c r="Q32483" s="13">
        <f t="shared" si="2029"/>
        <v>0.66096412386846082</v>
      </c>
      <c r="R32483" s="7">
        <f t="shared" si="2030"/>
        <v>2987.0389499999997</v>
      </c>
      <c r="S32483">
        <f t="shared" si="2031"/>
        <v>0</v>
      </c>
      <c r="T32483">
        <v>1</v>
      </c>
      <c r="U32483" s="13">
        <f>1/COUNTIF(B:B,Orders[[#This Row],[Order ID]])</f>
        <v>0.33333333333333331</v>
      </c>
      <c r="V32483">
        <f>IF(SUMIF(F:F,Orders[[#This Row],[DW_Customer]],U:U)&gt;1,1,0)</f>
        <v>1</v>
      </c>
    </row>
    <row r="32484" spans="1:22" x14ac:dyDescent="0.35">
      <c r="A32484">
        <v>52726</v>
      </c>
      <c r="B32484" s="1" t="s">
        <v>6927</v>
      </c>
      <c r="C32484" s="2">
        <v>41276</v>
      </c>
      <c r="D32484" s="2">
        <v>41276</v>
      </c>
      <c r="E32484" s="1" t="s">
        <v>26364</v>
      </c>
      <c r="F32484" s="1">
        <v>101014</v>
      </c>
      <c r="G32484" s="15">
        <v>0</v>
      </c>
      <c r="H32484" s="1" t="s">
        <v>24511</v>
      </c>
      <c r="I32484" s="1">
        <v>792</v>
      </c>
      <c r="J32484" s="19">
        <v>70508</v>
      </c>
      <c r="K32484" s="1">
        <v>0</v>
      </c>
      <c r="L32484" s="1">
        <v>4</v>
      </c>
      <c r="M32484" s="1">
        <v>0</v>
      </c>
      <c r="N32484" s="1">
        <v>1</v>
      </c>
      <c r="O32484" s="7">
        <f>VLOOKUP(J32484,DIM_Products!A:G,6,FALSE) * L32484 * (1-M32484)</f>
        <v>682.17600000000016</v>
      </c>
      <c r="P32484" s="7">
        <f t="shared" si="2028"/>
        <v>4519.2149499999996</v>
      </c>
      <c r="Q32484" s="13">
        <f t="shared" si="2029"/>
        <v>0.15095011136834732</v>
      </c>
      <c r="R32484" s="7">
        <f t="shared" si="2030"/>
        <v>682.17600000000016</v>
      </c>
      <c r="S32484">
        <f t="shared" si="2031"/>
        <v>0</v>
      </c>
      <c r="T32484">
        <v>1</v>
      </c>
      <c r="U32484" s="13">
        <f>1/COUNTIF(B:B,Orders[[#This Row],[Order ID]])</f>
        <v>0.33333333333333331</v>
      </c>
      <c r="V32484">
        <f>IF(SUMIF(F:F,Orders[[#This Row],[DW_Customer]],U:U)&gt;1,1,0)</f>
        <v>1</v>
      </c>
    </row>
    <row r="32485" spans="1:22" x14ac:dyDescent="0.35">
      <c r="A32485">
        <v>66659</v>
      </c>
      <c r="B32485" s="1" t="s">
        <v>6927</v>
      </c>
      <c r="C32485" s="2">
        <v>41276</v>
      </c>
      <c r="D32485" s="2">
        <v>41276</v>
      </c>
      <c r="E32485" s="1" t="s">
        <v>26364</v>
      </c>
      <c r="F32485" s="1">
        <v>101014</v>
      </c>
      <c r="G32485" s="15">
        <v>0</v>
      </c>
      <c r="H32485" s="1" t="s">
        <v>24511</v>
      </c>
      <c r="I32485" s="1">
        <v>792</v>
      </c>
      <c r="J32485" s="19">
        <v>71540</v>
      </c>
      <c r="K32485" s="1">
        <v>0</v>
      </c>
      <c r="L32485" s="1">
        <v>2</v>
      </c>
      <c r="M32485" s="1">
        <v>0</v>
      </c>
      <c r="N32485" s="1">
        <v>1</v>
      </c>
      <c r="O32485" s="7">
        <f>VLOOKUP(J32485,DIM_Products!A:G,6,FALSE) * L32485 * (1-M32485)</f>
        <v>850</v>
      </c>
      <c r="P32485" s="7">
        <f t="shared" si="2028"/>
        <v>4519.2149499999996</v>
      </c>
      <c r="Q32485" s="13">
        <f t="shared" si="2029"/>
        <v>0.18808576476319191</v>
      </c>
      <c r="R32485" s="7">
        <f t="shared" si="2030"/>
        <v>850</v>
      </c>
      <c r="S32485">
        <f t="shared" si="2031"/>
        <v>0</v>
      </c>
      <c r="T32485">
        <v>1</v>
      </c>
      <c r="U32485" s="13">
        <f>1/COUNTIF(B:B,Orders[[#This Row],[Order ID]])</f>
        <v>0.33333333333333331</v>
      </c>
      <c r="V32485">
        <f>IF(SUMIF(F:F,Orders[[#This Row],[DW_Customer]],U:U)&gt;1,1,0)</f>
        <v>1</v>
      </c>
    </row>
    <row r="32486" spans="1:22" x14ac:dyDescent="0.35">
      <c r="A32486">
        <v>53445</v>
      </c>
      <c r="B32486" s="1" t="s">
        <v>18594</v>
      </c>
      <c r="C32486" s="2">
        <v>41333</v>
      </c>
      <c r="D32486" s="2">
        <v>41334</v>
      </c>
      <c r="E32486" s="1" t="s">
        <v>24502</v>
      </c>
      <c r="F32486" s="1">
        <v>100990</v>
      </c>
      <c r="G32486" s="15">
        <v>0</v>
      </c>
      <c r="H32486" s="1" t="s">
        <v>24510</v>
      </c>
      <c r="I32486" s="1">
        <v>0</v>
      </c>
      <c r="J32486" s="19">
        <v>70936</v>
      </c>
      <c r="K32486" s="1">
        <v>0</v>
      </c>
      <c r="L32486" s="1">
        <v>2</v>
      </c>
      <c r="M32486" s="1">
        <v>0</v>
      </c>
      <c r="N32486" s="1">
        <v>1</v>
      </c>
      <c r="O32486" s="7">
        <f>VLOOKUP(J32486,DIM_Products!A:G,6,FALSE) * L32486 * (1-M32486)</f>
        <v>11.56</v>
      </c>
      <c r="P32486" s="7">
        <f t="shared" si="2028"/>
        <v>20.3</v>
      </c>
      <c r="Q32486" s="13">
        <f t="shared" si="2029"/>
        <v>0.56945812807881779</v>
      </c>
      <c r="R32486" s="7">
        <f t="shared" si="2030"/>
        <v>11.56</v>
      </c>
      <c r="S32486">
        <f t="shared" si="2031"/>
        <v>1</v>
      </c>
      <c r="T32486">
        <v>0</v>
      </c>
      <c r="U32486" s="13">
        <f>1/COUNTIF(B:B,Orders[[#This Row],[Order ID]])</f>
        <v>0.5</v>
      </c>
      <c r="V32486">
        <f>IF(SUMIF(F:F,Orders[[#This Row],[DW_Customer]],U:U)&gt;1,1,0)</f>
        <v>1</v>
      </c>
    </row>
    <row r="32487" spans="1:22" x14ac:dyDescent="0.35">
      <c r="A32487">
        <v>60823</v>
      </c>
      <c r="B32487" s="1" t="s">
        <v>18594</v>
      </c>
      <c r="C32487" s="2">
        <v>41333</v>
      </c>
      <c r="D32487" s="2">
        <v>41334</v>
      </c>
      <c r="E32487" s="1" t="s">
        <v>24502</v>
      </c>
      <c r="F32487" s="1">
        <v>100990</v>
      </c>
      <c r="G32487" s="15">
        <v>0</v>
      </c>
      <c r="H32487" s="1" t="s">
        <v>24510</v>
      </c>
      <c r="I32487" s="1">
        <v>0</v>
      </c>
      <c r="J32487" s="19">
        <v>70595</v>
      </c>
      <c r="K32487" s="1">
        <v>0</v>
      </c>
      <c r="L32487" s="1">
        <v>2</v>
      </c>
      <c r="M32487" s="1">
        <v>0</v>
      </c>
      <c r="N32487" s="1">
        <v>1</v>
      </c>
      <c r="O32487" s="7">
        <f>VLOOKUP(J32487,DIM_Products!A:G,6,FALSE) * L32487 * (1-M32487)</f>
        <v>8.74</v>
      </c>
      <c r="P32487" s="7">
        <f t="shared" si="2028"/>
        <v>20.3</v>
      </c>
      <c r="Q32487" s="13">
        <f t="shared" si="2029"/>
        <v>0.43054187192118226</v>
      </c>
      <c r="R32487" s="7">
        <f t="shared" si="2030"/>
        <v>8.74</v>
      </c>
      <c r="S32487">
        <f t="shared" si="2031"/>
        <v>1</v>
      </c>
      <c r="T32487">
        <v>0</v>
      </c>
      <c r="U32487" s="13">
        <f>1/COUNTIF(B:B,Orders[[#This Row],[Order ID]])</f>
        <v>0.5</v>
      </c>
      <c r="V32487">
        <f>IF(SUMIF(F:F,Orders[[#This Row],[DW_Customer]],U:U)&gt;1,1,0)</f>
        <v>1</v>
      </c>
    </row>
    <row r="32488" spans="1:22" x14ac:dyDescent="0.35">
      <c r="A32488">
        <v>49341</v>
      </c>
      <c r="B32488" s="1" t="s">
        <v>13270</v>
      </c>
      <c r="C32488" s="2">
        <v>41457</v>
      </c>
      <c r="D32488" s="2">
        <v>41460</v>
      </c>
      <c r="E32488" s="1" t="s">
        <v>24501</v>
      </c>
      <c r="F32488" s="1">
        <v>100211</v>
      </c>
      <c r="G32488" s="15">
        <v>0</v>
      </c>
      <c r="H32488" s="1" t="s">
        <v>24510</v>
      </c>
      <c r="I32488" s="1">
        <v>0</v>
      </c>
      <c r="J32488" s="19">
        <v>70147</v>
      </c>
      <c r="K32488" s="1">
        <v>0</v>
      </c>
      <c r="L32488" s="1">
        <v>3</v>
      </c>
      <c r="M32488" s="1">
        <v>0</v>
      </c>
      <c r="N32488" s="1">
        <v>1</v>
      </c>
      <c r="O32488" s="7">
        <f>VLOOKUP(J32488,DIM_Products!A:G,6,FALSE) * L32488 * (1-M32488)</f>
        <v>100.40400000000001</v>
      </c>
      <c r="P32488" s="7">
        <f t="shared" si="2028"/>
        <v>2780.9339999999997</v>
      </c>
      <c r="Q32488" s="13">
        <f t="shared" si="2029"/>
        <v>3.6104416717548861E-2</v>
      </c>
      <c r="R32488" s="7">
        <f t="shared" si="2030"/>
        <v>100.40400000000001</v>
      </c>
      <c r="S32488">
        <f t="shared" si="2031"/>
        <v>3</v>
      </c>
      <c r="T32488">
        <v>0</v>
      </c>
      <c r="U32488" s="13">
        <f>1/COUNTIF(B:B,Orders[[#This Row],[Order ID]])</f>
        <v>0.25</v>
      </c>
      <c r="V32488">
        <f>IF(SUMIF(F:F,Orders[[#This Row],[DW_Customer]],U:U)&gt;1,1,0)</f>
        <v>1</v>
      </c>
    </row>
    <row r="32489" spans="1:22" x14ac:dyDescent="0.35">
      <c r="A32489">
        <v>49397</v>
      </c>
      <c r="B32489" s="1" t="s">
        <v>13270</v>
      </c>
      <c r="C32489" s="2">
        <v>41457</v>
      </c>
      <c r="D32489" s="2">
        <v>41460</v>
      </c>
      <c r="E32489" s="1" t="s">
        <v>24501</v>
      </c>
      <c r="F32489" s="1">
        <v>100211</v>
      </c>
      <c r="G32489" s="15">
        <v>0</v>
      </c>
      <c r="H32489" s="1" t="s">
        <v>24510</v>
      </c>
      <c r="I32489" s="1">
        <v>0</v>
      </c>
      <c r="J32489" s="19">
        <v>70113</v>
      </c>
      <c r="K32489" s="1">
        <v>0</v>
      </c>
      <c r="L32489" s="1">
        <v>2</v>
      </c>
      <c r="M32489" s="1">
        <v>0</v>
      </c>
      <c r="N32489" s="1">
        <v>1</v>
      </c>
      <c r="O32489" s="7">
        <f>VLOOKUP(J32489,DIM_Products!A:G,6,FALSE) * L32489 * (1-M32489)</f>
        <v>877.02</v>
      </c>
      <c r="P32489" s="7">
        <f t="shared" si="2028"/>
        <v>2780.9339999999997</v>
      </c>
      <c r="Q32489" s="13">
        <f t="shared" si="2029"/>
        <v>0.31536886528051367</v>
      </c>
      <c r="R32489" s="7">
        <f t="shared" si="2030"/>
        <v>877.02</v>
      </c>
      <c r="S32489">
        <f t="shared" si="2031"/>
        <v>3</v>
      </c>
      <c r="T32489">
        <v>0</v>
      </c>
      <c r="U32489" s="13">
        <f>1/COUNTIF(B:B,Orders[[#This Row],[Order ID]])</f>
        <v>0.25</v>
      </c>
      <c r="V32489">
        <f>IF(SUMIF(F:F,Orders[[#This Row],[DW_Customer]],U:U)&gt;1,1,0)</f>
        <v>1</v>
      </c>
    </row>
    <row r="32490" spans="1:22" x14ac:dyDescent="0.35">
      <c r="A32490">
        <v>58847</v>
      </c>
      <c r="B32490" s="1" t="s">
        <v>13270</v>
      </c>
      <c r="C32490" s="2">
        <v>41457</v>
      </c>
      <c r="D32490" s="2">
        <v>41460</v>
      </c>
      <c r="E32490" s="1" t="s">
        <v>24501</v>
      </c>
      <c r="F32490" s="1">
        <v>100211</v>
      </c>
      <c r="G32490" s="15">
        <v>0</v>
      </c>
      <c r="H32490" s="1" t="s">
        <v>24510</v>
      </c>
      <c r="I32490" s="1">
        <v>0</v>
      </c>
      <c r="J32490" s="19">
        <v>70492</v>
      </c>
      <c r="K32490" s="1">
        <v>0</v>
      </c>
      <c r="L32490" s="1">
        <v>3</v>
      </c>
      <c r="M32490" s="1">
        <v>0</v>
      </c>
      <c r="N32490" s="1">
        <v>1</v>
      </c>
      <c r="O32490" s="7">
        <f>VLOOKUP(J32490,DIM_Products!A:G,6,FALSE) * L32490 * (1-M32490)</f>
        <v>1795.8149999999996</v>
      </c>
      <c r="P32490" s="7">
        <f t="shared" si="2028"/>
        <v>2780.9339999999997</v>
      </c>
      <c r="Q32490" s="13">
        <f t="shared" si="2029"/>
        <v>0.64575966204160173</v>
      </c>
      <c r="R32490" s="7">
        <f t="shared" si="2030"/>
        <v>1795.8149999999996</v>
      </c>
      <c r="S32490">
        <f t="shared" si="2031"/>
        <v>3</v>
      </c>
      <c r="T32490">
        <v>0</v>
      </c>
      <c r="U32490" s="13">
        <f>1/COUNTIF(B:B,Orders[[#This Row],[Order ID]])</f>
        <v>0.25</v>
      </c>
      <c r="V32490">
        <f>IF(SUMIF(F:F,Orders[[#This Row],[DW_Customer]],U:U)&gt;1,1,0)</f>
        <v>1</v>
      </c>
    </row>
    <row r="32491" spans="1:22" x14ac:dyDescent="0.35">
      <c r="A32491">
        <v>68757</v>
      </c>
      <c r="B32491" s="1" t="s">
        <v>13270</v>
      </c>
      <c r="C32491" s="2">
        <v>41457</v>
      </c>
      <c r="D32491" s="2">
        <v>41460</v>
      </c>
      <c r="E32491" s="1" t="s">
        <v>24501</v>
      </c>
      <c r="F32491" s="1">
        <v>100211</v>
      </c>
      <c r="G32491" s="15">
        <v>0</v>
      </c>
      <c r="H32491" s="1" t="s">
        <v>24510</v>
      </c>
      <c r="I32491" s="1">
        <v>0</v>
      </c>
      <c r="J32491" s="19">
        <v>70886</v>
      </c>
      <c r="K32491" s="1">
        <v>0</v>
      </c>
      <c r="L32491" s="1">
        <v>1</v>
      </c>
      <c r="M32491" s="1">
        <v>0</v>
      </c>
      <c r="N32491" s="1">
        <v>1</v>
      </c>
      <c r="O32491" s="7">
        <f>VLOOKUP(J32491,DIM_Products!A:G,6,FALSE) * L32491 * (1-M32491)</f>
        <v>7.6950000000000003</v>
      </c>
      <c r="P32491" s="7">
        <f t="shared" si="2028"/>
        <v>2780.9339999999997</v>
      </c>
      <c r="Q32491" s="13">
        <f t="shared" si="2029"/>
        <v>2.7670559603356288E-3</v>
      </c>
      <c r="R32491" s="7">
        <f t="shared" si="2030"/>
        <v>7.6950000000000003</v>
      </c>
      <c r="S32491">
        <f t="shared" si="2031"/>
        <v>3</v>
      </c>
      <c r="T32491">
        <v>0</v>
      </c>
      <c r="U32491" s="13">
        <f>1/COUNTIF(B:B,Orders[[#This Row],[Order ID]])</f>
        <v>0.25</v>
      </c>
      <c r="V32491">
        <f>IF(SUMIF(F:F,Orders[[#This Row],[DW_Customer]],U:U)&gt;1,1,0)</f>
        <v>1</v>
      </c>
    </row>
    <row r="32492" spans="1:22" x14ac:dyDescent="0.35">
      <c r="A32492">
        <v>37572</v>
      </c>
      <c r="B32492" s="1" t="s">
        <v>11199</v>
      </c>
      <c r="C32492" s="2">
        <v>41439</v>
      </c>
      <c r="D32492" s="2">
        <v>41444</v>
      </c>
      <c r="E32492" s="1" t="s">
        <v>24503</v>
      </c>
      <c r="F32492" s="1">
        <v>100151</v>
      </c>
      <c r="G32492" s="15">
        <v>0</v>
      </c>
      <c r="H32492" s="1" t="s">
        <v>24510</v>
      </c>
      <c r="I32492" s="1">
        <v>0</v>
      </c>
      <c r="J32492" s="19">
        <v>70957</v>
      </c>
      <c r="K32492" s="1">
        <v>15</v>
      </c>
      <c r="L32492" s="1">
        <v>4</v>
      </c>
      <c r="M32492" s="1">
        <v>2E-3</v>
      </c>
      <c r="N32492" s="1">
        <v>1</v>
      </c>
      <c r="O32492" s="7">
        <f>VLOOKUP(J32492,DIM_Products!A:G,6,FALSE) * L32492 * (1-M32492)</f>
        <v>101.96366400000001</v>
      </c>
      <c r="P32492" s="7">
        <f t="shared" si="2028"/>
        <v>2394.4466640000001</v>
      </c>
      <c r="Q32492" s="13">
        <f t="shared" si="2029"/>
        <v>4.2583393287894927E-2</v>
      </c>
      <c r="R32492" s="7">
        <f t="shared" si="2030"/>
        <v>102.60241489931843</v>
      </c>
      <c r="S32492">
        <f t="shared" si="2031"/>
        <v>5</v>
      </c>
      <c r="T32492">
        <v>0</v>
      </c>
      <c r="U32492" s="13">
        <f>1/COUNTIF(B:B,Orders[[#This Row],[Order ID]])</f>
        <v>0.2</v>
      </c>
      <c r="V32492">
        <f>IF(SUMIF(F:F,Orders[[#This Row],[DW_Customer]],U:U)&gt;1,1,0)</f>
        <v>1</v>
      </c>
    </row>
    <row r="32493" spans="1:22" x14ac:dyDescent="0.35">
      <c r="A32493">
        <v>41549</v>
      </c>
      <c r="B32493" s="1" t="s">
        <v>11199</v>
      </c>
      <c r="C32493" s="2">
        <v>41439</v>
      </c>
      <c r="D32493" s="2">
        <v>41444</v>
      </c>
      <c r="E32493" s="1" t="s">
        <v>24503</v>
      </c>
      <c r="F32493" s="1">
        <v>100151</v>
      </c>
      <c r="G32493" s="15">
        <v>0</v>
      </c>
      <c r="H32493" s="1" t="s">
        <v>24510</v>
      </c>
      <c r="I32493" s="1">
        <v>0</v>
      </c>
      <c r="J32493" s="19">
        <v>70620</v>
      </c>
      <c r="K32493" s="1">
        <v>15</v>
      </c>
      <c r="L32493" s="1">
        <v>3</v>
      </c>
      <c r="M32493" s="1">
        <v>0</v>
      </c>
      <c r="N32493" s="1">
        <v>1</v>
      </c>
      <c r="O32493" s="7">
        <f>VLOOKUP(J32493,DIM_Products!A:G,6,FALSE) * L32493 * (1-M32493)</f>
        <v>1348.8119999999999</v>
      </c>
      <c r="P32493" s="7">
        <f t="shared" si="2028"/>
        <v>2394.4466640000001</v>
      </c>
      <c r="Q32493" s="13">
        <f t="shared" si="2029"/>
        <v>0.56330843375177386</v>
      </c>
      <c r="R32493" s="7">
        <f t="shared" si="2030"/>
        <v>1357.2616265062766</v>
      </c>
      <c r="S32493">
        <f t="shared" si="2031"/>
        <v>5</v>
      </c>
      <c r="T32493">
        <v>0</v>
      </c>
      <c r="U32493" s="13">
        <f>1/COUNTIF(B:B,Orders[[#This Row],[Order ID]])</f>
        <v>0.2</v>
      </c>
      <c r="V32493">
        <f>IF(SUMIF(F:F,Orders[[#This Row],[DW_Customer]],U:U)&gt;1,1,0)</f>
        <v>1</v>
      </c>
    </row>
    <row r="32494" spans="1:22" x14ac:dyDescent="0.35">
      <c r="A32494">
        <v>58025</v>
      </c>
      <c r="B32494" s="1" t="s">
        <v>11199</v>
      </c>
      <c r="C32494" s="2">
        <v>41439</v>
      </c>
      <c r="D32494" s="2">
        <v>41444</v>
      </c>
      <c r="E32494" s="1" t="s">
        <v>24503</v>
      </c>
      <c r="F32494" s="1">
        <v>100151</v>
      </c>
      <c r="G32494" s="15">
        <v>0</v>
      </c>
      <c r="H32494" s="1" t="s">
        <v>24510</v>
      </c>
      <c r="I32494" s="1">
        <v>0</v>
      </c>
      <c r="J32494" s="19">
        <v>71369</v>
      </c>
      <c r="K32494" s="1">
        <v>15</v>
      </c>
      <c r="L32494" s="1">
        <v>2</v>
      </c>
      <c r="M32494" s="1">
        <v>0</v>
      </c>
      <c r="N32494" s="1">
        <v>1</v>
      </c>
      <c r="O32494" s="7">
        <f>VLOOKUP(J32494,DIM_Products!A:G,6,FALSE) * L32494 * (1-M32494)</f>
        <v>334.20000000000005</v>
      </c>
      <c r="P32494" s="7">
        <f t="shared" si="2028"/>
        <v>2394.4466640000001</v>
      </c>
      <c r="Q32494" s="13">
        <f t="shared" si="2029"/>
        <v>0.1395729564682423</v>
      </c>
      <c r="R32494" s="7">
        <f t="shared" si="2030"/>
        <v>336.29359434702366</v>
      </c>
      <c r="S32494">
        <f t="shared" si="2031"/>
        <v>5</v>
      </c>
      <c r="T32494">
        <v>0</v>
      </c>
      <c r="U32494" s="13">
        <f>1/COUNTIF(B:B,Orders[[#This Row],[Order ID]])</f>
        <v>0.2</v>
      </c>
      <c r="V32494">
        <f>IF(SUMIF(F:F,Orders[[#This Row],[DW_Customer]],U:U)&gt;1,1,0)</f>
        <v>1</v>
      </c>
    </row>
    <row r="32495" spans="1:22" x14ac:dyDescent="0.35">
      <c r="A32495">
        <v>59600</v>
      </c>
      <c r="B32495" s="1" t="s">
        <v>11199</v>
      </c>
      <c r="C32495" s="2">
        <v>41439</v>
      </c>
      <c r="D32495" s="2">
        <v>41444</v>
      </c>
      <c r="E32495" s="1" t="s">
        <v>24503</v>
      </c>
      <c r="F32495" s="1">
        <v>100151</v>
      </c>
      <c r="G32495" s="15">
        <v>0</v>
      </c>
      <c r="H32495" s="1" t="s">
        <v>24510</v>
      </c>
      <c r="I32495" s="1">
        <v>0</v>
      </c>
      <c r="J32495" s="19">
        <v>71120</v>
      </c>
      <c r="K32495" s="1">
        <v>15</v>
      </c>
      <c r="L32495" s="1">
        <v>3</v>
      </c>
      <c r="M32495" s="1">
        <v>0</v>
      </c>
      <c r="N32495" s="1">
        <v>1</v>
      </c>
      <c r="O32495" s="7">
        <f>VLOOKUP(J32495,DIM_Products!A:G,6,FALSE) * L32495 * (1-M32495)</f>
        <v>173.88</v>
      </c>
      <c r="P32495" s="7">
        <f t="shared" si="2028"/>
        <v>2394.4466640000001</v>
      </c>
      <c r="Q32495" s="13">
        <f t="shared" si="2029"/>
        <v>7.2618030133746167E-2</v>
      </c>
      <c r="R32495" s="7">
        <f t="shared" si="2030"/>
        <v>174.96927045200619</v>
      </c>
      <c r="S32495">
        <f t="shared" si="2031"/>
        <v>5</v>
      </c>
      <c r="T32495">
        <v>0</v>
      </c>
      <c r="U32495" s="13">
        <f>1/COUNTIF(B:B,Orders[[#This Row],[Order ID]])</f>
        <v>0.2</v>
      </c>
      <c r="V32495">
        <f>IF(SUMIF(F:F,Orders[[#This Row],[DW_Customer]],U:U)&gt;1,1,0)</f>
        <v>1</v>
      </c>
    </row>
    <row r="32496" spans="1:22" x14ac:dyDescent="0.35">
      <c r="A32496">
        <v>63208</v>
      </c>
      <c r="B32496" s="1" t="s">
        <v>11199</v>
      </c>
      <c r="C32496" s="2">
        <v>41439</v>
      </c>
      <c r="D32496" s="2">
        <v>41444</v>
      </c>
      <c r="E32496" s="1" t="s">
        <v>24503</v>
      </c>
      <c r="F32496" s="1">
        <v>100151</v>
      </c>
      <c r="G32496" s="15">
        <v>0</v>
      </c>
      <c r="H32496" s="1" t="s">
        <v>24510</v>
      </c>
      <c r="I32496" s="1">
        <v>0</v>
      </c>
      <c r="J32496" s="19">
        <v>70467</v>
      </c>
      <c r="K32496" s="1">
        <v>15</v>
      </c>
      <c r="L32496" s="1">
        <v>2</v>
      </c>
      <c r="M32496" s="1">
        <v>0</v>
      </c>
      <c r="N32496" s="1">
        <v>1</v>
      </c>
      <c r="O32496" s="7">
        <f>VLOOKUP(J32496,DIM_Products!A:G,6,FALSE) * L32496 * (1-M32496)</f>
        <v>435.59099999999995</v>
      </c>
      <c r="P32496" s="7">
        <f t="shared" si="2028"/>
        <v>2394.4466640000001</v>
      </c>
      <c r="Q32496" s="13">
        <f t="shared" si="2029"/>
        <v>0.18191718635834267</v>
      </c>
      <c r="R32496" s="7">
        <f t="shared" si="2030"/>
        <v>438.3197577953751</v>
      </c>
      <c r="S32496">
        <f t="shared" si="2031"/>
        <v>5</v>
      </c>
      <c r="T32496">
        <v>0</v>
      </c>
      <c r="U32496" s="13">
        <f>1/COUNTIF(B:B,Orders[[#This Row],[Order ID]])</f>
        <v>0.2</v>
      </c>
      <c r="V32496">
        <f>IF(SUMIF(F:F,Orders[[#This Row],[DW_Customer]],U:U)&gt;1,1,0)</f>
        <v>1</v>
      </c>
    </row>
    <row r="32497" spans="1:22" x14ac:dyDescent="0.35">
      <c r="A32497">
        <v>47213</v>
      </c>
      <c r="B32497" s="1" t="s">
        <v>19397</v>
      </c>
      <c r="C32497" s="2">
        <v>41595</v>
      </c>
      <c r="D32497" s="2">
        <v>41595</v>
      </c>
      <c r="E32497" s="1" t="s">
        <v>26364</v>
      </c>
      <c r="F32497" s="1">
        <v>100017</v>
      </c>
      <c r="G32497" s="15">
        <v>0</v>
      </c>
      <c r="H32497" s="1" t="s">
        <v>24511</v>
      </c>
      <c r="I32497" s="1">
        <v>920</v>
      </c>
      <c r="J32497" s="19">
        <v>70597</v>
      </c>
      <c r="K32497" s="1">
        <v>0</v>
      </c>
      <c r="L32497" s="1">
        <v>1</v>
      </c>
      <c r="M32497" s="1">
        <v>0.2</v>
      </c>
      <c r="N32497" s="1">
        <v>1</v>
      </c>
      <c r="O32497" s="7">
        <f>VLOOKUP(J32497,DIM_Products!A:G,6,FALSE) * L32497 * (1-M32497)</f>
        <v>45.903999999999996</v>
      </c>
      <c r="P32497" s="7">
        <f t="shared" si="2028"/>
        <v>700.774</v>
      </c>
      <c r="Q32497" s="13">
        <f t="shared" si="2029"/>
        <v>6.5504713359799308E-2</v>
      </c>
      <c r="R32497" s="7">
        <f t="shared" si="2030"/>
        <v>45.903999999999996</v>
      </c>
      <c r="S32497">
        <f t="shared" si="2031"/>
        <v>0</v>
      </c>
      <c r="T32497">
        <v>1</v>
      </c>
      <c r="U32497" s="13">
        <f>1/COUNTIF(B:B,Orders[[#This Row],[Order ID]])</f>
        <v>0.16666666666666666</v>
      </c>
      <c r="V32497">
        <f>IF(SUMIF(F:F,Orders[[#This Row],[DW_Customer]],U:U)&gt;1,1,0)</f>
        <v>1</v>
      </c>
    </row>
    <row r="32498" spans="1:22" x14ac:dyDescent="0.35">
      <c r="A32498">
        <v>47298</v>
      </c>
      <c r="B32498" s="1" t="s">
        <v>19397</v>
      </c>
      <c r="C32498" s="2">
        <v>41595</v>
      </c>
      <c r="D32498" s="2">
        <v>41595</v>
      </c>
      <c r="E32498" s="1" t="s">
        <v>26364</v>
      </c>
      <c r="F32498" s="1">
        <v>100017</v>
      </c>
      <c r="G32498" s="15">
        <v>0</v>
      </c>
      <c r="H32498" s="1" t="s">
        <v>24511</v>
      </c>
      <c r="I32498" s="1">
        <v>920</v>
      </c>
      <c r="J32498" s="19">
        <v>70956</v>
      </c>
      <c r="K32498" s="1">
        <v>0</v>
      </c>
      <c r="L32498" s="1">
        <v>3</v>
      </c>
      <c r="M32498" s="1">
        <v>0</v>
      </c>
      <c r="N32498" s="1">
        <v>1</v>
      </c>
      <c r="O32498" s="7">
        <f>VLOOKUP(J32498,DIM_Products!A:G,6,FALSE) * L32498 * (1-M32498)</f>
        <v>54</v>
      </c>
      <c r="P32498" s="7">
        <f t="shared" si="2028"/>
        <v>700.774</v>
      </c>
      <c r="Q32498" s="13">
        <f t="shared" si="2029"/>
        <v>7.7057653394675032E-2</v>
      </c>
      <c r="R32498" s="7">
        <f t="shared" si="2030"/>
        <v>54</v>
      </c>
      <c r="S32498">
        <f t="shared" si="2031"/>
        <v>0</v>
      </c>
      <c r="T32498">
        <v>1</v>
      </c>
      <c r="U32498" s="13">
        <f>1/COUNTIF(B:B,Orders[[#This Row],[Order ID]])</f>
        <v>0.16666666666666666</v>
      </c>
      <c r="V32498">
        <f>IF(SUMIF(F:F,Orders[[#This Row],[DW_Customer]],U:U)&gt;1,1,0)</f>
        <v>1</v>
      </c>
    </row>
    <row r="32499" spans="1:22" x14ac:dyDescent="0.35">
      <c r="A32499">
        <v>50797</v>
      </c>
      <c r="B32499" s="1" t="s">
        <v>19397</v>
      </c>
      <c r="C32499" s="2">
        <v>41595</v>
      </c>
      <c r="D32499" s="2">
        <v>41595</v>
      </c>
      <c r="E32499" s="1" t="s">
        <v>26364</v>
      </c>
      <c r="F32499" s="1">
        <v>100017</v>
      </c>
      <c r="G32499" s="15">
        <v>0</v>
      </c>
      <c r="H32499" s="1" t="s">
        <v>24511</v>
      </c>
      <c r="I32499" s="1">
        <v>920</v>
      </c>
      <c r="J32499" s="19">
        <v>70834</v>
      </c>
      <c r="K32499" s="1">
        <v>0</v>
      </c>
      <c r="L32499" s="1">
        <v>3</v>
      </c>
      <c r="M32499" s="1">
        <v>0</v>
      </c>
      <c r="N32499" s="1">
        <v>1</v>
      </c>
      <c r="O32499" s="7">
        <f>VLOOKUP(J32499,DIM_Products!A:G,6,FALSE) * L32499 * (1-M32499)</f>
        <v>20.160000000000004</v>
      </c>
      <c r="P32499" s="7">
        <f t="shared" si="2028"/>
        <v>700.774</v>
      </c>
      <c r="Q32499" s="13">
        <f t="shared" si="2029"/>
        <v>2.8768190600678683E-2</v>
      </c>
      <c r="R32499" s="7">
        <f t="shared" si="2030"/>
        <v>20.160000000000004</v>
      </c>
      <c r="S32499">
        <f t="shared" si="2031"/>
        <v>0</v>
      </c>
      <c r="T32499">
        <v>1</v>
      </c>
      <c r="U32499" s="13">
        <f>1/COUNTIF(B:B,Orders[[#This Row],[Order ID]])</f>
        <v>0.16666666666666666</v>
      </c>
      <c r="V32499">
        <f>IF(SUMIF(F:F,Orders[[#This Row],[DW_Customer]],U:U)&gt;1,1,0)</f>
        <v>1</v>
      </c>
    </row>
    <row r="32500" spans="1:22" x14ac:dyDescent="0.35">
      <c r="A32500">
        <v>58242</v>
      </c>
      <c r="B32500" s="1" t="s">
        <v>19397</v>
      </c>
      <c r="C32500" s="2">
        <v>41595</v>
      </c>
      <c r="D32500" s="2">
        <v>41595</v>
      </c>
      <c r="E32500" s="1" t="s">
        <v>26364</v>
      </c>
      <c r="F32500" s="1">
        <v>100017</v>
      </c>
      <c r="G32500" s="15">
        <v>0</v>
      </c>
      <c r="H32500" s="1" t="s">
        <v>24511</v>
      </c>
      <c r="I32500" s="1">
        <v>920</v>
      </c>
      <c r="J32500" s="19">
        <v>71104</v>
      </c>
      <c r="K32500" s="1">
        <v>0</v>
      </c>
      <c r="L32500" s="1">
        <v>2</v>
      </c>
      <c r="M32500" s="1">
        <v>0.4</v>
      </c>
      <c r="N32500" s="1">
        <v>1</v>
      </c>
      <c r="O32500" s="7">
        <f>VLOOKUP(J32500,DIM_Products!A:G,6,FALSE) * L32500 * (1-M32500)</f>
        <v>50.327999999999996</v>
      </c>
      <c r="P32500" s="7">
        <f t="shared" si="2028"/>
        <v>700.774</v>
      </c>
      <c r="Q32500" s="13">
        <f t="shared" si="2029"/>
        <v>7.1817732963837116E-2</v>
      </c>
      <c r="R32500" s="7">
        <f t="shared" si="2030"/>
        <v>50.327999999999996</v>
      </c>
      <c r="S32500">
        <f t="shared" si="2031"/>
        <v>0</v>
      </c>
      <c r="T32500">
        <v>1</v>
      </c>
      <c r="U32500" s="13">
        <f>1/COUNTIF(B:B,Orders[[#This Row],[Order ID]])</f>
        <v>0.16666666666666666</v>
      </c>
      <c r="V32500">
        <f>IF(SUMIF(F:F,Orders[[#This Row],[DW_Customer]],U:U)&gt;1,1,0)</f>
        <v>1</v>
      </c>
    </row>
    <row r="32501" spans="1:22" x14ac:dyDescent="0.35">
      <c r="A32501">
        <v>61435</v>
      </c>
      <c r="B32501" s="1" t="s">
        <v>19397</v>
      </c>
      <c r="C32501" s="2">
        <v>41595</v>
      </c>
      <c r="D32501" s="2">
        <v>41595</v>
      </c>
      <c r="E32501" s="1" t="s">
        <v>26364</v>
      </c>
      <c r="F32501" s="1">
        <v>100017</v>
      </c>
      <c r="G32501" s="15">
        <v>0</v>
      </c>
      <c r="H32501" s="1" t="s">
        <v>24511</v>
      </c>
      <c r="I32501" s="1">
        <v>920</v>
      </c>
      <c r="J32501" s="19">
        <v>71107</v>
      </c>
      <c r="K32501" s="1">
        <v>0</v>
      </c>
      <c r="L32501" s="1">
        <v>1</v>
      </c>
      <c r="M32501" s="1">
        <v>0</v>
      </c>
      <c r="N32501" s="1">
        <v>1</v>
      </c>
      <c r="O32501" s="7">
        <f>VLOOKUP(J32501,DIM_Products!A:G,6,FALSE) * L32501 * (1-M32501)</f>
        <v>94.391999999999996</v>
      </c>
      <c r="P32501" s="7">
        <f t="shared" si="2028"/>
        <v>700.774</v>
      </c>
      <c r="Q32501" s="13">
        <f t="shared" si="2029"/>
        <v>0.13469677813389194</v>
      </c>
      <c r="R32501" s="7">
        <f t="shared" si="2030"/>
        <v>94.391999999999996</v>
      </c>
      <c r="S32501">
        <f t="shared" si="2031"/>
        <v>0</v>
      </c>
      <c r="T32501">
        <v>1</v>
      </c>
      <c r="U32501" s="13">
        <f>1/COUNTIF(B:B,Orders[[#This Row],[Order ID]])</f>
        <v>0.16666666666666666</v>
      </c>
      <c r="V32501">
        <f>IF(SUMIF(F:F,Orders[[#This Row],[DW_Customer]],U:U)&gt;1,1,0)</f>
        <v>1</v>
      </c>
    </row>
    <row r="32502" spans="1:22" x14ac:dyDescent="0.35">
      <c r="A32502">
        <v>61482</v>
      </c>
      <c r="B32502" s="1" t="s">
        <v>19397</v>
      </c>
      <c r="C32502" s="2">
        <v>41595</v>
      </c>
      <c r="D32502" s="2">
        <v>41595</v>
      </c>
      <c r="E32502" s="1" t="s">
        <v>26364</v>
      </c>
      <c r="F32502" s="1">
        <v>100017</v>
      </c>
      <c r="G32502" s="15">
        <v>0</v>
      </c>
      <c r="H32502" s="1" t="s">
        <v>24511</v>
      </c>
      <c r="I32502" s="1">
        <v>920</v>
      </c>
      <c r="J32502" s="19">
        <v>70118</v>
      </c>
      <c r="K32502" s="1">
        <v>0</v>
      </c>
      <c r="L32502" s="1">
        <v>1</v>
      </c>
      <c r="M32502" s="1">
        <v>0</v>
      </c>
      <c r="N32502" s="1">
        <v>1</v>
      </c>
      <c r="O32502" s="7">
        <f>VLOOKUP(J32502,DIM_Products!A:G,6,FALSE) * L32502 * (1-M32502)</f>
        <v>435.99</v>
      </c>
      <c r="P32502" s="7">
        <f t="shared" si="2028"/>
        <v>700.774</v>
      </c>
      <c r="Q32502" s="13">
        <f t="shared" si="2029"/>
        <v>0.62215493154711787</v>
      </c>
      <c r="R32502" s="7">
        <f t="shared" si="2030"/>
        <v>435.99</v>
      </c>
      <c r="S32502">
        <f t="shared" si="2031"/>
        <v>0</v>
      </c>
      <c r="T32502">
        <v>1</v>
      </c>
      <c r="U32502" s="13">
        <f>1/COUNTIF(B:B,Orders[[#This Row],[Order ID]])</f>
        <v>0.16666666666666666</v>
      </c>
      <c r="V32502">
        <f>IF(SUMIF(F:F,Orders[[#This Row],[DW_Customer]],U:U)&gt;1,1,0)</f>
        <v>1</v>
      </c>
    </row>
    <row r="32503" spans="1:22" x14ac:dyDescent="0.35">
      <c r="A32503">
        <v>48944</v>
      </c>
      <c r="B32503" s="1" t="s">
        <v>17561</v>
      </c>
      <c r="C32503" s="2">
        <v>41610</v>
      </c>
      <c r="D32503" s="2">
        <v>41610</v>
      </c>
      <c r="E32503" s="1" t="s">
        <v>26364</v>
      </c>
      <c r="F32503" s="1">
        <v>100996</v>
      </c>
      <c r="G32503" s="15">
        <v>0</v>
      </c>
      <c r="H32503" s="1" t="s">
        <v>24511</v>
      </c>
      <c r="I32503" s="1">
        <v>754</v>
      </c>
      <c r="J32503" s="19">
        <v>70414</v>
      </c>
      <c r="K32503" s="1">
        <v>0</v>
      </c>
      <c r="L32503" s="1">
        <v>5</v>
      </c>
      <c r="M32503" s="1">
        <v>0</v>
      </c>
      <c r="N32503" s="1">
        <v>1</v>
      </c>
      <c r="O32503" s="7">
        <f>VLOOKUP(J32503,DIM_Products!A:G,6,FALSE) * L32503 * (1-M32503)</f>
        <v>2655.8999999999996</v>
      </c>
      <c r="P32503" s="7">
        <f t="shared" si="2028"/>
        <v>2850.4279999999999</v>
      </c>
      <c r="Q32503" s="13">
        <f t="shared" si="2029"/>
        <v>0.93175481015482575</v>
      </c>
      <c r="R32503" s="7">
        <f t="shared" si="2030"/>
        <v>2655.8999999999996</v>
      </c>
      <c r="S32503">
        <f t="shared" si="2031"/>
        <v>0</v>
      </c>
      <c r="T32503">
        <v>1</v>
      </c>
      <c r="U32503" s="13">
        <f>1/COUNTIF(B:B,Orders[[#This Row],[Order ID]])</f>
        <v>0.5</v>
      </c>
      <c r="V32503">
        <f>IF(SUMIF(F:F,Orders[[#This Row],[DW_Customer]],U:U)&gt;1,1,0)</f>
        <v>1</v>
      </c>
    </row>
    <row r="32504" spans="1:22" x14ac:dyDescent="0.35">
      <c r="A32504">
        <v>59397</v>
      </c>
      <c r="B32504" s="1" t="s">
        <v>17561</v>
      </c>
      <c r="C32504" s="2">
        <v>41610</v>
      </c>
      <c r="D32504" s="2">
        <v>41610</v>
      </c>
      <c r="E32504" s="1" t="s">
        <v>26364</v>
      </c>
      <c r="F32504" s="1">
        <v>100996</v>
      </c>
      <c r="G32504" s="15">
        <v>0</v>
      </c>
      <c r="H32504" s="1" t="s">
        <v>24511</v>
      </c>
      <c r="I32504" s="1">
        <v>754</v>
      </c>
      <c r="J32504" s="19">
        <v>70021</v>
      </c>
      <c r="K32504" s="1">
        <v>0</v>
      </c>
      <c r="L32504" s="1">
        <v>2</v>
      </c>
      <c r="M32504" s="1">
        <v>0</v>
      </c>
      <c r="N32504" s="1">
        <v>1</v>
      </c>
      <c r="O32504" s="7">
        <f>VLOOKUP(J32504,DIM_Products!A:G,6,FALSE) * L32504 * (1-M32504)</f>
        <v>194.52800000000002</v>
      </c>
      <c r="P32504" s="7">
        <f t="shared" si="2028"/>
        <v>2850.4279999999999</v>
      </c>
      <c r="Q32504" s="13">
        <f t="shared" si="2029"/>
        <v>6.8245189845174137E-2</v>
      </c>
      <c r="R32504" s="7">
        <f t="shared" si="2030"/>
        <v>194.52800000000002</v>
      </c>
      <c r="S32504">
        <f t="shared" si="2031"/>
        <v>0</v>
      </c>
      <c r="T32504">
        <v>1</v>
      </c>
      <c r="U32504" s="13">
        <f>1/COUNTIF(B:B,Orders[[#This Row],[Order ID]])</f>
        <v>0.5</v>
      </c>
      <c r="V32504">
        <f>IF(SUMIF(F:F,Orders[[#This Row],[DW_Customer]],U:U)&gt;1,1,0)</f>
        <v>1</v>
      </c>
    </row>
    <row r="32505" spans="1:22" x14ac:dyDescent="0.35">
      <c r="A32505">
        <v>31304</v>
      </c>
      <c r="B32505" s="1" t="s">
        <v>11862</v>
      </c>
      <c r="C32505" s="2">
        <v>41521</v>
      </c>
      <c r="D32505" s="2">
        <v>41526</v>
      </c>
      <c r="E32505" s="1" t="s">
        <v>24503</v>
      </c>
      <c r="F32505" s="1">
        <v>100111</v>
      </c>
      <c r="G32505" s="15">
        <v>0</v>
      </c>
      <c r="H32505" s="1" t="s">
        <v>24510</v>
      </c>
      <c r="I32505" s="1">
        <v>0</v>
      </c>
      <c r="J32505" s="19">
        <v>70135</v>
      </c>
      <c r="K32505" s="1">
        <v>25</v>
      </c>
      <c r="L32505" s="1">
        <v>3</v>
      </c>
      <c r="M32505" s="1">
        <v>0</v>
      </c>
      <c r="N32505" s="1">
        <v>1</v>
      </c>
      <c r="O32505" s="7">
        <f>VLOOKUP(J32505,DIM_Products!A:G,6,FALSE) * L32505 * (1-M32505)</f>
        <v>370.34999999999997</v>
      </c>
      <c r="P32505" s="7">
        <f t="shared" si="2028"/>
        <v>370.34999999999997</v>
      </c>
      <c r="Q32505" s="13">
        <f t="shared" si="2029"/>
        <v>1</v>
      </c>
      <c r="R32505" s="7">
        <f t="shared" si="2030"/>
        <v>395.34999999999997</v>
      </c>
      <c r="S32505">
        <f t="shared" si="2031"/>
        <v>5</v>
      </c>
      <c r="T32505">
        <v>0</v>
      </c>
      <c r="U32505" s="13">
        <f>1/COUNTIF(B:B,Orders[[#This Row],[Order ID]])</f>
        <v>1</v>
      </c>
      <c r="V32505">
        <f>IF(SUMIF(F:F,Orders[[#This Row],[DW_Customer]],U:U)&gt;1,1,0)</f>
        <v>1</v>
      </c>
    </row>
    <row r="32506" spans="1:22" x14ac:dyDescent="0.35">
      <c r="A32506">
        <v>60232</v>
      </c>
      <c r="B32506" s="1" t="s">
        <v>22239</v>
      </c>
      <c r="C32506" s="2">
        <v>41584</v>
      </c>
      <c r="D32506" s="2">
        <v>41589</v>
      </c>
      <c r="E32506" s="1" t="s">
        <v>24503</v>
      </c>
      <c r="F32506" s="1">
        <v>101427</v>
      </c>
      <c r="G32506" s="15">
        <v>0</v>
      </c>
      <c r="H32506" s="1" t="s">
        <v>24510</v>
      </c>
      <c r="I32506" s="1">
        <v>0</v>
      </c>
      <c r="J32506" s="19">
        <v>70523</v>
      </c>
      <c r="K32506" s="1">
        <v>0</v>
      </c>
      <c r="L32506" s="1">
        <v>2</v>
      </c>
      <c r="M32506" s="1">
        <v>0</v>
      </c>
      <c r="N32506" s="1">
        <v>1</v>
      </c>
      <c r="O32506" s="7">
        <f>VLOOKUP(J32506,DIM_Products!A:G,6,FALSE) * L32506 * (1-M32506)</f>
        <v>598.14</v>
      </c>
      <c r="P32506" s="7">
        <f t="shared" si="2028"/>
        <v>598.14</v>
      </c>
      <c r="Q32506" s="13">
        <f t="shared" si="2029"/>
        <v>1</v>
      </c>
      <c r="R32506" s="7">
        <f t="shared" si="2030"/>
        <v>598.14</v>
      </c>
      <c r="S32506">
        <f t="shared" si="2031"/>
        <v>5</v>
      </c>
      <c r="T32506">
        <v>1</v>
      </c>
      <c r="U32506" s="13">
        <f>1/COUNTIF(B:B,Orders[[#This Row],[Order ID]])</f>
        <v>1</v>
      </c>
      <c r="V32506">
        <f>IF(SUMIF(F:F,Orders[[#This Row],[DW_Customer]],U:U)&gt;1,1,0)</f>
        <v>1</v>
      </c>
    </row>
    <row r="32507" spans="1:22" x14ac:dyDescent="0.35">
      <c r="A32507">
        <v>46753</v>
      </c>
      <c r="B32507" s="1" t="s">
        <v>13192</v>
      </c>
      <c r="C32507" s="2">
        <v>41407</v>
      </c>
      <c r="D32507" s="2">
        <v>41411</v>
      </c>
      <c r="E32507" s="1" t="s">
        <v>24503</v>
      </c>
      <c r="F32507" s="1">
        <v>100957</v>
      </c>
      <c r="G32507" s="15">
        <v>0</v>
      </c>
      <c r="H32507" s="1" t="s">
        <v>24510</v>
      </c>
      <c r="I32507" s="1">
        <v>0</v>
      </c>
      <c r="J32507" s="19">
        <v>70319</v>
      </c>
      <c r="K32507" s="1">
        <v>0</v>
      </c>
      <c r="L32507" s="1">
        <v>2</v>
      </c>
      <c r="M32507" s="1">
        <v>0</v>
      </c>
      <c r="N32507" s="1">
        <v>1</v>
      </c>
      <c r="O32507" s="7">
        <f>VLOOKUP(J32507,DIM_Products!A:G,6,FALSE) * L32507 * (1-M32507)</f>
        <v>97.859999999999985</v>
      </c>
      <c r="P32507" s="7">
        <f t="shared" si="2028"/>
        <v>97.859999999999985</v>
      </c>
      <c r="Q32507" s="13">
        <f t="shared" si="2029"/>
        <v>1</v>
      </c>
      <c r="R32507" s="7">
        <f t="shared" si="2030"/>
        <v>97.859999999999985</v>
      </c>
      <c r="S32507">
        <f t="shared" si="2031"/>
        <v>4</v>
      </c>
      <c r="T32507">
        <v>1</v>
      </c>
      <c r="U32507" s="13">
        <f>1/COUNTIF(B:B,Orders[[#This Row],[Order ID]])</f>
        <v>1</v>
      </c>
      <c r="V32507">
        <f>IF(SUMIF(F:F,Orders[[#This Row],[DW_Customer]],U:U)&gt;1,1,0)</f>
        <v>1</v>
      </c>
    </row>
    <row r="32508" spans="1:22" x14ac:dyDescent="0.35">
      <c r="A32508">
        <v>57565</v>
      </c>
      <c r="B32508" s="1" t="s">
        <v>20318</v>
      </c>
      <c r="C32508" s="2">
        <v>41408</v>
      </c>
      <c r="D32508" s="2">
        <v>41412</v>
      </c>
      <c r="E32508" s="1" t="s">
        <v>24501</v>
      </c>
      <c r="F32508" s="1">
        <v>100039</v>
      </c>
      <c r="G32508" s="15">
        <v>0</v>
      </c>
      <c r="H32508" s="1" t="s">
        <v>24510</v>
      </c>
      <c r="I32508" s="1">
        <v>0</v>
      </c>
      <c r="J32508" s="19">
        <v>71091</v>
      </c>
      <c r="K32508" s="1">
        <v>0</v>
      </c>
      <c r="L32508" s="1">
        <v>6</v>
      </c>
      <c r="M32508" s="1">
        <v>0</v>
      </c>
      <c r="N32508" s="1">
        <v>1</v>
      </c>
      <c r="O32508" s="7">
        <f>VLOOKUP(J32508,DIM_Products!A:G,6,FALSE) * L32508 * (1-M32508)</f>
        <v>28.560000000000002</v>
      </c>
      <c r="P32508" s="7">
        <f t="shared" si="2028"/>
        <v>28.560000000000002</v>
      </c>
      <c r="Q32508" s="13">
        <f t="shared" si="2029"/>
        <v>1</v>
      </c>
      <c r="R32508" s="7">
        <f t="shared" si="2030"/>
        <v>28.560000000000002</v>
      </c>
      <c r="S32508">
        <f t="shared" si="2031"/>
        <v>4</v>
      </c>
      <c r="T32508">
        <v>1</v>
      </c>
      <c r="U32508" s="13">
        <f>1/COUNTIF(B:B,Orders[[#This Row],[Order ID]])</f>
        <v>1</v>
      </c>
      <c r="V32508">
        <f>IF(SUMIF(F:F,Orders[[#This Row],[DW_Customer]],U:U)&gt;1,1,0)</f>
        <v>1</v>
      </c>
    </row>
    <row r="32509" spans="1:22" x14ac:dyDescent="0.35">
      <c r="A32509">
        <v>51379</v>
      </c>
      <c r="B32509" s="1" t="s">
        <v>22931</v>
      </c>
      <c r="C32509" s="2">
        <v>41542</v>
      </c>
      <c r="D32509" s="2">
        <v>41548</v>
      </c>
      <c r="E32509" s="1" t="s">
        <v>24503</v>
      </c>
      <c r="F32509" s="1">
        <v>101485</v>
      </c>
      <c r="G32509" s="15">
        <v>0</v>
      </c>
      <c r="H32509" s="1" t="s">
        <v>24510</v>
      </c>
      <c r="I32509" s="1">
        <v>0</v>
      </c>
      <c r="J32509" s="19">
        <v>70602</v>
      </c>
      <c r="K32509" s="1">
        <v>15</v>
      </c>
      <c r="L32509" s="1">
        <v>5</v>
      </c>
      <c r="M32509" s="1">
        <v>0</v>
      </c>
      <c r="N32509" s="1">
        <v>1</v>
      </c>
      <c r="O32509" s="7">
        <f>VLOOKUP(J32509,DIM_Products!A:G,6,FALSE) * L32509 * (1-M32509)</f>
        <v>1865.5999999999997</v>
      </c>
      <c r="P32509" s="7">
        <f t="shared" si="2028"/>
        <v>1865.5999999999997</v>
      </c>
      <c r="Q32509" s="13">
        <f t="shared" si="2029"/>
        <v>1</v>
      </c>
      <c r="R32509" s="7">
        <f t="shared" si="2030"/>
        <v>1880.5999999999997</v>
      </c>
      <c r="S32509">
        <f t="shared" si="2031"/>
        <v>6</v>
      </c>
      <c r="T32509">
        <v>0</v>
      </c>
      <c r="U32509" s="13">
        <f>1/COUNTIF(B:B,Orders[[#This Row],[Order ID]])</f>
        <v>1</v>
      </c>
      <c r="V32509">
        <f>IF(SUMIF(F:F,Orders[[#This Row],[DW_Customer]],U:U)&gt;1,1,0)</f>
        <v>1</v>
      </c>
    </row>
    <row r="32510" spans="1:22" x14ac:dyDescent="0.35">
      <c r="A32510">
        <v>64641</v>
      </c>
      <c r="B32510" s="1" t="s">
        <v>24168</v>
      </c>
      <c r="C32510" s="2">
        <v>41565</v>
      </c>
      <c r="D32510" s="2">
        <v>41571</v>
      </c>
      <c r="E32510" s="1" t="s">
        <v>24503</v>
      </c>
      <c r="F32510" s="1">
        <v>101335</v>
      </c>
      <c r="G32510" s="15">
        <v>0</v>
      </c>
      <c r="H32510" s="1" t="s">
        <v>24510</v>
      </c>
      <c r="I32510" s="1">
        <v>0</v>
      </c>
      <c r="J32510" s="19">
        <v>70913</v>
      </c>
      <c r="K32510" s="1">
        <v>0</v>
      </c>
      <c r="L32510" s="1">
        <v>4</v>
      </c>
      <c r="M32510" s="1">
        <v>0</v>
      </c>
      <c r="N32510" s="1">
        <v>1</v>
      </c>
      <c r="O32510" s="7">
        <f>VLOOKUP(J32510,DIM_Products!A:G,6,FALSE) * L32510 * (1-M32510)</f>
        <v>63.719999999999992</v>
      </c>
      <c r="P32510" s="7">
        <f t="shared" si="2028"/>
        <v>63.719999999999992</v>
      </c>
      <c r="Q32510" s="13">
        <f t="shared" si="2029"/>
        <v>1</v>
      </c>
      <c r="R32510" s="7">
        <f t="shared" si="2030"/>
        <v>63.719999999999992</v>
      </c>
      <c r="S32510">
        <f t="shared" si="2031"/>
        <v>6</v>
      </c>
      <c r="T32510">
        <v>1</v>
      </c>
      <c r="U32510" s="13">
        <f>1/COUNTIF(B:B,Orders[[#This Row],[Order ID]])</f>
        <v>1</v>
      </c>
      <c r="V32510">
        <f>IF(SUMIF(F:F,Orders[[#This Row],[DW_Customer]],U:U)&gt;1,1,0)</f>
        <v>1</v>
      </c>
    </row>
    <row r="32511" spans="1:22" x14ac:dyDescent="0.35">
      <c r="A32511">
        <v>36293</v>
      </c>
      <c r="B32511" s="1" t="s">
        <v>10948</v>
      </c>
      <c r="C32511" s="2">
        <v>41576</v>
      </c>
      <c r="D32511" s="2">
        <v>41576</v>
      </c>
      <c r="E32511" s="1" t="s">
        <v>26364</v>
      </c>
      <c r="F32511" s="1">
        <v>101361</v>
      </c>
      <c r="G32511" s="15">
        <v>1</v>
      </c>
      <c r="H32511" s="1" t="s">
        <v>24511</v>
      </c>
      <c r="I32511" s="1">
        <v>840</v>
      </c>
      <c r="J32511" s="19">
        <v>71129</v>
      </c>
      <c r="K32511" s="1">
        <v>0</v>
      </c>
      <c r="L32511" s="1">
        <v>5</v>
      </c>
      <c r="M32511" s="1">
        <v>0.2</v>
      </c>
      <c r="N32511" s="1">
        <v>1</v>
      </c>
      <c r="O32511" s="7">
        <f>VLOOKUP(J32511,DIM_Products!A:G,6,FALSE) * L32511 * (1-M32511)</f>
        <v>692.88000000000011</v>
      </c>
      <c r="P32511" s="7">
        <f t="shared" si="2028"/>
        <v>1560.0160000000001</v>
      </c>
      <c r="Q32511" s="13">
        <f t="shared" si="2029"/>
        <v>0.44414929077650489</v>
      </c>
      <c r="R32511" s="7">
        <f t="shared" si="2030"/>
        <v>692.88000000000011</v>
      </c>
      <c r="S32511">
        <f t="shared" si="2031"/>
        <v>0</v>
      </c>
      <c r="T32511">
        <v>1</v>
      </c>
      <c r="U32511" s="13">
        <f>1/COUNTIF(B:B,Orders[[#This Row],[Order ID]])</f>
        <v>0.5</v>
      </c>
      <c r="V32511">
        <f>IF(SUMIF(F:F,Orders[[#This Row],[DW_Customer]],U:U)&gt;1,1,0)</f>
        <v>1</v>
      </c>
    </row>
    <row r="32512" spans="1:22" x14ac:dyDescent="0.35">
      <c r="A32512">
        <v>54832</v>
      </c>
      <c r="B32512" s="1" t="s">
        <v>10948</v>
      </c>
      <c r="C32512" s="2">
        <v>41576</v>
      </c>
      <c r="D32512" s="2">
        <v>41576</v>
      </c>
      <c r="E32512" s="1" t="s">
        <v>26364</v>
      </c>
      <c r="F32512" s="1">
        <v>101361</v>
      </c>
      <c r="G32512" s="15">
        <v>1</v>
      </c>
      <c r="H32512" s="1" t="s">
        <v>24511</v>
      </c>
      <c r="I32512" s="1">
        <v>840</v>
      </c>
      <c r="J32512" s="19">
        <v>70159</v>
      </c>
      <c r="K32512" s="1">
        <v>0</v>
      </c>
      <c r="L32512" s="1">
        <v>4</v>
      </c>
      <c r="M32512" s="1">
        <v>0</v>
      </c>
      <c r="N32512" s="1">
        <v>1</v>
      </c>
      <c r="O32512" s="7">
        <f>VLOOKUP(J32512,DIM_Products!A:G,6,FALSE) * L32512 * (1-M32512)</f>
        <v>867.13600000000008</v>
      </c>
      <c r="P32512" s="7">
        <f t="shared" si="2028"/>
        <v>1560.0160000000001</v>
      </c>
      <c r="Q32512" s="13">
        <f t="shared" si="2029"/>
        <v>0.55585070922349522</v>
      </c>
      <c r="R32512" s="7">
        <f t="shared" si="2030"/>
        <v>867.13600000000008</v>
      </c>
      <c r="S32512">
        <f t="shared" si="2031"/>
        <v>0</v>
      </c>
      <c r="T32512">
        <v>1</v>
      </c>
      <c r="U32512" s="13">
        <f>1/COUNTIF(B:B,Orders[[#This Row],[Order ID]])</f>
        <v>0.5</v>
      </c>
      <c r="V32512">
        <f>IF(SUMIF(F:F,Orders[[#This Row],[DW_Customer]],U:U)&gt;1,1,0)</f>
        <v>1</v>
      </c>
    </row>
    <row r="32513" spans="1:22" x14ac:dyDescent="0.35">
      <c r="A32513">
        <v>33445</v>
      </c>
      <c r="B32513" s="1" t="s">
        <v>7399</v>
      </c>
      <c r="C32513" s="2">
        <v>41486</v>
      </c>
      <c r="D32513" s="2">
        <v>41490</v>
      </c>
      <c r="E32513" s="1" t="s">
        <v>24503</v>
      </c>
      <c r="F32513" s="1">
        <v>100621</v>
      </c>
      <c r="G32513" s="15">
        <v>0</v>
      </c>
      <c r="H32513" s="1" t="s">
        <v>24510</v>
      </c>
      <c r="I32513" s="1">
        <v>0</v>
      </c>
      <c r="J32513" s="19">
        <v>71183</v>
      </c>
      <c r="K32513" s="1">
        <v>15</v>
      </c>
      <c r="L32513" s="1">
        <v>4</v>
      </c>
      <c r="M32513" s="1">
        <v>0</v>
      </c>
      <c r="N32513" s="1">
        <v>1</v>
      </c>
      <c r="O32513" s="7">
        <f>VLOOKUP(J32513,DIM_Products!A:G,6,FALSE) * L32513 * (1-M32513)</f>
        <v>190.79999999999998</v>
      </c>
      <c r="P32513" s="7">
        <f t="shared" si="2028"/>
        <v>1234.3679999999999</v>
      </c>
      <c r="Q32513" s="13">
        <f t="shared" si="2029"/>
        <v>0.154573028464769</v>
      </c>
      <c r="R32513" s="7">
        <f t="shared" si="2030"/>
        <v>193.11859542697152</v>
      </c>
      <c r="S32513">
        <f t="shared" si="2031"/>
        <v>4</v>
      </c>
      <c r="T32513">
        <v>0</v>
      </c>
      <c r="U32513" s="13">
        <f>1/COUNTIF(B:B,Orders[[#This Row],[Order ID]])</f>
        <v>0.33333333333333331</v>
      </c>
      <c r="V32513">
        <f>IF(SUMIF(F:F,Orders[[#This Row],[DW_Customer]],U:U)&gt;1,1,0)</f>
        <v>1</v>
      </c>
    </row>
    <row r="32514" spans="1:22" x14ac:dyDescent="0.35">
      <c r="A32514">
        <v>43921</v>
      </c>
      <c r="B32514" s="1" t="s">
        <v>7399</v>
      </c>
      <c r="C32514" s="2">
        <v>41486</v>
      </c>
      <c r="D32514" s="2">
        <v>41490</v>
      </c>
      <c r="E32514" s="1" t="s">
        <v>24503</v>
      </c>
      <c r="F32514" s="1">
        <v>100621</v>
      </c>
      <c r="G32514" s="15">
        <v>0</v>
      </c>
      <c r="H32514" s="1" t="s">
        <v>24510</v>
      </c>
      <c r="I32514" s="1">
        <v>0</v>
      </c>
      <c r="J32514" s="19">
        <v>70438</v>
      </c>
      <c r="K32514" s="1">
        <v>15</v>
      </c>
      <c r="L32514" s="1">
        <v>3</v>
      </c>
      <c r="M32514" s="1">
        <v>0.2</v>
      </c>
      <c r="N32514" s="1">
        <v>1</v>
      </c>
      <c r="O32514" s="7">
        <f>VLOOKUP(J32514,DIM_Products!A:G,6,FALSE) * L32514 * (1-M32514)</f>
        <v>1028.0160000000001</v>
      </c>
      <c r="P32514" s="7">
        <f t="shared" ref="P32514:P32577" si="2032">SUMIF(B:B,B:B,O:O)</f>
        <v>1234.3679999999999</v>
      </c>
      <c r="Q32514" s="13">
        <f t="shared" ref="Q32514:Q32577" si="2033">O32514/P32514</f>
        <v>0.83282781147923479</v>
      </c>
      <c r="R32514" s="7">
        <f t="shared" ref="R32514:R32577" si="2034">O32514+Q32514*K32514</f>
        <v>1040.5084171721885</v>
      </c>
      <c r="S32514">
        <f t="shared" ref="S32514:S32577" si="2035">D32514-C32514</f>
        <v>4</v>
      </c>
      <c r="T32514">
        <v>0</v>
      </c>
      <c r="U32514" s="13">
        <f>1/COUNTIF(B:B,Orders[[#This Row],[Order ID]])</f>
        <v>0.33333333333333331</v>
      </c>
      <c r="V32514">
        <f>IF(SUMIF(F:F,Orders[[#This Row],[DW_Customer]],U:U)&gt;1,1,0)</f>
        <v>1</v>
      </c>
    </row>
    <row r="32515" spans="1:22" x14ac:dyDescent="0.35">
      <c r="A32515">
        <v>50679</v>
      </c>
      <c r="B32515" s="1" t="s">
        <v>7399</v>
      </c>
      <c r="C32515" s="2">
        <v>41486</v>
      </c>
      <c r="D32515" s="2">
        <v>41490</v>
      </c>
      <c r="E32515" s="1" t="s">
        <v>24503</v>
      </c>
      <c r="F32515" s="1">
        <v>100621</v>
      </c>
      <c r="G32515" s="15">
        <v>0</v>
      </c>
      <c r="H32515" s="1" t="s">
        <v>24510</v>
      </c>
      <c r="I32515" s="1">
        <v>0</v>
      </c>
      <c r="J32515" s="19">
        <v>70918</v>
      </c>
      <c r="K32515" s="1">
        <v>15</v>
      </c>
      <c r="L32515" s="1">
        <v>3</v>
      </c>
      <c r="M32515" s="1">
        <v>0</v>
      </c>
      <c r="N32515" s="1">
        <v>1</v>
      </c>
      <c r="O32515" s="7">
        <f>VLOOKUP(J32515,DIM_Products!A:G,6,FALSE) * L32515 * (1-M32515)</f>
        <v>15.552000000000003</v>
      </c>
      <c r="P32515" s="7">
        <f t="shared" si="2032"/>
        <v>1234.3679999999999</v>
      </c>
      <c r="Q32515" s="13">
        <f t="shared" si="2033"/>
        <v>1.259916005599627E-2</v>
      </c>
      <c r="R32515" s="7">
        <f t="shared" si="2034"/>
        <v>15.740987400839947</v>
      </c>
      <c r="S32515">
        <f t="shared" si="2035"/>
        <v>4</v>
      </c>
      <c r="T32515">
        <v>0</v>
      </c>
      <c r="U32515" s="13">
        <f>1/COUNTIF(B:B,Orders[[#This Row],[Order ID]])</f>
        <v>0.33333333333333331</v>
      </c>
      <c r="V32515">
        <f>IF(SUMIF(F:F,Orders[[#This Row],[DW_Customer]],U:U)&gt;1,1,0)</f>
        <v>1</v>
      </c>
    </row>
    <row r="32516" spans="1:22" x14ac:dyDescent="0.35">
      <c r="A32516">
        <v>51316</v>
      </c>
      <c r="B32516" s="1" t="s">
        <v>18478</v>
      </c>
      <c r="C32516" s="2">
        <v>41583</v>
      </c>
      <c r="D32516" s="2">
        <v>41589</v>
      </c>
      <c r="E32516" s="1" t="s">
        <v>24503</v>
      </c>
      <c r="F32516" s="1">
        <v>100473</v>
      </c>
      <c r="G32516" s="15">
        <v>0</v>
      </c>
      <c r="H32516" s="1" t="s">
        <v>24510</v>
      </c>
      <c r="I32516" s="1">
        <v>0</v>
      </c>
      <c r="J32516" s="19">
        <v>70840</v>
      </c>
      <c r="K32516" s="1">
        <v>0</v>
      </c>
      <c r="L32516" s="1">
        <v>5</v>
      </c>
      <c r="M32516" s="1">
        <v>0</v>
      </c>
      <c r="N32516" s="1">
        <v>1</v>
      </c>
      <c r="O32516" s="7">
        <f>VLOOKUP(J32516,DIM_Products!A:G,6,FALSE) * L32516 * (1-M32516)</f>
        <v>65.25</v>
      </c>
      <c r="P32516" s="7">
        <f t="shared" si="2032"/>
        <v>122.958</v>
      </c>
      <c r="Q32516" s="13">
        <f t="shared" si="2033"/>
        <v>0.53066900892987845</v>
      </c>
      <c r="R32516" s="7">
        <f t="shared" si="2034"/>
        <v>65.25</v>
      </c>
      <c r="S32516">
        <f t="shared" si="2035"/>
        <v>6</v>
      </c>
      <c r="T32516">
        <v>0</v>
      </c>
      <c r="U32516" s="13">
        <f>1/COUNTIF(B:B,Orders[[#This Row],[Order ID]])</f>
        <v>0.33333333333333331</v>
      </c>
      <c r="V32516">
        <f>IF(SUMIF(F:F,Orders[[#This Row],[DW_Customer]],U:U)&gt;1,1,0)</f>
        <v>1</v>
      </c>
    </row>
    <row r="32517" spans="1:22" x14ac:dyDescent="0.35">
      <c r="A32517">
        <v>66128</v>
      </c>
      <c r="B32517" s="1" t="s">
        <v>18478</v>
      </c>
      <c r="C32517" s="2">
        <v>41583</v>
      </c>
      <c r="D32517" s="2">
        <v>41589</v>
      </c>
      <c r="E32517" s="1" t="s">
        <v>24503</v>
      </c>
      <c r="F32517" s="1">
        <v>100473</v>
      </c>
      <c r="G32517" s="15">
        <v>0</v>
      </c>
      <c r="H32517" s="1" t="s">
        <v>24510</v>
      </c>
      <c r="I32517" s="1">
        <v>0</v>
      </c>
      <c r="J32517" s="19">
        <v>70973</v>
      </c>
      <c r="K32517" s="1">
        <v>0</v>
      </c>
      <c r="L32517" s="1">
        <v>2</v>
      </c>
      <c r="M32517" s="1">
        <v>0</v>
      </c>
      <c r="N32517" s="1">
        <v>1</v>
      </c>
      <c r="O32517" s="7">
        <f>VLOOKUP(J32517,DIM_Products!A:G,6,FALSE) * L32517 * (1-M32517)</f>
        <v>40.608000000000004</v>
      </c>
      <c r="P32517" s="7">
        <f t="shared" si="2032"/>
        <v>122.958</v>
      </c>
      <c r="Q32517" s="13">
        <f t="shared" si="2033"/>
        <v>0.33025911286780857</v>
      </c>
      <c r="R32517" s="7">
        <f t="shared" si="2034"/>
        <v>40.608000000000004</v>
      </c>
      <c r="S32517">
        <f t="shared" si="2035"/>
        <v>6</v>
      </c>
      <c r="T32517">
        <v>0</v>
      </c>
      <c r="U32517" s="13">
        <f>1/COUNTIF(B:B,Orders[[#This Row],[Order ID]])</f>
        <v>0.33333333333333331</v>
      </c>
      <c r="V32517">
        <f>IF(SUMIF(F:F,Orders[[#This Row],[DW_Customer]],U:U)&gt;1,1,0)</f>
        <v>1</v>
      </c>
    </row>
    <row r="32518" spans="1:22" x14ac:dyDescent="0.35">
      <c r="A32518">
        <v>68436</v>
      </c>
      <c r="B32518" s="1" t="s">
        <v>18478</v>
      </c>
      <c r="C32518" s="2">
        <v>41583</v>
      </c>
      <c r="D32518" s="2">
        <v>41589</v>
      </c>
      <c r="E32518" s="1" t="s">
        <v>24503</v>
      </c>
      <c r="F32518" s="1">
        <v>100473</v>
      </c>
      <c r="G32518" s="15">
        <v>0</v>
      </c>
      <c r="H32518" s="1" t="s">
        <v>24510</v>
      </c>
      <c r="I32518" s="1">
        <v>0</v>
      </c>
      <c r="J32518" s="19">
        <v>70832</v>
      </c>
      <c r="K32518" s="1">
        <v>0</v>
      </c>
      <c r="L32518" s="1">
        <v>2</v>
      </c>
      <c r="M32518" s="1">
        <v>0</v>
      </c>
      <c r="N32518" s="1">
        <v>1</v>
      </c>
      <c r="O32518" s="7">
        <f>VLOOKUP(J32518,DIM_Products!A:G,6,FALSE) * L32518 * (1-M32518)</f>
        <v>17.100000000000001</v>
      </c>
      <c r="P32518" s="7">
        <f t="shared" si="2032"/>
        <v>122.958</v>
      </c>
      <c r="Q32518" s="13">
        <f t="shared" si="2033"/>
        <v>0.13907187820231301</v>
      </c>
      <c r="R32518" s="7">
        <f t="shared" si="2034"/>
        <v>17.100000000000001</v>
      </c>
      <c r="S32518">
        <f t="shared" si="2035"/>
        <v>6</v>
      </c>
      <c r="T32518">
        <v>0</v>
      </c>
      <c r="U32518" s="13">
        <f>1/COUNTIF(B:B,Orders[[#This Row],[Order ID]])</f>
        <v>0.33333333333333331</v>
      </c>
      <c r="V32518">
        <f>IF(SUMIF(F:F,Orders[[#This Row],[DW_Customer]],U:U)&gt;1,1,0)</f>
        <v>1</v>
      </c>
    </row>
    <row r="32519" spans="1:22" x14ac:dyDescent="0.35">
      <c r="A32519">
        <v>48363</v>
      </c>
      <c r="B32519" s="1" t="s">
        <v>13672</v>
      </c>
      <c r="C32519" s="2">
        <v>41548</v>
      </c>
      <c r="D32519" s="2">
        <v>41552</v>
      </c>
      <c r="E32519" s="1" t="s">
        <v>24501</v>
      </c>
      <c r="F32519" s="1">
        <v>100027</v>
      </c>
      <c r="G32519" s="15">
        <v>0</v>
      </c>
      <c r="H32519" s="1" t="s">
        <v>24510</v>
      </c>
      <c r="I32519" s="1">
        <v>0</v>
      </c>
      <c r="J32519" s="19">
        <v>71011</v>
      </c>
      <c r="K32519" s="1">
        <v>0</v>
      </c>
      <c r="L32519" s="1">
        <v>4</v>
      </c>
      <c r="M32519" s="1">
        <v>0</v>
      </c>
      <c r="N32519" s="1">
        <v>1</v>
      </c>
      <c r="O32519" s="7">
        <f>VLOOKUP(J32519,DIM_Products!A:G,6,FALSE) * L32519 * (1-M32519)</f>
        <v>197.04000000000002</v>
      </c>
      <c r="P32519" s="7">
        <f t="shared" si="2032"/>
        <v>210.50880000000001</v>
      </c>
      <c r="Q32519" s="13">
        <f t="shared" si="2033"/>
        <v>0.93601787668734049</v>
      </c>
      <c r="R32519" s="7">
        <f t="shared" si="2034"/>
        <v>197.04000000000002</v>
      </c>
      <c r="S32519">
        <f t="shared" si="2035"/>
        <v>4</v>
      </c>
      <c r="T32519">
        <v>1</v>
      </c>
      <c r="U32519" s="13">
        <f>1/COUNTIF(B:B,Orders[[#This Row],[Order ID]])</f>
        <v>0.5</v>
      </c>
      <c r="V32519">
        <f>IF(SUMIF(F:F,Orders[[#This Row],[DW_Customer]],U:U)&gt;1,1,0)</f>
        <v>1</v>
      </c>
    </row>
    <row r="32520" spans="1:22" x14ac:dyDescent="0.35">
      <c r="A32520">
        <v>49994</v>
      </c>
      <c r="B32520" s="1" t="s">
        <v>13672</v>
      </c>
      <c r="C32520" s="2">
        <v>41548</v>
      </c>
      <c r="D32520" s="2">
        <v>41552</v>
      </c>
      <c r="E32520" s="1" t="s">
        <v>24501</v>
      </c>
      <c r="F32520" s="1">
        <v>100027</v>
      </c>
      <c r="G32520" s="15">
        <v>0</v>
      </c>
      <c r="H32520" s="1" t="s">
        <v>24510</v>
      </c>
      <c r="I32520" s="1">
        <v>0</v>
      </c>
      <c r="J32520" s="19">
        <v>70596</v>
      </c>
      <c r="K32520" s="1">
        <v>0</v>
      </c>
      <c r="L32520" s="1">
        <v>1</v>
      </c>
      <c r="M32520" s="1">
        <v>0.2</v>
      </c>
      <c r="N32520" s="1">
        <v>1</v>
      </c>
      <c r="O32520" s="7">
        <f>VLOOKUP(J32520,DIM_Products!A:G,6,FALSE) * L32520 * (1-M32520)</f>
        <v>13.468800000000002</v>
      </c>
      <c r="P32520" s="7">
        <f t="shared" si="2032"/>
        <v>210.50880000000001</v>
      </c>
      <c r="Q32520" s="13">
        <f t="shared" si="2033"/>
        <v>6.3982123312659622E-2</v>
      </c>
      <c r="R32520" s="7">
        <f t="shared" si="2034"/>
        <v>13.468800000000002</v>
      </c>
      <c r="S32520">
        <f t="shared" si="2035"/>
        <v>4</v>
      </c>
      <c r="T32520">
        <v>1</v>
      </c>
      <c r="U32520" s="13">
        <f>1/COUNTIF(B:B,Orders[[#This Row],[Order ID]])</f>
        <v>0.5</v>
      </c>
      <c r="V32520">
        <f>IF(SUMIF(F:F,Orders[[#This Row],[DW_Customer]],U:U)&gt;1,1,0)</f>
        <v>1</v>
      </c>
    </row>
    <row r="32521" spans="1:22" x14ac:dyDescent="0.35">
      <c r="A32521">
        <v>33755</v>
      </c>
      <c r="B32521" s="1" t="s">
        <v>8607</v>
      </c>
      <c r="C32521" s="2">
        <v>41474</v>
      </c>
      <c r="D32521" s="2">
        <v>41474</v>
      </c>
      <c r="E32521" s="1" t="s">
        <v>26364</v>
      </c>
      <c r="F32521" s="1">
        <v>100841</v>
      </c>
      <c r="G32521" s="15">
        <v>0</v>
      </c>
      <c r="H32521" s="1" t="s">
        <v>24511</v>
      </c>
      <c r="I32521" s="1">
        <v>11</v>
      </c>
      <c r="J32521" s="19">
        <v>71044</v>
      </c>
      <c r="K32521" s="1">
        <v>0</v>
      </c>
      <c r="L32521" s="1">
        <v>7</v>
      </c>
      <c r="M32521" s="1">
        <v>2E-3</v>
      </c>
      <c r="N32521" s="1">
        <v>1</v>
      </c>
      <c r="O32521" s="7">
        <f>VLOOKUP(J32521,DIM_Products!A:G,6,FALSE) * L32521 * (1-M32521)</f>
        <v>275.38811999999996</v>
      </c>
      <c r="P32521" s="7">
        <f t="shared" si="2032"/>
        <v>414.88211999999993</v>
      </c>
      <c r="Q32521" s="13">
        <f t="shared" si="2033"/>
        <v>0.66377437523699501</v>
      </c>
      <c r="R32521" s="7">
        <f t="shared" si="2034"/>
        <v>275.38811999999996</v>
      </c>
      <c r="S32521">
        <f t="shared" si="2035"/>
        <v>0</v>
      </c>
      <c r="T32521">
        <v>0</v>
      </c>
      <c r="U32521" s="13">
        <f>1/COUNTIF(B:B,Orders[[#This Row],[Order ID]])</f>
        <v>0.25</v>
      </c>
      <c r="V32521">
        <f>IF(SUMIF(F:F,Orders[[#This Row],[DW_Customer]],U:U)&gt;1,1,0)</f>
        <v>1</v>
      </c>
    </row>
    <row r="32522" spans="1:22" x14ac:dyDescent="0.35">
      <c r="A32522">
        <v>47600</v>
      </c>
      <c r="B32522" s="1" t="s">
        <v>8607</v>
      </c>
      <c r="C32522" s="2">
        <v>41474</v>
      </c>
      <c r="D32522" s="2">
        <v>41474</v>
      </c>
      <c r="E32522" s="1" t="s">
        <v>26364</v>
      </c>
      <c r="F32522" s="1">
        <v>100841</v>
      </c>
      <c r="G32522" s="15">
        <v>0</v>
      </c>
      <c r="H32522" s="1" t="s">
        <v>24511</v>
      </c>
      <c r="I32522" s="1">
        <v>11</v>
      </c>
      <c r="J32522" s="19">
        <v>70644</v>
      </c>
      <c r="K32522" s="1">
        <v>0</v>
      </c>
      <c r="L32522" s="1">
        <v>1</v>
      </c>
      <c r="M32522" s="1">
        <v>0</v>
      </c>
      <c r="N32522" s="1">
        <v>1</v>
      </c>
      <c r="O32522" s="7">
        <f>VLOOKUP(J32522,DIM_Products!A:G,6,FALSE) * L32522 * (1-M32522)</f>
        <v>45.12</v>
      </c>
      <c r="P32522" s="7">
        <f t="shared" si="2032"/>
        <v>414.88211999999993</v>
      </c>
      <c r="Q32522" s="13">
        <f t="shared" si="2033"/>
        <v>0.10875378288174965</v>
      </c>
      <c r="R32522" s="7">
        <f t="shared" si="2034"/>
        <v>45.12</v>
      </c>
      <c r="S32522">
        <f t="shared" si="2035"/>
        <v>0</v>
      </c>
      <c r="T32522">
        <v>0</v>
      </c>
      <c r="U32522" s="13">
        <f>1/COUNTIF(B:B,Orders[[#This Row],[Order ID]])</f>
        <v>0.25</v>
      </c>
      <c r="V32522">
        <f>IF(SUMIF(F:F,Orders[[#This Row],[DW_Customer]],U:U)&gt;1,1,0)</f>
        <v>1</v>
      </c>
    </row>
    <row r="32523" spans="1:22" x14ac:dyDescent="0.35">
      <c r="A32523">
        <v>52522</v>
      </c>
      <c r="B32523" s="1" t="s">
        <v>8607</v>
      </c>
      <c r="C32523" s="2">
        <v>41474</v>
      </c>
      <c r="D32523" s="2">
        <v>41474</v>
      </c>
      <c r="E32523" s="1" t="s">
        <v>26364</v>
      </c>
      <c r="F32523" s="1">
        <v>100841</v>
      </c>
      <c r="G32523" s="15">
        <v>0</v>
      </c>
      <c r="H32523" s="1" t="s">
        <v>24511</v>
      </c>
      <c r="I32523" s="1">
        <v>11</v>
      </c>
      <c r="J32523" s="19">
        <v>70670</v>
      </c>
      <c r="K32523" s="1">
        <v>0</v>
      </c>
      <c r="L32523" s="1">
        <v>2</v>
      </c>
      <c r="M32523" s="1">
        <v>0</v>
      </c>
      <c r="N32523" s="1">
        <v>1</v>
      </c>
      <c r="O32523" s="7">
        <f>VLOOKUP(J32523,DIM_Products!A:G,6,FALSE) * L32523 * (1-M32523)</f>
        <v>36.984000000000002</v>
      </c>
      <c r="P32523" s="7">
        <f t="shared" si="2032"/>
        <v>414.88211999999993</v>
      </c>
      <c r="Q32523" s="13">
        <f t="shared" si="2033"/>
        <v>8.9143393308923527E-2</v>
      </c>
      <c r="R32523" s="7">
        <f t="shared" si="2034"/>
        <v>36.984000000000002</v>
      </c>
      <c r="S32523">
        <f t="shared" si="2035"/>
        <v>0</v>
      </c>
      <c r="T32523">
        <v>0</v>
      </c>
      <c r="U32523" s="13">
        <f>1/COUNTIF(B:B,Orders[[#This Row],[Order ID]])</f>
        <v>0.25</v>
      </c>
      <c r="V32523">
        <f>IF(SUMIF(F:F,Orders[[#This Row],[DW_Customer]],U:U)&gt;1,1,0)</f>
        <v>1</v>
      </c>
    </row>
    <row r="32524" spans="1:22" x14ac:dyDescent="0.35">
      <c r="A32524">
        <v>68565</v>
      </c>
      <c r="B32524" s="1" t="s">
        <v>8607</v>
      </c>
      <c r="C32524" s="2">
        <v>41474</v>
      </c>
      <c r="D32524" s="2">
        <v>41474</v>
      </c>
      <c r="E32524" s="1" t="s">
        <v>26364</v>
      </c>
      <c r="F32524" s="1">
        <v>100841</v>
      </c>
      <c r="G32524" s="15">
        <v>0</v>
      </c>
      <c r="H32524" s="1" t="s">
        <v>24511</v>
      </c>
      <c r="I32524" s="1">
        <v>11</v>
      </c>
      <c r="J32524" s="19">
        <v>70263</v>
      </c>
      <c r="K32524" s="1">
        <v>0</v>
      </c>
      <c r="L32524" s="1">
        <v>1</v>
      </c>
      <c r="M32524" s="1">
        <v>0</v>
      </c>
      <c r="N32524" s="1">
        <v>1</v>
      </c>
      <c r="O32524" s="7">
        <f>VLOOKUP(J32524,DIM_Products!A:G,6,FALSE) * L32524 * (1-M32524)</f>
        <v>57.39</v>
      </c>
      <c r="P32524" s="7">
        <f t="shared" si="2032"/>
        <v>414.88211999999993</v>
      </c>
      <c r="Q32524" s="13">
        <f t="shared" si="2033"/>
        <v>0.13832844857233184</v>
      </c>
      <c r="R32524" s="7">
        <f t="shared" si="2034"/>
        <v>57.39</v>
      </c>
      <c r="S32524">
        <f t="shared" si="2035"/>
        <v>0</v>
      </c>
      <c r="T32524">
        <v>0</v>
      </c>
      <c r="U32524" s="13">
        <f>1/COUNTIF(B:B,Orders[[#This Row],[Order ID]])</f>
        <v>0.25</v>
      </c>
      <c r="V32524">
        <f>IF(SUMIF(F:F,Orders[[#This Row],[DW_Customer]],U:U)&gt;1,1,0)</f>
        <v>1</v>
      </c>
    </row>
    <row r="32525" spans="1:22" x14ac:dyDescent="0.35">
      <c r="A32525">
        <v>49682</v>
      </c>
      <c r="B32525" s="1" t="s">
        <v>17568</v>
      </c>
      <c r="C32525" s="2">
        <v>41500</v>
      </c>
      <c r="D32525" s="2">
        <v>41500</v>
      </c>
      <c r="E32525" s="1" t="s">
        <v>26364</v>
      </c>
      <c r="F32525" s="1">
        <v>101459</v>
      </c>
      <c r="G32525" s="15">
        <v>0</v>
      </c>
      <c r="H32525" s="1" t="s">
        <v>24511</v>
      </c>
      <c r="I32525" s="1">
        <v>850</v>
      </c>
      <c r="J32525" s="19">
        <v>71428</v>
      </c>
      <c r="K32525" s="1">
        <v>0</v>
      </c>
      <c r="L32525" s="1">
        <v>7</v>
      </c>
      <c r="M32525" s="1">
        <v>0</v>
      </c>
      <c r="N32525" s="1">
        <v>1</v>
      </c>
      <c r="O32525" s="7">
        <f>VLOOKUP(J32525,DIM_Products!A:G,6,FALSE) * L32525 * (1-M32525)</f>
        <v>1206.2400000000002</v>
      </c>
      <c r="P32525" s="7">
        <f t="shared" si="2032"/>
        <v>1206.2400000000002</v>
      </c>
      <c r="Q32525" s="13">
        <f t="shared" si="2033"/>
        <v>1</v>
      </c>
      <c r="R32525" s="7">
        <f t="shared" si="2034"/>
        <v>1206.2400000000002</v>
      </c>
      <c r="S32525">
        <f t="shared" si="2035"/>
        <v>0</v>
      </c>
      <c r="T32525">
        <v>0</v>
      </c>
      <c r="U32525" s="13">
        <f>1/COUNTIF(B:B,Orders[[#This Row],[Order ID]])</f>
        <v>1</v>
      </c>
      <c r="V32525">
        <f>IF(SUMIF(F:F,Orders[[#This Row],[DW_Customer]],U:U)&gt;1,1,0)</f>
        <v>1</v>
      </c>
    </row>
    <row r="32526" spans="1:22" x14ac:dyDescent="0.35">
      <c r="A32526">
        <v>48364</v>
      </c>
      <c r="B32526" s="1" t="s">
        <v>20427</v>
      </c>
      <c r="C32526" s="2">
        <v>41538</v>
      </c>
      <c r="D32526" s="2">
        <v>41544</v>
      </c>
      <c r="E32526" s="1" t="s">
        <v>24503</v>
      </c>
      <c r="F32526" s="1">
        <v>100154</v>
      </c>
      <c r="G32526" s="15">
        <v>0</v>
      </c>
      <c r="H32526" s="1" t="s">
        <v>24510</v>
      </c>
      <c r="I32526" s="1">
        <v>0</v>
      </c>
      <c r="J32526" s="19">
        <v>70633</v>
      </c>
      <c r="K32526" s="1">
        <v>0</v>
      </c>
      <c r="L32526" s="1">
        <v>4</v>
      </c>
      <c r="M32526" s="1">
        <v>0</v>
      </c>
      <c r="N32526" s="1">
        <v>1</v>
      </c>
      <c r="O32526" s="7">
        <f>VLOOKUP(J32526,DIM_Products!A:G,6,FALSE) * L32526 * (1-M32526)</f>
        <v>1976.8799999999997</v>
      </c>
      <c r="P32526" s="7">
        <f t="shared" si="2032"/>
        <v>6221.28</v>
      </c>
      <c r="Q32526" s="13">
        <f t="shared" si="2033"/>
        <v>0.31776097523339242</v>
      </c>
      <c r="R32526" s="7">
        <f t="shared" si="2034"/>
        <v>1976.8799999999997</v>
      </c>
      <c r="S32526">
        <f t="shared" si="2035"/>
        <v>6</v>
      </c>
      <c r="T32526">
        <v>0</v>
      </c>
      <c r="U32526" s="13">
        <f>1/COUNTIF(B:B,Orders[[#This Row],[Order ID]])</f>
        <v>0.33333333333333331</v>
      </c>
      <c r="V32526">
        <f>IF(SUMIF(F:F,Orders[[#This Row],[DW_Customer]],U:U)&gt;1,1,0)</f>
        <v>1</v>
      </c>
    </row>
    <row r="32527" spans="1:22" x14ac:dyDescent="0.35">
      <c r="A32527">
        <v>60233</v>
      </c>
      <c r="B32527" s="1" t="s">
        <v>20427</v>
      </c>
      <c r="C32527" s="2">
        <v>41538</v>
      </c>
      <c r="D32527" s="2">
        <v>41544</v>
      </c>
      <c r="E32527" s="1" t="s">
        <v>24503</v>
      </c>
      <c r="F32527" s="1">
        <v>100154</v>
      </c>
      <c r="G32527" s="15">
        <v>0</v>
      </c>
      <c r="H32527" s="1" t="s">
        <v>24510</v>
      </c>
      <c r="I32527" s="1">
        <v>0</v>
      </c>
      <c r="J32527" s="19">
        <v>70276</v>
      </c>
      <c r="K32527" s="1">
        <v>0</v>
      </c>
      <c r="L32527" s="1">
        <v>9</v>
      </c>
      <c r="M32527" s="1">
        <v>0</v>
      </c>
      <c r="N32527" s="1">
        <v>1</v>
      </c>
      <c r="O32527" s="7">
        <f>VLOOKUP(J32527,DIM_Products!A:G,6,FALSE) * L32527 * (1-M32527)</f>
        <v>4227.12</v>
      </c>
      <c r="P32527" s="7">
        <f t="shared" si="2032"/>
        <v>6221.28</v>
      </c>
      <c r="Q32527" s="13">
        <f t="shared" si="2033"/>
        <v>0.67946146130699792</v>
      </c>
      <c r="R32527" s="7">
        <f t="shared" si="2034"/>
        <v>4227.12</v>
      </c>
      <c r="S32527">
        <f t="shared" si="2035"/>
        <v>6</v>
      </c>
      <c r="T32527">
        <v>0</v>
      </c>
      <c r="U32527" s="13">
        <f>1/COUNTIF(B:B,Orders[[#This Row],[Order ID]])</f>
        <v>0.33333333333333331</v>
      </c>
      <c r="V32527">
        <f>IF(SUMIF(F:F,Orders[[#This Row],[DW_Customer]],U:U)&gt;1,1,0)</f>
        <v>1</v>
      </c>
    </row>
    <row r="32528" spans="1:22" x14ac:dyDescent="0.35">
      <c r="A32528">
        <v>65275</v>
      </c>
      <c r="B32528" s="1" t="s">
        <v>20427</v>
      </c>
      <c r="C32528" s="2">
        <v>41538</v>
      </c>
      <c r="D32528" s="2">
        <v>41544</v>
      </c>
      <c r="E32528" s="1" t="s">
        <v>24503</v>
      </c>
      <c r="F32528" s="1">
        <v>100154</v>
      </c>
      <c r="G32528" s="15">
        <v>0</v>
      </c>
      <c r="H32528" s="1" t="s">
        <v>24510</v>
      </c>
      <c r="I32528" s="1">
        <v>0</v>
      </c>
      <c r="J32528" s="19">
        <v>71066</v>
      </c>
      <c r="K32528" s="1">
        <v>0</v>
      </c>
      <c r="L32528" s="1">
        <v>2</v>
      </c>
      <c r="M32528" s="1">
        <v>0</v>
      </c>
      <c r="N32528" s="1">
        <v>1</v>
      </c>
      <c r="O32528" s="7">
        <f>VLOOKUP(J32528,DIM_Products!A:G,6,FALSE) * L32528 * (1-M32528)</f>
        <v>17.280000000000005</v>
      </c>
      <c r="P32528" s="7">
        <f t="shared" si="2032"/>
        <v>6221.28</v>
      </c>
      <c r="Q32528" s="13">
        <f t="shared" si="2033"/>
        <v>2.7775634596095989E-3</v>
      </c>
      <c r="R32528" s="7">
        <f t="shared" si="2034"/>
        <v>17.280000000000005</v>
      </c>
      <c r="S32528">
        <f t="shared" si="2035"/>
        <v>6</v>
      </c>
      <c r="T32528">
        <v>0</v>
      </c>
      <c r="U32528" s="13">
        <f>1/COUNTIF(B:B,Orders[[#This Row],[Order ID]])</f>
        <v>0.33333333333333331</v>
      </c>
      <c r="V32528">
        <f>IF(SUMIF(F:F,Orders[[#This Row],[DW_Customer]],U:U)&gt;1,1,0)</f>
        <v>1</v>
      </c>
    </row>
    <row r="32529" spans="1:22" x14ac:dyDescent="0.35">
      <c r="A32529">
        <v>40300</v>
      </c>
      <c r="B32529" s="1" t="s">
        <v>17990</v>
      </c>
      <c r="C32529" s="2">
        <v>41524</v>
      </c>
      <c r="D32529" s="2">
        <v>41526</v>
      </c>
      <c r="E32529" s="1" t="s">
        <v>24502</v>
      </c>
      <c r="F32529" s="1">
        <v>101155</v>
      </c>
      <c r="G32529" s="15">
        <v>0</v>
      </c>
      <c r="H32529" s="1" t="s">
        <v>24510</v>
      </c>
      <c r="I32529" s="1">
        <v>0</v>
      </c>
      <c r="J32529" s="19">
        <v>70795</v>
      </c>
      <c r="K32529" s="1">
        <v>0</v>
      </c>
      <c r="L32529" s="1">
        <v>3</v>
      </c>
      <c r="M32529" s="1">
        <v>0</v>
      </c>
      <c r="N32529" s="1">
        <v>1</v>
      </c>
      <c r="O32529" s="7">
        <f>VLOOKUP(J32529,DIM_Products!A:G,6,FALSE) * L32529 * (1-M32529)</f>
        <v>12.54</v>
      </c>
      <c r="P32529" s="7">
        <f t="shared" si="2032"/>
        <v>57.24</v>
      </c>
      <c r="Q32529" s="13">
        <f t="shared" si="2033"/>
        <v>0.2190775681341719</v>
      </c>
      <c r="R32529" s="7">
        <f t="shared" si="2034"/>
        <v>12.54</v>
      </c>
      <c r="S32529">
        <f t="shared" si="2035"/>
        <v>2</v>
      </c>
      <c r="T32529">
        <v>1</v>
      </c>
      <c r="U32529" s="13">
        <f>1/COUNTIF(B:B,Orders[[#This Row],[Order ID]])</f>
        <v>0.5</v>
      </c>
      <c r="V32529">
        <f>IF(SUMIF(F:F,Orders[[#This Row],[DW_Customer]],U:U)&gt;1,1,0)</f>
        <v>1</v>
      </c>
    </row>
    <row r="32530" spans="1:22" x14ac:dyDescent="0.35">
      <c r="A32530">
        <v>40966</v>
      </c>
      <c r="B32530" s="1" t="s">
        <v>17990</v>
      </c>
      <c r="C32530" s="2">
        <v>41524</v>
      </c>
      <c r="D32530" s="2">
        <v>41526</v>
      </c>
      <c r="E32530" s="1" t="s">
        <v>24502</v>
      </c>
      <c r="F32530" s="1">
        <v>101155</v>
      </c>
      <c r="G32530" s="15">
        <v>0</v>
      </c>
      <c r="H32530" s="1" t="s">
        <v>24510</v>
      </c>
      <c r="I32530" s="1">
        <v>0</v>
      </c>
      <c r="J32530" s="19">
        <v>70965</v>
      </c>
      <c r="K32530" s="1">
        <v>0</v>
      </c>
      <c r="L32530" s="1">
        <v>5</v>
      </c>
      <c r="M32530" s="1">
        <v>0</v>
      </c>
      <c r="N32530" s="1">
        <v>1</v>
      </c>
      <c r="O32530" s="7">
        <f>VLOOKUP(J32530,DIM_Products!A:G,6,FALSE) * L32530 * (1-M32530)</f>
        <v>44.7</v>
      </c>
      <c r="P32530" s="7">
        <f t="shared" si="2032"/>
        <v>57.24</v>
      </c>
      <c r="Q32530" s="13">
        <f t="shared" si="2033"/>
        <v>0.7809224318658281</v>
      </c>
      <c r="R32530" s="7">
        <f t="shared" si="2034"/>
        <v>44.7</v>
      </c>
      <c r="S32530">
        <f t="shared" si="2035"/>
        <v>2</v>
      </c>
      <c r="T32530">
        <v>1</v>
      </c>
      <c r="U32530" s="13">
        <f>1/COUNTIF(B:B,Orders[[#This Row],[Order ID]])</f>
        <v>0.5</v>
      </c>
      <c r="V32530">
        <f>IF(SUMIF(F:F,Orders[[#This Row],[DW_Customer]],U:U)&gt;1,1,0)</f>
        <v>1</v>
      </c>
    </row>
    <row r="32531" spans="1:22" x14ac:dyDescent="0.35">
      <c r="A32531">
        <v>60532</v>
      </c>
      <c r="B32531" s="1" t="s">
        <v>18407</v>
      </c>
      <c r="C32531" s="2">
        <v>41283</v>
      </c>
      <c r="D32531" s="2">
        <v>41283</v>
      </c>
      <c r="E32531" s="1" t="s">
        <v>26364</v>
      </c>
      <c r="F32531" s="1">
        <v>100749</v>
      </c>
      <c r="G32531" s="15">
        <v>0</v>
      </c>
      <c r="H32531" s="1" t="s">
        <v>24511</v>
      </c>
      <c r="I32531" s="1">
        <v>29</v>
      </c>
      <c r="J32531" s="19">
        <v>70998</v>
      </c>
      <c r="K32531" s="1">
        <v>0</v>
      </c>
      <c r="L32531" s="1">
        <v>3</v>
      </c>
      <c r="M32531" s="1">
        <v>0</v>
      </c>
      <c r="N32531" s="1">
        <v>1</v>
      </c>
      <c r="O32531" s="7">
        <f>VLOOKUP(J32531,DIM_Products!A:G,6,FALSE) * L32531 * (1-M32531)</f>
        <v>92.582999999999998</v>
      </c>
      <c r="P32531" s="7">
        <f t="shared" si="2032"/>
        <v>92.582999999999998</v>
      </c>
      <c r="Q32531" s="13">
        <f t="shared" si="2033"/>
        <v>1</v>
      </c>
      <c r="R32531" s="7">
        <f t="shared" si="2034"/>
        <v>92.582999999999998</v>
      </c>
      <c r="S32531">
        <f t="shared" si="2035"/>
        <v>0</v>
      </c>
      <c r="T32531">
        <v>0</v>
      </c>
      <c r="U32531" s="13">
        <f>1/COUNTIF(B:B,Orders[[#This Row],[Order ID]])</f>
        <v>1</v>
      </c>
      <c r="V32531">
        <f>IF(SUMIF(F:F,Orders[[#This Row],[DW_Customer]],U:U)&gt;1,1,0)</f>
        <v>1</v>
      </c>
    </row>
    <row r="32532" spans="1:22" x14ac:dyDescent="0.35">
      <c r="A32532">
        <v>53482</v>
      </c>
      <c r="B32532" s="1" t="s">
        <v>21739</v>
      </c>
      <c r="C32532" s="2">
        <v>41430</v>
      </c>
      <c r="D32532" s="2">
        <v>41436</v>
      </c>
      <c r="E32532" s="1" t="s">
        <v>24503</v>
      </c>
      <c r="F32532" s="1">
        <v>100044</v>
      </c>
      <c r="G32532" s="15">
        <v>0</v>
      </c>
      <c r="H32532" s="1" t="s">
        <v>24510</v>
      </c>
      <c r="I32532" s="1">
        <v>0</v>
      </c>
      <c r="J32532" s="19">
        <v>70888</v>
      </c>
      <c r="K32532" s="1">
        <v>0</v>
      </c>
      <c r="L32532" s="1">
        <v>5</v>
      </c>
      <c r="M32532" s="1">
        <v>0</v>
      </c>
      <c r="N32532" s="1">
        <v>1</v>
      </c>
      <c r="O32532" s="7">
        <f>VLOOKUP(J32532,DIM_Products!A:G,6,FALSE) * L32532 * (1-M32532)</f>
        <v>25.920000000000005</v>
      </c>
      <c r="P32532" s="7">
        <f t="shared" si="2032"/>
        <v>201.44160000000002</v>
      </c>
      <c r="Q32532" s="13">
        <f t="shared" si="2033"/>
        <v>0.12867252841518337</v>
      </c>
      <c r="R32532" s="7">
        <f t="shared" si="2034"/>
        <v>25.920000000000005</v>
      </c>
      <c r="S32532">
        <f t="shared" si="2035"/>
        <v>6</v>
      </c>
      <c r="T32532">
        <v>0</v>
      </c>
      <c r="U32532" s="13">
        <f>1/COUNTIF(B:B,Orders[[#This Row],[Order ID]])</f>
        <v>0.5</v>
      </c>
      <c r="V32532">
        <f>IF(SUMIF(F:F,Orders[[#This Row],[DW_Customer]],U:U)&gt;1,1,0)</f>
        <v>1</v>
      </c>
    </row>
    <row r="32533" spans="1:22" x14ac:dyDescent="0.35">
      <c r="A32533">
        <v>62977</v>
      </c>
      <c r="B32533" s="1" t="s">
        <v>21739</v>
      </c>
      <c r="C32533" s="2">
        <v>41430</v>
      </c>
      <c r="D32533" s="2">
        <v>41436</v>
      </c>
      <c r="E32533" s="1" t="s">
        <v>24503</v>
      </c>
      <c r="F32533" s="1">
        <v>100044</v>
      </c>
      <c r="G32533" s="15">
        <v>0</v>
      </c>
      <c r="H32533" s="1" t="s">
        <v>24510</v>
      </c>
      <c r="I32533" s="1">
        <v>0</v>
      </c>
      <c r="J32533" s="19">
        <v>70006</v>
      </c>
      <c r="K32533" s="1">
        <v>0</v>
      </c>
      <c r="L32533" s="1">
        <v>2</v>
      </c>
      <c r="M32533" s="1">
        <v>0.4</v>
      </c>
      <c r="N32533" s="1">
        <v>1</v>
      </c>
      <c r="O32533" s="7">
        <f>VLOOKUP(J32533,DIM_Products!A:G,6,FALSE) * L32533 * (1-M32533)</f>
        <v>175.52160000000001</v>
      </c>
      <c r="P32533" s="7">
        <f t="shared" si="2032"/>
        <v>201.44160000000002</v>
      </c>
      <c r="Q32533" s="13">
        <f t="shared" si="2033"/>
        <v>0.8713274715848166</v>
      </c>
      <c r="R32533" s="7">
        <f t="shared" si="2034"/>
        <v>175.52160000000001</v>
      </c>
      <c r="S32533">
        <f t="shared" si="2035"/>
        <v>6</v>
      </c>
      <c r="T32533">
        <v>0</v>
      </c>
      <c r="U32533" s="13">
        <f>1/COUNTIF(B:B,Orders[[#This Row],[Order ID]])</f>
        <v>0.5</v>
      </c>
      <c r="V32533">
        <f>IF(SUMIF(F:F,Orders[[#This Row],[DW_Customer]],U:U)&gt;1,1,0)</f>
        <v>1</v>
      </c>
    </row>
    <row r="32534" spans="1:22" x14ac:dyDescent="0.35">
      <c r="A32534">
        <v>33602</v>
      </c>
      <c r="B32534" s="1" t="s">
        <v>6915</v>
      </c>
      <c r="C32534" s="2">
        <v>41502</v>
      </c>
      <c r="D32534" s="2">
        <v>41504</v>
      </c>
      <c r="E32534" s="1" t="s">
        <v>24501</v>
      </c>
      <c r="F32534" s="1">
        <v>101441</v>
      </c>
      <c r="G32534" s="15">
        <v>0</v>
      </c>
      <c r="H32534" s="1" t="s">
        <v>24510</v>
      </c>
      <c r="I32534" s="1">
        <v>0</v>
      </c>
      <c r="J32534" s="19">
        <v>70514</v>
      </c>
      <c r="K32534" s="1">
        <v>25</v>
      </c>
      <c r="L32534" s="1">
        <v>3</v>
      </c>
      <c r="M32534" s="1">
        <v>0.2</v>
      </c>
      <c r="N32534" s="1">
        <v>1</v>
      </c>
      <c r="O32534" s="7">
        <f>VLOOKUP(J32534,DIM_Products!A:G,6,FALSE) * L32534 * (1-M32534)</f>
        <v>1237.8240000000001</v>
      </c>
      <c r="P32534" s="7">
        <f t="shared" si="2032"/>
        <v>1477.0440000000001</v>
      </c>
      <c r="Q32534" s="13">
        <f t="shared" si="2033"/>
        <v>0.83804138536157347</v>
      </c>
      <c r="R32534" s="7">
        <f t="shared" si="2034"/>
        <v>1258.7750346340395</v>
      </c>
      <c r="S32534">
        <f t="shared" si="2035"/>
        <v>2</v>
      </c>
      <c r="T32534">
        <v>0</v>
      </c>
      <c r="U32534" s="13">
        <f>1/COUNTIF(B:B,Orders[[#This Row],[Order ID]])</f>
        <v>0.5</v>
      </c>
      <c r="V32534">
        <f>IF(SUMIF(F:F,Orders[[#This Row],[DW_Customer]],U:U)&gt;1,1,0)</f>
        <v>1</v>
      </c>
    </row>
    <row r="32535" spans="1:22" x14ac:dyDescent="0.35">
      <c r="A32535">
        <v>58462</v>
      </c>
      <c r="B32535" s="1" t="s">
        <v>6915</v>
      </c>
      <c r="C32535" s="2">
        <v>41502</v>
      </c>
      <c r="D32535" s="2">
        <v>41504</v>
      </c>
      <c r="E32535" s="1" t="s">
        <v>24501</v>
      </c>
      <c r="F32535" s="1">
        <v>101441</v>
      </c>
      <c r="G32535" s="15">
        <v>0</v>
      </c>
      <c r="H32535" s="1" t="s">
        <v>24510</v>
      </c>
      <c r="I32535" s="1">
        <v>0</v>
      </c>
      <c r="J32535" s="19">
        <v>71484</v>
      </c>
      <c r="K32535" s="1">
        <v>25</v>
      </c>
      <c r="L32535" s="1">
        <v>5</v>
      </c>
      <c r="M32535" s="1">
        <v>0.4</v>
      </c>
      <c r="N32535" s="1">
        <v>1</v>
      </c>
      <c r="O32535" s="7">
        <f>VLOOKUP(J32535,DIM_Products!A:G,6,FALSE) * L32535 * (1-M32535)</f>
        <v>239.21999999999997</v>
      </c>
      <c r="P32535" s="7">
        <f t="shared" si="2032"/>
        <v>1477.0440000000001</v>
      </c>
      <c r="Q32535" s="13">
        <f t="shared" si="2033"/>
        <v>0.16195861463842645</v>
      </c>
      <c r="R32535" s="7">
        <f t="shared" si="2034"/>
        <v>243.26896536596064</v>
      </c>
      <c r="S32535">
        <f t="shared" si="2035"/>
        <v>2</v>
      </c>
      <c r="T32535">
        <v>0</v>
      </c>
      <c r="U32535" s="13">
        <f>1/COUNTIF(B:B,Orders[[#This Row],[Order ID]])</f>
        <v>0.5</v>
      </c>
      <c r="V32535">
        <f>IF(SUMIF(F:F,Orders[[#This Row],[DW_Customer]],U:U)&gt;1,1,0)</f>
        <v>1</v>
      </c>
    </row>
    <row r="32536" spans="1:22" x14ac:dyDescent="0.35">
      <c r="A32536">
        <v>36536</v>
      </c>
      <c r="B32536" s="1" t="s">
        <v>10275</v>
      </c>
      <c r="C32536" s="2">
        <v>41376</v>
      </c>
      <c r="D32536" s="2">
        <v>41381</v>
      </c>
      <c r="E32536" s="1" t="s">
        <v>24503</v>
      </c>
      <c r="F32536" s="1">
        <v>100080</v>
      </c>
      <c r="G32536" s="15">
        <v>0</v>
      </c>
      <c r="H32536" s="1" t="s">
        <v>24510</v>
      </c>
      <c r="I32536" s="1">
        <v>0</v>
      </c>
      <c r="J32536" s="19">
        <v>71262</v>
      </c>
      <c r="K32536" s="1">
        <v>0</v>
      </c>
      <c r="L32536" s="1">
        <v>11</v>
      </c>
      <c r="M32536" s="1">
        <v>0</v>
      </c>
      <c r="N32536" s="1">
        <v>1</v>
      </c>
      <c r="O32536" s="7">
        <f>VLOOKUP(J32536,DIM_Products!A:G,6,FALSE) * L32536 * (1-M32536)</f>
        <v>1415.6999999999998</v>
      </c>
      <c r="P32536" s="7">
        <f t="shared" si="2032"/>
        <v>1538.85</v>
      </c>
      <c r="Q32536" s="13">
        <f t="shared" si="2033"/>
        <v>0.91997270689150978</v>
      </c>
      <c r="R32536" s="7">
        <f t="shared" si="2034"/>
        <v>1415.6999999999998</v>
      </c>
      <c r="S32536">
        <f t="shared" si="2035"/>
        <v>5</v>
      </c>
      <c r="T32536">
        <v>0</v>
      </c>
      <c r="U32536" s="13">
        <f>1/COUNTIF(B:B,Orders[[#This Row],[Order ID]])</f>
        <v>0.33333333333333331</v>
      </c>
      <c r="V32536">
        <f>IF(SUMIF(F:F,Orders[[#This Row],[DW_Customer]],U:U)&gt;1,1,0)</f>
        <v>1</v>
      </c>
    </row>
    <row r="32537" spans="1:22" x14ac:dyDescent="0.35">
      <c r="A32537">
        <v>49342</v>
      </c>
      <c r="B32537" s="1" t="s">
        <v>10275</v>
      </c>
      <c r="C32537" s="2">
        <v>41376</v>
      </c>
      <c r="D32537" s="2">
        <v>41381</v>
      </c>
      <c r="E32537" s="1" t="s">
        <v>24503</v>
      </c>
      <c r="F32537" s="1">
        <v>100080</v>
      </c>
      <c r="G32537" s="15">
        <v>0</v>
      </c>
      <c r="H32537" s="1" t="s">
        <v>24510</v>
      </c>
      <c r="I32537" s="1">
        <v>0</v>
      </c>
      <c r="J32537" s="19">
        <v>70729</v>
      </c>
      <c r="K32537" s="1">
        <v>0</v>
      </c>
      <c r="L32537" s="1">
        <v>3</v>
      </c>
      <c r="M32537" s="1">
        <v>0</v>
      </c>
      <c r="N32537" s="1">
        <v>1</v>
      </c>
      <c r="O32537" s="7">
        <f>VLOOKUP(J32537,DIM_Products!A:G,6,FALSE) * L32537 * (1-M32537)</f>
        <v>56.459999999999994</v>
      </c>
      <c r="P32537" s="7">
        <f t="shared" si="2032"/>
        <v>1538.85</v>
      </c>
      <c r="Q32537" s="13">
        <f t="shared" si="2033"/>
        <v>3.6689735841699968E-2</v>
      </c>
      <c r="R32537" s="7">
        <f t="shared" si="2034"/>
        <v>56.459999999999994</v>
      </c>
      <c r="S32537">
        <f t="shared" si="2035"/>
        <v>5</v>
      </c>
      <c r="T32537">
        <v>0</v>
      </c>
      <c r="U32537" s="13">
        <f>1/COUNTIF(B:B,Orders[[#This Row],[Order ID]])</f>
        <v>0.33333333333333331</v>
      </c>
      <c r="V32537">
        <f>IF(SUMIF(F:F,Orders[[#This Row],[DW_Customer]],U:U)&gt;1,1,0)</f>
        <v>1</v>
      </c>
    </row>
    <row r="32538" spans="1:22" x14ac:dyDescent="0.35">
      <c r="A32538">
        <v>61298</v>
      </c>
      <c r="B32538" s="1" t="s">
        <v>10275</v>
      </c>
      <c r="C32538" s="2">
        <v>41376</v>
      </c>
      <c r="D32538" s="2">
        <v>41381</v>
      </c>
      <c r="E32538" s="1" t="s">
        <v>24503</v>
      </c>
      <c r="F32538" s="1">
        <v>100080</v>
      </c>
      <c r="G32538" s="15">
        <v>0</v>
      </c>
      <c r="H32538" s="1" t="s">
        <v>24510</v>
      </c>
      <c r="I32538" s="1">
        <v>0</v>
      </c>
      <c r="J32538" s="19">
        <v>70647</v>
      </c>
      <c r="K32538" s="1">
        <v>0</v>
      </c>
      <c r="L32538" s="1">
        <v>3</v>
      </c>
      <c r="M32538" s="1">
        <v>0</v>
      </c>
      <c r="N32538" s="1">
        <v>1</v>
      </c>
      <c r="O32538" s="7">
        <f>VLOOKUP(J32538,DIM_Products!A:G,6,FALSE) * L32538 * (1-M32538)</f>
        <v>66.69</v>
      </c>
      <c r="P32538" s="7">
        <f t="shared" si="2032"/>
        <v>1538.85</v>
      </c>
      <c r="Q32538" s="13">
        <f t="shared" si="2033"/>
        <v>4.3337557266790137E-2</v>
      </c>
      <c r="R32538" s="7">
        <f t="shared" si="2034"/>
        <v>66.69</v>
      </c>
      <c r="S32538">
        <f t="shared" si="2035"/>
        <v>5</v>
      </c>
      <c r="T32538">
        <v>0</v>
      </c>
      <c r="U32538" s="13">
        <f>1/COUNTIF(B:B,Orders[[#This Row],[Order ID]])</f>
        <v>0.33333333333333331</v>
      </c>
      <c r="V32538">
        <f>IF(SUMIF(F:F,Orders[[#This Row],[DW_Customer]],U:U)&gt;1,1,0)</f>
        <v>1</v>
      </c>
    </row>
    <row r="32539" spans="1:22" x14ac:dyDescent="0.35">
      <c r="A32539">
        <v>32060</v>
      </c>
      <c r="B32539" s="1" t="s">
        <v>5636</v>
      </c>
      <c r="C32539" s="2">
        <v>41341</v>
      </c>
      <c r="D32539" s="2">
        <v>41343</v>
      </c>
      <c r="E32539" s="1" t="s">
        <v>24502</v>
      </c>
      <c r="F32539" s="1">
        <v>100576</v>
      </c>
      <c r="G32539" s="15">
        <v>0</v>
      </c>
      <c r="H32539" s="1" t="s">
        <v>24510</v>
      </c>
      <c r="I32539" s="1">
        <v>0</v>
      </c>
      <c r="J32539" s="19">
        <v>71359</v>
      </c>
      <c r="K32539" s="1">
        <v>30</v>
      </c>
      <c r="L32539" s="1">
        <v>4</v>
      </c>
      <c r="M32539" s="1">
        <v>0</v>
      </c>
      <c r="N32539" s="1">
        <v>1</v>
      </c>
      <c r="O32539" s="7">
        <f>VLOOKUP(J32539,DIM_Products!A:G,6,FALSE) * L32539 * (1-M32539)</f>
        <v>679.8</v>
      </c>
      <c r="P32539" s="7">
        <f t="shared" si="2032"/>
        <v>679.8</v>
      </c>
      <c r="Q32539" s="13">
        <f t="shared" si="2033"/>
        <v>1</v>
      </c>
      <c r="R32539" s="7">
        <f t="shared" si="2034"/>
        <v>709.8</v>
      </c>
      <c r="S32539">
        <f t="shared" si="2035"/>
        <v>2</v>
      </c>
      <c r="T32539">
        <v>0</v>
      </c>
      <c r="U32539" s="13">
        <f>1/COUNTIF(B:B,Orders[[#This Row],[Order ID]])</f>
        <v>1</v>
      </c>
      <c r="V32539">
        <f>IF(SUMIF(F:F,Orders[[#This Row],[DW_Customer]],U:U)&gt;1,1,0)</f>
        <v>1</v>
      </c>
    </row>
    <row r="32540" spans="1:22" x14ac:dyDescent="0.35">
      <c r="A32540">
        <v>50237</v>
      </c>
      <c r="B32540" s="1" t="s">
        <v>14815</v>
      </c>
      <c r="C32540" s="2">
        <v>41323</v>
      </c>
      <c r="D32540" s="2">
        <v>41323</v>
      </c>
      <c r="E32540" s="1" t="s">
        <v>26364</v>
      </c>
      <c r="F32540" s="1">
        <v>101211</v>
      </c>
      <c r="G32540" s="15">
        <v>0</v>
      </c>
      <c r="H32540" s="1" t="s">
        <v>24511</v>
      </c>
      <c r="I32540" s="1">
        <v>203</v>
      </c>
      <c r="J32540" s="19">
        <v>71382</v>
      </c>
      <c r="K32540" s="1">
        <v>0</v>
      </c>
      <c r="L32540" s="1">
        <v>2</v>
      </c>
      <c r="M32540" s="1">
        <v>0</v>
      </c>
      <c r="N32540" s="1">
        <v>1</v>
      </c>
      <c r="O32540" s="7">
        <f>VLOOKUP(J32540,DIM_Products!A:G,6,FALSE) * L32540 * (1-M32540)</f>
        <v>169.2</v>
      </c>
      <c r="P32540" s="7">
        <f t="shared" si="2032"/>
        <v>169.2</v>
      </c>
      <c r="Q32540" s="13">
        <f t="shared" si="2033"/>
        <v>1</v>
      </c>
      <c r="R32540" s="7">
        <f t="shared" si="2034"/>
        <v>169.2</v>
      </c>
      <c r="S32540">
        <f t="shared" si="2035"/>
        <v>0</v>
      </c>
      <c r="T32540">
        <v>0</v>
      </c>
      <c r="U32540" s="13">
        <f>1/COUNTIF(B:B,Orders[[#This Row],[Order ID]])</f>
        <v>1</v>
      </c>
      <c r="V32540">
        <f>IF(SUMIF(F:F,Orders[[#This Row],[DW_Customer]],U:U)&gt;1,1,0)</f>
        <v>1</v>
      </c>
    </row>
    <row r="32541" spans="1:22" x14ac:dyDescent="0.35">
      <c r="A32541">
        <v>57104</v>
      </c>
      <c r="B32541" s="1" t="s">
        <v>21342</v>
      </c>
      <c r="C32541" s="2">
        <v>41449</v>
      </c>
      <c r="D32541" s="2">
        <v>41449</v>
      </c>
      <c r="E32541" s="1" t="s">
        <v>26364</v>
      </c>
      <c r="F32541" s="1">
        <v>100082</v>
      </c>
      <c r="G32541" s="15">
        <v>0</v>
      </c>
      <c r="H32541" s="1" t="s">
        <v>24511</v>
      </c>
      <c r="I32541" s="1">
        <v>217</v>
      </c>
      <c r="J32541" s="19">
        <v>70788</v>
      </c>
      <c r="K32541" s="1">
        <v>0</v>
      </c>
      <c r="L32541" s="1">
        <v>4</v>
      </c>
      <c r="M32541" s="1">
        <v>0</v>
      </c>
      <c r="N32541" s="1">
        <v>1</v>
      </c>
      <c r="O32541" s="7">
        <f>VLOOKUP(J32541,DIM_Products!A:G,6,FALSE) * L32541 * (1-M32541)</f>
        <v>15</v>
      </c>
      <c r="P32541" s="7">
        <f t="shared" si="2032"/>
        <v>651.21</v>
      </c>
      <c r="Q32541" s="13">
        <f t="shared" si="2033"/>
        <v>2.3034044317501265E-2</v>
      </c>
      <c r="R32541" s="7">
        <f t="shared" si="2034"/>
        <v>15</v>
      </c>
      <c r="S32541">
        <f t="shared" si="2035"/>
        <v>0</v>
      </c>
      <c r="T32541">
        <v>0</v>
      </c>
      <c r="U32541" s="13">
        <f>1/COUNTIF(B:B,Orders[[#This Row],[Order ID]])</f>
        <v>0.5</v>
      </c>
      <c r="V32541">
        <f>IF(SUMIF(F:F,Orders[[#This Row],[DW_Customer]],U:U)&gt;1,1,0)</f>
        <v>1</v>
      </c>
    </row>
    <row r="32542" spans="1:22" x14ac:dyDescent="0.35">
      <c r="A32542">
        <v>60107</v>
      </c>
      <c r="B32542" s="1" t="s">
        <v>21342</v>
      </c>
      <c r="C32542" s="2">
        <v>41449</v>
      </c>
      <c r="D32542" s="2">
        <v>41449</v>
      </c>
      <c r="E32542" s="1" t="s">
        <v>26364</v>
      </c>
      <c r="F32542" s="1">
        <v>100082</v>
      </c>
      <c r="G32542" s="15">
        <v>0</v>
      </c>
      <c r="H32542" s="1" t="s">
        <v>24511</v>
      </c>
      <c r="I32542" s="1">
        <v>217</v>
      </c>
      <c r="J32542" s="19">
        <v>71439</v>
      </c>
      <c r="K32542" s="1">
        <v>0</v>
      </c>
      <c r="L32542" s="1">
        <v>1</v>
      </c>
      <c r="M32542" s="1">
        <v>0</v>
      </c>
      <c r="N32542" s="1">
        <v>1</v>
      </c>
      <c r="O32542" s="7">
        <f>VLOOKUP(J32542,DIM_Products!A:G,6,FALSE) * L32542 * (1-M32542)</f>
        <v>636.21</v>
      </c>
      <c r="P32542" s="7">
        <f t="shared" si="2032"/>
        <v>651.21</v>
      </c>
      <c r="Q32542" s="13">
        <f t="shared" si="2033"/>
        <v>0.97696595568249878</v>
      </c>
      <c r="R32542" s="7">
        <f t="shared" si="2034"/>
        <v>636.21</v>
      </c>
      <c r="S32542">
        <f t="shared" si="2035"/>
        <v>0</v>
      </c>
      <c r="T32542">
        <v>0</v>
      </c>
      <c r="U32542" s="13">
        <f>1/COUNTIF(B:B,Orders[[#This Row],[Order ID]])</f>
        <v>0.5</v>
      </c>
      <c r="V32542">
        <f>IF(SUMIF(F:F,Orders[[#This Row],[DW_Customer]],U:U)&gt;1,1,0)</f>
        <v>1</v>
      </c>
    </row>
    <row r="32543" spans="1:22" x14ac:dyDescent="0.35">
      <c r="A32543">
        <v>48674</v>
      </c>
      <c r="B32543" s="1" t="s">
        <v>20289</v>
      </c>
      <c r="C32543" s="2">
        <v>41395</v>
      </c>
      <c r="D32543" s="2">
        <v>41395</v>
      </c>
      <c r="E32543" s="1" t="s">
        <v>26364</v>
      </c>
      <c r="F32543" s="1">
        <v>101434</v>
      </c>
      <c r="G32543" s="15">
        <v>0</v>
      </c>
      <c r="H32543" s="1" t="s">
        <v>24511</v>
      </c>
      <c r="I32543" s="1">
        <v>843</v>
      </c>
      <c r="J32543" s="19">
        <v>70830</v>
      </c>
      <c r="K32543" s="1">
        <v>0</v>
      </c>
      <c r="L32543" s="1">
        <v>3</v>
      </c>
      <c r="M32543" s="1">
        <v>0</v>
      </c>
      <c r="N32543" s="1">
        <v>1</v>
      </c>
      <c r="O32543" s="7">
        <f>VLOOKUP(J32543,DIM_Products!A:G,6,FALSE) * L32543 * (1-M32543)</f>
        <v>9.4499999999999993</v>
      </c>
      <c r="P32543" s="7">
        <f t="shared" si="2032"/>
        <v>9.4499999999999993</v>
      </c>
      <c r="Q32543" s="13">
        <f t="shared" si="2033"/>
        <v>1</v>
      </c>
      <c r="R32543" s="7">
        <f t="shared" si="2034"/>
        <v>9.4499999999999993</v>
      </c>
      <c r="S32543">
        <f t="shared" si="2035"/>
        <v>0</v>
      </c>
      <c r="T32543">
        <v>0</v>
      </c>
      <c r="U32543" s="13">
        <f>1/COUNTIF(B:B,Orders[[#This Row],[Order ID]])</f>
        <v>1</v>
      </c>
      <c r="V32543">
        <f>IF(SUMIF(F:F,Orders[[#This Row],[DW_Customer]],U:U)&gt;1,1,0)</f>
        <v>1</v>
      </c>
    </row>
    <row r="32544" spans="1:22" x14ac:dyDescent="0.35">
      <c r="A32544">
        <v>33524</v>
      </c>
      <c r="B32544" s="1" t="s">
        <v>7671</v>
      </c>
      <c r="C32544" s="2">
        <v>41348</v>
      </c>
      <c r="D32544" s="2">
        <v>41348</v>
      </c>
      <c r="E32544" s="1" t="s">
        <v>26364</v>
      </c>
      <c r="F32544" s="1">
        <v>101012</v>
      </c>
      <c r="G32544" s="15">
        <v>0</v>
      </c>
      <c r="H32544" s="1" t="s">
        <v>24511</v>
      </c>
      <c r="I32544" s="1">
        <v>560</v>
      </c>
      <c r="J32544" s="19">
        <v>70146</v>
      </c>
      <c r="K32544" s="1">
        <v>0</v>
      </c>
      <c r="L32544" s="1">
        <v>7</v>
      </c>
      <c r="M32544" s="1">
        <v>2E-3</v>
      </c>
      <c r="N32544" s="1">
        <v>1</v>
      </c>
      <c r="O32544" s="7">
        <f>VLOOKUP(J32544,DIM_Products!A:G,6,FALSE) * L32544 * (1-M32544)</f>
        <v>238.80942400000006</v>
      </c>
      <c r="P32544" s="7">
        <f t="shared" si="2032"/>
        <v>238.80942400000006</v>
      </c>
      <c r="Q32544" s="13">
        <f t="shared" si="2033"/>
        <v>1</v>
      </c>
      <c r="R32544" s="7">
        <f t="shared" si="2034"/>
        <v>238.80942400000006</v>
      </c>
      <c r="S32544">
        <f t="shared" si="2035"/>
        <v>0</v>
      </c>
      <c r="T32544">
        <v>1</v>
      </c>
      <c r="U32544" s="13">
        <f>1/COUNTIF(B:B,Orders[[#This Row],[Order ID]])</f>
        <v>1</v>
      </c>
      <c r="V32544">
        <f>IF(SUMIF(F:F,Orders[[#This Row],[DW_Customer]],U:U)&gt;1,1,0)</f>
        <v>1</v>
      </c>
    </row>
    <row r="32545" spans="1:22" x14ac:dyDescent="0.35">
      <c r="A32545">
        <v>47010</v>
      </c>
      <c r="B32545" s="1" t="s">
        <v>14685</v>
      </c>
      <c r="C32545" s="2">
        <v>41412</v>
      </c>
      <c r="D32545" s="2">
        <v>41412</v>
      </c>
      <c r="E32545" s="1" t="s">
        <v>26364</v>
      </c>
      <c r="F32545" s="1">
        <v>101167</v>
      </c>
      <c r="G32545" s="15">
        <v>0</v>
      </c>
      <c r="H32545" s="1" t="s">
        <v>24511</v>
      </c>
      <c r="I32545" s="1">
        <v>104</v>
      </c>
      <c r="J32545" s="19">
        <v>71379</v>
      </c>
      <c r="K32545" s="1">
        <v>0</v>
      </c>
      <c r="L32545" s="1">
        <v>6</v>
      </c>
      <c r="M32545" s="1">
        <v>0</v>
      </c>
      <c r="N32545" s="1">
        <v>1</v>
      </c>
      <c r="O32545" s="7">
        <f>VLOOKUP(J32545,DIM_Products!A:G,6,FALSE) * L32545 * (1-M32545)</f>
        <v>1849.3200000000002</v>
      </c>
      <c r="P32545" s="7">
        <f t="shared" si="2032"/>
        <v>2160.54</v>
      </c>
      <c r="Q32545" s="13">
        <f t="shared" si="2033"/>
        <v>0.85595267849704249</v>
      </c>
      <c r="R32545" s="7">
        <f t="shared" si="2034"/>
        <v>1849.3200000000002</v>
      </c>
      <c r="S32545">
        <f t="shared" si="2035"/>
        <v>0</v>
      </c>
      <c r="T32545">
        <v>0</v>
      </c>
      <c r="U32545" s="13">
        <f>1/COUNTIF(B:B,Orders[[#This Row],[Order ID]])</f>
        <v>0.33333333333333331</v>
      </c>
      <c r="V32545">
        <f>IF(SUMIF(F:F,Orders[[#This Row],[DW_Customer]],U:U)&gt;1,1,0)</f>
        <v>1</v>
      </c>
    </row>
    <row r="32546" spans="1:22" x14ac:dyDescent="0.35">
      <c r="A32546">
        <v>51433</v>
      </c>
      <c r="B32546" s="1" t="s">
        <v>14685</v>
      </c>
      <c r="C32546" s="2">
        <v>41412</v>
      </c>
      <c r="D32546" s="2">
        <v>41412</v>
      </c>
      <c r="E32546" s="1" t="s">
        <v>26364</v>
      </c>
      <c r="F32546" s="1">
        <v>101167</v>
      </c>
      <c r="G32546" s="15">
        <v>0</v>
      </c>
      <c r="H32546" s="1" t="s">
        <v>24511</v>
      </c>
      <c r="I32546" s="1">
        <v>104</v>
      </c>
      <c r="J32546" s="19">
        <v>70777</v>
      </c>
      <c r="K32546" s="1">
        <v>0</v>
      </c>
      <c r="L32546" s="1">
        <v>2</v>
      </c>
      <c r="M32546" s="1">
        <v>0</v>
      </c>
      <c r="N32546" s="1">
        <v>1</v>
      </c>
      <c r="O32546" s="7">
        <f>VLOOKUP(J32546,DIM_Products!A:G,6,FALSE) * L32546 * (1-M32546)</f>
        <v>21.299999999999997</v>
      </c>
      <c r="P32546" s="7">
        <f t="shared" si="2032"/>
        <v>2160.54</v>
      </c>
      <c r="Q32546" s="13">
        <f t="shared" si="2033"/>
        <v>9.8586464494987355E-3</v>
      </c>
      <c r="R32546" s="7">
        <f t="shared" si="2034"/>
        <v>21.299999999999997</v>
      </c>
      <c r="S32546">
        <f t="shared" si="2035"/>
        <v>0</v>
      </c>
      <c r="T32546">
        <v>0</v>
      </c>
      <c r="U32546" s="13">
        <f>1/COUNTIF(B:B,Orders[[#This Row],[Order ID]])</f>
        <v>0.33333333333333331</v>
      </c>
      <c r="V32546">
        <f>IF(SUMIF(F:F,Orders[[#This Row],[DW_Customer]],U:U)&gt;1,1,0)</f>
        <v>1</v>
      </c>
    </row>
    <row r="32547" spans="1:22" x14ac:dyDescent="0.35">
      <c r="A32547">
        <v>55213</v>
      </c>
      <c r="B32547" s="1" t="s">
        <v>14685</v>
      </c>
      <c r="C32547" s="2">
        <v>41412</v>
      </c>
      <c r="D32547" s="2">
        <v>41412</v>
      </c>
      <c r="E32547" s="1" t="s">
        <v>26364</v>
      </c>
      <c r="F32547" s="1">
        <v>101167</v>
      </c>
      <c r="G32547" s="15">
        <v>0</v>
      </c>
      <c r="H32547" s="1" t="s">
        <v>24511</v>
      </c>
      <c r="I32547" s="1">
        <v>104</v>
      </c>
      <c r="J32547" s="19">
        <v>70065</v>
      </c>
      <c r="K32547" s="1">
        <v>0</v>
      </c>
      <c r="L32547" s="1">
        <v>3</v>
      </c>
      <c r="M32547" s="1">
        <v>0</v>
      </c>
      <c r="N32547" s="1">
        <v>1</v>
      </c>
      <c r="O32547" s="7">
        <f>VLOOKUP(J32547,DIM_Products!A:G,6,FALSE) * L32547 * (1-M32547)</f>
        <v>289.92</v>
      </c>
      <c r="P32547" s="7">
        <f t="shared" si="2032"/>
        <v>2160.54</v>
      </c>
      <c r="Q32547" s="13">
        <f t="shared" si="2033"/>
        <v>0.13418867505345886</v>
      </c>
      <c r="R32547" s="7">
        <f t="shared" si="2034"/>
        <v>289.92</v>
      </c>
      <c r="S32547">
        <f t="shared" si="2035"/>
        <v>0</v>
      </c>
      <c r="T32547">
        <v>0</v>
      </c>
      <c r="U32547" s="13">
        <f>1/COUNTIF(B:B,Orders[[#This Row],[Order ID]])</f>
        <v>0.33333333333333331</v>
      </c>
      <c r="V32547">
        <f>IF(SUMIF(F:F,Orders[[#This Row],[DW_Customer]],U:U)&gt;1,1,0)</f>
        <v>1</v>
      </c>
    </row>
    <row r="32548" spans="1:22" x14ac:dyDescent="0.35">
      <c r="A32548">
        <v>44036</v>
      </c>
      <c r="B32548" s="1" t="s">
        <v>19675</v>
      </c>
      <c r="C32548" s="2">
        <v>41375</v>
      </c>
      <c r="D32548" s="2">
        <v>41375</v>
      </c>
      <c r="E32548" s="1" t="s">
        <v>26364</v>
      </c>
      <c r="F32548" s="1">
        <v>100333</v>
      </c>
      <c r="G32548" s="15">
        <v>0</v>
      </c>
      <c r="H32548" s="1" t="s">
        <v>24511</v>
      </c>
      <c r="I32548" s="1">
        <v>879</v>
      </c>
      <c r="J32548" s="19">
        <v>71077</v>
      </c>
      <c r="K32548" s="1">
        <v>0</v>
      </c>
      <c r="L32548" s="1">
        <v>5</v>
      </c>
      <c r="M32548" s="1">
        <v>0.4</v>
      </c>
      <c r="N32548" s="1">
        <v>1</v>
      </c>
      <c r="O32548" s="7">
        <f>VLOOKUP(J32548,DIM_Products!A:G,6,FALSE) * L32548 * (1-M32548)</f>
        <v>89.969999999999985</v>
      </c>
      <c r="P32548" s="7">
        <f t="shared" si="2032"/>
        <v>89.969999999999985</v>
      </c>
      <c r="Q32548" s="13">
        <f t="shared" si="2033"/>
        <v>1</v>
      </c>
      <c r="R32548" s="7">
        <f t="shared" si="2034"/>
        <v>89.969999999999985</v>
      </c>
      <c r="S32548">
        <f t="shared" si="2035"/>
        <v>0</v>
      </c>
      <c r="T32548">
        <v>0</v>
      </c>
      <c r="U32548" s="13">
        <f>1/COUNTIF(B:B,Orders[[#This Row],[Order ID]])</f>
        <v>1</v>
      </c>
      <c r="V32548">
        <f>IF(SUMIF(F:F,Orders[[#This Row],[DW_Customer]],U:U)&gt;1,1,0)</f>
        <v>1</v>
      </c>
    </row>
    <row r="32549" spans="1:22" x14ac:dyDescent="0.35">
      <c r="A32549">
        <v>31747</v>
      </c>
      <c r="B32549" s="1" t="s">
        <v>7324</v>
      </c>
      <c r="C32549" s="2">
        <v>41498</v>
      </c>
      <c r="D32549" s="2">
        <v>41498</v>
      </c>
      <c r="E32549" s="1" t="s">
        <v>26364</v>
      </c>
      <c r="F32549" s="1">
        <v>100656</v>
      </c>
      <c r="G32549" s="15">
        <v>0</v>
      </c>
      <c r="H32549" s="1" t="s">
        <v>24511</v>
      </c>
      <c r="I32549" s="1">
        <v>70</v>
      </c>
      <c r="J32549" s="19">
        <v>70545</v>
      </c>
      <c r="K32549" s="1">
        <v>0</v>
      </c>
      <c r="L32549" s="1">
        <v>7</v>
      </c>
      <c r="M32549" s="1">
        <v>2E-3</v>
      </c>
      <c r="N32549" s="1">
        <v>1</v>
      </c>
      <c r="O32549" s="7">
        <f>VLOOKUP(J32549,DIM_Products!A:G,6,FALSE) * L32549 * (1-M32549)</f>
        <v>393.65411400000005</v>
      </c>
      <c r="P32549" s="7">
        <f t="shared" si="2032"/>
        <v>393.65411400000005</v>
      </c>
      <c r="Q32549" s="13">
        <f t="shared" si="2033"/>
        <v>1</v>
      </c>
      <c r="R32549" s="7">
        <f t="shared" si="2034"/>
        <v>393.65411400000005</v>
      </c>
      <c r="S32549">
        <f t="shared" si="2035"/>
        <v>0</v>
      </c>
      <c r="T32549">
        <v>0</v>
      </c>
      <c r="U32549" s="13">
        <f>1/COUNTIF(B:B,Orders[[#This Row],[Order ID]])</f>
        <v>1</v>
      </c>
      <c r="V32549">
        <f>IF(SUMIF(F:F,Orders[[#This Row],[DW_Customer]],U:U)&gt;1,1,0)</f>
        <v>1</v>
      </c>
    </row>
    <row r="32550" spans="1:22" x14ac:dyDescent="0.35">
      <c r="A32550">
        <v>53389</v>
      </c>
      <c r="B32550" s="1" t="s">
        <v>20005</v>
      </c>
      <c r="C32550" s="2">
        <v>41533</v>
      </c>
      <c r="D32550" s="2">
        <v>41538</v>
      </c>
      <c r="E32550" s="1" t="s">
        <v>24503</v>
      </c>
      <c r="F32550" s="1">
        <v>100005</v>
      </c>
      <c r="G32550" s="15">
        <v>0</v>
      </c>
      <c r="H32550" s="1" t="s">
        <v>24510</v>
      </c>
      <c r="I32550" s="1">
        <v>0</v>
      </c>
      <c r="J32550" s="19">
        <v>70700</v>
      </c>
      <c r="K32550" s="1">
        <v>0</v>
      </c>
      <c r="L32550" s="1">
        <v>2</v>
      </c>
      <c r="M32550" s="1">
        <v>0</v>
      </c>
      <c r="N32550" s="1">
        <v>1</v>
      </c>
      <c r="O32550" s="7">
        <f>VLOOKUP(J32550,DIM_Products!A:G,6,FALSE) * L32550 * (1-M32550)</f>
        <v>14.957999999999998</v>
      </c>
      <c r="P32550" s="7">
        <f t="shared" si="2032"/>
        <v>14.957999999999998</v>
      </c>
      <c r="Q32550" s="13">
        <f t="shared" si="2033"/>
        <v>1</v>
      </c>
      <c r="R32550" s="7">
        <f t="shared" si="2034"/>
        <v>14.957999999999998</v>
      </c>
      <c r="S32550">
        <f t="shared" si="2035"/>
        <v>5</v>
      </c>
      <c r="T32550">
        <v>0</v>
      </c>
      <c r="U32550" s="13">
        <f>1/COUNTIF(B:B,Orders[[#This Row],[Order ID]])</f>
        <v>1</v>
      </c>
      <c r="V32550">
        <f>IF(SUMIF(F:F,Orders[[#This Row],[DW_Customer]],U:U)&gt;1,1,0)</f>
        <v>1</v>
      </c>
    </row>
    <row r="32551" spans="1:22" x14ac:dyDescent="0.35">
      <c r="A32551">
        <v>39405</v>
      </c>
      <c r="B32551" s="1" t="s">
        <v>13557</v>
      </c>
      <c r="C32551" s="2">
        <v>41390</v>
      </c>
      <c r="D32551" s="2">
        <v>41390</v>
      </c>
      <c r="E32551" s="1" t="s">
        <v>26364</v>
      </c>
      <c r="F32551" s="1">
        <v>101519</v>
      </c>
      <c r="G32551" s="15">
        <v>0</v>
      </c>
      <c r="H32551" s="1" t="s">
        <v>24511</v>
      </c>
      <c r="I32551" s="1">
        <v>769</v>
      </c>
      <c r="J32551" s="19">
        <v>70057</v>
      </c>
      <c r="K32551" s="1">
        <v>0</v>
      </c>
      <c r="L32551" s="1">
        <v>3</v>
      </c>
      <c r="M32551" s="1">
        <v>0</v>
      </c>
      <c r="N32551" s="1">
        <v>1</v>
      </c>
      <c r="O32551" s="7">
        <f>VLOOKUP(J32551,DIM_Products!A:G,6,FALSE) * L32551 * (1-M32551)</f>
        <v>349.27200000000005</v>
      </c>
      <c r="P32551" s="7">
        <f t="shared" si="2032"/>
        <v>349.27200000000005</v>
      </c>
      <c r="Q32551" s="13">
        <f t="shared" si="2033"/>
        <v>1</v>
      </c>
      <c r="R32551" s="7">
        <f t="shared" si="2034"/>
        <v>349.27200000000005</v>
      </c>
      <c r="S32551">
        <f t="shared" si="2035"/>
        <v>0</v>
      </c>
      <c r="T32551">
        <v>1</v>
      </c>
      <c r="U32551" s="13">
        <f>1/COUNTIF(B:B,Orders[[#This Row],[Order ID]])</f>
        <v>1</v>
      </c>
      <c r="V32551">
        <f>IF(SUMIF(F:F,Orders[[#This Row],[DW_Customer]],U:U)&gt;1,1,0)</f>
        <v>1</v>
      </c>
    </row>
    <row r="32552" spans="1:22" x14ac:dyDescent="0.35">
      <c r="A32552">
        <v>41798</v>
      </c>
      <c r="B32552" s="1" t="s">
        <v>10625</v>
      </c>
      <c r="C32552" s="2">
        <v>41576</v>
      </c>
      <c r="D32552" s="2">
        <v>41580</v>
      </c>
      <c r="E32552" s="1" t="s">
        <v>24501</v>
      </c>
      <c r="F32552" s="1">
        <v>100778</v>
      </c>
      <c r="G32552" s="15">
        <v>0</v>
      </c>
      <c r="H32552" s="1" t="s">
        <v>24510</v>
      </c>
      <c r="I32552" s="1">
        <v>0</v>
      </c>
      <c r="J32552" s="19">
        <v>70327</v>
      </c>
      <c r="K32552" s="1">
        <v>0</v>
      </c>
      <c r="L32552" s="1">
        <v>9</v>
      </c>
      <c r="M32552" s="1">
        <v>0</v>
      </c>
      <c r="N32552" s="1">
        <v>1</v>
      </c>
      <c r="O32552" s="7">
        <f>VLOOKUP(J32552,DIM_Products!A:G,6,FALSE) * L32552 * (1-M32552)</f>
        <v>169.88400000000001</v>
      </c>
      <c r="P32552" s="7">
        <f t="shared" si="2032"/>
        <v>316.15200000000004</v>
      </c>
      <c r="Q32552" s="13">
        <f t="shared" si="2033"/>
        <v>0.53734912320655881</v>
      </c>
      <c r="R32552" s="7">
        <f t="shared" si="2034"/>
        <v>169.88400000000001</v>
      </c>
      <c r="S32552">
        <f t="shared" si="2035"/>
        <v>4</v>
      </c>
      <c r="T32552">
        <v>1</v>
      </c>
      <c r="U32552" s="13">
        <f>1/COUNTIF(B:B,Orders[[#This Row],[Order ID]])</f>
        <v>0.5</v>
      </c>
      <c r="V32552">
        <f>IF(SUMIF(F:F,Orders[[#This Row],[DW_Customer]],U:U)&gt;1,1,0)</f>
        <v>1</v>
      </c>
    </row>
    <row r="32553" spans="1:22" x14ac:dyDescent="0.35">
      <c r="A32553">
        <v>61760</v>
      </c>
      <c r="B32553" s="1" t="s">
        <v>10625</v>
      </c>
      <c r="C32553" s="2">
        <v>41576</v>
      </c>
      <c r="D32553" s="2">
        <v>41580</v>
      </c>
      <c r="E32553" s="1" t="s">
        <v>24501</v>
      </c>
      <c r="F32553" s="1">
        <v>100778</v>
      </c>
      <c r="G32553" s="15">
        <v>0</v>
      </c>
      <c r="H32553" s="1" t="s">
        <v>24510</v>
      </c>
      <c r="I32553" s="1">
        <v>0</v>
      </c>
      <c r="J32553" s="19">
        <v>70006</v>
      </c>
      <c r="K32553" s="1">
        <v>0</v>
      </c>
      <c r="L32553" s="1">
        <v>1</v>
      </c>
      <c r="M32553" s="1">
        <v>0</v>
      </c>
      <c r="N32553" s="1">
        <v>1</v>
      </c>
      <c r="O32553" s="7">
        <f>VLOOKUP(J32553,DIM_Products!A:G,6,FALSE) * L32553 * (1-M32553)</f>
        <v>146.268</v>
      </c>
      <c r="P32553" s="7">
        <f t="shared" si="2032"/>
        <v>316.15200000000004</v>
      </c>
      <c r="Q32553" s="13">
        <f t="shared" si="2033"/>
        <v>0.46265087679344108</v>
      </c>
      <c r="R32553" s="7">
        <f t="shared" si="2034"/>
        <v>146.268</v>
      </c>
      <c r="S32553">
        <f t="shared" si="2035"/>
        <v>4</v>
      </c>
      <c r="T32553">
        <v>1</v>
      </c>
      <c r="U32553" s="13">
        <f>1/COUNTIF(B:B,Orders[[#This Row],[Order ID]])</f>
        <v>0.5</v>
      </c>
      <c r="V32553">
        <f>IF(SUMIF(F:F,Orders[[#This Row],[DW_Customer]],U:U)&gt;1,1,0)</f>
        <v>1</v>
      </c>
    </row>
    <row r="32554" spans="1:22" x14ac:dyDescent="0.35">
      <c r="A32554">
        <v>57600</v>
      </c>
      <c r="B32554" s="1" t="s">
        <v>20841</v>
      </c>
      <c r="C32554" s="2">
        <v>41577</v>
      </c>
      <c r="D32554" s="2">
        <v>41577</v>
      </c>
      <c r="E32554" s="1" t="s">
        <v>26364</v>
      </c>
      <c r="F32554" s="1">
        <v>101420</v>
      </c>
      <c r="G32554" s="15">
        <v>0</v>
      </c>
      <c r="H32554" s="1" t="s">
        <v>24511</v>
      </c>
      <c r="I32554" s="1">
        <v>662</v>
      </c>
      <c r="J32554" s="19">
        <v>70539</v>
      </c>
      <c r="K32554" s="1">
        <v>0</v>
      </c>
      <c r="L32554" s="1">
        <v>2</v>
      </c>
      <c r="M32554" s="1">
        <v>0</v>
      </c>
      <c r="N32554" s="1">
        <v>1</v>
      </c>
      <c r="O32554" s="7">
        <f>VLOOKUP(J32554,DIM_Products!A:G,6,FALSE) * L32554 * (1-M32554)</f>
        <v>946.94399999999985</v>
      </c>
      <c r="P32554" s="7">
        <f t="shared" si="2032"/>
        <v>946.94399999999985</v>
      </c>
      <c r="Q32554" s="13">
        <f t="shared" si="2033"/>
        <v>1</v>
      </c>
      <c r="R32554" s="7">
        <f t="shared" si="2034"/>
        <v>946.94399999999985</v>
      </c>
      <c r="S32554">
        <f t="shared" si="2035"/>
        <v>0</v>
      </c>
      <c r="T32554">
        <v>1</v>
      </c>
      <c r="U32554" s="13">
        <f>1/COUNTIF(B:B,Orders[[#This Row],[Order ID]])</f>
        <v>1</v>
      </c>
      <c r="V32554">
        <f>IF(SUMIF(F:F,Orders[[#This Row],[DW_Customer]],U:U)&gt;1,1,0)</f>
        <v>1</v>
      </c>
    </row>
    <row r="32555" spans="1:22" x14ac:dyDescent="0.35">
      <c r="A32555">
        <v>50365</v>
      </c>
      <c r="B32555" s="1" t="s">
        <v>14053</v>
      </c>
      <c r="C32555" s="2">
        <v>41540</v>
      </c>
      <c r="D32555" s="2">
        <v>41540</v>
      </c>
      <c r="E32555" s="1" t="s">
        <v>26364</v>
      </c>
      <c r="F32555" s="1">
        <v>100382</v>
      </c>
      <c r="G32555" s="15">
        <v>0</v>
      </c>
      <c r="H32555" s="1" t="s">
        <v>24511</v>
      </c>
      <c r="I32555" s="1">
        <v>961</v>
      </c>
      <c r="J32555" s="19">
        <v>70806</v>
      </c>
      <c r="K32555" s="1">
        <v>0</v>
      </c>
      <c r="L32555" s="1">
        <v>4</v>
      </c>
      <c r="M32555" s="1">
        <v>0</v>
      </c>
      <c r="N32555" s="1">
        <v>1</v>
      </c>
      <c r="O32555" s="7">
        <f>VLOOKUP(J32555,DIM_Products!A:G,6,FALSE) * L32555 * (1-M32555)</f>
        <v>42.72</v>
      </c>
      <c r="P32555" s="7">
        <f t="shared" si="2032"/>
        <v>42.72</v>
      </c>
      <c r="Q32555" s="13">
        <f t="shared" si="2033"/>
        <v>1</v>
      </c>
      <c r="R32555" s="7">
        <f t="shared" si="2034"/>
        <v>42.72</v>
      </c>
      <c r="S32555">
        <f t="shared" si="2035"/>
        <v>0</v>
      </c>
      <c r="T32555">
        <v>0</v>
      </c>
      <c r="U32555" s="13">
        <f>1/COUNTIF(B:B,Orders[[#This Row],[Order ID]])</f>
        <v>1</v>
      </c>
      <c r="V32555">
        <f>IF(SUMIF(F:F,Orders[[#This Row],[DW_Customer]],U:U)&gt;1,1,0)</f>
        <v>1</v>
      </c>
    </row>
    <row r="32556" spans="1:22" x14ac:dyDescent="0.35">
      <c r="A32556">
        <v>56950</v>
      </c>
      <c r="B32556" s="1" t="s">
        <v>20823</v>
      </c>
      <c r="C32556" s="2">
        <v>41442</v>
      </c>
      <c r="D32556" s="2">
        <v>41442</v>
      </c>
      <c r="E32556" s="1" t="s">
        <v>26364</v>
      </c>
      <c r="F32556" s="1">
        <v>101477</v>
      </c>
      <c r="G32556" s="15">
        <v>0</v>
      </c>
      <c r="H32556" s="1" t="s">
        <v>24511</v>
      </c>
      <c r="I32556" s="1">
        <v>482</v>
      </c>
      <c r="J32556" s="19">
        <v>70586</v>
      </c>
      <c r="K32556" s="1">
        <v>0</v>
      </c>
      <c r="L32556" s="1">
        <v>1</v>
      </c>
      <c r="M32556" s="1">
        <v>0</v>
      </c>
      <c r="N32556" s="1">
        <v>1</v>
      </c>
      <c r="O32556" s="7">
        <f>VLOOKUP(J32556,DIM_Products!A:G,6,FALSE) * L32556 * (1-M32556)</f>
        <v>38.61</v>
      </c>
      <c r="P32556" s="7">
        <f t="shared" si="2032"/>
        <v>38.61</v>
      </c>
      <c r="Q32556" s="13">
        <f t="shared" si="2033"/>
        <v>1</v>
      </c>
      <c r="R32556" s="7">
        <f t="shared" si="2034"/>
        <v>38.61</v>
      </c>
      <c r="S32556">
        <f t="shared" si="2035"/>
        <v>0</v>
      </c>
      <c r="T32556">
        <v>0</v>
      </c>
      <c r="U32556" s="13">
        <f>1/COUNTIF(B:B,Orders[[#This Row],[Order ID]])</f>
        <v>1</v>
      </c>
      <c r="V32556">
        <f>IF(SUMIF(F:F,Orders[[#This Row],[DW_Customer]],U:U)&gt;1,1,0)</f>
        <v>1</v>
      </c>
    </row>
    <row r="32557" spans="1:22" x14ac:dyDescent="0.35">
      <c r="A32557">
        <v>30523</v>
      </c>
      <c r="B32557" s="1" t="s">
        <v>5348</v>
      </c>
      <c r="C32557" s="2">
        <v>41597</v>
      </c>
      <c r="D32557" s="2">
        <v>41603</v>
      </c>
      <c r="E32557" s="1" t="s">
        <v>24503</v>
      </c>
      <c r="F32557" s="1">
        <v>100702</v>
      </c>
      <c r="G32557" s="15">
        <v>0</v>
      </c>
      <c r="H32557" s="1" t="s">
        <v>24510</v>
      </c>
      <c r="I32557" s="1">
        <v>0</v>
      </c>
      <c r="J32557" s="19">
        <v>70845</v>
      </c>
      <c r="K32557" s="1">
        <v>0</v>
      </c>
      <c r="L32557" s="1">
        <v>7</v>
      </c>
      <c r="M32557" s="1">
        <v>0</v>
      </c>
      <c r="N32557" s="1">
        <v>1</v>
      </c>
      <c r="O32557" s="7">
        <f>VLOOKUP(J32557,DIM_Products!A:G,6,FALSE) * L32557 * (1-M32557)</f>
        <v>90.299999999999983</v>
      </c>
      <c r="P32557" s="7">
        <f t="shared" si="2032"/>
        <v>439.935</v>
      </c>
      <c r="Q32557" s="13">
        <f t="shared" si="2033"/>
        <v>0.20525759487196968</v>
      </c>
      <c r="R32557" s="7">
        <f t="shared" si="2034"/>
        <v>90.299999999999983</v>
      </c>
      <c r="S32557">
        <f t="shared" si="2035"/>
        <v>6</v>
      </c>
      <c r="T32557">
        <v>1</v>
      </c>
      <c r="U32557" s="13">
        <f>1/COUNTIF(B:B,Orders[[#This Row],[Order ID]])</f>
        <v>0.2</v>
      </c>
      <c r="V32557">
        <f>IF(SUMIF(F:F,Orders[[#This Row],[DW_Customer]],U:U)&gt;1,1,0)</f>
        <v>1</v>
      </c>
    </row>
    <row r="32558" spans="1:22" x14ac:dyDescent="0.35">
      <c r="A32558">
        <v>55254</v>
      </c>
      <c r="B32558" s="1" t="s">
        <v>5348</v>
      </c>
      <c r="C32558" s="2">
        <v>41597</v>
      </c>
      <c r="D32558" s="2">
        <v>41603</v>
      </c>
      <c r="E32558" s="1" t="s">
        <v>24503</v>
      </c>
      <c r="F32558" s="1">
        <v>100702</v>
      </c>
      <c r="G32558" s="15">
        <v>0</v>
      </c>
      <c r="H32558" s="1" t="s">
        <v>24510</v>
      </c>
      <c r="I32558" s="1">
        <v>0</v>
      </c>
      <c r="J32558" s="19">
        <v>70723</v>
      </c>
      <c r="K32558" s="1">
        <v>0</v>
      </c>
      <c r="L32558" s="1">
        <v>5</v>
      </c>
      <c r="M32558" s="1">
        <v>0</v>
      </c>
      <c r="N32558" s="1">
        <v>1</v>
      </c>
      <c r="O32558" s="7">
        <f>VLOOKUP(J32558,DIM_Products!A:G,6,FALSE) * L32558 * (1-M32558)</f>
        <v>29.535000000000004</v>
      </c>
      <c r="P32558" s="7">
        <f t="shared" si="2032"/>
        <v>439.935</v>
      </c>
      <c r="Q32558" s="13">
        <f t="shared" si="2033"/>
        <v>6.7134917658290438E-2</v>
      </c>
      <c r="R32558" s="7">
        <f t="shared" si="2034"/>
        <v>29.535000000000004</v>
      </c>
      <c r="S32558">
        <f t="shared" si="2035"/>
        <v>6</v>
      </c>
      <c r="T32558">
        <v>1</v>
      </c>
      <c r="U32558" s="13">
        <f>1/COUNTIF(B:B,Orders[[#This Row],[Order ID]])</f>
        <v>0.2</v>
      </c>
      <c r="V32558">
        <f>IF(SUMIF(F:F,Orders[[#This Row],[DW_Customer]],U:U)&gt;1,1,0)</f>
        <v>1</v>
      </c>
    </row>
    <row r="32559" spans="1:22" x14ac:dyDescent="0.35">
      <c r="A32559">
        <v>60645</v>
      </c>
      <c r="B32559" s="1" t="s">
        <v>5348</v>
      </c>
      <c r="C32559" s="2">
        <v>41597</v>
      </c>
      <c r="D32559" s="2">
        <v>41603</v>
      </c>
      <c r="E32559" s="1" t="s">
        <v>24503</v>
      </c>
      <c r="F32559" s="1">
        <v>100702</v>
      </c>
      <c r="G32559" s="15">
        <v>0</v>
      </c>
      <c r="H32559" s="1" t="s">
        <v>24510</v>
      </c>
      <c r="I32559" s="1">
        <v>0</v>
      </c>
      <c r="J32559" s="19">
        <v>70704</v>
      </c>
      <c r="K32559" s="1">
        <v>0</v>
      </c>
      <c r="L32559" s="1">
        <v>2</v>
      </c>
      <c r="M32559" s="1">
        <v>0</v>
      </c>
      <c r="N32559" s="1">
        <v>1</v>
      </c>
      <c r="O32559" s="7">
        <f>VLOOKUP(J32559,DIM_Products!A:G,6,FALSE) * L32559 * (1-M32559)</f>
        <v>30.48</v>
      </c>
      <c r="P32559" s="7">
        <f t="shared" si="2032"/>
        <v>439.935</v>
      </c>
      <c r="Q32559" s="13">
        <f t="shared" si="2033"/>
        <v>6.9282962255787783E-2</v>
      </c>
      <c r="R32559" s="7">
        <f t="shared" si="2034"/>
        <v>30.48</v>
      </c>
      <c r="S32559">
        <f t="shared" si="2035"/>
        <v>6</v>
      </c>
      <c r="T32559">
        <v>1</v>
      </c>
      <c r="U32559" s="13">
        <f>1/COUNTIF(B:B,Orders[[#This Row],[Order ID]])</f>
        <v>0.2</v>
      </c>
      <c r="V32559">
        <f>IF(SUMIF(F:F,Orders[[#This Row],[DW_Customer]],U:U)&gt;1,1,0)</f>
        <v>1</v>
      </c>
    </row>
    <row r="32560" spans="1:22" x14ac:dyDescent="0.35">
      <c r="A32560">
        <v>62585</v>
      </c>
      <c r="B32560" s="1" t="s">
        <v>5348</v>
      </c>
      <c r="C32560" s="2">
        <v>41597</v>
      </c>
      <c r="D32560" s="2">
        <v>41603</v>
      </c>
      <c r="E32560" s="1" t="s">
        <v>24503</v>
      </c>
      <c r="F32560" s="1">
        <v>100702</v>
      </c>
      <c r="G32560" s="15">
        <v>0</v>
      </c>
      <c r="H32560" s="1" t="s">
        <v>24510</v>
      </c>
      <c r="I32560" s="1">
        <v>0</v>
      </c>
      <c r="J32560" s="19">
        <v>70948</v>
      </c>
      <c r="K32560" s="1">
        <v>0</v>
      </c>
      <c r="L32560" s="1">
        <v>3</v>
      </c>
      <c r="M32560" s="1">
        <v>0</v>
      </c>
      <c r="N32560" s="1">
        <v>1</v>
      </c>
      <c r="O32560" s="7">
        <f>VLOOKUP(J32560,DIM_Products!A:G,6,FALSE) * L32560 * (1-M32560)</f>
        <v>27.33</v>
      </c>
      <c r="P32560" s="7">
        <f t="shared" si="2032"/>
        <v>439.935</v>
      </c>
      <c r="Q32560" s="13">
        <f t="shared" si="2033"/>
        <v>6.2122813597463258E-2</v>
      </c>
      <c r="R32560" s="7">
        <f t="shared" si="2034"/>
        <v>27.33</v>
      </c>
      <c r="S32560">
        <f t="shared" si="2035"/>
        <v>6</v>
      </c>
      <c r="T32560">
        <v>1</v>
      </c>
      <c r="U32560" s="13">
        <f>1/COUNTIF(B:B,Orders[[#This Row],[Order ID]])</f>
        <v>0.2</v>
      </c>
      <c r="V32560">
        <f>IF(SUMIF(F:F,Orders[[#This Row],[DW_Customer]],U:U)&gt;1,1,0)</f>
        <v>1</v>
      </c>
    </row>
    <row r="32561" spans="1:22" x14ac:dyDescent="0.35">
      <c r="A32561">
        <v>67102</v>
      </c>
      <c r="B32561" s="1" t="s">
        <v>5348</v>
      </c>
      <c r="C32561" s="2">
        <v>41597</v>
      </c>
      <c r="D32561" s="2">
        <v>41603</v>
      </c>
      <c r="E32561" s="1" t="s">
        <v>24503</v>
      </c>
      <c r="F32561" s="1">
        <v>100702</v>
      </c>
      <c r="G32561" s="15">
        <v>0</v>
      </c>
      <c r="H32561" s="1" t="s">
        <v>24510</v>
      </c>
      <c r="I32561" s="1">
        <v>0</v>
      </c>
      <c r="J32561" s="19">
        <v>71202</v>
      </c>
      <c r="K32561" s="1">
        <v>0</v>
      </c>
      <c r="L32561" s="1">
        <v>1</v>
      </c>
      <c r="M32561" s="1">
        <v>0</v>
      </c>
      <c r="N32561" s="1">
        <v>1</v>
      </c>
      <c r="O32561" s="7">
        <f>VLOOKUP(J32561,DIM_Products!A:G,6,FALSE) * L32561 * (1-M32561)</f>
        <v>262.29000000000002</v>
      </c>
      <c r="P32561" s="7">
        <f t="shared" si="2032"/>
        <v>439.935</v>
      </c>
      <c r="Q32561" s="13">
        <f t="shared" si="2033"/>
        <v>0.59620171161648883</v>
      </c>
      <c r="R32561" s="7">
        <f t="shared" si="2034"/>
        <v>262.29000000000002</v>
      </c>
      <c r="S32561">
        <f t="shared" si="2035"/>
        <v>6</v>
      </c>
      <c r="T32561">
        <v>1</v>
      </c>
      <c r="U32561" s="13">
        <f>1/COUNTIF(B:B,Orders[[#This Row],[Order ID]])</f>
        <v>0.2</v>
      </c>
      <c r="V32561">
        <f>IF(SUMIF(F:F,Orders[[#This Row],[DW_Customer]],U:U)&gt;1,1,0)</f>
        <v>1</v>
      </c>
    </row>
    <row r="32562" spans="1:22" x14ac:dyDescent="0.35">
      <c r="A32562">
        <v>41591</v>
      </c>
      <c r="B32562" s="1" t="s">
        <v>12686</v>
      </c>
      <c r="C32562" s="2">
        <v>41570</v>
      </c>
      <c r="D32562" s="2">
        <v>41574</v>
      </c>
      <c r="E32562" s="1" t="s">
        <v>24501</v>
      </c>
      <c r="F32562" s="1">
        <v>100736</v>
      </c>
      <c r="G32562" s="15">
        <v>0</v>
      </c>
      <c r="H32562" s="1" t="s">
        <v>24510</v>
      </c>
      <c r="I32562" s="1">
        <v>0</v>
      </c>
      <c r="J32562" s="19">
        <v>70477</v>
      </c>
      <c r="K32562" s="1">
        <v>25</v>
      </c>
      <c r="L32562" s="1">
        <v>3</v>
      </c>
      <c r="M32562" s="1">
        <v>0.2</v>
      </c>
      <c r="N32562" s="1">
        <v>1</v>
      </c>
      <c r="O32562" s="7">
        <f>VLOOKUP(J32562,DIM_Products!A:G,6,FALSE) * L32562 * (1-M32562)</f>
        <v>806.45039999999995</v>
      </c>
      <c r="P32562" s="7">
        <f t="shared" si="2032"/>
        <v>906.01839999999993</v>
      </c>
      <c r="Q32562" s="13">
        <f t="shared" si="2033"/>
        <v>0.89010377714183286</v>
      </c>
      <c r="R32562" s="7">
        <f t="shared" si="2034"/>
        <v>828.70299442854582</v>
      </c>
      <c r="S32562">
        <f t="shared" si="2035"/>
        <v>4</v>
      </c>
      <c r="T32562">
        <v>1</v>
      </c>
      <c r="U32562" s="13">
        <f>1/COUNTIF(B:B,Orders[[#This Row],[Order ID]])</f>
        <v>0.5</v>
      </c>
      <c r="V32562">
        <f>IF(SUMIF(F:F,Orders[[#This Row],[DW_Customer]],U:U)&gt;1,1,0)</f>
        <v>1</v>
      </c>
    </row>
    <row r="32563" spans="1:22" x14ac:dyDescent="0.35">
      <c r="A32563">
        <v>43176</v>
      </c>
      <c r="B32563" s="1" t="s">
        <v>12686</v>
      </c>
      <c r="C32563" s="2">
        <v>41570</v>
      </c>
      <c r="D32563" s="2">
        <v>41574</v>
      </c>
      <c r="E32563" s="1" t="s">
        <v>24501</v>
      </c>
      <c r="F32563" s="1">
        <v>100736</v>
      </c>
      <c r="G32563" s="15">
        <v>0</v>
      </c>
      <c r="H32563" s="1" t="s">
        <v>24510</v>
      </c>
      <c r="I32563" s="1">
        <v>0</v>
      </c>
      <c r="J32563" s="19">
        <v>70684</v>
      </c>
      <c r="K32563" s="1">
        <v>25</v>
      </c>
      <c r="L32563" s="1">
        <v>2</v>
      </c>
      <c r="M32563" s="1">
        <v>0</v>
      </c>
      <c r="N32563" s="1">
        <v>1</v>
      </c>
      <c r="O32563" s="7">
        <f>VLOOKUP(J32563,DIM_Products!A:G,6,FALSE) * L32563 * (1-M32563)</f>
        <v>99.567999999999998</v>
      </c>
      <c r="P32563" s="7">
        <f t="shared" si="2032"/>
        <v>906.01839999999993</v>
      </c>
      <c r="Q32563" s="13">
        <f t="shared" si="2033"/>
        <v>0.10989622285816712</v>
      </c>
      <c r="R32563" s="7">
        <f t="shared" si="2034"/>
        <v>102.31540557145418</v>
      </c>
      <c r="S32563">
        <f t="shared" si="2035"/>
        <v>4</v>
      </c>
      <c r="T32563">
        <v>1</v>
      </c>
      <c r="U32563" s="13">
        <f>1/COUNTIF(B:B,Orders[[#This Row],[Order ID]])</f>
        <v>0.5</v>
      </c>
      <c r="V32563">
        <f>IF(SUMIF(F:F,Orders[[#This Row],[DW_Customer]],U:U)&gt;1,1,0)</f>
        <v>1</v>
      </c>
    </row>
    <row r="32564" spans="1:22" x14ac:dyDescent="0.35">
      <c r="A32564">
        <v>35960</v>
      </c>
      <c r="B32564" s="1" t="s">
        <v>10091</v>
      </c>
      <c r="C32564" s="2">
        <v>41538</v>
      </c>
      <c r="D32564" s="2">
        <v>41542</v>
      </c>
      <c r="E32564" s="1" t="s">
        <v>24503</v>
      </c>
      <c r="F32564" s="1">
        <v>100936</v>
      </c>
      <c r="G32564" s="15">
        <v>0</v>
      </c>
      <c r="H32564" s="1" t="s">
        <v>24510</v>
      </c>
      <c r="I32564" s="1">
        <v>0</v>
      </c>
      <c r="J32564" s="19">
        <v>70296</v>
      </c>
      <c r="K32564" s="1">
        <v>25</v>
      </c>
      <c r="L32564" s="1">
        <v>2</v>
      </c>
      <c r="M32564" s="1">
        <v>2E-3</v>
      </c>
      <c r="N32564" s="1">
        <v>1</v>
      </c>
      <c r="O32564" s="7">
        <f>VLOOKUP(J32564,DIM_Products!A:G,6,FALSE) * L32564 * (1-M32564)</f>
        <v>102.99359999999999</v>
      </c>
      <c r="P32564" s="7">
        <f t="shared" si="2032"/>
        <v>1242.1836000000001</v>
      </c>
      <c r="Q32564" s="13">
        <f t="shared" si="2033"/>
        <v>8.2913347109074678E-2</v>
      </c>
      <c r="R32564" s="7">
        <f t="shared" si="2034"/>
        <v>105.06643367772685</v>
      </c>
      <c r="S32564">
        <f t="shared" si="2035"/>
        <v>4</v>
      </c>
      <c r="T32564">
        <v>0</v>
      </c>
      <c r="U32564" s="13">
        <f>1/COUNTIF(B:B,Orders[[#This Row],[Order ID]])</f>
        <v>0.33333333333333331</v>
      </c>
      <c r="V32564">
        <f>IF(SUMIF(F:F,Orders[[#This Row],[DW_Customer]],U:U)&gt;1,1,0)</f>
        <v>1</v>
      </c>
    </row>
    <row r="32565" spans="1:22" x14ac:dyDescent="0.35">
      <c r="A32565">
        <v>61322</v>
      </c>
      <c r="B32565" s="1" t="s">
        <v>10091</v>
      </c>
      <c r="C32565" s="2">
        <v>41538</v>
      </c>
      <c r="D32565" s="2">
        <v>41542</v>
      </c>
      <c r="E32565" s="1" t="s">
        <v>24503</v>
      </c>
      <c r="F32565" s="1">
        <v>100936</v>
      </c>
      <c r="G32565" s="15">
        <v>0</v>
      </c>
      <c r="H32565" s="1" t="s">
        <v>24510</v>
      </c>
      <c r="I32565" s="1">
        <v>0</v>
      </c>
      <c r="J32565" s="19">
        <v>70220</v>
      </c>
      <c r="K32565" s="1">
        <v>25</v>
      </c>
      <c r="L32565" s="1">
        <v>3</v>
      </c>
      <c r="M32565" s="1">
        <v>0</v>
      </c>
      <c r="N32565" s="1">
        <v>1</v>
      </c>
      <c r="O32565" s="7">
        <f>VLOOKUP(J32565,DIM_Products!A:G,6,FALSE) * L32565 * (1-M32565)</f>
        <v>872.94</v>
      </c>
      <c r="P32565" s="7">
        <f t="shared" si="2032"/>
        <v>1242.1836000000001</v>
      </c>
      <c r="Q32565" s="13">
        <f t="shared" si="2033"/>
        <v>0.70274635730177082</v>
      </c>
      <c r="R32565" s="7">
        <f t="shared" si="2034"/>
        <v>890.50865893254434</v>
      </c>
      <c r="S32565">
        <f t="shared" si="2035"/>
        <v>4</v>
      </c>
      <c r="T32565">
        <v>0</v>
      </c>
      <c r="U32565" s="13">
        <f>1/COUNTIF(B:B,Orders[[#This Row],[Order ID]])</f>
        <v>0.33333333333333331</v>
      </c>
      <c r="V32565">
        <f>IF(SUMIF(F:F,Orders[[#This Row],[DW_Customer]],U:U)&gt;1,1,0)</f>
        <v>1</v>
      </c>
    </row>
    <row r="32566" spans="1:22" x14ac:dyDescent="0.35">
      <c r="A32566">
        <v>67899</v>
      </c>
      <c r="B32566" s="1" t="s">
        <v>10091</v>
      </c>
      <c r="C32566" s="2">
        <v>41538</v>
      </c>
      <c r="D32566" s="2">
        <v>41542</v>
      </c>
      <c r="E32566" s="1" t="s">
        <v>24503</v>
      </c>
      <c r="F32566" s="1">
        <v>100936</v>
      </c>
      <c r="G32566" s="15">
        <v>0</v>
      </c>
      <c r="H32566" s="1" t="s">
        <v>24510</v>
      </c>
      <c r="I32566" s="1">
        <v>0</v>
      </c>
      <c r="J32566" s="19">
        <v>71392</v>
      </c>
      <c r="K32566" s="1">
        <v>25</v>
      </c>
      <c r="L32566" s="1">
        <v>1</v>
      </c>
      <c r="M32566" s="1">
        <v>0</v>
      </c>
      <c r="N32566" s="1">
        <v>1</v>
      </c>
      <c r="O32566" s="7">
        <f>VLOOKUP(J32566,DIM_Products!A:G,6,FALSE) * L32566 * (1-M32566)</f>
        <v>266.25000000000006</v>
      </c>
      <c r="P32566" s="7">
        <f t="shared" si="2032"/>
        <v>1242.1836000000001</v>
      </c>
      <c r="Q32566" s="13">
        <f t="shared" si="2033"/>
        <v>0.21434029558915449</v>
      </c>
      <c r="R32566" s="7">
        <f t="shared" si="2034"/>
        <v>271.60850738972891</v>
      </c>
      <c r="S32566">
        <f t="shared" si="2035"/>
        <v>4</v>
      </c>
      <c r="T32566">
        <v>0</v>
      </c>
      <c r="U32566" s="13">
        <f>1/COUNTIF(B:B,Orders[[#This Row],[Order ID]])</f>
        <v>0.33333333333333331</v>
      </c>
      <c r="V32566">
        <f>IF(SUMIF(F:F,Orders[[#This Row],[DW_Customer]],U:U)&gt;1,1,0)</f>
        <v>1</v>
      </c>
    </row>
    <row r="32567" spans="1:22" x14ac:dyDescent="0.35">
      <c r="A32567">
        <v>58157</v>
      </c>
      <c r="B32567" s="1" t="s">
        <v>19942</v>
      </c>
      <c r="C32567" s="2">
        <v>41631</v>
      </c>
      <c r="D32567" s="2">
        <v>41636</v>
      </c>
      <c r="E32567" s="1" t="s">
        <v>24501</v>
      </c>
      <c r="F32567" s="1">
        <v>101111</v>
      </c>
      <c r="G32567" s="15">
        <v>0</v>
      </c>
      <c r="H32567" s="1" t="s">
        <v>24510</v>
      </c>
      <c r="I32567" s="1">
        <v>0</v>
      </c>
      <c r="J32567" s="19">
        <v>70061</v>
      </c>
      <c r="K32567" s="1">
        <v>0</v>
      </c>
      <c r="L32567" s="1">
        <v>4</v>
      </c>
      <c r="M32567" s="1">
        <v>0.4</v>
      </c>
      <c r="N32567" s="1">
        <v>1</v>
      </c>
      <c r="O32567" s="7">
        <f>VLOOKUP(J32567,DIM_Products!A:G,6,FALSE) * L32567 * (1-M32567)</f>
        <v>160.43519999999998</v>
      </c>
      <c r="P32567" s="7">
        <f t="shared" si="2032"/>
        <v>848.20219999999995</v>
      </c>
      <c r="Q32567" s="13">
        <f t="shared" si="2033"/>
        <v>0.18914735189321602</v>
      </c>
      <c r="R32567" s="7">
        <f t="shared" si="2034"/>
        <v>160.43519999999998</v>
      </c>
      <c r="S32567">
        <f t="shared" si="2035"/>
        <v>5</v>
      </c>
      <c r="T32567">
        <v>0</v>
      </c>
      <c r="U32567" s="13">
        <f>1/COUNTIF(B:B,Orders[[#This Row],[Order ID]])</f>
        <v>0.2</v>
      </c>
      <c r="V32567">
        <f>IF(SUMIF(F:F,Orders[[#This Row],[DW_Customer]],U:U)&gt;1,1,0)</f>
        <v>1</v>
      </c>
    </row>
    <row r="32568" spans="1:22" x14ac:dyDescent="0.35">
      <c r="A32568">
        <v>58821</v>
      </c>
      <c r="B32568" s="1" t="s">
        <v>19942</v>
      </c>
      <c r="C32568" s="2">
        <v>41631</v>
      </c>
      <c r="D32568" s="2">
        <v>41636</v>
      </c>
      <c r="E32568" s="1" t="s">
        <v>24501</v>
      </c>
      <c r="F32568" s="1">
        <v>101111</v>
      </c>
      <c r="G32568" s="15">
        <v>0</v>
      </c>
      <c r="H32568" s="1" t="s">
        <v>24510</v>
      </c>
      <c r="I32568" s="1">
        <v>0</v>
      </c>
      <c r="J32568" s="19">
        <v>70349</v>
      </c>
      <c r="K32568" s="1">
        <v>0</v>
      </c>
      <c r="L32568" s="1">
        <v>5</v>
      </c>
      <c r="M32568" s="1">
        <v>0</v>
      </c>
      <c r="N32568" s="1">
        <v>1</v>
      </c>
      <c r="O32568" s="7">
        <f>VLOOKUP(J32568,DIM_Products!A:G,6,FALSE) * L32568 * (1-M32568)</f>
        <v>29.45</v>
      </c>
      <c r="P32568" s="7">
        <f t="shared" si="2032"/>
        <v>848.20219999999995</v>
      </c>
      <c r="Q32568" s="13">
        <f t="shared" si="2033"/>
        <v>3.4720494712227816E-2</v>
      </c>
      <c r="R32568" s="7">
        <f t="shared" si="2034"/>
        <v>29.45</v>
      </c>
      <c r="S32568">
        <f t="shared" si="2035"/>
        <v>5</v>
      </c>
      <c r="T32568">
        <v>0</v>
      </c>
      <c r="U32568" s="13">
        <f>1/COUNTIF(B:B,Orders[[#This Row],[Order ID]])</f>
        <v>0.2</v>
      </c>
      <c r="V32568">
        <f>IF(SUMIF(F:F,Orders[[#This Row],[DW_Customer]],U:U)&gt;1,1,0)</f>
        <v>1</v>
      </c>
    </row>
    <row r="32569" spans="1:22" x14ac:dyDescent="0.35">
      <c r="A32569">
        <v>59675</v>
      </c>
      <c r="B32569" s="1" t="s">
        <v>19942</v>
      </c>
      <c r="C32569" s="2">
        <v>41631</v>
      </c>
      <c r="D32569" s="2">
        <v>41636</v>
      </c>
      <c r="E32569" s="1" t="s">
        <v>24501</v>
      </c>
      <c r="F32569" s="1">
        <v>101111</v>
      </c>
      <c r="G32569" s="15">
        <v>0</v>
      </c>
      <c r="H32569" s="1" t="s">
        <v>24510</v>
      </c>
      <c r="I32569" s="1">
        <v>0</v>
      </c>
      <c r="J32569" s="19">
        <v>70986</v>
      </c>
      <c r="K32569" s="1">
        <v>0</v>
      </c>
      <c r="L32569" s="1">
        <v>3</v>
      </c>
      <c r="M32569" s="1">
        <v>0</v>
      </c>
      <c r="N32569" s="1">
        <v>1</v>
      </c>
      <c r="O32569" s="7">
        <f>VLOOKUP(J32569,DIM_Products!A:G,6,FALSE) * L32569 * (1-M32569)</f>
        <v>120.93300000000002</v>
      </c>
      <c r="P32569" s="7">
        <f t="shared" si="2032"/>
        <v>848.20219999999995</v>
      </c>
      <c r="Q32569" s="13">
        <f t="shared" si="2033"/>
        <v>0.14257567358349227</v>
      </c>
      <c r="R32569" s="7">
        <f t="shared" si="2034"/>
        <v>120.93300000000002</v>
      </c>
      <c r="S32569">
        <f t="shared" si="2035"/>
        <v>5</v>
      </c>
      <c r="T32569">
        <v>0</v>
      </c>
      <c r="U32569" s="13">
        <f>1/COUNTIF(B:B,Orders[[#This Row],[Order ID]])</f>
        <v>0.2</v>
      </c>
      <c r="V32569">
        <f>IF(SUMIF(F:F,Orders[[#This Row],[DW_Customer]],U:U)&gt;1,1,0)</f>
        <v>1</v>
      </c>
    </row>
    <row r="32570" spans="1:22" x14ac:dyDescent="0.35">
      <c r="A32570">
        <v>65040</v>
      </c>
      <c r="B32570" s="1" t="s">
        <v>19942</v>
      </c>
      <c r="C32570" s="2">
        <v>41631</v>
      </c>
      <c r="D32570" s="2">
        <v>41636</v>
      </c>
      <c r="E32570" s="1" t="s">
        <v>24501</v>
      </c>
      <c r="F32570" s="1">
        <v>101111</v>
      </c>
      <c r="G32570" s="15">
        <v>0</v>
      </c>
      <c r="H32570" s="1" t="s">
        <v>24510</v>
      </c>
      <c r="I32570" s="1">
        <v>0</v>
      </c>
      <c r="J32570" s="19">
        <v>70500</v>
      </c>
      <c r="K32570" s="1">
        <v>0</v>
      </c>
      <c r="L32570" s="1">
        <v>3</v>
      </c>
      <c r="M32570" s="1">
        <v>0</v>
      </c>
      <c r="N32570" s="1">
        <v>1</v>
      </c>
      <c r="O32570" s="7">
        <f>VLOOKUP(J32570,DIM_Products!A:G,6,FALSE) * L32570 * (1-M32570)</f>
        <v>433.58399999999995</v>
      </c>
      <c r="P32570" s="7">
        <f t="shared" si="2032"/>
        <v>848.20219999999995</v>
      </c>
      <c r="Q32570" s="13">
        <f t="shared" si="2033"/>
        <v>0.51117999929733737</v>
      </c>
      <c r="R32570" s="7">
        <f t="shared" si="2034"/>
        <v>433.58399999999995</v>
      </c>
      <c r="S32570">
        <f t="shared" si="2035"/>
        <v>5</v>
      </c>
      <c r="T32570">
        <v>0</v>
      </c>
      <c r="U32570" s="13">
        <f>1/COUNTIF(B:B,Orders[[#This Row],[Order ID]])</f>
        <v>0.2</v>
      </c>
      <c r="V32570">
        <f>IF(SUMIF(F:F,Orders[[#This Row],[DW_Customer]],U:U)&gt;1,1,0)</f>
        <v>1</v>
      </c>
    </row>
    <row r="32571" spans="1:22" x14ac:dyDescent="0.35">
      <c r="A32571">
        <v>66294</v>
      </c>
      <c r="B32571" s="1" t="s">
        <v>19942</v>
      </c>
      <c r="C32571" s="2">
        <v>41631</v>
      </c>
      <c r="D32571" s="2">
        <v>41636</v>
      </c>
      <c r="E32571" s="1" t="s">
        <v>24501</v>
      </c>
      <c r="F32571" s="1">
        <v>101111</v>
      </c>
      <c r="G32571" s="15">
        <v>0</v>
      </c>
      <c r="H32571" s="1" t="s">
        <v>24510</v>
      </c>
      <c r="I32571" s="1">
        <v>0</v>
      </c>
      <c r="J32571" s="19">
        <v>70398</v>
      </c>
      <c r="K32571" s="1">
        <v>0</v>
      </c>
      <c r="L32571" s="1">
        <v>2</v>
      </c>
      <c r="M32571" s="1">
        <v>0</v>
      </c>
      <c r="N32571" s="1">
        <v>1</v>
      </c>
      <c r="O32571" s="7">
        <f>VLOOKUP(J32571,DIM_Products!A:G,6,FALSE) * L32571 * (1-M32571)</f>
        <v>103.80000000000001</v>
      </c>
      <c r="P32571" s="7">
        <f t="shared" si="2032"/>
        <v>848.20219999999995</v>
      </c>
      <c r="Q32571" s="13">
        <f t="shared" si="2033"/>
        <v>0.12237648051372658</v>
      </c>
      <c r="R32571" s="7">
        <f t="shared" si="2034"/>
        <v>103.80000000000001</v>
      </c>
      <c r="S32571">
        <f t="shared" si="2035"/>
        <v>5</v>
      </c>
      <c r="T32571">
        <v>0</v>
      </c>
      <c r="U32571" s="13">
        <f>1/COUNTIF(B:B,Orders[[#This Row],[Order ID]])</f>
        <v>0.2</v>
      </c>
      <c r="V32571">
        <f>IF(SUMIF(F:F,Orders[[#This Row],[DW_Customer]],U:U)&gt;1,1,0)</f>
        <v>1</v>
      </c>
    </row>
    <row r="32572" spans="1:22" x14ac:dyDescent="0.35">
      <c r="A32572">
        <v>43441</v>
      </c>
      <c r="B32572" s="1" t="s">
        <v>14997</v>
      </c>
      <c r="C32572" s="2">
        <v>41590</v>
      </c>
      <c r="D32572" s="2">
        <v>41590</v>
      </c>
      <c r="E32572" s="1" t="s">
        <v>26364</v>
      </c>
      <c r="F32572" s="1">
        <v>101009</v>
      </c>
      <c r="G32572" s="15">
        <v>1</v>
      </c>
      <c r="H32572" s="1" t="s">
        <v>24511</v>
      </c>
      <c r="I32572" s="1">
        <v>639</v>
      </c>
      <c r="J32572" s="19">
        <v>70514</v>
      </c>
      <c r="K32572" s="1">
        <v>0</v>
      </c>
      <c r="L32572" s="1">
        <v>4</v>
      </c>
      <c r="M32572" s="1">
        <v>0</v>
      </c>
      <c r="N32572" s="1">
        <v>1</v>
      </c>
      <c r="O32572" s="7">
        <f>VLOOKUP(J32572,DIM_Products!A:G,6,FALSE) * L32572 * (1-M32572)</f>
        <v>2063.04</v>
      </c>
      <c r="P32572" s="7">
        <f t="shared" si="2032"/>
        <v>7163.04</v>
      </c>
      <c r="Q32572" s="13">
        <f t="shared" si="2033"/>
        <v>0.28801179387522613</v>
      </c>
      <c r="R32572" s="7">
        <f t="shared" si="2034"/>
        <v>2063.04</v>
      </c>
      <c r="S32572">
        <f t="shared" si="2035"/>
        <v>0</v>
      </c>
      <c r="T32572">
        <v>1</v>
      </c>
      <c r="U32572" s="13">
        <f>1/COUNTIF(B:B,Orders[[#This Row],[Order ID]])</f>
        <v>0.5</v>
      </c>
      <c r="V32572">
        <f>IF(SUMIF(F:F,Orders[[#This Row],[DW_Customer]],U:U)&gt;1,1,0)</f>
        <v>1</v>
      </c>
    </row>
    <row r="32573" spans="1:22" x14ac:dyDescent="0.35">
      <c r="A32573">
        <v>51778</v>
      </c>
      <c r="B32573" s="1" t="s">
        <v>14997</v>
      </c>
      <c r="C32573" s="2">
        <v>41590</v>
      </c>
      <c r="D32573" s="2">
        <v>41590</v>
      </c>
      <c r="E32573" s="1" t="s">
        <v>26364</v>
      </c>
      <c r="F32573" s="1">
        <v>101009</v>
      </c>
      <c r="G32573" s="15">
        <v>1</v>
      </c>
      <c r="H32573" s="1" t="s">
        <v>24511</v>
      </c>
      <c r="I32573" s="1">
        <v>639</v>
      </c>
      <c r="J32573" s="19">
        <v>71450</v>
      </c>
      <c r="K32573" s="1">
        <v>0</v>
      </c>
      <c r="L32573" s="1">
        <v>8</v>
      </c>
      <c r="M32573" s="1">
        <v>0</v>
      </c>
      <c r="N32573" s="1">
        <v>1</v>
      </c>
      <c r="O32573" s="7">
        <f>VLOOKUP(J32573,DIM_Products!A:G,6,FALSE) * L32573 * (1-M32573)</f>
        <v>5100</v>
      </c>
      <c r="P32573" s="7">
        <f t="shared" si="2032"/>
        <v>7163.04</v>
      </c>
      <c r="Q32573" s="13">
        <f t="shared" si="2033"/>
        <v>0.71198820612477387</v>
      </c>
      <c r="R32573" s="7">
        <f t="shared" si="2034"/>
        <v>5100</v>
      </c>
      <c r="S32573">
        <f t="shared" si="2035"/>
        <v>0</v>
      </c>
      <c r="T32573">
        <v>1</v>
      </c>
      <c r="U32573" s="13">
        <f>1/COUNTIF(B:B,Orders[[#This Row],[Order ID]])</f>
        <v>0.5</v>
      </c>
      <c r="V32573">
        <f>IF(SUMIF(F:F,Orders[[#This Row],[DW_Customer]],U:U)&gt;1,1,0)</f>
        <v>1</v>
      </c>
    </row>
    <row r="32574" spans="1:22" x14ac:dyDescent="0.35">
      <c r="A32574">
        <v>43326</v>
      </c>
      <c r="B32574" s="1" t="s">
        <v>11099</v>
      </c>
      <c r="C32574" s="2">
        <v>41549</v>
      </c>
      <c r="D32574" s="2">
        <v>41550</v>
      </c>
      <c r="E32574" s="1" t="s">
        <v>24502</v>
      </c>
      <c r="F32574" s="1">
        <v>101262</v>
      </c>
      <c r="G32574" s="15">
        <v>0</v>
      </c>
      <c r="H32574" s="1" t="s">
        <v>24510</v>
      </c>
      <c r="I32574" s="1">
        <v>0</v>
      </c>
      <c r="J32574" s="19">
        <v>71474</v>
      </c>
      <c r="K32574" s="1">
        <v>0</v>
      </c>
      <c r="L32574" s="1">
        <v>5</v>
      </c>
      <c r="M32574" s="1">
        <v>0</v>
      </c>
      <c r="N32574" s="1">
        <v>1</v>
      </c>
      <c r="O32574" s="7">
        <f>VLOOKUP(J32574,DIM_Products!A:G,6,FALSE) * L32574 * (1-M32574)</f>
        <v>910.34999999999991</v>
      </c>
      <c r="P32574" s="7">
        <f t="shared" si="2032"/>
        <v>910.34999999999991</v>
      </c>
      <c r="Q32574" s="13">
        <f t="shared" si="2033"/>
        <v>1</v>
      </c>
      <c r="R32574" s="7">
        <f t="shared" si="2034"/>
        <v>910.34999999999991</v>
      </c>
      <c r="S32574">
        <f t="shared" si="2035"/>
        <v>1</v>
      </c>
      <c r="T32574">
        <v>1</v>
      </c>
      <c r="U32574" s="13">
        <f>1/COUNTIF(B:B,Orders[[#This Row],[Order ID]])</f>
        <v>1</v>
      </c>
      <c r="V32574">
        <f>IF(SUMIF(F:F,Orders[[#This Row],[DW_Customer]],U:U)&gt;1,1,0)</f>
        <v>1</v>
      </c>
    </row>
    <row r="32575" spans="1:22" x14ac:dyDescent="0.35">
      <c r="A32575">
        <v>32490</v>
      </c>
      <c r="B32575" s="1" t="s">
        <v>5816</v>
      </c>
      <c r="C32575" s="2">
        <v>41478</v>
      </c>
      <c r="D32575" s="2">
        <v>41484</v>
      </c>
      <c r="E32575" s="1" t="s">
        <v>24503</v>
      </c>
      <c r="F32575" s="1">
        <v>100407</v>
      </c>
      <c r="G32575" s="15">
        <v>0</v>
      </c>
      <c r="H32575" s="1" t="s">
        <v>24510</v>
      </c>
      <c r="I32575" s="1">
        <v>0</v>
      </c>
      <c r="J32575" s="19">
        <v>70597</v>
      </c>
      <c r="K32575" s="1">
        <v>0</v>
      </c>
      <c r="L32575" s="1">
        <v>3</v>
      </c>
      <c r="M32575" s="1">
        <v>0</v>
      </c>
      <c r="N32575" s="1">
        <v>1</v>
      </c>
      <c r="O32575" s="7">
        <f>VLOOKUP(J32575,DIM_Products!A:G,6,FALSE) * L32575 * (1-M32575)</f>
        <v>172.14</v>
      </c>
      <c r="P32575" s="7">
        <f t="shared" si="2032"/>
        <v>259.98</v>
      </c>
      <c r="Q32575" s="13">
        <f t="shared" si="2033"/>
        <v>0.6621278559889221</v>
      </c>
      <c r="R32575" s="7">
        <f t="shared" si="2034"/>
        <v>172.14</v>
      </c>
      <c r="S32575">
        <f t="shared" si="2035"/>
        <v>6</v>
      </c>
      <c r="T32575">
        <v>0</v>
      </c>
      <c r="U32575" s="13">
        <f>1/COUNTIF(B:B,Orders[[#This Row],[Order ID]])</f>
        <v>0.5</v>
      </c>
      <c r="V32575">
        <f>IF(SUMIF(F:F,Orders[[#This Row],[DW_Customer]],U:U)&gt;1,1,0)</f>
        <v>1</v>
      </c>
    </row>
    <row r="32576" spans="1:22" x14ac:dyDescent="0.35">
      <c r="A32576">
        <v>56908</v>
      </c>
      <c r="B32576" s="1" t="s">
        <v>5816</v>
      </c>
      <c r="C32576" s="2">
        <v>41478</v>
      </c>
      <c r="D32576" s="2">
        <v>41484</v>
      </c>
      <c r="E32576" s="1" t="s">
        <v>24503</v>
      </c>
      <c r="F32576" s="1">
        <v>100407</v>
      </c>
      <c r="G32576" s="15">
        <v>0</v>
      </c>
      <c r="H32576" s="1" t="s">
        <v>24510</v>
      </c>
      <c r="I32576" s="1">
        <v>0</v>
      </c>
      <c r="J32576" s="19">
        <v>70654</v>
      </c>
      <c r="K32576" s="1">
        <v>0</v>
      </c>
      <c r="L32576" s="1">
        <v>6</v>
      </c>
      <c r="M32576" s="1">
        <v>0</v>
      </c>
      <c r="N32576" s="1">
        <v>1</v>
      </c>
      <c r="O32576" s="7">
        <f>VLOOKUP(J32576,DIM_Products!A:G,6,FALSE) * L32576 * (1-M32576)</f>
        <v>87.840000000000018</v>
      </c>
      <c r="P32576" s="7">
        <f t="shared" si="2032"/>
        <v>259.98</v>
      </c>
      <c r="Q32576" s="13">
        <f t="shared" si="2033"/>
        <v>0.33787214401107785</v>
      </c>
      <c r="R32576" s="7">
        <f t="shared" si="2034"/>
        <v>87.840000000000018</v>
      </c>
      <c r="S32576">
        <f t="shared" si="2035"/>
        <v>6</v>
      </c>
      <c r="T32576">
        <v>0</v>
      </c>
      <c r="U32576" s="13">
        <f>1/COUNTIF(B:B,Orders[[#This Row],[Order ID]])</f>
        <v>0.5</v>
      </c>
      <c r="V32576">
        <f>IF(SUMIF(F:F,Orders[[#This Row],[DW_Customer]],U:U)&gt;1,1,0)</f>
        <v>1</v>
      </c>
    </row>
    <row r="32577" spans="1:22" x14ac:dyDescent="0.35">
      <c r="A32577">
        <v>58352</v>
      </c>
      <c r="B32577" s="1" t="s">
        <v>21427</v>
      </c>
      <c r="C32577" s="2">
        <v>41355</v>
      </c>
      <c r="D32577" s="2">
        <v>41360</v>
      </c>
      <c r="E32577" s="1" t="s">
        <v>24503</v>
      </c>
      <c r="F32577" s="1">
        <v>100673</v>
      </c>
      <c r="G32577" s="15">
        <v>0</v>
      </c>
      <c r="H32577" s="1" t="s">
        <v>24510</v>
      </c>
      <c r="I32577" s="1">
        <v>0</v>
      </c>
      <c r="J32577" s="19">
        <v>70353</v>
      </c>
      <c r="K32577" s="1">
        <v>0</v>
      </c>
      <c r="L32577" s="1">
        <v>2</v>
      </c>
      <c r="M32577" s="1">
        <v>0</v>
      </c>
      <c r="N32577" s="1">
        <v>1</v>
      </c>
      <c r="O32577" s="7">
        <f>VLOOKUP(J32577,DIM_Products!A:G,6,FALSE) * L32577 * (1-M32577)</f>
        <v>62.171999999999997</v>
      </c>
      <c r="P32577" s="7">
        <f t="shared" si="2032"/>
        <v>62.171999999999997</v>
      </c>
      <c r="Q32577" s="13">
        <f t="shared" si="2033"/>
        <v>1</v>
      </c>
      <c r="R32577" s="7">
        <f t="shared" si="2034"/>
        <v>62.171999999999997</v>
      </c>
      <c r="S32577">
        <f t="shared" si="2035"/>
        <v>5</v>
      </c>
      <c r="T32577">
        <v>1</v>
      </c>
      <c r="U32577" s="13">
        <f>1/COUNTIF(B:B,Orders[[#This Row],[Order ID]])</f>
        <v>1</v>
      </c>
      <c r="V32577">
        <f>IF(SUMIF(F:F,Orders[[#This Row],[DW_Customer]],U:U)&gt;1,1,0)</f>
        <v>1</v>
      </c>
    </row>
    <row r="32578" spans="1:22" x14ac:dyDescent="0.35">
      <c r="A32578">
        <v>39550</v>
      </c>
      <c r="B32578" s="1" t="s">
        <v>10427</v>
      </c>
      <c r="C32578" s="2">
        <v>41340</v>
      </c>
      <c r="D32578" s="2">
        <v>41340</v>
      </c>
      <c r="E32578" s="1" t="s">
        <v>26364</v>
      </c>
      <c r="F32578" s="1">
        <v>101208</v>
      </c>
      <c r="G32578" s="15">
        <v>0</v>
      </c>
      <c r="H32578" s="1" t="s">
        <v>24511</v>
      </c>
      <c r="I32578" s="1">
        <v>314</v>
      </c>
      <c r="J32578" s="19">
        <v>70986</v>
      </c>
      <c r="K32578" s="1">
        <v>0</v>
      </c>
      <c r="L32578" s="1">
        <v>5</v>
      </c>
      <c r="M32578" s="1">
        <v>0</v>
      </c>
      <c r="N32578" s="1">
        <v>1</v>
      </c>
      <c r="O32578" s="7">
        <f>VLOOKUP(J32578,DIM_Products!A:G,6,FALSE) * L32578 * (1-M32578)</f>
        <v>201.55500000000004</v>
      </c>
      <c r="P32578" s="7">
        <f t="shared" ref="P32578:P32641" si="2036">SUMIF(B:B,B:B,O:O)</f>
        <v>201.55500000000004</v>
      </c>
      <c r="Q32578" s="13">
        <f t="shared" ref="Q32578:Q32641" si="2037">O32578/P32578</f>
        <v>1</v>
      </c>
      <c r="R32578" s="7">
        <f t="shared" ref="R32578:R32641" si="2038">O32578+Q32578*K32578</f>
        <v>201.55500000000004</v>
      </c>
      <c r="S32578">
        <f t="shared" ref="S32578:S32641" si="2039">D32578-C32578</f>
        <v>0</v>
      </c>
      <c r="T32578">
        <v>1</v>
      </c>
      <c r="U32578" s="13">
        <f>1/COUNTIF(B:B,Orders[[#This Row],[Order ID]])</f>
        <v>1</v>
      </c>
      <c r="V32578">
        <f>IF(SUMIF(F:F,Orders[[#This Row],[DW_Customer]],U:U)&gt;1,1,0)</f>
        <v>1</v>
      </c>
    </row>
    <row r="32579" spans="1:22" x14ac:dyDescent="0.35">
      <c r="A32579">
        <v>48950</v>
      </c>
      <c r="B32579" s="1" t="s">
        <v>21825</v>
      </c>
      <c r="C32579" s="2">
        <v>41477</v>
      </c>
      <c r="D32579" s="2">
        <v>41477</v>
      </c>
      <c r="E32579" s="1" t="s">
        <v>26364</v>
      </c>
      <c r="F32579" s="1">
        <v>101354</v>
      </c>
      <c r="G32579" s="15">
        <v>0</v>
      </c>
      <c r="H32579" s="1" t="s">
        <v>24511</v>
      </c>
      <c r="I32579" s="1">
        <v>295</v>
      </c>
      <c r="J32579" s="19">
        <v>71375</v>
      </c>
      <c r="K32579" s="1">
        <v>0</v>
      </c>
      <c r="L32579" s="1">
        <v>3</v>
      </c>
      <c r="M32579" s="1">
        <v>0</v>
      </c>
      <c r="N32579" s="1">
        <v>1</v>
      </c>
      <c r="O32579" s="7">
        <f>VLOOKUP(J32579,DIM_Products!A:G,6,FALSE) * L32579 * (1-M32579)</f>
        <v>925.0200000000001</v>
      </c>
      <c r="P32579" s="7">
        <f t="shared" si="2036"/>
        <v>925.0200000000001</v>
      </c>
      <c r="Q32579" s="13">
        <f t="shared" si="2037"/>
        <v>1</v>
      </c>
      <c r="R32579" s="7">
        <f t="shared" si="2038"/>
        <v>925.0200000000001</v>
      </c>
      <c r="S32579">
        <f t="shared" si="2039"/>
        <v>0</v>
      </c>
      <c r="T32579">
        <v>0</v>
      </c>
      <c r="U32579" s="13">
        <f>1/COUNTIF(B:B,Orders[[#This Row],[Order ID]])</f>
        <v>1</v>
      </c>
      <c r="V32579">
        <f>IF(SUMIF(F:F,Orders[[#This Row],[DW_Customer]],U:U)&gt;1,1,0)</f>
        <v>1</v>
      </c>
    </row>
    <row r="32580" spans="1:22" x14ac:dyDescent="0.35">
      <c r="A32580">
        <v>38437</v>
      </c>
      <c r="B32580" s="1" t="s">
        <v>14281</v>
      </c>
      <c r="C32580" s="2">
        <v>41501</v>
      </c>
      <c r="D32580" s="2">
        <v>41501</v>
      </c>
      <c r="E32580" s="1" t="s">
        <v>26364</v>
      </c>
      <c r="F32580" s="1">
        <v>100755</v>
      </c>
      <c r="G32580" s="15">
        <v>0</v>
      </c>
      <c r="H32580" s="1" t="s">
        <v>24511</v>
      </c>
      <c r="I32580" s="1">
        <v>165</v>
      </c>
      <c r="J32580" s="19">
        <v>71546</v>
      </c>
      <c r="K32580" s="1">
        <v>0</v>
      </c>
      <c r="L32580" s="1">
        <v>3</v>
      </c>
      <c r="M32580" s="1">
        <v>0.2</v>
      </c>
      <c r="N32580" s="1">
        <v>1</v>
      </c>
      <c r="O32580" s="7">
        <f>VLOOKUP(J32580,DIM_Products!A:G,6,FALSE) * L32580 * (1-M32580)</f>
        <v>1549.296</v>
      </c>
      <c r="P32580" s="7">
        <f t="shared" si="2036"/>
        <v>2120.2560000000003</v>
      </c>
      <c r="Q32580" s="13">
        <f t="shared" si="2037"/>
        <v>0.73071176310785102</v>
      </c>
      <c r="R32580" s="7">
        <f t="shared" si="2038"/>
        <v>1549.296</v>
      </c>
      <c r="S32580">
        <f t="shared" si="2039"/>
        <v>0</v>
      </c>
      <c r="T32580">
        <v>0</v>
      </c>
      <c r="U32580" s="13">
        <f>1/COUNTIF(B:B,Orders[[#This Row],[Order ID]])</f>
        <v>0.5</v>
      </c>
      <c r="V32580">
        <f>IF(SUMIF(F:F,Orders[[#This Row],[DW_Customer]],U:U)&gt;1,1,0)</f>
        <v>1</v>
      </c>
    </row>
    <row r="32581" spans="1:22" x14ac:dyDescent="0.35">
      <c r="A32581">
        <v>46971</v>
      </c>
      <c r="B32581" s="1" t="s">
        <v>14281</v>
      </c>
      <c r="C32581" s="2">
        <v>41501</v>
      </c>
      <c r="D32581" s="2">
        <v>41501</v>
      </c>
      <c r="E32581" s="1" t="s">
        <v>26364</v>
      </c>
      <c r="F32581" s="1">
        <v>100755</v>
      </c>
      <c r="G32581" s="15">
        <v>0</v>
      </c>
      <c r="H32581" s="1" t="s">
        <v>24511</v>
      </c>
      <c r="I32581" s="1">
        <v>165</v>
      </c>
      <c r="J32581" s="19">
        <v>71302</v>
      </c>
      <c r="K32581" s="1">
        <v>0</v>
      </c>
      <c r="L32581" s="1">
        <v>4</v>
      </c>
      <c r="M32581" s="1">
        <v>0</v>
      </c>
      <c r="N32581" s="1">
        <v>1</v>
      </c>
      <c r="O32581" s="7">
        <f>VLOOKUP(J32581,DIM_Products!A:G,6,FALSE) * L32581 * (1-M32581)</f>
        <v>570.96</v>
      </c>
      <c r="P32581" s="7">
        <f t="shared" si="2036"/>
        <v>2120.2560000000003</v>
      </c>
      <c r="Q32581" s="13">
        <f t="shared" si="2037"/>
        <v>0.26928823689214887</v>
      </c>
      <c r="R32581" s="7">
        <f t="shared" si="2038"/>
        <v>570.96</v>
      </c>
      <c r="S32581">
        <f t="shared" si="2039"/>
        <v>0</v>
      </c>
      <c r="T32581">
        <v>0</v>
      </c>
      <c r="U32581" s="13">
        <f>1/COUNTIF(B:B,Orders[[#This Row],[Order ID]])</f>
        <v>0.5</v>
      </c>
      <c r="V32581">
        <f>IF(SUMIF(F:F,Orders[[#This Row],[DW_Customer]],U:U)&gt;1,1,0)</f>
        <v>1</v>
      </c>
    </row>
    <row r="32582" spans="1:22" x14ac:dyDescent="0.35">
      <c r="A32582">
        <v>46000</v>
      </c>
      <c r="B32582" s="1" t="s">
        <v>16653</v>
      </c>
      <c r="C32582" s="2">
        <v>41453</v>
      </c>
      <c r="D32582" s="2">
        <v>41457</v>
      </c>
      <c r="E32582" s="1" t="s">
        <v>24503</v>
      </c>
      <c r="F32582" s="1">
        <v>100406</v>
      </c>
      <c r="G32582" s="15">
        <v>0</v>
      </c>
      <c r="H32582" s="1" t="s">
        <v>24510</v>
      </c>
      <c r="I32582" s="1">
        <v>0</v>
      </c>
      <c r="J32582" s="19">
        <v>70780</v>
      </c>
      <c r="K32582" s="1">
        <v>0</v>
      </c>
      <c r="L32582" s="1">
        <v>3</v>
      </c>
      <c r="M32582" s="1">
        <v>0</v>
      </c>
      <c r="N32582" s="1">
        <v>1</v>
      </c>
      <c r="O32582" s="7">
        <f>VLOOKUP(J32582,DIM_Products!A:G,6,FALSE) * L32582 * (1-M32582)</f>
        <v>27.089999999999996</v>
      </c>
      <c r="P32582" s="7">
        <f t="shared" si="2036"/>
        <v>1030.77</v>
      </c>
      <c r="Q32582" s="13">
        <f t="shared" si="2037"/>
        <v>2.6281323670653976E-2</v>
      </c>
      <c r="R32582" s="7">
        <f t="shared" si="2038"/>
        <v>27.089999999999996</v>
      </c>
      <c r="S32582">
        <f t="shared" si="2039"/>
        <v>4</v>
      </c>
      <c r="T32582">
        <v>0</v>
      </c>
      <c r="U32582" s="13">
        <f>1/COUNTIF(B:B,Orders[[#This Row],[Order ID]])</f>
        <v>0.33333333333333331</v>
      </c>
      <c r="V32582">
        <f>IF(SUMIF(F:F,Orders[[#This Row],[DW_Customer]],U:U)&gt;1,1,0)</f>
        <v>1</v>
      </c>
    </row>
    <row r="32583" spans="1:22" x14ac:dyDescent="0.35">
      <c r="A32583">
        <v>49536</v>
      </c>
      <c r="B32583" s="1" t="s">
        <v>16653</v>
      </c>
      <c r="C32583" s="2">
        <v>41453</v>
      </c>
      <c r="D32583" s="2">
        <v>41457</v>
      </c>
      <c r="E32583" s="1" t="s">
        <v>24503</v>
      </c>
      <c r="F32583" s="1">
        <v>100406</v>
      </c>
      <c r="G32583" s="15">
        <v>0</v>
      </c>
      <c r="H32583" s="1" t="s">
        <v>24510</v>
      </c>
      <c r="I32583" s="1">
        <v>0</v>
      </c>
      <c r="J32583" s="19">
        <v>70479</v>
      </c>
      <c r="K32583" s="1">
        <v>0</v>
      </c>
      <c r="L32583" s="1">
        <v>3</v>
      </c>
      <c r="M32583" s="1">
        <v>0</v>
      </c>
      <c r="N32583" s="1">
        <v>1</v>
      </c>
      <c r="O32583" s="7">
        <f>VLOOKUP(J32583,DIM_Products!A:G,6,FALSE) * L32583 * (1-M32583)</f>
        <v>807.83999999999992</v>
      </c>
      <c r="P32583" s="7">
        <f t="shared" si="2036"/>
        <v>1030.77</v>
      </c>
      <c r="Q32583" s="13">
        <f t="shared" si="2037"/>
        <v>0.78372478826508329</v>
      </c>
      <c r="R32583" s="7">
        <f t="shared" si="2038"/>
        <v>807.83999999999992</v>
      </c>
      <c r="S32583">
        <f t="shared" si="2039"/>
        <v>4</v>
      </c>
      <c r="T32583">
        <v>0</v>
      </c>
      <c r="U32583" s="13">
        <f>1/COUNTIF(B:B,Orders[[#This Row],[Order ID]])</f>
        <v>0.33333333333333331</v>
      </c>
      <c r="V32583">
        <f>IF(SUMIF(F:F,Orders[[#This Row],[DW_Customer]],U:U)&gt;1,1,0)</f>
        <v>1</v>
      </c>
    </row>
    <row r="32584" spans="1:22" x14ac:dyDescent="0.35">
      <c r="A32584">
        <v>63957</v>
      </c>
      <c r="B32584" s="1" t="s">
        <v>16653</v>
      </c>
      <c r="C32584" s="2">
        <v>41453</v>
      </c>
      <c r="D32584" s="2">
        <v>41457</v>
      </c>
      <c r="E32584" s="1" t="s">
        <v>24503</v>
      </c>
      <c r="F32584" s="1">
        <v>100406</v>
      </c>
      <c r="G32584" s="15">
        <v>0</v>
      </c>
      <c r="H32584" s="1" t="s">
        <v>24510</v>
      </c>
      <c r="I32584" s="1">
        <v>0</v>
      </c>
      <c r="J32584" s="19">
        <v>71558</v>
      </c>
      <c r="K32584" s="1">
        <v>0</v>
      </c>
      <c r="L32584" s="1">
        <v>3</v>
      </c>
      <c r="M32584" s="1">
        <v>0</v>
      </c>
      <c r="N32584" s="1">
        <v>1</v>
      </c>
      <c r="O32584" s="7">
        <f>VLOOKUP(J32584,DIM_Products!A:G,6,FALSE) * L32584 * (1-M32584)</f>
        <v>195.84</v>
      </c>
      <c r="P32584" s="7">
        <f t="shared" si="2036"/>
        <v>1030.77</v>
      </c>
      <c r="Q32584" s="13">
        <f t="shared" si="2037"/>
        <v>0.18999388806426265</v>
      </c>
      <c r="R32584" s="7">
        <f t="shared" si="2038"/>
        <v>195.84</v>
      </c>
      <c r="S32584">
        <f t="shared" si="2039"/>
        <v>4</v>
      </c>
      <c r="T32584">
        <v>0</v>
      </c>
      <c r="U32584" s="13">
        <f>1/COUNTIF(B:B,Orders[[#This Row],[Order ID]])</f>
        <v>0.33333333333333331</v>
      </c>
      <c r="V32584">
        <f>IF(SUMIF(F:F,Orders[[#This Row],[DW_Customer]],U:U)&gt;1,1,0)</f>
        <v>1</v>
      </c>
    </row>
    <row r="32585" spans="1:22" x14ac:dyDescent="0.35">
      <c r="A32585">
        <v>56776</v>
      </c>
      <c r="B32585" s="1" t="s">
        <v>18700</v>
      </c>
      <c r="C32585" s="2">
        <v>41555</v>
      </c>
      <c r="D32585" s="2">
        <v>41560</v>
      </c>
      <c r="E32585" s="1" t="s">
        <v>24503</v>
      </c>
      <c r="F32585" s="1">
        <v>101248</v>
      </c>
      <c r="G32585" s="15">
        <v>0</v>
      </c>
      <c r="H32585" s="1" t="s">
        <v>24510</v>
      </c>
      <c r="I32585" s="1">
        <v>0</v>
      </c>
      <c r="J32585" s="19">
        <v>71169</v>
      </c>
      <c r="K32585" s="1">
        <v>0</v>
      </c>
      <c r="L32585" s="1">
        <v>4</v>
      </c>
      <c r="M32585" s="1">
        <v>0</v>
      </c>
      <c r="N32585" s="1">
        <v>1</v>
      </c>
      <c r="O32585" s="7">
        <f>VLOOKUP(J32585,DIM_Products!A:G,6,FALSE) * L32585 * (1-M32585)</f>
        <v>119.96</v>
      </c>
      <c r="P32585" s="7">
        <f t="shared" si="2036"/>
        <v>119.96</v>
      </c>
      <c r="Q32585" s="13">
        <f t="shared" si="2037"/>
        <v>1</v>
      </c>
      <c r="R32585" s="7">
        <f t="shared" si="2038"/>
        <v>119.96</v>
      </c>
      <c r="S32585">
        <f t="shared" si="2039"/>
        <v>5</v>
      </c>
      <c r="T32585">
        <v>0</v>
      </c>
      <c r="U32585" s="13">
        <f>1/COUNTIF(B:B,Orders[[#This Row],[Order ID]])</f>
        <v>1</v>
      </c>
      <c r="V32585">
        <f>IF(SUMIF(F:F,Orders[[#This Row],[DW_Customer]],U:U)&gt;1,1,0)</f>
        <v>1</v>
      </c>
    </row>
    <row r="32586" spans="1:22" x14ac:dyDescent="0.35">
      <c r="A32586">
        <v>40138</v>
      </c>
      <c r="B32586" s="1" t="s">
        <v>13207</v>
      </c>
      <c r="C32586" s="2">
        <v>41513</v>
      </c>
      <c r="D32586" s="2">
        <v>41516</v>
      </c>
      <c r="E32586" s="1" t="s">
        <v>24502</v>
      </c>
      <c r="F32586" s="1">
        <v>100510</v>
      </c>
      <c r="G32586" s="15">
        <v>0</v>
      </c>
      <c r="H32586" s="1" t="s">
        <v>24510</v>
      </c>
      <c r="I32586" s="1">
        <v>0</v>
      </c>
      <c r="J32586" s="19">
        <v>70814</v>
      </c>
      <c r="K32586" s="1">
        <v>0</v>
      </c>
      <c r="L32586" s="1">
        <v>3</v>
      </c>
      <c r="M32586" s="1">
        <v>0</v>
      </c>
      <c r="N32586" s="1">
        <v>1</v>
      </c>
      <c r="O32586" s="7">
        <f>VLOOKUP(J32586,DIM_Products!A:G,6,FALSE) * L32586 * (1-M32586)</f>
        <v>20.7</v>
      </c>
      <c r="P32586" s="7">
        <f t="shared" si="2036"/>
        <v>216.42000000000002</v>
      </c>
      <c r="Q32586" s="13">
        <f t="shared" si="2037"/>
        <v>9.564735237039089E-2</v>
      </c>
      <c r="R32586" s="7">
        <f t="shared" si="2038"/>
        <v>20.7</v>
      </c>
      <c r="S32586">
        <f t="shared" si="2039"/>
        <v>3</v>
      </c>
      <c r="T32586">
        <v>0</v>
      </c>
      <c r="U32586" s="13">
        <f>1/COUNTIF(B:B,Orders[[#This Row],[Order ID]])</f>
        <v>0.33333333333333331</v>
      </c>
      <c r="V32586">
        <f>IF(SUMIF(F:F,Orders[[#This Row],[DW_Customer]],U:U)&gt;1,1,0)</f>
        <v>1</v>
      </c>
    </row>
    <row r="32587" spans="1:22" x14ac:dyDescent="0.35">
      <c r="A32587">
        <v>45337</v>
      </c>
      <c r="B32587" s="1" t="s">
        <v>13207</v>
      </c>
      <c r="C32587" s="2">
        <v>41513</v>
      </c>
      <c r="D32587" s="2">
        <v>41516</v>
      </c>
      <c r="E32587" s="1" t="s">
        <v>24502</v>
      </c>
      <c r="F32587" s="1">
        <v>100510</v>
      </c>
      <c r="G32587" s="15">
        <v>0</v>
      </c>
      <c r="H32587" s="1" t="s">
        <v>24510</v>
      </c>
      <c r="I32587" s="1">
        <v>0</v>
      </c>
      <c r="J32587" s="19">
        <v>70300</v>
      </c>
      <c r="K32587" s="1">
        <v>0</v>
      </c>
      <c r="L32587" s="1">
        <v>4</v>
      </c>
      <c r="M32587" s="1">
        <v>0</v>
      </c>
      <c r="N32587" s="1">
        <v>1</v>
      </c>
      <c r="O32587" s="7">
        <f>VLOOKUP(J32587,DIM_Products!A:G,6,FALSE) * L32587 * (1-M32587)</f>
        <v>173.04000000000002</v>
      </c>
      <c r="P32587" s="7">
        <f t="shared" si="2036"/>
        <v>216.42000000000002</v>
      </c>
      <c r="Q32587" s="13">
        <f t="shared" si="2037"/>
        <v>0.79955641807596345</v>
      </c>
      <c r="R32587" s="7">
        <f t="shared" si="2038"/>
        <v>173.04000000000002</v>
      </c>
      <c r="S32587">
        <f t="shared" si="2039"/>
        <v>3</v>
      </c>
      <c r="T32587">
        <v>0</v>
      </c>
      <c r="U32587" s="13">
        <f>1/COUNTIF(B:B,Orders[[#This Row],[Order ID]])</f>
        <v>0.33333333333333331</v>
      </c>
      <c r="V32587">
        <f>IF(SUMIF(F:F,Orders[[#This Row],[DW_Customer]],U:U)&gt;1,1,0)</f>
        <v>1</v>
      </c>
    </row>
    <row r="32588" spans="1:22" x14ac:dyDescent="0.35">
      <c r="A32588">
        <v>63000</v>
      </c>
      <c r="B32588" s="1" t="s">
        <v>13207</v>
      </c>
      <c r="C32588" s="2">
        <v>41513</v>
      </c>
      <c r="D32588" s="2">
        <v>41516</v>
      </c>
      <c r="E32588" s="1" t="s">
        <v>24502</v>
      </c>
      <c r="F32588" s="1">
        <v>100510</v>
      </c>
      <c r="G32588" s="15">
        <v>0</v>
      </c>
      <c r="H32588" s="1" t="s">
        <v>24510</v>
      </c>
      <c r="I32588" s="1">
        <v>0</v>
      </c>
      <c r="J32588" s="19">
        <v>70820</v>
      </c>
      <c r="K32588" s="1">
        <v>0</v>
      </c>
      <c r="L32588" s="1">
        <v>2</v>
      </c>
      <c r="M32588" s="1">
        <v>0</v>
      </c>
      <c r="N32588" s="1">
        <v>1</v>
      </c>
      <c r="O32588" s="7">
        <f>VLOOKUP(J32588,DIM_Products!A:G,6,FALSE) * L32588 * (1-M32588)</f>
        <v>22.68</v>
      </c>
      <c r="P32588" s="7">
        <f t="shared" si="2036"/>
        <v>216.42000000000002</v>
      </c>
      <c r="Q32588" s="13">
        <f t="shared" si="2037"/>
        <v>0.10479622955364568</v>
      </c>
      <c r="R32588" s="7">
        <f t="shared" si="2038"/>
        <v>22.68</v>
      </c>
      <c r="S32588">
        <f t="shared" si="2039"/>
        <v>3</v>
      </c>
      <c r="T32588">
        <v>0</v>
      </c>
      <c r="U32588" s="13">
        <f>1/COUNTIF(B:B,Orders[[#This Row],[Order ID]])</f>
        <v>0.33333333333333331</v>
      </c>
      <c r="V32588">
        <f>IF(SUMIF(F:F,Orders[[#This Row],[DW_Customer]],U:U)&gt;1,1,0)</f>
        <v>1</v>
      </c>
    </row>
    <row r="32589" spans="1:22" x14ac:dyDescent="0.35">
      <c r="A32589">
        <v>66249</v>
      </c>
      <c r="B32589" s="1" t="s">
        <v>24089</v>
      </c>
      <c r="C32589" s="2">
        <v>41543</v>
      </c>
      <c r="D32589" s="2">
        <v>41548</v>
      </c>
      <c r="E32589" s="1" t="s">
        <v>24503</v>
      </c>
      <c r="F32589" s="1">
        <v>101440</v>
      </c>
      <c r="G32589" s="15">
        <v>0</v>
      </c>
      <c r="H32589" s="1" t="s">
        <v>24510</v>
      </c>
      <c r="I32589" s="1">
        <v>0</v>
      </c>
      <c r="J32589" s="19">
        <v>71373</v>
      </c>
      <c r="K32589" s="1">
        <v>0</v>
      </c>
      <c r="L32589" s="1">
        <v>2</v>
      </c>
      <c r="M32589" s="1">
        <v>0</v>
      </c>
      <c r="N32589" s="1">
        <v>1</v>
      </c>
      <c r="O32589" s="7">
        <f>VLOOKUP(J32589,DIM_Products!A:G,6,FALSE) * L32589 * (1-M32589)</f>
        <v>234.3</v>
      </c>
      <c r="P32589" s="7">
        <f t="shared" si="2036"/>
        <v>234.3</v>
      </c>
      <c r="Q32589" s="13">
        <f t="shared" si="2037"/>
        <v>1</v>
      </c>
      <c r="R32589" s="7">
        <f t="shared" si="2038"/>
        <v>234.3</v>
      </c>
      <c r="S32589">
        <f t="shared" si="2039"/>
        <v>5</v>
      </c>
      <c r="T32589">
        <v>1</v>
      </c>
      <c r="U32589" s="13">
        <f>1/COUNTIF(B:B,Orders[[#This Row],[Order ID]])</f>
        <v>1</v>
      </c>
      <c r="V32589">
        <f>IF(SUMIF(F:F,Orders[[#This Row],[DW_Customer]],U:U)&gt;1,1,0)</f>
        <v>1</v>
      </c>
    </row>
    <row r="32590" spans="1:22" x14ac:dyDescent="0.35">
      <c r="A32590">
        <v>40142</v>
      </c>
      <c r="B32590" s="1" t="s">
        <v>12633</v>
      </c>
      <c r="C32590" s="2">
        <v>41292</v>
      </c>
      <c r="D32590" s="2">
        <v>41298</v>
      </c>
      <c r="E32590" s="1" t="s">
        <v>24503</v>
      </c>
      <c r="F32590" s="1">
        <v>101164</v>
      </c>
      <c r="G32590" s="15">
        <v>0</v>
      </c>
      <c r="H32590" s="1" t="s">
        <v>24510</v>
      </c>
      <c r="I32590" s="1">
        <v>0</v>
      </c>
      <c r="J32590" s="19">
        <v>70012</v>
      </c>
      <c r="K32590" s="1">
        <v>0</v>
      </c>
      <c r="L32590" s="1">
        <v>2</v>
      </c>
      <c r="M32590" s="1">
        <v>2E-3</v>
      </c>
      <c r="N32590" s="1">
        <v>1</v>
      </c>
      <c r="O32590" s="7">
        <f>VLOOKUP(J32590,DIM_Products!A:G,6,FALSE) * L32590 * (1-M32590)</f>
        <v>218.31649200000004</v>
      </c>
      <c r="P32590" s="7">
        <f t="shared" si="2036"/>
        <v>321.13249200000007</v>
      </c>
      <c r="Q32590" s="13">
        <f t="shared" si="2037"/>
        <v>0.67983308272649035</v>
      </c>
      <c r="R32590" s="7">
        <f t="shared" si="2038"/>
        <v>218.31649200000004</v>
      </c>
      <c r="S32590">
        <f t="shared" si="2039"/>
        <v>6</v>
      </c>
      <c r="T32590">
        <v>1</v>
      </c>
      <c r="U32590" s="13">
        <f>1/COUNTIF(B:B,Orders[[#This Row],[Order ID]])</f>
        <v>0.5</v>
      </c>
      <c r="V32590">
        <f>IF(SUMIF(F:F,Orders[[#This Row],[DW_Customer]],U:U)&gt;1,1,0)</f>
        <v>1</v>
      </c>
    </row>
    <row r="32591" spans="1:22" x14ac:dyDescent="0.35">
      <c r="A32591">
        <v>61970</v>
      </c>
      <c r="B32591" s="1" t="s">
        <v>12633</v>
      </c>
      <c r="C32591" s="2">
        <v>41292</v>
      </c>
      <c r="D32591" s="2">
        <v>41298</v>
      </c>
      <c r="E32591" s="1" t="s">
        <v>24503</v>
      </c>
      <c r="F32591" s="1">
        <v>101164</v>
      </c>
      <c r="G32591" s="15">
        <v>0</v>
      </c>
      <c r="H32591" s="1" t="s">
        <v>24510</v>
      </c>
      <c r="I32591" s="1">
        <v>0</v>
      </c>
      <c r="J32591" s="19">
        <v>70071</v>
      </c>
      <c r="K32591" s="1">
        <v>0</v>
      </c>
      <c r="L32591" s="1">
        <v>1</v>
      </c>
      <c r="M32591" s="1">
        <v>0</v>
      </c>
      <c r="N32591" s="1">
        <v>1</v>
      </c>
      <c r="O32591" s="7">
        <f>VLOOKUP(J32591,DIM_Products!A:G,6,FALSE) * L32591 * (1-M32591)</f>
        <v>102.816</v>
      </c>
      <c r="P32591" s="7">
        <f t="shared" si="2036"/>
        <v>321.13249200000007</v>
      </c>
      <c r="Q32591" s="13">
        <f t="shared" si="2037"/>
        <v>0.3201669172735096</v>
      </c>
      <c r="R32591" s="7">
        <f t="shared" si="2038"/>
        <v>102.816</v>
      </c>
      <c r="S32591">
        <f t="shared" si="2039"/>
        <v>6</v>
      </c>
      <c r="T32591">
        <v>1</v>
      </c>
      <c r="U32591" s="13">
        <f>1/COUNTIF(B:B,Orders[[#This Row],[Order ID]])</f>
        <v>0.5</v>
      </c>
      <c r="V32591">
        <f>IF(SUMIF(F:F,Orders[[#This Row],[DW_Customer]],U:U)&gt;1,1,0)</f>
        <v>1</v>
      </c>
    </row>
    <row r="32592" spans="1:22" x14ac:dyDescent="0.35">
      <c r="A32592">
        <v>44844</v>
      </c>
      <c r="B32592" s="1" t="s">
        <v>17664</v>
      </c>
      <c r="C32592" s="2">
        <v>41403</v>
      </c>
      <c r="D32592" s="2">
        <v>41409</v>
      </c>
      <c r="E32592" s="1" t="s">
        <v>24503</v>
      </c>
      <c r="F32592" s="1">
        <v>100275</v>
      </c>
      <c r="G32592" s="15">
        <v>0</v>
      </c>
      <c r="H32592" s="1" t="s">
        <v>24510</v>
      </c>
      <c r="I32592" s="1">
        <v>0</v>
      </c>
      <c r="J32592" s="19">
        <v>71156</v>
      </c>
      <c r="K32592" s="1">
        <v>15</v>
      </c>
      <c r="L32592" s="1">
        <v>3</v>
      </c>
      <c r="M32592" s="1">
        <v>0</v>
      </c>
      <c r="N32592" s="1">
        <v>1</v>
      </c>
      <c r="O32592" s="7">
        <f>VLOOKUP(J32592,DIM_Products!A:G,6,FALSE) * L32592 * (1-M32592)</f>
        <v>429.41250000000002</v>
      </c>
      <c r="P32592" s="7">
        <f t="shared" si="2036"/>
        <v>429.41250000000002</v>
      </c>
      <c r="Q32592" s="13">
        <f t="shared" si="2037"/>
        <v>1</v>
      </c>
      <c r="R32592" s="7">
        <f t="shared" si="2038"/>
        <v>444.41250000000002</v>
      </c>
      <c r="S32592">
        <f t="shared" si="2039"/>
        <v>6</v>
      </c>
      <c r="T32592">
        <v>0</v>
      </c>
      <c r="U32592" s="13">
        <f>1/COUNTIF(B:B,Orders[[#This Row],[Order ID]])</f>
        <v>1</v>
      </c>
      <c r="V32592">
        <f>IF(SUMIF(F:F,Orders[[#This Row],[DW_Customer]],U:U)&gt;1,1,0)</f>
        <v>1</v>
      </c>
    </row>
    <row r="32593" spans="1:22" x14ac:dyDescent="0.35">
      <c r="A32593">
        <v>59136</v>
      </c>
      <c r="B32593" s="1" t="s">
        <v>20742</v>
      </c>
      <c r="C32593" s="2">
        <v>41313</v>
      </c>
      <c r="D32593" s="2">
        <v>41316</v>
      </c>
      <c r="E32593" s="1" t="s">
        <v>24502</v>
      </c>
      <c r="F32593" s="1">
        <v>100659</v>
      </c>
      <c r="G32593" s="15">
        <v>0</v>
      </c>
      <c r="H32593" s="1" t="s">
        <v>24510</v>
      </c>
      <c r="I32593" s="1">
        <v>0</v>
      </c>
      <c r="J32593" s="19">
        <v>71292</v>
      </c>
      <c r="K32593" s="1">
        <v>0</v>
      </c>
      <c r="L32593" s="1">
        <v>2</v>
      </c>
      <c r="M32593" s="1">
        <v>0</v>
      </c>
      <c r="N32593" s="1">
        <v>1</v>
      </c>
      <c r="O32593" s="7">
        <f>VLOOKUP(J32593,DIM_Products!A:G,6,FALSE) * L32593 * (1-M32593)</f>
        <v>575.96400000000006</v>
      </c>
      <c r="P32593" s="7">
        <f t="shared" si="2036"/>
        <v>575.96400000000006</v>
      </c>
      <c r="Q32593" s="13">
        <f t="shared" si="2037"/>
        <v>1</v>
      </c>
      <c r="R32593" s="7">
        <f t="shared" si="2038"/>
        <v>575.96400000000006</v>
      </c>
      <c r="S32593">
        <f t="shared" si="2039"/>
        <v>3</v>
      </c>
      <c r="T32593">
        <v>0</v>
      </c>
      <c r="U32593" s="13">
        <f>1/COUNTIF(B:B,Orders[[#This Row],[Order ID]])</f>
        <v>1</v>
      </c>
      <c r="V32593">
        <f>IF(SUMIF(F:F,Orders[[#This Row],[DW_Customer]],U:U)&gt;1,1,0)</f>
        <v>1</v>
      </c>
    </row>
    <row r="32594" spans="1:22" x14ac:dyDescent="0.35">
      <c r="A32594">
        <v>60533</v>
      </c>
      <c r="B32594" s="1" t="s">
        <v>21692</v>
      </c>
      <c r="C32594" s="2">
        <v>41409</v>
      </c>
      <c r="D32594" s="2">
        <v>41409</v>
      </c>
      <c r="E32594" s="1" t="s">
        <v>26364</v>
      </c>
      <c r="F32594" s="1">
        <v>100560</v>
      </c>
      <c r="G32594" s="15">
        <v>0</v>
      </c>
      <c r="H32594" s="1" t="s">
        <v>24511</v>
      </c>
      <c r="I32594" s="1">
        <v>168</v>
      </c>
      <c r="J32594" s="19">
        <v>70155</v>
      </c>
      <c r="K32594" s="1">
        <v>0</v>
      </c>
      <c r="L32594" s="1">
        <v>3</v>
      </c>
      <c r="M32594" s="1">
        <v>0</v>
      </c>
      <c r="N32594" s="1">
        <v>1</v>
      </c>
      <c r="O32594" s="7">
        <f>VLOOKUP(J32594,DIM_Products!A:G,6,FALSE) * L32594 * (1-M32594)</f>
        <v>149.93100000000001</v>
      </c>
      <c r="P32594" s="7">
        <f t="shared" si="2036"/>
        <v>149.93100000000001</v>
      </c>
      <c r="Q32594" s="13">
        <f t="shared" si="2037"/>
        <v>1</v>
      </c>
      <c r="R32594" s="7">
        <f t="shared" si="2038"/>
        <v>149.93100000000001</v>
      </c>
      <c r="S32594">
        <f t="shared" si="2039"/>
        <v>0</v>
      </c>
      <c r="T32594">
        <v>1</v>
      </c>
      <c r="U32594" s="13">
        <f>1/COUNTIF(B:B,Orders[[#This Row],[Order ID]])</f>
        <v>1</v>
      </c>
      <c r="V32594">
        <f>IF(SUMIF(F:F,Orders[[#This Row],[DW_Customer]],U:U)&gt;1,1,0)</f>
        <v>1</v>
      </c>
    </row>
    <row r="32595" spans="1:22" x14ac:dyDescent="0.35">
      <c r="A32595">
        <v>47086</v>
      </c>
      <c r="B32595" s="1" t="s">
        <v>18455</v>
      </c>
      <c r="C32595" s="2">
        <v>41381</v>
      </c>
      <c r="D32595" s="2">
        <v>41386</v>
      </c>
      <c r="E32595" s="1" t="s">
        <v>24501</v>
      </c>
      <c r="F32595" s="1">
        <v>101480</v>
      </c>
      <c r="G32595" s="15">
        <v>0</v>
      </c>
      <c r="H32595" s="1" t="s">
        <v>24510</v>
      </c>
      <c r="I32595" s="1">
        <v>0</v>
      </c>
      <c r="J32595" s="19">
        <v>70431</v>
      </c>
      <c r="K32595" s="1">
        <v>0</v>
      </c>
      <c r="L32595" s="1">
        <v>4</v>
      </c>
      <c r="M32595" s="1">
        <v>0</v>
      </c>
      <c r="N32595" s="1">
        <v>1</v>
      </c>
      <c r="O32595" s="7">
        <f>VLOOKUP(J32595,DIM_Products!A:G,6,FALSE) * L32595 * (1-M32595)</f>
        <v>1269.48</v>
      </c>
      <c r="P32595" s="7">
        <f t="shared" si="2036"/>
        <v>4047.4739999999997</v>
      </c>
      <c r="Q32595" s="13">
        <f t="shared" si="2037"/>
        <v>0.31364747494363154</v>
      </c>
      <c r="R32595" s="7">
        <f t="shared" si="2038"/>
        <v>1269.48</v>
      </c>
      <c r="S32595">
        <f t="shared" si="2039"/>
        <v>5</v>
      </c>
      <c r="T32595">
        <v>1</v>
      </c>
      <c r="U32595" s="13">
        <f>1/COUNTIF(B:B,Orders[[#This Row],[Order ID]])</f>
        <v>0.33333333333333331</v>
      </c>
      <c r="V32595">
        <f>IF(SUMIF(F:F,Orders[[#This Row],[DW_Customer]],U:U)&gt;1,1,0)</f>
        <v>1</v>
      </c>
    </row>
    <row r="32596" spans="1:22" x14ac:dyDescent="0.35">
      <c r="A32596">
        <v>55806</v>
      </c>
      <c r="B32596" s="1" t="s">
        <v>18455</v>
      </c>
      <c r="C32596" s="2">
        <v>41381</v>
      </c>
      <c r="D32596" s="2">
        <v>41386</v>
      </c>
      <c r="E32596" s="1" t="s">
        <v>24501</v>
      </c>
      <c r="F32596" s="1">
        <v>101480</v>
      </c>
      <c r="G32596" s="15">
        <v>0</v>
      </c>
      <c r="H32596" s="1" t="s">
        <v>24510</v>
      </c>
      <c r="I32596" s="1">
        <v>0</v>
      </c>
      <c r="J32596" s="19">
        <v>70440</v>
      </c>
      <c r="K32596" s="1">
        <v>0</v>
      </c>
      <c r="L32596" s="1">
        <v>3</v>
      </c>
      <c r="M32596" s="1">
        <v>0</v>
      </c>
      <c r="N32596" s="1">
        <v>1</v>
      </c>
      <c r="O32596" s="7">
        <f>VLOOKUP(J32596,DIM_Products!A:G,6,FALSE) * L32596 * (1-M32596)</f>
        <v>2565.4499999999998</v>
      </c>
      <c r="P32596" s="7">
        <f t="shared" si="2036"/>
        <v>4047.4739999999997</v>
      </c>
      <c r="Q32596" s="13">
        <f t="shared" si="2037"/>
        <v>0.63383977265820612</v>
      </c>
      <c r="R32596" s="7">
        <f t="shared" si="2038"/>
        <v>2565.4499999999998</v>
      </c>
      <c r="S32596">
        <f t="shared" si="2039"/>
        <v>5</v>
      </c>
      <c r="T32596">
        <v>1</v>
      </c>
      <c r="U32596" s="13">
        <f>1/COUNTIF(B:B,Orders[[#This Row],[Order ID]])</f>
        <v>0.33333333333333331</v>
      </c>
      <c r="V32596">
        <f>IF(SUMIF(F:F,Orders[[#This Row],[DW_Customer]],U:U)&gt;1,1,0)</f>
        <v>1</v>
      </c>
    </row>
    <row r="32597" spans="1:22" x14ac:dyDescent="0.35">
      <c r="A32597">
        <v>57975</v>
      </c>
      <c r="B32597" s="1" t="s">
        <v>18455</v>
      </c>
      <c r="C32597" s="2">
        <v>41381</v>
      </c>
      <c r="D32597" s="2">
        <v>41386</v>
      </c>
      <c r="E32597" s="1" t="s">
        <v>24501</v>
      </c>
      <c r="F32597" s="1">
        <v>101480</v>
      </c>
      <c r="G32597" s="15">
        <v>0</v>
      </c>
      <c r="H32597" s="1" t="s">
        <v>24510</v>
      </c>
      <c r="I32597" s="1">
        <v>0</v>
      </c>
      <c r="J32597" s="19">
        <v>70100</v>
      </c>
      <c r="K32597" s="1">
        <v>0</v>
      </c>
      <c r="L32597" s="1">
        <v>4</v>
      </c>
      <c r="M32597" s="1">
        <v>0</v>
      </c>
      <c r="N32597" s="1">
        <v>1</v>
      </c>
      <c r="O32597" s="7">
        <f>VLOOKUP(J32597,DIM_Products!A:G,6,FALSE) * L32597 * (1-M32597)</f>
        <v>212.54399999999998</v>
      </c>
      <c r="P32597" s="7">
        <f t="shared" si="2036"/>
        <v>4047.4739999999997</v>
      </c>
      <c r="Q32597" s="13">
        <f t="shared" si="2037"/>
        <v>5.2512752398162409E-2</v>
      </c>
      <c r="R32597" s="7">
        <f t="shared" si="2038"/>
        <v>212.54399999999998</v>
      </c>
      <c r="S32597">
        <f t="shared" si="2039"/>
        <v>5</v>
      </c>
      <c r="T32597">
        <v>1</v>
      </c>
      <c r="U32597" s="13">
        <f>1/COUNTIF(B:B,Orders[[#This Row],[Order ID]])</f>
        <v>0.33333333333333331</v>
      </c>
      <c r="V32597">
        <f>IF(SUMIF(F:F,Orders[[#This Row],[DW_Customer]],U:U)&gt;1,1,0)</f>
        <v>1</v>
      </c>
    </row>
    <row r="32598" spans="1:22" x14ac:dyDescent="0.35">
      <c r="A32598">
        <v>31301</v>
      </c>
      <c r="B32598" s="1" t="s">
        <v>7883</v>
      </c>
      <c r="C32598" s="2">
        <v>41611</v>
      </c>
      <c r="D32598" s="2">
        <v>41616</v>
      </c>
      <c r="E32598" s="1" t="s">
        <v>24503</v>
      </c>
      <c r="F32598" s="1">
        <v>100414</v>
      </c>
      <c r="G32598" s="15">
        <v>0</v>
      </c>
      <c r="H32598" s="1" t="s">
        <v>24510</v>
      </c>
      <c r="I32598" s="1">
        <v>0</v>
      </c>
      <c r="J32598" s="19">
        <v>70015</v>
      </c>
      <c r="K32598" s="1">
        <v>25</v>
      </c>
      <c r="L32598" s="1">
        <v>11</v>
      </c>
      <c r="M32598" s="1">
        <v>0</v>
      </c>
      <c r="N32598" s="1">
        <v>1</v>
      </c>
      <c r="O32598" s="7">
        <f>VLOOKUP(J32598,DIM_Products!A:G,6,FALSE) * L32598 * (1-M32598)</f>
        <v>1208.1959999999999</v>
      </c>
      <c r="P32598" s="7">
        <f t="shared" si="2036"/>
        <v>1208.1959999999999</v>
      </c>
      <c r="Q32598" s="13">
        <f t="shared" si="2037"/>
        <v>1</v>
      </c>
      <c r="R32598" s="7">
        <f t="shared" si="2038"/>
        <v>1233.1959999999999</v>
      </c>
      <c r="S32598">
        <f t="shared" si="2039"/>
        <v>5</v>
      </c>
      <c r="T32598">
        <v>1</v>
      </c>
      <c r="U32598" s="13">
        <f>1/COUNTIF(B:B,Orders[[#This Row],[Order ID]])</f>
        <v>1</v>
      </c>
      <c r="V32598">
        <f>IF(SUMIF(F:F,Orders[[#This Row],[DW_Customer]],U:U)&gt;1,1,0)</f>
        <v>1</v>
      </c>
    </row>
    <row r="32599" spans="1:22" x14ac:dyDescent="0.35">
      <c r="A32599">
        <v>34434</v>
      </c>
      <c r="B32599" s="1" t="s">
        <v>8128</v>
      </c>
      <c r="C32599" s="2">
        <v>41478</v>
      </c>
      <c r="D32599" s="2">
        <v>41478</v>
      </c>
      <c r="E32599" s="1" t="s">
        <v>26364</v>
      </c>
      <c r="F32599" s="1">
        <v>100850</v>
      </c>
      <c r="G32599" s="15">
        <v>0</v>
      </c>
      <c r="H32599" s="1" t="s">
        <v>24511</v>
      </c>
      <c r="I32599" s="1">
        <v>283</v>
      </c>
      <c r="J32599" s="19">
        <v>71065</v>
      </c>
      <c r="K32599" s="1">
        <v>0</v>
      </c>
      <c r="L32599" s="1">
        <v>2</v>
      </c>
      <c r="M32599" s="1">
        <v>0</v>
      </c>
      <c r="N32599" s="1">
        <v>1</v>
      </c>
      <c r="O32599" s="7">
        <f>VLOOKUP(J32599,DIM_Products!A:G,6,FALSE) * L32599 * (1-M32599)</f>
        <v>35.28</v>
      </c>
      <c r="P32599" s="7">
        <f t="shared" si="2036"/>
        <v>1871.2799999999995</v>
      </c>
      <c r="Q32599" s="13">
        <f t="shared" si="2037"/>
        <v>1.8853405155829169E-2</v>
      </c>
      <c r="R32599" s="7">
        <f t="shared" si="2038"/>
        <v>35.28</v>
      </c>
      <c r="S32599">
        <f t="shared" si="2039"/>
        <v>0</v>
      </c>
      <c r="T32599">
        <v>0</v>
      </c>
      <c r="U32599" s="13">
        <f>1/COUNTIF(B:B,Orders[[#This Row],[Order ID]])</f>
        <v>0.5</v>
      </c>
      <c r="V32599">
        <f>IF(SUMIF(F:F,Orders[[#This Row],[DW_Customer]],U:U)&gt;1,1,0)</f>
        <v>1</v>
      </c>
    </row>
    <row r="32600" spans="1:22" x14ac:dyDescent="0.35">
      <c r="A32600">
        <v>55778</v>
      </c>
      <c r="B32600" s="1" t="s">
        <v>8128</v>
      </c>
      <c r="C32600" s="2">
        <v>41478</v>
      </c>
      <c r="D32600" s="2">
        <v>41478</v>
      </c>
      <c r="E32600" s="1" t="s">
        <v>26364</v>
      </c>
      <c r="F32600" s="1">
        <v>100850</v>
      </c>
      <c r="G32600" s="15">
        <v>0</v>
      </c>
      <c r="H32600" s="1" t="s">
        <v>24511</v>
      </c>
      <c r="I32600" s="1">
        <v>283</v>
      </c>
      <c r="J32600" s="19">
        <v>70288</v>
      </c>
      <c r="K32600" s="1">
        <v>0</v>
      </c>
      <c r="L32600" s="1">
        <v>4</v>
      </c>
      <c r="M32600" s="1">
        <v>0</v>
      </c>
      <c r="N32600" s="1">
        <v>1</v>
      </c>
      <c r="O32600" s="7">
        <f>VLOOKUP(J32600,DIM_Products!A:G,6,FALSE) * L32600 * (1-M32600)</f>
        <v>1835.9999999999995</v>
      </c>
      <c r="P32600" s="7">
        <f t="shared" si="2036"/>
        <v>1871.2799999999995</v>
      </c>
      <c r="Q32600" s="13">
        <f t="shared" si="2037"/>
        <v>0.98114659484417088</v>
      </c>
      <c r="R32600" s="7">
        <f t="shared" si="2038"/>
        <v>1835.9999999999995</v>
      </c>
      <c r="S32600">
        <f t="shared" si="2039"/>
        <v>0</v>
      </c>
      <c r="T32600">
        <v>0</v>
      </c>
      <c r="U32600" s="13">
        <f>1/COUNTIF(B:B,Orders[[#This Row],[Order ID]])</f>
        <v>0.5</v>
      </c>
      <c r="V32600">
        <f>IF(SUMIF(F:F,Orders[[#This Row],[DW_Customer]],U:U)&gt;1,1,0)</f>
        <v>1</v>
      </c>
    </row>
    <row r="32601" spans="1:22" x14ac:dyDescent="0.35">
      <c r="A32601">
        <v>30681</v>
      </c>
      <c r="B32601" s="1" t="s">
        <v>4997</v>
      </c>
      <c r="C32601" s="2">
        <v>41362</v>
      </c>
      <c r="D32601" s="2">
        <v>41362</v>
      </c>
      <c r="E32601" s="1" t="s">
        <v>26364</v>
      </c>
      <c r="F32601" s="1">
        <v>100885</v>
      </c>
      <c r="G32601" s="15">
        <v>0</v>
      </c>
      <c r="H32601" s="1" t="s">
        <v>24511</v>
      </c>
      <c r="I32601" s="1">
        <v>355</v>
      </c>
      <c r="J32601" s="19">
        <v>71403</v>
      </c>
      <c r="K32601" s="1">
        <v>0</v>
      </c>
      <c r="L32601" s="1">
        <v>7</v>
      </c>
      <c r="M32601" s="1">
        <v>0</v>
      </c>
      <c r="N32601" s="1">
        <v>1</v>
      </c>
      <c r="O32601" s="7">
        <f>VLOOKUP(J32601,DIM_Products!A:G,6,FALSE) * L32601 * (1-M32601)</f>
        <v>2660</v>
      </c>
      <c r="P32601" s="7">
        <f t="shared" si="2036"/>
        <v>2660</v>
      </c>
      <c r="Q32601" s="13">
        <f t="shared" si="2037"/>
        <v>1</v>
      </c>
      <c r="R32601" s="7">
        <f t="shared" si="2038"/>
        <v>2660</v>
      </c>
      <c r="S32601">
        <f t="shared" si="2039"/>
        <v>0</v>
      </c>
      <c r="T32601">
        <v>1</v>
      </c>
      <c r="U32601" s="13">
        <f>1/COUNTIF(B:B,Orders[[#This Row],[Order ID]])</f>
        <v>1</v>
      </c>
      <c r="V32601">
        <f>IF(SUMIF(F:F,Orders[[#This Row],[DW_Customer]],U:U)&gt;1,1,0)</f>
        <v>1</v>
      </c>
    </row>
    <row r="32602" spans="1:22" x14ac:dyDescent="0.35">
      <c r="A32602">
        <v>30612</v>
      </c>
      <c r="B32602" s="1" t="s">
        <v>5737</v>
      </c>
      <c r="C32602" s="2">
        <v>41570</v>
      </c>
      <c r="D32602" s="2">
        <v>41570</v>
      </c>
      <c r="E32602" s="1" t="s">
        <v>26364</v>
      </c>
      <c r="F32602" s="1">
        <v>100577</v>
      </c>
      <c r="G32602" s="15">
        <v>0</v>
      </c>
      <c r="H32602" s="1" t="s">
        <v>24511</v>
      </c>
      <c r="I32602" s="1">
        <v>78</v>
      </c>
      <c r="J32602" s="19">
        <v>70910</v>
      </c>
      <c r="K32602" s="1">
        <v>0</v>
      </c>
      <c r="L32602" s="1">
        <v>5</v>
      </c>
      <c r="M32602" s="1">
        <v>0</v>
      </c>
      <c r="N32602" s="1">
        <v>1</v>
      </c>
      <c r="O32602" s="7">
        <f>VLOOKUP(J32602,DIM_Products!A:G,6,FALSE) * L32602 * (1-M32602)</f>
        <v>245.55</v>
      </c>
      <c r="P32602" s="7">
        <f t="shared" si="2036"/>
        <v>790.73850000000004</v>
      </c>
      <c r="Q32602" s="13">
        <f t="shared" si="2037"/>
        <v>0.31053249588833731</v>
      </c>
      <c r="R32602" s="7">
        <f t="shared" si="2038"/>
        <v>245.55</v>
      </c>
      <c r="S32602">
        <f t="shared" si="2039"/>
        <v>0</v>
      </c>
      <c r="T32602">
        <v>1</v>
      </c>
      <c r="U32602" s="13">
        <f>1/COUNTIF(B:B,Orders[[#This Row],[Order ID]])</f>
        <v>0.33333333333333331</v>
      </c>
      <c r="V32602">
        <f>IF(SUMIF(F:F,Orders[[#This Row],[DW_Customer]],U:U)&gt;1,1,0)</f>
        <v>1</v>
      </c>
    </row>
    <row r="32603" spans="1:22" x14ac:dyDescent="0.35">
      <c r="A32603">
        <v>45844</v>
      </c>
      <c r="B32603" s="1" t="s">
        <v>5737</v>
      </c>
      <c r="C32603" s="2">
        <v>41570</v>
      </c>
      <c r="D32603" s="2">
        <v>41570</v>
      </c>
      <c r="E32603" s="1" t="s">
        <v>26364</v>
      </c>
      <c r="F32603" s="1">
        <v>100577</v>
      </c>
      <c r="G32603" s="15">
        <v>0</v>
      </c>
      <c r="H32603" s="1" t="s">
        <v>24511</v>
      </c>
      <c r="I32603" s="1">
        <v>78</v>
      </c>
      <c r="J32603" s="19">
        <v>71401</v>
      </c>
      <c r="K32603" s="1">
        <v>0</v>
      </c>
      <c r="L32603" s="1">
        <v>3</v>
      </c>
      <c r="M32603" s="1">
        <v>0</v>
      </c>
      <c r="N32603" s="1">
        <v>1</v>
      </c>
      <c r="O32603" s="7">
        <f>VLOOKUP(J32603,DIM_Products!A:G,6,FALSE) * L32603 * (1-M32603)</f>
        <v>433.67850000000004</v>
      </c>
      <c r="P32603" s="7">
        <f t="shared" si="2036"/>
        <v>790.73850000000004</v>
      </c>
      <c r="Q32603" s="13">
        <f t="shared" si="2037"/>
        <v>0.54844743236860227</v>
      </c>
      <c r="R32603" s="7">
        <f t="shared" si="2038"/>
        <v>433.67850000000004</v>
      </c>
      <c r="S32603">
        <f t="shared" si="2039"/>
        <v>0</v>
      </c>
      <c r="T32603">
        <v>1</v>
      </c>
      <c r="U32603" s="13">
        <f>1/COUNTIF(B:B,Orders[[#This Row],[Order ID]])</f>
        <v>0.33333333333333331</v>
      </c>
      <c r="V32603">
        <f>IF(SUMIF(F:F,Orders[[#This Row],[DW_Customer]],U:U)&gt;1,1,0)</f>
        <v>1</v>
      </c>
    </row>
    <row r="32604" spans="1:22" x14ac:dyDescent="0.35">
      <c r="A32604">
        <v>63585</v>
      </c>
      <c r="B32604" s="1" t="s">
        <v>5737</v>
      </c>
      <c r="C32604" s="2">
        <v>41570</v>
      </c>
      <c r="D32604" s="2">
        <v>41570</v>
      </c>
      <c r="E32604" s="1" t="s">
        <v>26364</v>
      </c>
      <c r="F32604" s="1">
        <v>100577</v>
      </c>
      <c r="G32604" s="15">
        <v>0</v>
      </c>
      <c r="H32604" s="1" t="s">
        <v>24511</v>
      </c>
      <c r="I32604" s="1">
        <v>78</v>
      </c>
      <c r="J32604" s="19">
        <v>70713</v>
      </c>
      <c r="K32604" s="1">
        <v>0</v>
      </c>
      <c r="L32604" s="1">
        <v>3</v>
      </c>
      <c r="M32604" s="1">
        <v>0</v>
      </c>
      <c r="N32604" s="1">
        <v>1</v>
      </c>
      <c r="O32604" s="7">
        <f>VLOOKUP(J32604,DIM_Products!A:G,6,FALSE) * L32604 * (1-M32604)</f>
        <v>111.51</v>
      </c>
      <c r="P32604" s="7">
        <f t="shared" si="2036"/>
        <v>790.73850000000004</v>
      </c>
      <c r="Q32604" s="13">
        <f t="shared" si="2037"/>
        <v>0.14102007174306044</v>
      </c>
      <c r="R32604" s="7">
        <f t="shared" si="2038"/>
        <v>111.51</v>
      </c>
      <c r="S32604">
        <f t="shared" si="2039"/>
        <v>0</v>
      </c>
      <c r="T32604">
        <v>1</v>
      </c>
      <c r="U32604" s="13">
        <f>1/COUNTIF(B:B,Orders[[#This Row],[Order ID]])</f>
        <v>0.33333333333333331</v>
      </c>
      <c r="V32604">
        <f>IF(SUMIF(F:F,Orders[[#This Row],[DW_Customer]],U:U)&gt;1,1,0)</f>
        <v>1</v>
      </c>
    </row>
    <row r="32605" spans="1:22" x14ac:dyDescent="0.35">
      <c r="A32605">
        <v>34862</v>
      </c>
      <c r="B32605" s="1" t="s">
        <v>9064</v>
      </c>
      <c r="C32605" s="2">
        <v>41549</v>
      </c>
      <c r="D32605" s="2">
        <v>41551</v>
      </c>
      <c r="E32605" s="1" t="s">
        <v>24501</v>
      </c>
      <c r="F32605" s="1">
        <v>101178</v>
      </c>
      <c r="G32605" s="15">
        <v>0</v>
      </c>
      <c r="H32605" s="1" t="s">
        <v>24510</v>
      </c>
      <c r="I32605" s="1">
        <v>0</v>
      </c>
      <c r="J32605" s="19">
        <v>71382</v>
      </c>
      <c r="K32605" s="1">
        <v>0</v>
      </c>
      <c r="L32605" s="1">
        <v>8</v>
      </c>
      <c r="M32605" s="1">
        <v>0</v>
      </c>
      <c r="N32605" s="1">
        <v>1</v>
      </c>
      <c r="O32605" s="7">
        <f>VLOOKUP(J32605,DIM_Products!A:G,6,FALSE) * L32605 * (1-M32605)</f>
        <v>676.8</v>
      </c>
      <c r="P32605" s="7">
        <f t="shared" si="2036"/>
        <v>1636.29</v>
      </c>
      <c r="Q32605" s="13">
        <f t="shared" si="2037"/>
        <v>0.41361861283757767</v>
      </c>
      <c r="R32605" s="7">
        <f t="shared" si="2038"/>
        <v>676.8</v>
      </c>
      <c r="S32605">
        <f t="shared" si="2039"/>
        <v>2</v>
      </c>
      <c r="T32605">
        <v>1</v>
      </c>
      <c r="U32605" s="13">
        <f>1/COUNTIF(B:B,Orders[[#This Row],[Order ID]])</f>
        <v>0.5</v>
      </c>
      <c r="V32605">
        <f>IF(SUMIF(F:F,Orders[[#This Row],[DW_Customer]],U:U)&gt;1,1,0)</f>
        <v>1</v>
      </c>
    </row>
    <row r="32606" spans="1:22" x14ac:dyDescent="0.35">
      <c r="A32606">
        <v>64086</v>
      </c>
      <c r="B32606" s="1" t="s">
        <v>9064</v>
      </c>
      <c r="C32606" s="2">
        <v>41549</v>
      </c>
      <c r="D32606" s="2">
        <v>41551</v>
      </c>
      <c r="E32606" s="1" t="s">
        <v>24501</v>
      </c>
      <c r="F32606" s="1">
        <v>101178</v>
      </c>
      <c r="G32606" s="15">
        <v>0</v>
      </c>
      <c r="H32606" s="1" t="s">
        <v>24510</v>
      </c>
      <c r="I32606" s="1">
        <v>0</v>
      </c>
      <c r="J32606" s="19">
        <v>71224</v>
      </c>
      <c r="K32606" s="1">
        <v>0</v>
      </c>
      <c r="L32606" s="1">
        <v>3</v>
      </c>
      <c r="M32606" s="1">
        <v>0</v>
      </c>
      <c r="N32606" s="1">
        <v>1</v>
      </c>
      <c r="O32606" s="7">
        <f>VLOOKUP(J32606,DIM_Products!A:G,6,FALSE) * L32606 * (1-M32606)</f>
        <v>959.49</v>
      </c>
      <c r="P32606" s="7">
        <f t="shared" si="2036"/>
        <v>1636.29</v>
      </c>
      <c r="Q32606" s="13">
        <f t="shared" si="2037"/>
        <v>0.58638138716242227</v>
      </c>
      <c r="R32606" s="7">
        <f t="shared" si="2038"/>
        <v>959.49</v>
      </c>
      <c r="S32606">
        <f t="shared" si="2039"/>
        <v>2</v>
      </c>
      <c r="T32606">
        <v>1</v>
      </c>
      <c r="U32606" s="13">
        <f>1/COUNTIF(B:B,Orders[[#This Row],[Order ID]])</f>
        <v>0.5</v>
      </c>
      <c r="V32606">
        <f>IF(SUMIF(F:F,Orders[[#This Row],[DW_Customer]],U:U)&gt;1,1,0)</f>
        <v>1</v>
      </c>
    </row>
    <row r="32607" spans="1:22" x14ac:dyDescent="0.35">
      <c r="A32607">
        <v>48508</v>
      </c>
      <c r="B32607" s="1" t="s">
        <v>16544</v>
      </c>
      <c r="C32607" s="2">
        <v>41502</v>
      </c>
      <c r="D32607" s="2">
        <v>41502</v>
      </c>
      <c r="E32607" s="1" t="s">
        <v>26364</v>
      </c>
      <c r="F32607" s="1">
        <v>100585</v>
      </c>
      <c r="G32607" s="15">
        <v>0</v>
      </c>
      <c r="H32607" s="1" t="s">
        <v>24511</v>
      </c>
      <c r="I32607" s="1">
        <v>731</v>
      </c>
      <c r="J32607" s="19">
        <v>71111</v>
      </c>
      <c r="K32607" s="1">
        <v>0</v>
      </c>
      <c r="L32607" s="1">
        <v>9</v>
      </c>
      <c r="M32607" s="1">
        <v>0</v>
      </c>
      <c r="N32607" s="1">
        <v>1</v>
      </c>
      <c r="O32607" s="7">
        <f>VLOOKUP(J32607,DIM_Products!A:G,6,FALSE) * L32607 * (1-M32607)</f>
        <v>114.76800000000003</v>
      </c>
      <c r="P32607" s="7">
        <f t="shared" si="2036"/>
        <v>421.92000000000007</v>
      </c>
      <c r="Q32607" s="13">
        <f t="shared" si="2037"/>
        <v>0.27201365187713311</v>
      </c>
      <c r="R32607" s="7">
        <f t="shared" si="2038"/>
        <v>114.76800000000003</v>
      </c>
      <c r="S32607">
        <f t="shared" si="2039"/>
        <v>0</v>
      </c>
      <c r="T32607">
        <v>0</v>
      </c>
      <c r="U32607" s="13">
        <f>1/COUNTIF(B:B,Orders[[#This Row],[Order ID]])</f>
        <v>0.5</v>
      </c>
      <c r="V32607">
        <f>IF(SUMIF(F:F,Orders[[#This Row],[DW_Customer]],U:U)&gt;1,1,0)</f>
        <v>1</v>
      </c>
    </row>
    <row r="32608" spans="1:22" x14ac:dyDescent="0.35">
      <c r="A32608">
        <v>65511</v>
      </c>
      <c r="B32608" s="1" t="s">
        <v>16544</v>
      </c>
      <c r="C32608" s="2">
        <v>41502</v>
      </c>
      <c r="D32608" s="2">
        <v>41502</v>
      </c>
      <c r="E32608" s="1" t="s">
        <v>26364</v>
      </c>
      <c r="F32608" s="1">
        <v>100585</v>
      </c>
      <c r="G32608" s="15">
        <v>0</v>
      </c>
      <c r="H32608" s="1" t="s">
        <v>24511</v>
      </c>
      <c r="I32608" s="1">
        <v>731</v>
      </c>
      <c r="J32608" s="19">
        <v>70579</v>
      </c>
      <c r="K32608" s="1">
        <v>0</v>
      </c>
      <c r="L32608" s="1">
        <v>4</v>
      </c>
      <c r="M32608" s="1">
        <v>0</v>
      </c>
      <c r="N32608" s="1">
        <v>1</v>
      </c>
      <c r="O32608" s="7">
        <f>VLOOKUP(J32608,DIM_Products!A:G,6,FALSE) * L32608 * (1-M32608)</f>
        <v>307.15200000000004</v>
      </c>
      <c r="P32608" s="7">
        <f t="shared" si="2036"/>
        <v>421.92000000000007</v>
      </c>
      <c r="Q32608" s="13">
        <f t="shared" si="2037"/>
        <v>0.72798634812286689</v>
      </c>
      <c r="R32608" s="7">
        <f t="shared" si="2038"/>
        <v>307.15200000000004</v>
      </c>
      <c r="S32608">
        <f t="shared" si="2039"/>
        <v>0</v>
      </c>
      <c r="T32608">
        <v>0</v>
      </c>
      <c r="U32608" s="13">
        <f>1/COUNTIF(B:B,Orders[[#This Row],[Order ID]])</f>
        <v>0.5</v>
      </c>
      <c r="V32608">
        <f>IF(SUMIF(F:F,Orders[[#This Row],[DW_Customer]],U:U)&gt;1,1,0)</f>
        <v>1</v>
      </c>
    </row>
    <row r="32609" spans="1:22" x14ac:dyDescent="0.35">
      <c r="A32609">
        <v>58476</v>
      </c>
      <c r="B32609" s="1" t="s">
        <v>20891</v>
      </c>
      <c r="C32609" s="2">
        <v>41612</v>
      </c>
      <c r="D32609" s="2">
        <v>41617</v>
      </c>
      <c r="E32609" s="1" t="s">
        <v>24503</v>
      </c>
      <c r="F32609" s="1">
        <v>100194</v>
      </c>
      <c r="G32609" s="15">
        <v>0</v>
      </c>
      <c r="H32609" s="1" t="s">
        <v>24510</v>
      </c>
      <c r="I32609" s="1">
        <v>0</v>
      </c>
      <c r="J32609" s="19">
        <v>71144</v>
      </c>
      <c r="K32609" s="1">
        <v>0</v>
      </c>
      <c r="L32609" s="1">
        <v>5</v>
      </c>
      <c r="M32609" s="1">
        <v>0</v>
      </c>
      <c r="N32609" s="1">
        <v>1</v>
      </c>
      <c r="O32609" s="7">
        <f>VLOOKUP(J32609,DIM_Products!A:G,6,FALSE) * L32609 * (1-M32609)</f>
        <v>571.94999999999993</v>
      </c>
      <c r="P32609" s="7">
        <f t="shared" si="2036"/>
        <v>571.94999999999993</v>
      </c>
      <c r="Q32609" s="13">
        <f t="shared" si="2037"/>
        <v>1</v>
      </c>
      <c r="R32609" s="7">
        <f t="shared" si="2038"/>
        <v>571.94999999999993</v>
      </c>
      <c r="S32609">
        <f t="shared" si="2039"/>
        <v>5</v>
      </c>
      <c r="T32609">
        <v>0</v>
      </c>
      <c r="U32609" s="13">
        <f>1/COUNTIF(B:B,Orders[[#This Row],[Order ID]])</f>
        <v>1</v>
      </c>
      <c r="V32609">
        <f>IF(SUMIF(F:F,Orders[[#This Row],[DW_Customer]],U:U)&gt;1,1,0)</f>
        <v>1</v>
      </c>
    </row>
    <row r="32610" spans="1:22" x14ac:dyDescent="0.35">
      <c r="A32610">
        <v>51021</v>
      </c>
      <c r="B32610" s="1" t="s">
        <v>11548</v>
      </c>
      <c r="C32610" s="2">
        <v>41619</v>
      </c>
      <c r="D32610" s="2">
        <v>41621</v>
      </c>
      <c r="E32610" s="1" t="s">
        <v>24502</v>
      </c>
      <c r="F32610" s="1">
        <v>101524</v>
      </c>
      <c r="G32610" s="15">
        <v>0</v>
      </c>
      <c r="H32610" s="1" t="s">
        <v>24510</v>
      </c>
      <c r="I32610" s="1">
        <v>0</v>
      </c>
      <c r="J32610" s="19">
        <v>70184</v>
      </c>
      <c r="K32610" s="1">
        <v>0</v>
      </c>
      <c r="L32610" s="1">
        <v>8</v>
      </c>
      <c r="M32610" s="1">
        <v>0.4</v>
      </c>
      <c r="N32610" s="1">
        <v>1</v>
      </c>
      <c r="O32610" s="7">
        <f>VLOOKUP(J32610,DIM_Products!A:G,6,FALSE) * L32610 * (1-M32610)</f>
        <v>623.952</v>
      </c>
      <c r="P32610" s="7">
        <f t="shared" si="2036"/>
        <v>1385.8019999999999</v>
      </c>
      <c r="Q32610" s="13">
        <f t="shared" si="2037"/>
        <v>0.4502461390588266</v>
      </c>
      <c r="R32610" s="7">
        <f t="shared" si="2038"/>
        <v>623.952</v>
      </c>
      <c r="S32610">
        <f t="shared" si="2039"/>
        <v>2</v>
      </c>
      <c r="T32610">
        <v>1</v>
      </c>
      <c r="U32610" s="13">
        <f>1/COUNTIF(B:B,Orders[[#This Row],[Order ID]])</f>
        <v>0.33333333333333331</v>
      </c>
      <c r="V32610">
        <f>IF(SUMIF(F:F,Orders[[#This Row],[DW_Customer]],U:U)&gt;1,1,0)</f>
        <v>1</v>
      </c>
    </row>
    <row r="32611" spans="1:22" x14ac:dyDescent="0.35">
      <c r="A32611">
        <v>57435</v>
      </c>
      <c r="B32611" s="1" t="s">
        <v>11548</v>
      </c>
      <c r="C32611" s="2">
        <v>41619</v>
      </c>
      <c r="D32611" s="2">
        <v>41621</v>
      </c>
      <c r="E32611" s="1" t="s">
        <v>24502</v>
      </c>
      <c r="F32611" s="1">
        <v>101524</v>
      </c>
      <c r="G32611" s="15">
        <v>0</v>
      </c>
      <c r="H32611" s="1" t="s">
        <v>24510</v>
      </c>
      <c r="I32611" s="1">
        <v>0</v>
      </c>
      <c r="J32611" s="19">
        <v>70119</v>
      </c>
      <c r="K32611" s="1">
        <v>0</v>
      </c>
      <c r="L32611" s="1">
        <v>5</v>
      </c>
      <c r="M32611" s="1">
        <v>0.4</v>
      </c>
      <c r="N32611" s="1">
        <v>1</v>
      </c>
      <c r="O32611" s="7">
        <f>VLOOKUP(J32611,DIM_Products!A:G,6,FALSE) * L32611 * (1-M32611)</f>
        <v>510.57</v>
      </c>
      <c r="P32611" s="7">
        <f t="shared" si="2036"/>
        <v>1385.8019999999999</v>
      </c>
      <c r="Q32611" s="13">
        <f t="shared" si="2037"/>
        <v>0.36842925612749877</v>
      </c>
      <c r="R32611" s="7">
        <f t="shared" si="2038"/>
        <v>510.57</v>
      </c>
      <c r="S32611">
        <f t="shared" si="2039"/>
        <v>2</v>
      </c>
      <c r="T32611">
        <v>1</v>
      </c>
      <c r="U32611" s="13">
        <f>1/COUNTIF(B:B,Orders[[#This Row],[Order ID]])</f>
        <v>0.33333333333333331</v>
      </c>
      <c r="V32611">
        <f>IF(SUMIF(F:F,Orders[[#This Row],[DW_Customer]],U:U)&gt;1,1,0)</f>
        <v>1</v>
      </c>
    </row>
    <row r="32612" spans="1:22" x14ac:dyDescent="0.35">
      <c r="A32612">
        <v>70441</v>
      </c>
      <c r="B32612" s="1" t="s">
        <v>11548</v>
      </c>
      <c r="C32612" s="2">
        <v>41619</v>
      </c>
      <c r="D32612" s="2">
        <v>41621</v>
      </c>
      <c r="E32612" s="1" t="s">
        <v>24502</v>
      </c>
      <c r="F32612" s="1">
        <v>101524</v>
      </c>
      <c r="G32612" s="15">
        <v>0</v>
      </c>
      <c r="H32612" s="1" t="s">
        <v>24510</v>
      </c>
      <c r="I32612" s="1">
        <v>0</v>
      </c>
      <c r="J32612" s="19">
        <v>71415</v>
      </c>
      <c r="K32612" s="1">
        <v>0</v>
      </c>
      <c r="L32612" s="1">
        <v>2</v>
      </c>
      <c r="M32612" s="1">
        <v>0.4</v>
      </c>
      <c r="N32612" s="1">
        <v>1</v>
      </c>
      <c r="O32612" s="7">
        <f>VLOOKUP(J32612,DIM_Products!A:G,6,FALSE) * L32612 * (1-M32612)</f>
        <v>251.28000000000003</v>
      </c>
      <c r="P32612" s="7">
        <f t="shared" si="2036"/>
        <v>1385.8019999999999</v>
      </c>
      <c r="Q32612" s="13">
        <f t="shared" si="2037"/>
        <v>0.18132460481367471</v>
      </c>
      <c r="R32612" s="7">
        <f t="shared" si="2038"/>
        <v>251.28000000000003</v>
      </c>
      <c r="S32612">
        <f t="shared" si="2039"/>
        <v>2</v>
      </c>
      <c r="T32612">
        <v>1</v>
      </c>
      <c r="U32612" s="13">
        <f>1/COUNTIF(B:B,Orders[[#This Row],[Order ID]])</f>
        <v>0.33333333333333331</v>
      </c>
      <c r="V32612">
        <f>IF(SUMIF(F:F,Orders[[#This Row],[DW_Customer]],U:U)&gt;1,1,0)</f>
        <v>1</v>
      </c>
    </row>
    <row r="32613" spans="1:22" x14ac:dyDescent="0.35">
      <c r="A32613">
        <v>54284</v>
      </c>
      <c r="B32613" s="1" t="s">
        <v>21482</v>
      </c>
      <c r="C32613" s="2">
        <v>41636</v>
      </c>
      <c r="D32613" s="2">
        <v>41636</v>
      </c>
      <c r="E32613" s="1" t="s">
        <v>26364</v>
      </c>
      <c r="F32613" s="1">
        <v>101290</v>
      </c>
      <c r="G32613" s="15">
        <v>0</v>
      </c>
      <c r="H32613" s="1" t="s">
        <v>24511</v>
      </c>
      <c r="I32613" s="1">
        <v>49</v>
      </c>
      <c r="J32613" s="19">
        <v>70719</v>
      </c>
      <c r="K32613" s="1">
        <v>0</v>
      </c>
      <c r="L32613" s="1">
        <v>5</v>
      </c>
      <c r="M32613" s="1">
        <v>0</v>
      </c>
      <c r="N32613" s="1">
        <v>1</v>
      </c>
      <c r="O32613" s="7">
        <f>VLOOKUP(J32613,DIM_Products!A:G,6,FALSE) * L32613 * (1-M32613)</f>
        <v>38.999999999999993</v>
      </c>
      <c r="P32613" s="7">
        <f t="shared" si="2036"/>
        <v>38.999999999999993</v>
      </c>
      <c r="Q32613" s="13">
        <f t="shared" si="2037"/>
        <v>1</v>
      </c>
      <c r="R32613" s="7">
        <f t="shared" si="2038"/>
        <v>38.999999999999993</v>
      </c>
      <c r="S32613">
        <f t="shared" si="2039"/>
        <v>0</v>
      </c>
      <c r="T32613">
        <v>1</v>
      </c>
      <c r="U32613" s="13">
        <f>1/COUNTIF(B:B,Orders[[#This Row],[Order ID]])</f>
        <v>1</v>
      </c>
      <c r="V32613">
        <f>IF(SUMIF(F:F,Orders[[#This Row],[DW_Customer]],U:U)&gt;1,1,0)</f>
        <v>1</v>
      </c>
    </row>
    <row r="32614" spans="1:22" x14ac:dyDescent="0.35">
      <c r="A32614">
        <v>58495</v>
      </c>
      <c r="B32614" s="1" t="s">
        <v>20678</v>
      </c>
      <c r="C32614" s="2">
        <v>41422</v>
      </c>
      <c r="D32614" s="2">
        <v>41426</v>
      </c>
      <c r="E32614" s="1" t="s">
        <v>24503</v>
      </c>
      <c r="F32614" s="1">
        <v>101094</v>
      </c>
      <c r="G32614" s="15">
        <v>0</v>
      </c>
      <c r="H32614" s="1" t="s">
        <v>24510</v>
      </c>
      <c r="I32614" s="1">
        <v>0</v>
      </c>
      <c r="J32614" s="19">
        <v>71374</v>
      </c>
      <c r="K32614" s="1">
        <v>0</v>
      </c>
      <c r="L32614" s="1">
        <v>2</v>
      </c>
      <c r="M32614" s="1">
        <v>0</v>
      </c>
      <c r="N32614" s="1">
        <v>1</v>
      </c>
      <c r="O32614" s="7">
        <f>VLOOKUP(J32614,DIM_Products!A:G,6,FALSE) * L32614 * (1-M32614)</f>
        <v>340.14000000000004</v>
      </c>
      <c r="P32614" s="7">
        <f t="shared" si="2036"/>
        <v>340.14000000000004</v>
      </c>
      <c r="Q32614" s="13">
        <f t="shared" si="2037"/>
        <v>1</v>
      </c>
      <c r="R32614" s="7">
        <f t="shared" si="2038"/>
        <v>340.14000000000004</v>
      </c>
      <c r="S32614">
        <f t="shared" si="2039"/>
        <v>4</v>
      </c>
      <c r="T32614">
        <v>0</v>
      </c>
      <c r="U32614" s="13">
        <f>1/COUNTIF(B:B,Orders[[#This Row],[Order ID]])</f>
        <v>1</v>
      </c>
      <c r="V32614">
        <f>IF(SUMIF(F:F,Orders[[#This Row],[DW_Customer]],U:U)&gt;1,1,0)</f>
        <v>1</v>
      </c>
    </row>
    <row r="32615" spans="1:22" x14ac:dyDescent="0.35">
      <c r="A32615">
        <v>41247</v>
      </c>
      <c r="B32615" s="1" t="s">
        <v>15158</v>
      </c>
      <c r="C32615" s="2">
        <v>41536</v>
      </c>
      <c r="D32615" s="2">
        <v>41536</v>
      </c>
      <c r="E32615" s="1" t="s">
        <v>26364</v>
      </c>
      <c r="F32615" s="1">
        <v>101009</v>
      </c>
      <c r="G32615" s="15">
        <v>0</v>
      </c>
      <c r="H32615" s="1" t="s">
        <v>24511</v>
      </c>
      <c r="I32615" s="1">
        <v>335</v>
      </c>
      <c r="J32615" s="19">
        <v>70926</v>
      </c>
      <c r="K32615" s="1">
        <v>0</v>
      </c>
      <c r="L32615" s="1">
        <v>6</v>
      </c>
      <c r="M32615" s="1">
        <v>0</v>
      </c>
      <c r="N32615" s="1">
        <v>1</v>
      </c>
      <c r="O32615" s="7">
        <f>VLOOKUP(J32615,DIM_Products!A:G,6,FALSE) * L32615 * (1-M32615)</f>
        <v>38.880000000000003</v>
      </c>
      <c r="P32615" s="7">
        <f t="shared" si="2036"/>
        <v>38.880000000000003</v>
      </c>
      <c r="Q32615" s="13">
        <f t="shared" si="2037"/>
        <v>1</v>
      </c>
      <c r="R32615" s="7">
        <f t="shared" si="2038"/>
        <v>38.880000000000003</v>
      </c>
      <c r="S32615">
        <f t="shared" si="2039"/>
        <v>0</v>
      </c>
      <c r="T32615">
        <v>0</v>
      </c>
      <c r="U32615" s="13">
        <f>1/COUNTIF(B:B,Orders[[#This Row],[Order ID]])</f>
        <v>1</v>
      </c>
      <c r="V32615">
        <f>IF(SUMIF(F:F,Orders[[#This Row],[DW_Customer]],U:U)&gt;1,1,0)</f>
        <v>1</v>
      </c>
    </row>
    <row r="32616" spans="1:22" x14ac:dyDescent="0.35">
      <c r="A32616">
        <v>55133</v>
      </c>
      <c r="B32616" s="1" t="s">
        <v>21791</v>
      </c>
      <c r="C32616" s="2">
        <v>41601</v>
      </c>
      <c r="D32616" s="2">
        <v>41607</v>
      </c>
      <c r="E32616" s="1" t="s">
        <v>24503</v>
      </c>
      <c r="F32616" s="1">
        <v>100605</v>
      </c>
      <c r="G32616" s="15">
        <v>0</v>
      </c>
      <c r="H32616" s="1" t="s">
        <v>24510</v>
      </c>
      <c r="I32616" s="1">
        <v>0</v>
      </c>
      <c r="J32616" s="19">
        <v>71090</v>
      </c>
      <c r="K32616" s="1">
        <v>0</v>
      </c>
      <c r="L32616" s="1">
        <v>2</v>
      </c>
      <c r="M32616" s="1">
        <v>0</v>
      </c>
      <c r="N32616" s="1">
        <v>1</v>
      </c>
      <c r="O32616" s="7">
        <f>VLOOKUP(J32616,DIM_Products!A:G,6,FALSE) * L32616 * (1-M32616)</f>
        <v>45.98</v>
      </c>
      <c r="P32616" s="7">
        <f t="shared" si="2036"/>
        <v>45.98</v>
      </c>
      <c r="Q32616" s="13">
        <f t="shared" si="2037"/>
        <v>1</v>
      </c>
      <c r="R32616" s="7">
        <f t="shared" si="2038"/>
        <v>45.98</v>
      </c>
      <c r="S32616">
        <f t="shared" si="2039"/>
        <v>6</v>
      </c>
      <c r="T32616">
        <v>1</v>
      </c>
      <c r="U32616" s="13">
        <f>1/COUNTIF(B:B,Orders[[#This Row],[Order ID]])</f>
        <v>1</v>
      </c>
      <c r="V32616">
        <f>IF(SUMIF(F:F,Orders[[#This Row],[DW_Customer]],U:U)&gt;1,1,0)</f>
        <v>1</v>
      </c>
    </row>
    <row r="32617" spans="1:22" x14ac:dyDescent="0.35">
      <c r="A32617">
        <v>33433</v>
      </c>
      <c r="B32617" s="1" t="s">
        <v>9841</v>
      </c>
      <c r="C32617" s="2">
        <v>41506</v>
      </c>
      <c r="D32617" s="2">
        <v>41506</v>
      </c>
      <c r="E32617" s="1" t="s">
        <v>26364</v>
      </c>
      <c r="F32617" s="1">
        <v>100062</v>
      </c>
      <c r="G32617" s="15">
        <v>0</v>
      </c>
      <c r="H32617" s="1" t="s">
        <v>24511</v>
      </c>
      <c r="I32617" s="1">
        <v>46</v>
      </c>
      <c r="J32617" s="19">
        <v>70459</v>
      </c>
      <c r="K32617" s="1">
        <v>0</v>
      </c>
      <c r="L32617" s="1">
        <v>4</v>
      </c>
      <c r="M32617" s="1">
        <v>0</v>
      </c>
      <c r="N32617" s="1">
        <v>1</v>
      </c>
      <c r="O32617" s="7">
        <f>VLOOKUP(J32617,DIM_Products!A:G,6,FALSE) * L32617 * (1-M32617)</f>
        <v>1487.7239999999997</v>
      </c>
      <c r="P32617" s="7">
        <f t="shared" si="2036"/>
        <v>2056.5239999999999</v>
      </c>
      <c r="Q32617" s="13">
        <f t="shared" si="2037"/>
        <v>0.72341679455236108</v>
      </c>
      <c r="R32617" s="7">
        <f t="shared" si="2038"/>
        <v>1487.7239999999997</v>
      </c>
      <c r="S32617">
        <f t="shared" si="2039"/>
        <v>0</v>
      </c>
      <c r="T32617">
        <v>0</v>
      </c>
      <c r="U32617" s="13">
        <f>1/COUNTIF(B:B,Orders[[#This Row],[Order ID]])</f>
        <v>0.33333333333333331</v>
      </c>
      <c r="V32617">
        <f>IF(SUMIF(F:F,Orders[[#This Row],[DW_Customer]],U:U)&gt;1,1,0)</f>
        <v>1</v>
      </c>
    </row>
    <row r="32618" spans="1:22" x14ac:dyDescent="0.35">
      <c r="A32618">
        <v>46470</v>
      </c>
      <c r="B32618" s="1" t="s">
        <v>9841</v>
      </c>
      <c r="C32618" s="2">
        <v>41506</v>
      </c>
      <c r="D32618" s="2">
        <v>41506</v>
      </c>
      <c r="E32618" s="1" t="s">
        <v>26364</v>
      </c>
      <c r="F32618" s="1">
        <v>100062</v>
      </c>
      <c r="G32618" s="15">
        <v>0</v>
      </c>
      <c r="H32618" s="1" t="s">
        <v>24511</v>
      </c>
      <c r="I32618" s="1">
        <v>46</v>
      </c>
      <c r="J32618" s="19">
        <v>71166</v>
      </c>
      <c r="K32618" s="1">
        <v>0</v>
      </c>
      <c r="L32618" s="1">
        <v>6</v>
      </c>
      <c r="M32618" s="1">
        <v>0</v>
      </c>
      <c r="N32618" s="1">
        <v>1</v>
      </c>
      <c r="O32618" s="7">
        <f>VLOOKUP(J32618,DIM_Products!A:G,6,FALSE) * L32618 * (1-M32618)</f>
        <v>540</v>
      </c>
      <c r="P32618" s="7">
        <f t="shared" si="2036"/>
        <v>2056.5239999999999</v>
      </c>
      <c r="Q32618" s="13">
        <f t="shared" si="2037"/>
        <v>0.26257899251358119</v>
      </c>
      <c r="R32618" s="7">
        <f t="shared" si="2038"/>
        <v>540</v>
      </c>
      <c r="S32618">
        <f t="shared" si="2039"/>
        <v>0</v>
      </c>
      <c r="T32618">
        <v>0</v>
      </c>
      <c r="U32618" s="13">
        <f>1/COUNTIF(B:B,Orders[[#This Row],[Order ID]])</f>
        <v>0.33333333333333331</v>
      </c>
      <c r="V32618">
        <f>IF(SUMIF(F:F,Orders[[#This Row],[DW_Customer]],U:U)&gt;1,1,0)</f>
        <v>1</v>
      </c>
    </row>
    <row r="32619" spans="1:22" x14ac:dyDescent="0.35">
      <c r="A32619">
        <v>48096</v>
      </c>
      <c r="B32619" s="1" t="s">
        <v>9841</v>
      </c>
      <c r="C32619" s="2">
        <v>41506</v>
      </c>
      <c r="D32619" s="2">
        <v>41506</v>
      </c>
      <c r="E32619" s="1" t="s">
        <v>26364</v>
      </c>
      <c r="F32619" s="1">
        <v>100062</v>
      </c>
      <c r="G32619" s="15">
        <v>0</v>
      </c>
      <c r="H32619" s="1" t="s">
        <v>24511</v>
      </c>
      <c r="I32619" s="1">
        <v>46</v>
      </c>
      <c r="J32619" s="19">
        <v>70655</v>
      </c>
      <c r="K32619" s="1">
        <v>0</v>
      </c>
      <c r="L32619" s="1">
        <v>3</v>
      </c>
      <c r="M32619" s="1">
        <v>0</v>
      </c>
      <c r="N32619" s="1">
        <v>1</v>
      </c>
      <c r="O32619" s="7">
        <f>VLOOKUP(J32619,DIM_Products!A:G,6,FALSE) * L32619 * (1-M32619)</f>
        <v>28.800000000000004</v>
      </c>
      <c r="P32619" s="7">
        <f t="shared" si="2036"/>
        <v>2056.5239999999999</v>
      </c>
      <c r="Q32619" s="13">
        <f t="shared" si="2037"/>
        <v>1.4004212934057665E-2</v>
      </c>
      <c r="R32619" s="7">
        <f t="shared" si="2038"/>
        <v>28.800000000000004</v>
      </c>
      <c r="S32619">
        <f t="shared" si="2039"/>
        <v>0</v>
      </c>
      <c r="T32619">
        <v>0</v>
      </c>
      <c r="U32619" s="13">
        <f>1/COUNTIF(B:B,Orders[[#This Row],[Order ID]])</f>
        <v>0.33333333333333331</v>
      </c>
      <c r="V32619">
        <f>IF(SUMIF(F:F,Orders[[#This Row],[DW_Customer]],U:U)&gt;1,1,0)</f>
        <v>1</v>
      </c>
    </row>
    <row r="32620" spans="1:22" x14ac:dyDescent="0.35">
      <c r="A32620">
        <v>36977</v>
      </c>
      <c r="B32620" s="1" t="s">
        <v>12475</v>
      </c>
      <c r="C32620" s="2">
        <v>41348</v>
      </c>
      <c r="D32620" s="2">
        <v>41348</v>
      </c>
      <c r="E32620" s="1" t="s">
        <v>26364</v>
      </c>
      <c r="F32620" s="1">
        <v>100574</v>
      </c>
      <c r="G32620" s="15">
        <v>0</v>
      </c>
      <c r="H32620" s="1" t="s">
        <v>24511</v>
      </c>
      <c r="I32620" s="1">
        <v>991</v>
      </c>
      <c r="J32620" s="19">
        <v>71090</v>
      </c>
      <c r="K32620" s="1">
        <v>0</v>
      </c>
      <c r="L32620" s="1">
        <v>4</v>
      </c>
      <c r="M32620" s="1">
        <v>0</v>
      </c>
      <c r="N32620" s="1">
        <v>1</v>
      </c>
      <c r="O32620" s="7">
        <f>VLOOKUP(J32620,DIM_Products!A:G,6,FALSE) * L32620 * (1-M32620)</f>
        <v>91.96</v>
      </c>
      <c r="P32620" s="7">
        <f t="shared" si="2036"/>
        <v>386.97744</v>
      </c>
      <c r="Q32620" s="13">
        <f t="shared" si="2037"/>
        <v>0.23763659194189715</v>
      </c>
      <c r="R32620" s="7">
        <f t="shared" si="2038"/>
        <v>91.96</v>
      </c>
      <c r="S32620">
        <f t="shared" si="2039"/>
        <v>0</v>
      </c>
      <c r="T32620">
        <v>1</v>
      </c>
      <c r="U32620" s="13">
        <f>1/COUNTIF(B:B,Orders[[#This Row],[Order ID]])</f>
        <v>0.25</v>
      </c>
      <c r="V32620">
        <f>IF(SUMIF(F:F,Orders[[#This Row],[DW_Customer]],U:U)&gt;1,1,0)</f>
        <v>1</v>
      </c>
    </row>
    <row r="32621" spans="1:22" x14ac:dyDescent="0.35">
      <c r="A32621">
        <v>41982</v>
      </c>
      <c r="B32621" s="1" t="s">
        <v>12475</v>
      </c>
      <c r="C32621" s="2">
        <v>41348</v>
      </c>
      <c r="D32621" s="2">
        <v>41348</v>
      </c>
      <c r="E32621" s="1" t="s">
        <v>26364</v>
      </c>
      <c r="F32621" s="1">
        <v>100574</v>
      </c>
      <c r="G32621" s="15">
        <v>0</v>
      </c>
      <c r="H32621" s="1" t="s">
        <v>24511</v>
      </c>
      <c r="I32621" s="1">
        <v>991</v>
      </c>
      <c r="J32621" s="19">
        <v>70822</v>
      </c>
      <c r="K32621" s="1">
        <v>0</v>
      </c>
      <c r="L32621" s="1">
        <v>7</v>
      </c>
      <c r="M32621" s="1">
        <v>0</v>
      </c>
      <c r="N32621" s="1">
        <v>1</v>
      </c>
      <c r="O32621" s="7">
        <f>VLOOKUP(J32621,DIM_Products!A:G,6,FALSE) * L32621 * (1-M32621)</f>
        <v>34.86</v>
      </c>
      <c r="P32621" s="7">
        <f t="shared" si="2036"/>
        <v>386.97744</v>
      </c>
      <c r="Q32621" s="13">
        <f t="shared" si="2037"/>
        <v>9.0082770716556501E-2</v>
      </c>
      <c r="R32621" s="7">
        <f t="shared" si="2038"/>
        <v>34.86</v>
      </c>
      <c r="S32621">
        <f t="shared" si="2039"/>
        <v>0</v>
      </c>
      <c r="T32621">
        <v>1</v>
      </c>
      <c r="U32621" s="13">
        <f>1/COUNTIF(B:B,Orders[[#This Row],[Order ID]])</f>
        <v>0.25</v>
      </c>
      <c r="V32621">
        <f>IF(SUMIF(F:F,Orders[[#This Row],[DW_Customer]],U:U)&gt;1,1,0)</f>
        <v>1</v>
      </c>
    </row>
    <row r="32622" spans="1:22" x14ac:dyDescent="0.35">
      <c r="A32622">
        <v>42649</v>
      </c>
      <c r="B32622" s="1" t="s">
        <v>12475</v>
      </c>
      <c r="C32622" s="2">
        <v>41348</v>
      </c>
      <c r="D32622" s="2">
        <v>41348</v>
      </c>
      <c r="E32622" s="1" t="s">
        <v>26364</v>
      </c>
      <c r="F32622" s="1">
        <v>100574</v>
      </c>
      <c r="G32622" s="15">
        <v>0</v>
      </c>
      <c r="H32622" s="1" t="s">
        <v>24511</v>
      </c>
      <c r="I32622" s="1">
        <v>991</v>
      </c>
      <c r="J32622" s="19">
        <v>71184</v>
      </c>
      <c r="K32622" s="1">
        <v>0</v>
      </c>
      <c r="L32622" s="1">
        <v>2</v>
      </c>
      <c r="M32622" s="1">
        <v>2E-3</v>
      </c>
      <c r="N32622" s="1">
        <v>1</v>
      </c>
      <c r="O32622" s="7">
        <f>VLOOKUP(J32622,DIM_Products!A:G,6,FALSE) * L32622 * (1-M32622)</f>
        <v>111.05744</v>
      </c>
      <c r="P32622" s="7">
        <f t="shared" si="2036"/>
        <v>386.97744</v>
      </c>
      <c r="Q32622" s="13">
        <f t="shared" si="2037"/>
        <v>0.28698685897555165</v>
      </c>
      <c r="R32622" s="7">
        <f t="shared" si="2038"/>
        <v>111.05744</v>
      </c>
      <c r="S32622">
        <f t="shared" si="2039"/>
        <v>0</v>
      </c>
      <c r="T32622">
        <v>1</v>
      </c>
      <c r="U32622" s="13">
        <f>1/COUNTIF(B:B,Orders[[#This Row],[Order ID]])</f>
        <v>0.25</v>
      </c>
      <c r="V32622">
        <f>IF(SUMIF(F:F,Orders[[#This Row],[DW_Customer]],U:U)&gt;1,1,0)</f>
        <v>1</v>
      </c>
    </row>
    <row r="32623" spans="1:22" x14ac:dyDescent="0.35">
      <c r="A32623">
        <v>68630</v>
      </c>
      <c r="B32623" s="1" t="s">
        <v>12475</v>
      </c>
      <c r="C32623" s="2">
        <v>41348</v>
      </c>
      <c r="D32623" s="2">
        <v>41348</v>
      </c>
      <c r="E32623" s="1" t="s">
        <v>26364</v>
      </c>
      <c r="F32623" s="1">
        <v>100574</v>
      </c>
      <c r="G32623" s="15">
        <v>0</v>
      </c>
      <c r="H32623" s="1" t="s">
        <v>24511</v>
      </c>
      <c r="I32623" s="1">
        <v>991</v>
      </c>
      <c r="J32623" s="19">
        <v>71445</v>
      </c>
      <c r="K32623" s="1">
        <v>0</v>
      </c>
      <c r="L32623" s="1">
        <v>2</v>
      </c>
      <c r="M32623" s="1">
        <v>0</v>
      </c>
      <c r="N32623" s="1">
        <v>1</v>
      </c>
      <c r="O32623" s="7">
        <f>VLOOKUP(J32623,DIM_Products!A:G,6,FALSE) * L32623 * (1-M32623)</f>
        <v>149.1</v>
      </c>
      <c r="P32623" s="7">
        <f t="shared" si="2036"/>
        <v>386.97744</v>
      </c>
      <c r="Q32623" s="13">
        <f t="shared" si="2037"/>
        <v>0.38529377836599465</v>
      </c>
      <c r="R32623" s="7">
        <f t="shared" si="2038"/>
        <v>149.1</v>
      </c>
      <c r="S32623">
        <f t="shared" si="2039"/>
        <v>0</v>
      </c>
      <c r="T32623">
        <v>1</v>
      </c>
      <c r="U32623" s="13">
        <f>1/COUNTIF(B:B,Orders[[#This Row],[Order ID]])</f>
        <v>0.25</v>
      </c>
      <c r="V32623">
        <f>IF(SUMIF(F:F,Orders[[#This Row],[DW_Customer]],U:U)&gt;1,1,0)</f>
        <v>1</v>
      </c>
    </row>
    <row r="32624" spans="1:22" x14ac:dyDescent="0.35">
      <c r="A32624">
        <v>66612</v>
      </c>
      <c r="B32624" s="1" t="s">
        <v>22879</v>
      </c>
      <c r="C32624" s="2">
        <v>41426</v>
      </c>
      <c r="D32624" s="2">
        <v>41426</v>
      </c>
      <c r="E32624" s="1" t="s">
        <v>26364</v>
      </c>
      <c r="F32624" s="1">
        <v>101001</v>
      </c>
      <c r="G32624" s="15">
        <v>0</v>
      </c>
      <c r="H32624" s="1" t="s">
        <v>24511</v>
      </c>
      <c r="I32624" s="1">
        <v>86</v>
      </c>
      <c r="J32624" s="19">
        <v>70936</v>
      </c>
      <c r="K32624" s="1">
        <v>0</v>
      </c>
      <c r="L32624" s="1">
        <v>2</v>
      </c>
      <c r="M32624" s="1">
        <v>0</v>
      </c>
      <c r="N32624" s="1">
        <v>1</v>
      </c>
      <c r="O32624" s="7">
        <f>VLOOKUP(J32624,DIM_Products!A:G,6,FALSE) * L32624 * (1-M32624)</f>
        <v>11.56</v>
      </c>
      <c r="P32624" s="7">
        <f t="shared" si="2036"/>
        <v>11.56</v>
      </c>
      <c r="Q32624" s="13">
        <f t="shared" si="2037"/>
        <v>1</v>
      </c>
      <c r="R32624" s="7">
        <f t="shared" si="2038"/>
        <v>11.56</v>
      </c>
      <c r="S32624">
        <f t="shared" si="2039"/>
        <v>0</v>
      </c>
      <c r="T32624">
        <v>0</v>
      </c>
      <c r="U32624" s="13">
        <f>1/COUNTIF(B:B,Orders[[#This Row],[Order ID]])</f>
        <v>1</v>
      </c>
      <c r="V32624">
        <f>IF(SUMIF(F:F,Orders[[#This Row],[DW_Customer]],U:U)&gt;1,1,0)</f>
        <v>1</v>
      </c>
    </row>
    <row r="32625" spans="1:22" x14ac:dyDescent="0.35">
      <c r="A32625">
        <v>44008</v>
      </c>
      <c r="B32625" s="1" t="s">
        <v>21303</v>
      </c>
      <c r="C32625" s="2">
        <v>41449</v>
      </c>
      <c r="D32625" s="2">
        <v>41449</v>
      </c>
      <c r="E32625" s="1" t="s">
        <v>26364</v>
      </c>
      <c r="F32625" s="1">
        <v>101366</v>
      </c>
      <c r="G32625" s="15">
        <v>0</v>
      </c>
      <c r="H32625" s="1" t="s">
        <v>24511</v>
      </c>
      <c r="I32625" s="1">
        <v>765</v>
      </c>
      <c r="J32625" s="19">
        <v>71422</v>
      </c>
      <c r="K32625" s="1">
        <v>0</v>
      </c>
      <c r="L32625" s="1">
        <v>2</v>
      </c>
      <c r="M32625" s="1">
        <v>0</v>
      </c>
      <c r="N32625" s="1">
        <v>1</v>
      </c>
      <c r="O32625" s="7">
        <f>VLOOKUP(J32625,DIM_Products!A:G,6,FALSE) * L32625 * (1-M32625)</f>
        <v>79.92</v>
      </c>
      <c r="P32625" s="7">
        <f t="shared" si="2036"/>
        <v>1635.27</v>
      </c>
      <c r="Q32625" s="13">
        <f t="shared" si="2037"/>
        <v>4.8872663229925332E-2</v>
      </c>
      <c r="R32625" s="7">
        <f t="shared" si="2038"/>
        <v>79.92</v>
      </c>
      <c r="S32625">
        <f t="shared" si="2039"/>
        <v>0</v>
      </c>
      <c r="T32625">
        <v>0</v>
      </c>
      <c r="U32625" s="13">
        <f>1/COUNTIF(B:B,Orders[[#This Row],[Order ID]])</f>
        <v>0.5</v>
      </c>
      <c r="V32625">
        <f>IF(SUMIF(F:F,Orders[[#This Row],[DW_Customer]],U:U)&gt;1,1,0)</f>
        <v>1</v>
      </c>
    </row>
    <row r="32626" spans="1:22" x14ac:dyDescent="0.35">
      <c r="A32626">
        <v>57750</v>
      </c>
      <c r="B32626" s="1" t="s">
        <v>21303</v>
      </c>
      <c r="C32626" s="2">
        <v>41449</v>
      </c>
      <c r="D32626" s="2">
        <v>41449</v>
      </c>
      <c r="E32626" s="1" t="s">
        <v>26364</v>
      </c>
      <c r="F32626" s="1">
        <v>101366</v>
      </c>
      <c r="G32626" s="15">
        <v>0</v>
      </c>
      <c r="H32626" s="1" t="s">
        <v>24511</v>
      </c>
      <c r="I32626" s="1">
        <v>765</v>
      </c>
      <c r="J32626" s="19">
        <v>70564</v>
      </c>
      <c r="K32626" s="1">
        <v>0</v>
      </c>
      <c r="L32626" s="1">
        <v>5</v>
      </c>
      <c r="M32626" s="1">
        <v>0</v>
      </c>
      <c r="N32626" s="1">
        <v>1</v>
      </c>
      <c r="O32626" s="7">
        <f>VLOOKUP(J32626,DIM_Products!A:G,6,FALSE) * L32626 * (1-M32626)</f>
        <v>1555.35</v>
      </c>
      <c r="P32626" s="7">
        <f t="shared" si="2036"/>
        <v>1635.27</v>
      </c>
      <c r="Q32626" s="13">
        <f t="shared" si="2037"/>
        <v>0.95112733677007466</v>
      </c>
      <c r="R32626" s="7">
        <f t="shared" si="2038"/>
        <v>1555.35</v>
      </c>
      <c r="S32626">
        <f t="shared" si="2039"/>
        <v>0</v>
      </c>
      <c r="T32626">
        <v>0</v>
      </c>
      <c r="U32626" s="13">
        <f>1/COUNTIF(B:B,Orders[[#This Row],[Order ID]])</f>
        <v>0.5</v>
      </c>
      <c r="V32626">
        <f>IF(SUMIF(F:F,Orders[[#This Row],[DW_Customer]],U:U)&gt;1,1,0)</f>
        <v>1</v>
      </c>
    </row>
    <row r="32627" spans="1:22" x14ac:dyDescent="0.35">
      <c r="A32627">
        <v>33232</v>
      </c>
      <c r="B32627" s="1" t="s">
        <v>12979</v>
      </c>
      <c r="C32627" s="2">
        <v>41562</v>
      </c>
      <c r="D32627" s="2">
        <v>41562</v>
      </c>
      <c r="E32627" s="1" t="s">
        <v>26364</v>
      </c>
      <c r="F32627" s="1">
        <v>101136</v>
      </c>
      <c r="G32627" s="15">
        <v>0</v>
      </c>
      <c r="H32627" s="1" t="s">
        <v>24511</v>
      </c>
      <c r="I32627" s="1">
        <v>679</v>
      </c>
      <c r="J32627" s="19">
        <v>70551</v>
      </c>
      <c r="K32627" s="1">
        <v>0</v>
      </c>
      <c r="L32627" s="1">
        <v>3</v>
      </c>
      <c r="M32627" s="1">
        <v>0</v>
      </c>
      <c r="N32627" s="1">
        <v>1</v>
      </c>
      <c r="O32627" s="7">
        <f>VLOOKUP(J32627,DIM_Products!A:G,6,FALSE) * L32627 * (1-M32627)</f>
        <v>24.96</v>
      </c>
      <c r="P32627" s="7">
        <f t="shared" si="2036"/>
        <v>1330.2948000000004</v>
      </c>
      <c r="Q32627" s="13">
        <f t="shared" si="2037"/>
        <v>1.8762758450232231E-2</v>
      </c>
      <c r="R32627" s="7">
        <f t="shared" si="2038"/>
        <v>24.96</v>
      </c>
      <c r="S32627">
        <f t="shared" si="2039"/>
        <v>0</v>
      </c>
      <c r="T32627">
        <v>0</v>
      </c>
      <c r="U32627" s="13">
        <f>1/COUNTIF(B:B,Orders[[#This Row],[Order ID]])</f>
        <v>0.33333333333333331</v>
      </c>
      <c r="V32627">
        <f>IF(SUMIF(F:F,Orders[[#This Row],[DW_Customer]],U:U)&gt;1,1,0)</f>
        <v>1</v>
      </c>
    </row>
    <row r="32628" spans="1:22" x14ac:dyDescent="0.35">
      <c r="A32628">
        <v>39059</v>
      </c>
      <c r="B32628" s="1" t="s">
        <v>12979</v>
      </c>
      <c r="C32628" s="2">
        <v>41562</v>
      </c>
      <c r="D32628" s="2">
        <v>41562</v>
      </c>
      <c r="E32628" s="1" t="s">
        <v>26364</v>
      </c>
      <c r="F32628" s="1">
        <v>101136</v>
      </c>
      <c r="G32628" s="15">
        <v>0</v>
      </c>
      <c r="H32628" s="1" t="s">
        <v>24511</v>
      </c>
      <c r="I32628" s="1">
        <v>679</v>
      </c>
      <c r="J32628" s="19">
        <v>71392</v>
      </c>
      <c r="K32628" s="1">
        <v>0</v>
      </c>
      <c r="L32628" s="1">
        <v>3</v>
      </c>
      <c r="M32628" s="1">
        <v>0</v>
      </c>
      <c r="N32628" s="1">
        <v>1</v>
      </c>
      <c r="O32628" s="7">
        <f>VLOOKUP(J32628,DIM_Products!A:G,6,FALSE) * L32628 * (1-M32628)</f>
        <v>798.75000000000023</v>
      </c>
      <c r="P32628" s="7">
        <f t="shared" si="2036"/>
        <v>1330.2948000000004</v>
      </c>
      <c r="Q32628" s="13">
        <f t="shared" si="2037"/>
        <v>0.60043082179979956</v>
      </c>
      <c r="R32628" s="7">
        <f t="shared" si="2038"/>
        <v>798.75000000000023</v>
      </c>
      <c r="S32628">
        <f t="shared" si="2039"/>
        <v>0</v>
      </c>
      <c r="T32628">
        <v>0</v>
      </c>
      <c r="U32628" s="13">
        <f>1/COUNTIF(B:B,Orders[[#This Row],[Order ID]])</f>
        <v>0.33333333333333331</v>
      </c>
      <c r="V32628">
        <f>IF(SUMIF(F:F,Orders[[#This Row],[DW_Customer]],U:U)&gt;1,1,0)</f>
        <v>1</v>
      </c>
    </row>
    <row r="32629" spans="1:22" x14ac:dyDescent="0.35">
      <c r="A32629">
        <v>39180</v>
      </c>
      <c r="B32629" s="1" t="s">
        <v>12979</v>
      </c>
      <c r="C32629" s="2">
        <v>41562</v>
      </c>
      <c r="D32629" s="2">
        <v>41562</v>
      </c>
      <c r="E32629" s="1" t="s">
        <v>26364</v>
      </c>
      <c r="F32629" s="1">
        <v>101136</v>
      </c>
      <c r="G32629" s="15">
        <v>0</v>
      </c>
      <c r="H32629" s="1" t="s">
        <v>24511</v>
      </c>
      <c r="I32629" s="1">
        <v>679</v>
      </c>
      <c r="J32629" s="19">
        <v>70094</v>
      </c>
      <c r="K32629" s="1">
        <v>0</v>
      </c>
      <c r="L32629" s="1">
        <v>3</v>
      </c>
      <c r="M32629" s="1">
        <v>2E-3</v>
      </c>
      <c r="N32629" s="1">
        <v>1</v>
      </c>
      <c r="O32629" s="7">
        <f>VLOOKUP(J32629,DIM_Products!A:G,6,FALSE) * L32629 * (1-M32629)</f>
        <v>506.58480000000003</v>
      </c>
      <c r="P32629" s="7">
        <f t="shared" si="2036"/>
        <v>1330.2948000000004</v>
      </c>
      <c r="Q32629" s="13">
        <f t="shared" si="2037"/>
        <v>0.38080641974996815</v>
      </c>
      <c r="R32629" s="7">
        <f t="shared" si="2038"/>
        <v>506.58480000000003</v>
      </c>
      <c r="S32629">
        <f t="shared" si="2039"/>
        <v>0</v>
      </c>
      <c r="T32629">
        <v>0</v>
      </c>
      <c r="U32629" s="13">
        <f>1/COUNTIF(B:B,Orders[[#This Row],[Order ID]])</f>
        <v>0.33333333333333331</v>
      </c>
      <c r="V32629">
        <f>IF(SUMIF(F:F,Orders[[#This Row],[DW_Customer]],U:U)&gt;1,1,0)</f>
        <v>1</v>
      </c>
    </row>
    <row r="32630" spans="1:22" x14ac:dyDescent="0.35">
      <c r="A32630">
        <v>34703</v>
      </c>
      <c r="B32630" s="1" t="s">
        <v>6021</v>
      </c>
      <c r="C32630" s="2">
        <v>41620</v>
      </c>
      <c r="D32630" s="2">
        <v>41620</v>
      </c>
      <c r="E32630" s="1" t="s">
        <v>26364</v>
      </c>
      <c r="F32630" s="1">
        <v>100667</v>
      </c>
      <c r="G32630" s="15">
        <v>0</v>
      </c>
      <c r="H32630" s="1" t="s">
        <v>24511</v>
      </c>
      <c r="I32630" s="1">
        <v>583</v>
      </c>
      <c r="J32630" s="19">
        <v>71036</v>
      </c>
      <c r="K32630" s="1">
        <v>0</v>
      </c>
      <c r="L32630" s="1">
        <v>6</v>
      </c>
      <c r="M32630" s="1">
        <v>0</v>
      </c>
      <c r="N32630" s="1">
        <v>1</v>
      </c>
      <c r="O32630" s="7">
        <f>VLOOKUP(J32630,DIM_Products!A:G,6,FALSE) * L32630 * (1-M32630)</f>
        <v>205.5744</v>
      </c>
      <c r="P32630" s="7">
        <f t="shared" si="2036"/>
        <v>847.29483999999991</v>
      </c>
      <c r="Q32630" s="13">
        <f t="shared" si="2037"/>
        <v>0.24262439742935296</v>
      </c>
      <c r="R32630" s="7">
        <f t="shared" si="2038"/>
        <v>205.5744</v>
      </c>
      <c r="S32630">
        <f t="shared" si="2039"/>
        <v>0</v>
      </c>
      <c r="T32630">
        <v>0</v>
      </c>
      <c r="U32630" s="13">
        <f>1/COUNTIF(B:B,Orders[[#This Row],[Order ID]])</f>
        <v>0.25</v>
      </c>
      <c r="V32630">
        <f>IF(SUMIF(F:F,Orders[[#This Row],[DW_Customer]],U:U)&gt;1,1,0)</f>
        <v>1</v>
      </c>
    </row>
    <row r="32631" spans="1:22" x14ac:dyDescent="0.35">
      <c r="A32631">
        <v>35568</v>
      </c>
      <c r="B32631" s="1" t="s">
        <v>6021</v>
      </c>
      <c r="C32631" s="2">
        <v>41620</v>
      </c>
      <c r="D32631" s="2">
        <v>41620</v>
      </c>
      <c r="E32631" s="1" t="s">
        <v>26364</v>
      </c>
      <c r="F32631" s="1">
        <v>100667</v>
      </c>
      <c r="G32631" s="15">
        <v>0</v>
      </c>
      <c r="H32631" s="1" t="s">
        <v>24511</v>
      </c>
      <c r="I32631" s="1">
        <v>583</v>
      </c>
      <c r="J32631" s="19">
        <v>71435</v>
      </c>
      <c r="K32631" s="1">
        <v>0</v>
      </c>
      <c r="L32631" s="1">
        <v>3</v>
      </c>
      <c r="M32631" s="1">
        <v>2E-3</v>
      </c>
      <c r="N32631" s="1">
        <v>1</v>
      </c>
      <c r="O32631" s="7">
        <f>VLOOKUP(J32631,DIM_Products!A:G,6,FALSE) * L32631 * (1-M32631)</f>
        <v>602.57243999999992</v>
      </c>
      <c r="P32631" s="7">
        <f t="shared" si="2036"/>
        <v>847.29483999999991</v>
      </c>
      <c r="Q32631" s="13">
        <f t="shared" si="2037"/>
        <v>0.71117208739286075</v>
      </c>
      <c r="R32631" s="7">
        <f t="shared" si="2038"/>
        <v>602.57243999999992</v>
      </c>
      <c r="S32631">
        <f t="shared" si="2039"/>
        <v>0</v>
      </c>
      <c r="T32631">
        <v>0</v>
      </c>
      <c r="U32631" s="13">
        <f>1/COUNTIF(B:B,Orders[[#This Row],[Order ID]])</f>
        <v>0.25</v>
      </c>
      <c r="V32631">
        <f>IF(SUMIF(F:F,Orders[[#This Row],[DW_Customer]],U:U)&gt;1,1,0)</f>
        <v>1</v>
      </c>
    </row>
    <row r="32632" spans="1:22" x14ac:dyDescent="0.35">
      <c r="A32632">
        <v>54063</v>
      </c>
      <c r="B32632" s="1" t="s">
        <v>6021</v>
      </c>
      <c r="C32632" s="2">
        <v>41620</v>
      </c>
      <c r="D32632" s="2">
        <v>41620</v>
      </c>
      <c r="E32632" s="1" t="s">
        <v>26364</v>
      </c>
      <c r="F32632" s="1">
        <v>100667</v>
      </c>
      <c r="G32632" s="15">
        <v>0</v>
      </c>
      <c r="H32632" s="1" t="s">
        <v>24511</v>
      </c>
      <c r="I32632" s="1">
        <v>583</v>
      </c>
      <c r="J32632" s="19">
        <v>70765</v>
      </c>
      <c r="K32632" s="1">
        <v>0</v>
      </c>
      <c r="L32632" s="1">
        <v>3</v>
      </c>
      <c r="M32632" s="1">
        <v>0</v>
      </c>
      <c r="N32632" s="1">
        <v>1</v>
      </c>
      <c r="O32632" s="7">
        <f>VLOOKUP(J32632,DIM_Products!A:G,6,FALSE) * L32632 * (1-M32632)</f>
        <v>13.644000000000002</v>
      </c>
      <c r="P32632" s="7">
        <f t="shared" si="2036"/>
        <v>847.29483999999991</v>
      </c>
      <c r="Q32632" s="13">
        <f t="shared" si="2037"/>
        <v>1.6103013208483605E-2</v>
      </c>
      <c r="R32632" s="7">
        <f t="shared" si="2038"/>
        <v>13.644000000000002</v>
      </c>
      <c r="S32632">
        <f t="shared" si="2039"/>
        <v>0</v>
      </c>
      <c r="T32632">
        <v>0</v>
      </c>
      <c r="U32632" s="13">
        <f>1/COUNTIF(B:B,Orders[[#This Row],[Order ID]])</f>
        <v>0.25</v>
      </c>
      <c r="V32632">
        <f>IF(SUMIF(F:F,Orders[[#This Row],[DW_Customer]],U:U)&gt;1,1,0)</f>
        <v>1</v>
      </c>
    </row>
    <row r="32633" spans="1:22" x14ac:dyDescent="0.35">
      <c r="A32633">
        <v>64615</v>
      </c>
      <c r="B32633" s="1" t="s">
        <v>6021</v>
      </c>
      <c r="C32633" s="2">
        <v>41620</v>
      </c>
      <c r="D32633" s="2">
        <v>41620</v>
      </c>
      <c r="E32633" s="1" t="s">
        <v>26364</v>
      </c>
      <c r="F32633" s="1">
        <v>100667</v>
      </c>
      <c r="G32633" s="15">
        <v>0</v>
      </c>
      <c r="H32633" s="1" t="s">
        <v>24511</v>
      </c>
      <c r="I32633" s="1">
        <v>583</v>
      </c>
      <c r="J32633" s="19">
        <v>71111</v>
      </c>
      <c r="K32633" s="1">
        <v>0</v>
      </c>
      <c r="L32633" s="1">
        <v>2</v>
      </c>
      <c r="M32633" s="1">
        <v>0</v>
      </c>
      <c r="N32633" s="1">
        <v>1</v>
      </c>
      <c r="O32633" s="7">
        <f>VLOOKUP(J32633,DIM_Products!A:G,6,FALSE) * L32633 * (1-M32633)</f>
        <v>25.504000000000005</v>
      </c>
      <c r="P32633" s="7">
        <f t="shared" si="2036"/>
        <v>847.29483999999991</v>
      </c>
      <c r="Q32633" s="13">
        <f t="shared" si="2037"/>
        <v>3.0100501969302688E-2</v>
      </c>
      <c r="R32633" s="7">
        <f t="shared" si="2038"/>
        <v>25.504000000000005</v>
      </c>
      <c r="S32633">
        <f t="shared" si="2039"/>
        <v>0</v>
      </c>
      <c r="T32633">
        <v>0</v>
      </c>
      <c r="U32633" s="13">
        <f>1/COUNTIF(B:B,Orders[[#This Row],[Order ID]])</f>
        <v>0.25</v>
      </c>
      <c r="V32633">
        <f>IF(SUMIF(F:F,Orders[[#This Row],[DW_Customer]],U:U)&gt;1,1,0)</f>
        <v>1</v>
      </c>
    </row>
    <row r="32634" spans="1:22" x14ac:dyDescent="0.35">
      <c r="A32634">
        <v>33666</v>
      </c>
      <c r="B32634" s="1" t="s">
        <v>9286</v>
      </c>
      <c r="C32634" s="2">
        <v>41618</v>
      </c>
      <c r="D32634" s="2">
        <v>41618</v>
      </c>
      <c r="E32634" s="1" t="s">
        <v>26364</v>
      </c>
      <c r="F32634" s="1">
        <v>101382</v>
      </c>
      <c r="G32634" s="15">
        <v>0</v>
      </c>
      <c r="H32634" s="1" t="s">
        <v>24511</v>
      </c>
      <c r="I32634" s="1">
        <v>9</v>
      </c>
      <c r="J32634" s="19">
        <v>70320</v>
      </c>
      <c r="K32634" s="1">
        <v>0</v>
      </c>
      <c r="L32634" s="1">
        <v>6</v>
      </c>
      <c r="M32634" s="1">
        <v>0</v>
      </c>
      <c r="N32634" s="1">
        <v>1</v>
      </c>
      <c r="O32634" s="7">
        <f>VLOOKUP(J32634,DIM_Products!A:G,6,FALSE) * L32634 * (1-M32634)</f>
        <v>303.12</v>
      </c>
      <c r="P32634" s="7">
        <f t="shared" si="2036"/>
        <v>776.029</v>
      </c>
      <c r="Q32634" s="13">
        <f t="shared" si="2037"/>
        <v>0.39060395938811565</v>
      </c>
      <c r="R32634" s="7">
        <f t="shared" si="2038"/>
        <v>303.12</v>
      </c>
      <c r="S32634">
        <f t="shared" si="2039"/>
        <v>0</v>
      </c>
      <c r="T32634">
        <v>1</v>
      </c>
      <c r="U32634" s="13">
        <f>1/COUNTIF(B:B,Orders[[#This Row],[Order ID]])</f>
        <v>0.25</v>
      </c>
      <c r="V32634">
        <f>IF(SUMIF(F:F,Orders[[#This Row],[DW_Customer]],U:U)&gt;1,1,0)</f>
        <v>1</v>
      </c>
    </row>
    <row r="32635" spans="1:22" x14ac:dyDescent="0.35">
      <c r="A32635">
        <v>38841</v>
      </c>
      <c r="B32635" s="1" t="s">
        <v>9286</v>
      </c>
      <c r="C32635" s="2">
        <v>41618</v>
      </c>
      <c r="D32635" s="2">
        <v>41618</v>
      </c>
      <c r="E32635" s="1" t="s">
        <v>26364</v>
      </c>
      <c r="F32635" s="1">
        <v>101382</v>
      </c>
      <c r="G32635" s="15">
        <v>0</v>
      </c>
      <c r="H32635" s="1" t="s">
        <v>24511</v>
      </c>
      <c r="I32635" s="1">
        <v>9</v>
      </c>
      <c r="J32635" s="19">
        <v>70195</v>
      </c>
      <c r="K32635" s="1">
        <v>0</v>
      </c>
      <c r="L32635" s="1">
        <v>3</v>
      </c>
      <c r="M32635" s="1">
        <v>0</v>
      </c>
      <c r="N32635" s="1">
        <v>1</v>
      </c>
      <c r="O32635" s="7">
        <f>VLOOKUP(J32635,DIM_Products!A:G,6,FALSE) * L32635 * (1-M32635)</f>
        <v>183.78900000000002</v>
      </c>
      <c r="P32635" s="7">
        <f t="shared" si="2036"/>
        <v>776.029</v>
      </c>
      <c r="Q32635" s="13">
        <f t="shared" si="2037"/>
        <v>0.23683264414087621</v>
      </c>
      <c r="R32635" s="7">
        <f t="shared" si="2038"/>
        <v>183.78900000000002</v>
      </c>
      <c r="S32635">
        <f t="shared" si="2039"/>
        <v>0</v>
      </c>
      <c r="T32635">
        <v>1</v>
      </c>
      <c r="U32635" s="13">
        <f>1/COUNTIF(B:B,Orders[[#This Row],[Order ID]])</f>
        <v>0.25</v>
      </c>
      <c r="V32635">
        <f>IF(SUMIF(F:F,Orders[[#This Row],[DW_Customer]],U:U)&gt;1,1,0)</f>
        <v>1</v>
      </c>
    </row>
    <row r="32636" spans="1:22" x14ac:dyDescent="0.35">
      <c r="A32636">
        <v>60364</v>
      </c>
      <c r="B32636" s="1" t="s">
        <v>9286</v>
      </c>
      <c r="C32636" s="2">
        <v>41618</v>
      </c>
      <c r="D32636" s="2">
        <v>41618</v>
      </c>
      <c r="E32636" s="1" t="s">
        <v>26364</v>
      </c>
      <c r="F32636" s="1">
        <v>101382</v>
      </c>
      <c r="G32636" s="15">
        <v>0</v>
      </c>
      <c r="H32636" s="1" t="s">
        <v>24511</v>
      </c>
      <c r="I32636" s="1">
        <v>9</v>
      </c>
      <c r="J32636" s="19">
        <v>70172</v>
      </c>
      <c r="K32636" s="1">
        <v>0</v>
      </c>
      <c r="L32636" s="1">
        <v>1</v>
      </c>
      <c r="M32636" s="1">
        <v>0</v>
      </c>
      <c r="N32636" s="1">
        <v>1</v>
      </c>
      <c r="O32636" s="7">
        <f>VLOOKUP(J32636,DIM_Products!A:G,6,FALSE) * L32636 * (1-M32636)</f>
        <v>45.96</v>
      </c>
      <c r="P32636" s="7">
        <f t="shared" si="2036"/>
        <v>776.029</v>
      </c>
      <c r="Q32636" s="13">
        <f t="shared" si="2037"/>
        <v>5.9224590833589982E-2</v>
      </c>
      <c r="R32636" s="7">
        <f t="shared" si="2038"/>
        <v>45.96</v>
      </c>
      <c r="S32636">
        <f t="shared" si="2039"/>
        <v>0</v>
      </c>
      <c r="T32636">
        <v>1</v>
      </c>
      <c r="U32636" s="13">
        <f>1/COUNTIF(B:B,Orders[[#This Row],[Order ID]])</f>
        <v>0.25</v>
      </c>
      <c r="V32636">
        <f>IF(SUMIF(F:F,Orders[[#This Row],[DW_Customer]],U:U)&gt;1,1,0)</f>
        <v>1</v>
      </c>
    </row>
    <row r="32637" spans="1:22" x14ac:dyDescent="0.35">
      <c r="A32637">
        <v>65907</v>
      </c>
      <c r="B32637" s="1" t="s">
        <v>9286</v>
      </c>
      <c r="C32637" s="2">
        <v>41618</v>
      </c>
      <c r="D32637" s="2">
        <v>41618</v>
      </c>
      <c r="E32637" s="1" t="s">
        <v>26364</v>
      </c>
      <c r="F32637" s="1">
        <v>101382</v>
      </c>
      <c r="G32637" s="15">
        <v>0</v>
      </c>
      <c r="H32637" s="1" t="s">
        <v>24511</v>
      </c>
      <c r="I32637" s="1">
        <v>9</v>
      </c>
      <c r="J32637" s="19">
        <v>70245</v>
      </c>
      <c r="K32637" s="1">
        <v>0</v>
      </c>
      <c r="L32637" s="1">
        <v>2</v>
      </c>
      <c r="M32637" s="1">
        <v>0</v>
      </c>
      <c r="N32637" s="1">
        <v>1</v>
      </c>
      <c r="O32637" s="7">
        <f>VLOOKUP(J32637,DIM_Products!A:G,6,FALSE) * L32637 * (1-M32637)</f>
        <v>243.16</v>
      </c>
      <c r="P32637" s="7">
        <f t="shared" si="2036"/>
        <v>776.029</v>
      </c>
      <c r="Q32637" s="13">
        <f t="shared" si="2037"/>
        <v>0.31333880563741817</v>
      </c>
      <c r="R32637" s="7">
        <f t="shared" si="2038"/>
        <v>243.16</v>
      </c>
      <c r="S32637">
        <f t="shared" si="2039"/>
        <v>0</v>
      </c>
      <c r="T32637">
        <v>1</v>
      </c>
      <c r="U32637" s="13">
        <f>1/COUNTIF(B:B,Orders[[#This Row],[Order ID]])</f>
        <v>0.25</v>
      </c>
      <c r="V32637">
        <f>IF(SUMIF(F:F,Orders[[#This Row],[DW_Customer]],U:U)&gt;1,1,0)</f>
        <v>1</v>
      </c>
    </row>
    <row r="32638" spans="1:22" x14ac:dyDescent="0.35">
      <c r="A32638">
        <v>54496</v>
      </c>
      <c r="B32638" s="1" t="s">
        <v>17663</v>
      </c>
      <c r="C32638" s="2">
        <v>41564</v>
      </c>
      <c r="D32638" s="2">
        <v>41567</v>
      </c>
      <c r="E32638" s="1" t="s">
        <v>24502</v>
      </c>
      <c r="F32638" s="1">
        <v>101116</v>
      </c>
      <c r="G32638" s="15">
        <v>0</v>
      </c>
      <c r="H32638" s="1" t="s">
        <v>24510</v>
      </c>
      <c r="I32638" s="1">
        <v>0</v>
      </c>
      <c r="J32638" s="19">
        <v>71556</v>
      </c>
      <c r="K32638" s="1">
        <v>15</v>
      </c>
      <c r="L32638" s="1">
        <v>2</v>
      </c>
      <c r="M32638" s="1">
        <v>0</v>
      </c>
      <c r="N32638" s="1">
        <v>1</v>
      </c>
      <c r="O32638" s="7">
        <f>VLOOKUP(J32638,DIM_Products!A:G,6,FALSE) * L32638 * (1-M32638)</f>
        <v>224.15999999999997</v>
      </c>
      <c r="P32638" s="7">
        <f t="shared" si="2036"/>
        <v>224.15999999999997</v>
      </c>
      <c r="Q32638" s="13">
        <f t="shared" si="2037"/>
        <v>1</v>
      </c>
      <c r="R32638" s="7">
        <f t="shared" si="2038"/>
        <v>239.15999999999997</v>
      </c>
      <c r="S32638">
        <f t="shared" si="2039"/>
        <v>3</v>
      </c>
      <c r="T32638">
        <v>0</v>
      </c>
      <c r="U32638" s="13">
        <f>1/COUNTIF(B:B,Orders[[#This Row],[Order ID]])</f>
        <v>1</v>
      </c>
      <c r="V32638">
        <f>IF(SUMIF(F:F,Orders[[#This Row],[DW_Customer]],U:U)&gt;1,1,0)</f>
        <v>1</v>
      </c>
    </row>
    <row r="32639" spans="1:22" x14ac:dyDescent="0.35">
      <c r="A32639">
        <v>30205</v>
      </c>
      <c r="B32639" s="1" t="s">
        <v>6197</v>
      </c>
      <c r="C32639" s="2">
        <v>41278</v>
      </c>
      <c r="D32639" s="2">
        <v>41282</v>
      </c>
      <c r="E32639" s="1" t="s">
        <v>24503</v>
      </c>
      <c r="F32639" s="1">
        <v>100517</v>
      </c>
      <c r="G32639" s="15">
        <v>0</v>
      </c>
      <c r="H32639" s="1" t="s">
        <v>24510</v>
      </c>
      <c r="I32639" s="1">
        <v>0</v>
      </c>
      <c r="J32639" s="19">
        <v>70017</v>
      </c>
      <c r="K32639" s="1">
        <v>0</v>
      </c>
      <c r="L32639" s="1">
        <v>9</v>
      </c>
      <c r="M32639" s="1">
        <v>0</v>
      </c>
      <c r="N32639" s="1">
        <v>1</v>
      </c>
      <c r="O32639" s="7">
        <f>VLOOKUP(J32639,DIM_Products!A:G,6,FALSE) * L32639 * (1-M32639)</f>
        <v>726.04349999999999</v>
      </c>
      <c r="P32639" s="7">
        <f t="shared" si="2036"/>
        <v>3424.3735319999996</v>
      </c>
      <c r="Q32639" s="13">
        <f t="shared" si="2037"/>
        <v>0.21202228472311416</v>
      </c>
      <c r="R32639" s="7">
        <f t="shared" si="2038"/>
        <v>726.04349999999999</v>
      </c>
      <c r="S32639">
        <f t="shared" si="2039"/>
        <v>4</v>
      </c>
      <c r="T32639">
        <v>1</v>
      </c>
      <c r="U32639" s="13">
        <f>1/COUNTIF(B:B,Orders[[#This Row],[Order ID]])</f>
        <v>0.14285714285714285</v>
      </c>
      <c r="V32639">
        <f>IF(SUMIF(F:F,Orders[[#This Row],[DW_Customer]],U:U)&gt;1,1,0)</f>
        <v>1</v>
      </c>
    </row>
    <row r="32640" spans="1:22" x14ac:dyDescent="0.35">
      <c r="A32640">
        <v>38210</v>
      </c>
      <c r="B32640" s="1" t="s">
        <v>6197</v>
      </c>
      <c r="C32640" s="2">
        <v>41278</v>
      </c>
      <c r="D32640" s="2">
        <v>41282</v>
      </c>
      <c r="E32640" s="1" t="s">
        <v>24503</v>
      </c>
      <c r="F32640" s="1">
        <v>100517</v>
      </c>
      <c r="G32640" s="15">
        <v>0</v>
      </c>
      <c r="H32640" s="1" t="s">
        <v>24510</v>
      </c>
      <c r="I32640" s="1">
        <v>0</v>
      </c>
      <c r="J32640" s="19">
        <v>70740</v>
      </c>
      <c r="K32640" s="1">
        <v>0</v>
      </c>
      <c r="L32640" s="1">
        <v>2</v>
      </c>
      <c r="M32640" s="1">
        <v>2E-3</v>
      </c>
      <c r="N32640" s="1">
        <v>1</v>
      </c>
      <c r="O32640" s="7">
        <f>VLOOKUP(J32640,DIM_Products!A:G,6,FALSE) * L32640 * (1-M32640)</f>
        <v>13.956032</v>
      </c>
      <c r="P32640" s="7">
        <f t="shared" si="2036"/>
        <v>3424.3735319999996</v>
      </c>
      <c r="Q32640" s="13">
        <f t="shared" si="2037"/>
        <v>4.0754993196811104E-3</v>
      </c>
      <c r="R32640" s="7">
        <f t="shared" si="2038"/>
        <v>13.956032</v>
      </c>
      <c r="S32640">
        <f t="shared" si="2039"/>
        <v>4</v>
      </c>
      <c r="T32640">
        <v>1</v>
      </c>
      <c r="U32640" s="13">
        <f>1/COUNTIF(B:B,Orders[[#This Row],[Order ID]])</f>
        <v>0.14285714285714285</v>
      </c>
      <c r="V32640">
        <f>IF(SUMIF(F:F,Orders[[#This Row],[DW_Customer]],U:U)&gt;1,1,0)</f>
        <v>1</v>
      </c>
    </row>
    <row r="32641" spans="1:22" x14ac:dyDescent="0.35">
      <c r="A32641">
        <v>50146</v>
      </c>
      <c r="B32641" s="1" t="s">
        <v>6197</v>
      </c>
      <c r="C32641" s="2">
        <v>41278</v>
      </c>
      <c r="D32641" s="2">
        <v>41282</v>
      </c>
      <c r="E32641" s="1" t="s">
        <v>24503</v>
      </c>
      <c r="F32641" s="1">
        <v>100517</v>
      </c>
      <c r="G32641" s="15">
        <v>0</v>
      </c>
      <c r="H32641" s="1" t="s">
        <v>24510</v>
      </c>
      <c r="I32641" s="1">
        <v>0</v>
      </c>
      <c r="J32641" s="19">
        <v>70403</v>
      </c>
      <c r="K32641" s="1">
        <v>0</v>
      </c>
      <c r="L32641" s="1">
        <v>5</v>
      </c>
      <c r="M32641" s="1">
        <v>0</v>
      </c>
      <c r="N32641" s="1">
        <v>1</v>
      </c>
      <c r="O32641" s="7">
        <f>VLOOKUP(J32641,DIM_Products!A:G,6,FALSE) * L32641 * (1-M32641)</f>
        <v>157.30000000000001</v>
      </c>
      <c r="P32641" s="7">
        <f t="shared" si="2036"/>
        <v>3424.3735319999996</v>
      </c>
      <c r="Q32641" s="13">
        <f t="shared" si="2037"/>
        <v>4.5935409361761187E-2</v>
      </c>
      <c r="R32641" s="7">
        <f t="shared" si="2038"/>
        <v>157.30000000000001</v>
      </c>
      <c r="S32641">
        <f t="shared" si="2039"/>
        <v>4</v>
      </c>
      <c r="T32641">
        <v>1</v>
      </c>
      <c r="U32641" s="13">
        <f>1/COUNTIF(B:B,Orders[[#This Row],[Order ID]])</f>
        <v>0.14285714285714285</v>
      </c>
      <c r="V32641">
        <f>IF(SUMIF(F:F,Orders[[#This Row],[DW_Customer]],U:U)&gt;1,1,0)</f>
        <v>1</v>
      </c>
    </row>
    <row r="32642" spans="1:22" x14ac:dyDescent="0.35">
      <c r="A32642">
        <v>60743</v>
      </c>
      <c r="B32642" s="1" t="s">
        <v>6197</v>
      </c>
      <c r="C32642" s="2">
        <v>41278</v>
      </c>
      <c r="D32642" s="2">
        <v>41282</v>
      </c>
      <c r="E32642" s="1" t="s">
        <v>24503</v>
      </c>
      <c r="F32642" s="1">
        <v>100517</v>
      </c>
      <c r="G32642" s="15">
        <v>0</v>
      </c>
      <c r="H32642" s="1" t="s">
        <v>24510</v>
      </c>
      <c r="I32642" s="1">
        <v>0</v>
      </c>
      <c r="J32642" s="19">
        <v>70553</v>
      </c>
      <c r="K32642" s="1">
        <v>0</v>
      </c>
      <c r="L32642" s="1">
        <v>4</v>
      </c>
      <c r="M32642" s="1">
        <v>0</v>
      </c>
      <c r="N32642" s="1">
        <v>1</v>
      </c>
      <c r="O32642" s="7">
        <f>VLOOKUP(J32642,DIM_Products!A:G,6,FALSE) * L32642 * (1-M32642)</f>
        <v>1084.104</v>
      </c>
      <c r="P32642" s="7">
        <f t="shared" ref="P32642:P32705" si="2040">SUMIF(B:B,B:B,O:O)</f>
        <v>3424.3735319999996</v>
      </c>
      <c r="Q32642" s="13">
        <f t="shared" ref="Q32642:Q32705" si="2041">O32642/P32642</f>
        <v>0.31658462193720754</v>
      </c>
      <c r="R32642" s="7">
        <f t="shared" ref="R32642:R32705" si="2042">O32642+Q32642*K32642</f>
        <v>1084.104</v>
      </c>
      <c r="S32642">
        <f t="shared" ref="S32642:S32705" si="2043">D32642-C32642</f>
        <v>4</v>
      </c>
      <c r="T32642">
        <v>1</v>
      </c>
      <c r="U32642" s="13">
        <f>1/COUNTIF(B:B,Orders[[#This Row],[Order ID]])</f>
        <v>0.14285714285714285</v>
      </c>
      <c r="V32642">
        <f>IF(SUMIF(F:F,Orders[[#This Row],[DW_Customer]],U:U)&gt;1,1,0)</f>
        <v>1</v>
      </c>
    </row>
    <row r="32643" spans="1:22" x14ac:dyDescent="0.35">
      <c r="A32643">
        <v>60851</v>
      </c>
      <c r="B32643" s="1" t="s">
        <v>6197</v>
      </c>
      <c r="C32643" s="2">
        <v>41278</v>
      </c>
      <c r="D32643" s="2">
        <v>41282</v>
      </c>
      <c r="E32643" s="1" t="s">
        <v>24503</v>
      </c>
      <c r="F32643" s="1">
        <v>100517</v>
      </c>
      <c r="G32643" s="15">
        <v>0</v>
      </c>
      <c r="H32643" s="1" t="s">
        <v>24510</v>
      </c>
      <c r="I32643" s="1">
        <v>0</v>
      </c>
      <c r="J32643" s="19">
        <v>70113</v>
      </c>
      <c r="K32643" s="1">
        <v>0</v>
      </c>
      <c r="L32643" s="1">
        <v>2</v>
      </c>
      <c r="M32643" s="1">
        <v>0</v>
      </c>
      <c r="N32643" s="1">
        <v>1</v>
      </c>
      <c r="O32643" s="7">
        <f>VLOOKUP(J32643,DIM_Products!A:G,6,FALSE) * L32643 * (1-M32643)</f>
        <v>877.02</v>
      </c>
      <c r="P32643" s="7">
        <f t="shared" si="2040"/>
        <v>3424.3735319999996</v>
      </c>
      <c r="Q32643" s="13">
        <f t="shared" si="2041"/>
        <v>0.25611107894756385</v>
      </c>
      <c r="R32643" s="7">
        <f t="shared" si="2042"/>
        <v>877.02</v>
      </c>
      <c r="S32643">
        <f t="shared" si="2043"/>
        <v>4</v>
      </c>
      <c r="T32643">
        <v>1</v>
      </c>
      <c r="U32643" s="13">
        <f>1/COUNTIF(B:B,Orders[[#This Row],[Order ID]])</f>
        <v>0.14285714285714285</v>
      </c>
      <c r="V32643">
        <f>IF(SUMIF(F:F,Orders[[#This Row],[DW_Customer]],U:U)&gt;1,1,0)</f>
        <v>1</v>
      </c>
    </row>
    <row r="32644" spans="1:22" x14ac:dyDescent="0.35">
      <c r="A32644">
        <v>68566</v>
      </c>
      <c r="B32644" s="1" t="s">
        <v>6197</v>
      </c>
      <c r="C32644" s="2">
        <v>41278</v>
      </c>
      <c r="D32644" s="2">
        <v>41282</v>
      </c>
      <c r="E32644" s="1" t="s">
        <v>24503</v>
      </c>
      <c r="F32644" s="1">
        <v>100517</v>
      </c>
      <c r="G32644" s="15">
        <v>0</v>
      </c>
      <c r="H32644" s="1" t="s">
        <v>24510</v>
      </c>
      <c r="I32644" s="1">
        <v>0</v>
      </c>
      <c r="J32644" s="19">
        <v>70423</v>
      </c>
      <c r="K32644" s="1">
        <v>0</v>
      </c>
      <c r="L32644" s="1">
        <v>2</v>
      </c>
      <c r="M32644" s="1">
        <v>0</v>
      </c>
      <c r="N32644" s="1">
        <v>1</v>
      </c>
      <c r="O32644" s="7">
        <f>VLOOKUP(J32644,DIM_Products!A:G,6,FALSE) * L32644 * (1-M32644)</f>
        <v>538.55999999999995</v>
      </c>
      <c r="P32644" s="7">
        <f t="shared" si="2040"/>
        <v>3424.3735319999996</v>
      </c>
      <c r="Q32644" s="13">
        <f t="shared" si="2041"/>
        <v>0.1572725624022257</v>
      </c>
      <c r="R32644" s="7">
        <f t="shared" si="2042"/>
        <v>538.55999999999995</v>
      </c>
      <c r="S32644">
        <f t="shared" si="2043"/>
        <v>4</v>
      </c>
      <c r="T32644">
        <v>1</v>
      </c>
      <c r="U32644" s="13">
        <f>1/COUNTIF(B:B,Orders[[#This Row],[Order ID]])</f>
        <v>0.14285714285714285</v>
      </c>
      <c r="V32644">
        <f>IF(SUMIF(F:F,Orders[[#This Row],[DW_Customer]],U:U)&gt;1,1,0)</f>
        <v>1</v>
      </c>
    </row>
    <row r="32645" spans="1:22" x14ac:dyDescent="0.35">
      <c r="A32645">
        <v>69373</v>
      </c>
      <c r="B32645" s="1" t="s">
        <v>6197</v>
      </c>
      <c r="C32645" s="2">
        <v>41278</v>
      </c>
      <c r="D32645" s="2">
        <v>41282</v>
      </c>
      <c r="E32645" s="1" t="s">
        <v>24503</v>
      </c>
      <c r="F32645" s="1">
        <v>100517</v>
      </c>
      <c r="G32645" s="15">
        <v>0</v>
      </c>
      <c r="H32645" s="1" t="s">
        <v>24510</v>
      </c>
      <c r="I32645" s="1">
        <v>0</v>
      </c>
      <c r="J32645" s="19">
        <v>70744</v>
      </c>
      <c r="K32645" s="1">
        <v>0</v>
      </c>
      <c r="L32645" s="1">
        <v>1</v>
      </c>
      <c r="M32645" s="1">
        <v>0</v>
      </c>
      <c r="N32645" s="1">
        <v>1</v>
      </c>
      <c r="O32645" s="7">
        <f>VLOOKUP(J32645,DIM_Products!A:G,6,FALSE) * L32645 * (1-M32645)</f>
        <v>27.390000000000004</v>
      </c>
      <c r="P32645" s="7">
        <f t="shared" si="2040"/>
        <v>3424.3735319999996</v>
      </c>
      <c r="Q32645" s="13">
        <f t="shared" si="2041"/>
        <v>7.9985433084465291E-3</v>
      </c>
      <c r="R32645" s="7">
        <f t="shared" si="2042"/>
        <v>27.390000000000004</v>
      </c>
      <c r="S32645">
        <f t="shared" si="2043"/>
        <v>4</v>
      </c>
      <c r="T32645">
        <v>1</v>
      </c>
      <c r="U32645" s="13">
        <f>1/COUNTIF(B:B,Orders[[#This Row],[Order ID]])</f>
        <v>0.14285714285714285</v>
      </c>
      <c r="V32645">
        <f>IF(SUMIF(F:F,Orders[[#This Row],[DW_Customer]],U:U)&gt;1,1,0)</f>
        <v>1</v>
      </c>
    </row>
    <row r="32646" spans="1:22" x14ac:dyDescent="0.35">
      <c r="A32646">
        <v>62951</v>
      </c>
      <c r="B32646" s="1" t="s">
        <v>20852</v>
      </c>
      <c r="C32646" s="2">
        <v>41362</v>
      </c>
      <c r="D32646" s="2">
        <v>41369</v>
      </c>
      <c r="E32646" s="1" t="s">
        <v>24503</v>
      </c>
      <c r="F32646" s="1">
        <v>100557</v>
      </c>
      <c r="G32646" s="15">
        <v>0</v>
      </c>
      <c r="H32646" s="1" t="s">
        <v>24510</v>
      </c>
      <c r="I32646" s="1">
        <v>0</v>
      </c>
      <c r="J32646" s="19">
        <v>71169</v>
      </c>
      <c r="K32646" s="1">
        <v>0</v>
      </c>
      <c r="L32646" s="1">
        <v>2</v>
      </c>
      <c r="M32646" s="1">
        <v>0</v>
      </c>
      <c r="N32646" s="1">
        <v>1</v>
      </c>
      <c r="O32646" s="7">
        <f>VLOOKUP(J32646,DIM_Products!A:G,6,FALSE) * L32646 * (1-M32646)</f>
        <v>59.98</v>
      </c>
      <c r="P32646" s="7">
        <f t="shared" si="2040"/>
        <v>59.98</v>
      </c>
      <c r="Q32646" s="13">
        <f t="shared" si="2041"/>
        <v>1</v>
      </c>
      <c r="R32646" s="7">
        <f t="shared" si="2042"/>
        <v>59.98</v>
      </c>
      <c r="S32646">
        <f t="shared" si="2043"/>
        <v>7</v>
      </c>
      <c r="T32646">
        <v>1</v>
      </c>
      <c r="U32646" s="13">
        <f>1/COUNTIF(B:B,Orders[[#This Row],[Order ID]])</f>
        <v>1</v>
      </c>
      <c r="V32646">
        <f>IF(SUMIF(F:F,Orders[[#This Row],[DW_Customer]],U:U)&gt;1,1,0)</f>
        <v>1</v>
      </c>
    </row>
    <row r="32647" spans="1:22" x14ac:dyDescent="0.35">
      <c r="A32647">
        <v>32022</v>
      </c>
      <c r="B32647" s="1" t="s">
        <v>9187</v>
      </c>
      <c r="C32647" s="2">
        <v>41444</v>
      </c>
      <c r="D32647" s="2">
        <v>41444</v>
      </c>
      <c r="E32647" s="1" t="s">
        <v>26364</v>
      </c>
      <c r="F32647" s="1">
        <v>101075</v>
      </c>
      <c r="G32647" s="15">
        <v>0</v>
      </c>
      <c r="H32647" s="1" t="s">
        <v>24511</v>
      </c>
      <c r="I32647" s="1">
        <v>605</v>
      </c>
      <c r="J32647" s="19">
        <v>70633</v>
      </c>
      <c r="K32647" s="1">
        <v>0</v>
      </c>
      <c r="L32647" s="1">
        <v>4</v>
      </c>
      <c r="M32647" s="1">
        <v>2E-3</v>
      </c>
      <c r="N32647" s="1">
        <v>1</v>
      </c>
      <c r="O32647" s="7">
        <f>VLOOKUP(J32647,DIM_Products!A:G,6,FALSE) * L32647 * (1-M32647)</f>
        <v>1972.9262399999996</v>
      </c>
      <c r="P32647" s="7">
        <f t="shared" si="2040"/>
        <v>1972.9262399999996</v>
      </c>
      <c r="Q32647" s="13">
        <f t="shared" si="2041"/>
        <v>1</v>
      </c>
      <c r="R32647" s="7">
        <f t="shared" si="2042"/>
        <v>1972.9262399999996</v>
      </c>
      <c r="S32647">
        <f t="shared" si="2043"/>
        <v>0</v>
      </c>
      <c r="T32647">
        <v>0</v>
      </c>
      <c r="U32647" s="13">
        <f>1/COUNTIF(B:B,Orders[[#This Row],[Order ID]])</f>
        <v>1</v>
      </c>
      <c r="V32647">
        <f>IF(SUMIF(F:F,Orders[[#This Row],[DW_Customer]],U:U)&gt;1,1,0)</f>
        <v>1</v>
      </c>
    </row>
    <row r="32648" spans="1:22" x14ac:dyDescent="0.35">
      <c r="A32648">
        <v>65552</v>
      </c>
      <c r="B32648" s="1" t="s">
        <v>21313</v>
      </c>
      <c r="C32648" s="2">
        <v>41387</v>
      </c>
      <c r="D32648" s="2">
        <v>41387</v>
      </c>
      <c r="E32648" s="1" t="s">
        <v>26364</v>
      </c>
      <c r="F32648" s="1">
        <v>100719</v>
      </c>
      <c r="G32648" s="15">
        <v>0</v>
      </c>
      <c r="H32648" s="1" t="s">
        <v>24511</v>
      </c>
      <c r="I32648" s="1">
        <v>427</v>
      </c>
      <c r="J32648" s="19">
        <v>70515</v>
      </c>
      <c r="K32648" s="1">
        <v>0</v>
      </c>
      <c r="L32648" s="1">
        <v>4</v>
      </c>
      <c r="M32648" s="1">
        <v>0</v>
      </c>
      <c r="N32648" s="1">
        <v>1</v>
      </c>
      <c r="O32648" s="7">
        <f>VLOOKUP(J32648,DIM_Products!A:G,6,FALSE) * L32648 * (1-M32648)</f>
        <v>572.92800000000011</v>
      </c>
      <c r="P32648" s="7">
        <f t="shared" si="2040"/>
        <v>572.92800000000011</v>
      </c>
      <c r="Q32648" s="13">
        <f t="shared" si="2041"/>
        <v>1</v>
      </c>
      <c r="R32648" s="7">
        <f t="shared" si="2042"/>
        <v>572.92800000000011</v>
      </c>
      <c r="S32648">
        <f t="shared" si="2043"/>
        <v>0</v>
      </c>
      <c r="T32648">
        <v>0</v>
      </c>
      <c r="U32648" s="13">
        <f>1/COUNTIF(B:B,Orders[[#This Row],[Order ID]])</f>
        <v>1</v>
      </c>
      <c r="V32648">
        <f>IF(SUMIF(F:F,Orders[[#This Row],[DW_Customer]],U:U)&gt;1,1,0)</f>
        <v>1</v>
      </c>
    </row>
    <row r="32649" spans="1:22" x14ac:dyDescent="0.35">
      <c r="A32649">
        <v>58136</v>
      </c>
      <c r="B32649" s="1" t="s">
        <v>18558</v>
      </c>
      <c r="C32649" s="2">
        <v>41572</v>
      </c>
      <c r="D32649" s="2">
        <v>41572</v>
      </c>
      <c r="E32649" s="1" t="s">
        <v>26364</v>
      </c>
      <c r="F32649" s="1">
        <v>100564</v>
      </c>
      <c r="G32649" s="15">
        <v>0</v>
      </c>
      <c r="H32649" s="1" t="s">
        <v>24511</v>
      </c>
      <c r="I32649" s="1">
        <v>309</v>
      </c>
      <c r="J32649" s="19">
        <v>71293</v>
      </c>
      <c r="K32649" s="1">
        <v>0</v>
      </c>
      <c r="L32649" s="1">
        <v>2</v>
      </c>
      <c r="M32649" s="1">
        <v>0</v>
      </c>
      <c r="N32649" s="1">
        <v>1</v>
      </c>
      <c r="O32649" s="7">
        <f>VLOOKUP(J32649,DIM_Products!A:G,6,FALSE) * L32649 * (1-M32649)</f>
        <v>503.87024000000002</v>
      </c>
      <c r="P32649" s="7">
        <f t="shared" si="2040"/>
        <v>503.87024000000002</v>
      </c>
      <c r="Q32649" s="13">
        <f t="shared" si="2041"/>
        <v>1</v>
      </c>
      <c r="R32649" s="7">
        <f t="shared" si="2042"/>
        <v>503.87024000000002</v>
      </c>
      <c r="S32649">
        <f t="shared" si="2043"/>
        <v>0</v>
      </c>
      <c r="T32649">
        <v>0</v>
      </c>
      <c r="U32649" s="13">
        <f>1/COUNTIF(B:B,Orders[[#This Row],[Order ID]])</f>
        <v>1</v>
      </c>
      <c r="V32649">
        <f>IF(SUMIF(F:F,Orders[[#This Row],[DW_Customer]],U:U)&gt;1,1,0)</f>
        <v>1</v>
      </c>
    </row>
    <row r="32650" spans="1:22" x14ac:dyDescent="0.35">
      <c r="A32650">
        <v>37940</v>
      </c>
      <c r="B32650" s="1" t="s">
        <v>8042</v>
      </c>
      <c r="C32650" s="2">
        <v>41436</v>
      </c>
      <c r="D32650" s="2">
        <v>41436</v>
      </c>
      <c r="E32650" s="1" t="s">
        <v>26364</v>
      </c>
      <c r="F32650" s="1">
        <v>101551</v>
      </c>
      <c r="G32650" s="15">
        <v>0</v>
      </c>
      <c r="H32650" s="1" t="s">
        <v>24511</v>
      </c>
      <c r="I32650" s="1">
        <v>990</v>
      </c>
      <c r="J32650" s="19">
        <v>71034</v>
      </c>
      <c r="K32650" s="1">
        <v>0</v>
      </c>
      <c r="L32650" s="1">
        <v>9</v>
      </c>
      <c r="M32650" s="1">
        <v>0</v>
      </c>
      <c r="N32650" s="1">
        <v>1</v>
      </c>
      <c r="O32650" s="7">
        <f>VLOOKUP(J32650,DIM_Products!A:G,6,FALSE) * L32650 * (1-M32650)</f>
        <v>225.72000000000006</v>
      </c>
      <c r="P32650" s="7">
        <f t="shared" si="2040"/>
        <v>3500.13564</v>
      </c>
      <c r="Q32650" s="13">
        <f t="shared" si="2041"/>
        <v>6.448892934903519E-2</v>
      </c>
      <c r="R32650" s="7">
        <f t="shared" si="2042"/>
        <v>225.72000000000006</v>
      </c>
      <c r="S32650">
        <f t="shared" si="2043"/>
        <v>0</v>
      </c>
      <c r="T32650">
        <v>0</v>
      </c>
      <c r="U32650" s="13">
        <f>1/COUNTIF(B:B,Orders[[#This Row],[Order ID]])</f>
        <v>0.125</v>
      </c>
      <c r="V32650">
        <f>IF(SUMIF(F:F,Orders[[#This Row],[DW_Customer]],U:U)&gt;1,1,0)</f>
        <v>1</v>
      </c>
    </row>
    <row r="32651" spans="1:22" x14ac:dyDescent="0.35">
      <c r="A32651">
        <v>38080</v>
      </c>
      <c r="B32651" s="1" t="s">
        <v>8042</v>
      </c>
      <c r="C32651" s="2">
        <v>41436</v>
      </c>
      <c r="D32651" s="2">
        <v>41436</v>
      </c>
      <c r="E32651" s="1" t="s">
        <v>26364</v>
      </c>
      <c r="F32651" s="1">
        <v>101551</v>
      </c>
      <c r="G32651" s="15">
        <v>0</v>
      </c>
      <c r="H32651" s="1" t="s">
        <v>24511</v>
      </c>
      <c r="I32651" s="1">
        <v>990</v>
      </c>
      <c r="J32651" s="19">
        <v>71542</v>
      </c>
      <c r="K32651" s="1">
        <v>0</v>
      </c>
      <c r="L32651" s="1">
        <v>4</v>
      </c>
      <c r="M32651" s="1">
        <v>0</v>
      </c>
      <c r="N32651" s="1">
        <v>1</v>
      </c>
      <c r="O32651" s="7">
        <f>VLOOKUP(J32651,DIM_Products!A:G,6,FALSE) * L32651 * (1-M32651)</f>
        <v>211.16800000000001</v>
      </c>
      <c r="P32651" s="7">
        <f t="shared" si="2040"/>
        <v>3500.13564</v>
      </c>
      <c r="Q32651" s="13">
        <f t="shared" si="2041"/>
        <v>6.0331376186324025E-2</v>
      </c>
      <c r="R32651" s="7">
        <f t="shared" si="2042"/>
        <v>211.16800000000001</v>
      </c>
      <c r="S32651">
        <f t="shared" si="2043"/>
        <v>0</v>
      </c>
      <c r="T32651">
        <v>0</v>
      </c>
      <c r="U32651" s="13">
        <f>1/COUNTIF(B:B,Orders[[#This Row],[Order ID]])</f>
        <v>0.125</v>
      </c>
      <c r="V32651">
        <f>IF(SUMIF(F:F,Orders[[#This Row],[DW_Customer]],U:U)&gt;1,1,0)</f>
        <v>1</v>
      </c>
    </row>
    <row r="32652" spans="1:22" x14ac:dyDescent="0.35">
      <c r="A32652">
        <v>38090</v>
      </c>
      <c r="B32652" s="1" t="s">
        <v>8042</v>
      </c>
      <c r="C32652" s="2">
        <v>41436</v>
      </c>
      <c r="D32652" s="2">
        <v>41436</v>
      </c>
      <c r="E32652" s="1" t="s">
        <v>26364</v>
      </c>
      <c r="F32652" s="1">
        <v>101551</v>
      </c>
      <c r="G32652" s="15">
        <v>0</v>
      </c>
      <c r="H32652" s="1" t="s">
        <v>24511</v>
      </c>
      <c r="I32652" s="1">
        <v>990</v>
      </c>
      <c r="J32652" s="19">
        <v>71510</v>
      </c>
      <c r="K32652" s="1">
        <v>0</v>
      </c>
      <c r="L32652" s="1">
        <v>9</v>
      </c>
      <c r="M32652" s="1">
        <v>0</v>
      </c>
      <c r="N32652" s="1">
        <v>1</v>
      </c>
      <c r="O32652" s="7">
        <f>VLOOKUP(J32652,DIM_Products!A:G,6,FALSE) * L32652 * (1-M32652)</f>
        <v>1108.3499999999999</v>
      </c>
      <c r="P32652" s="7">
        <f t="shared" si="2040"/>
        <v>3500.13564</v>
      </c>
      <c r="Q32652" s="13">
        <f t="shared" si="2041"/>
        <v>0.31665915667199684</v>
      </c>
      <c r="R32652" s="7">
        <f t="shared" si="2042"/>
        <v>1108.3499999999999</v>
      </c>
      <c r="S32652">
        <f t="shared" si="2043"/>
        <v>0</v>
      </c>
      <c r="T32652">
        <v>0</v>
      </c>
      <c r="U32652" s="13">
        <f>1/COUNTIF(B:B,Orders[[#This Row],[Order ID]])</f>
        <v>0.125</v>
      </c>
      <c r="V32652">
        <f>IF(SUMIF(F:F,Orders[[#This Row],[DW_Customer]],U:U)&gt;1,1,0)</f>
        <v>1</v>
      </c>
    </row>
    <row r="32653" spans="1:22" x14ac:dyDescent="0.35">
      <c r="A32653">
        <v>46296</v>
      </c>
      <c r="B32653" s="1" t="s">
        <v>8042</v>
      </c>
      <c r="C32653" s="2">
        <v>41436</v>
      </c>
      <c r="D32653" s="2">
        <v>41436</v>
      </c>
      <c r="E32653" s="1" t="s">
        <v>26364</v>
      </c>
      <c r="F32653" s="1">
        <v>101551</v>
      </c>
      <c r="G32653" s="15">
        <v>0</v>
      </c>
      <c r="H32653" s="1" t="s">
        <v>24511</v>
      </c>
      <c r="I32653" s="1">
        <v>990</v>
      </c>
      <c r="J32653" s="19">
        <v>70912</v>
      </c>
      <c r="K32653" s="1">
        <v>0</v>
      </c>
      <c r="L32653" s="1">
        <v>2</v>
      </c>
      <c r="M32653" s="1">
        <v>0</v>
      </c>
      <c r="N32653" s="1">
        <v>1</v>
      </c>
      <c r="O32653" s="7">
        <f>VLOOKUP(J32653,DIM_Products!A:G,6,FALSE) * L32653 * (1-M32653)</f>
        <v>70.88</v>
      </c>
      <c r="P32653" s="7">
        <f t="shared" si="2040"/>
        <v>3500.13564</v>
      </c>
      <c r="Q32653" s="13">
        <f t="shared" si="2041"/>
        <v>2.0250643772193926E-2</v>
      </c>
      <c r="R32653" s="7">
        <f t="shared" si="2042"/>
        <v>70.88</v>
      </c>
      <c r="S32653">
        <f t="shared" si="2043"/>
        <v>0</v>
      </c>
      <c r="T32653">
        <v>0</v>
      </c>
      <c r="U32653" s="13">
        <f>1/COUNTIF(B:B,Orders[[#This Row],[Order ID]])</f>
        <v>0.125</v>
      </c>
      <c r="V32653">
        <f>IF(SUMIF(F:F,Orders[[#This Row],[DW_Customer]],U:U)&gt;1,1,0)</f>
        <v>1</v>
      </c>
    </row>
    <row r="32654" spans="1:22" x14ac:dyDescent="0.35">
      <c r="A32654">
        <v>46748</v>
      </c>
      <c r="B32654" s="1" t="s">
        <v>8042</v>
      </c>
      <c r="C32654" s="2">
        <v>41436</v>
      </c>
      <c r="D32654" s="2">
        <v>41436</v>
      </c>
      <c r="E32654" s="1" t="s">
        <v>26364</v>
      </c>
      <c r="F32654" s="1">
        <v>101551</v>
      </c>
      <c r="G32654" s="15">
        <v>0</v>
      </c>
      <c r="H32654" s="1" t="s">
        <v>24511</v>
      </c>
      <c r="I32654" s="1">
        <v>990</v>
      </c>
      <c r="J32654" s="19">
        <v>71434</v>
      </c>
      <c r="K32654" s="1">
        <v>0</v>
      </c>
      <c r="L32654" s="1">
        <v>3</v>
      </c>
      <c r="M32654" s="1">
        <v>0</v>
      </c>
      <c r="N32654" s="1">
        <v>1</v>
      </c>
      <c r="O32654" s="7">
        <f>VLOOKUP(J32654,DIM_Products!A:G,6,FALSE) * L32654 * (1-M32654)</f>
        <v>501.30000000000007</v>
      </c>
      <c r="P32654" s="7">
        <f t="shared" si="2040"/>
        <v>3500.13564</v>
      </c>
      <c r="Q32654" s="13">
        <f t="shared" si="2041"/>
        <v>0.14322302092269776</v>
      </c>
      <c r="R32654" s="7">
        <f t="shared" si="2042"/>
        <v>501.30000000000007</v>
      </c>
      <c r="S32654">
        <f t="shared" si="2043"/>
        <v>0</v>
      </c>
      <c r="T32654">
        <v>0</v>
      </c>
      <c r="U32654" s="13">
        <f>1/COUNTIF(B:B,Orders[[#This Row],[Order ID]])</f>
        <v>0.125</v>
      </c>
      <c r="V32654">
        <f>IF(SUMIF(F:F,Orders[[#This Row],[DW_Customer]],U:U)&gt;1,1,0)</f>
        <v>1</v>
      </c>
    </row>
    <row r="32655" spans="1:22" x14ac:dyDescent="0.35">
      <c r="A32655">
        <v>47614</v>
      </c>
      <c r="B32655" s="1" t="s">
        <v>8042</v>
      </c>
      <c r="C32655" s="2">
        <v>41436</v>
      </c>
      <c r="D32655" s="2">
        <v>41436</v>
      </c>
      <c r="E32655" s="1" t="s">
        <v>26364</v>
      </c>
      <c r="F32655" s="1">
        <v>101551</v>
      </c>
      <c r="G32655" s="15">
        <v>0</v>
      </c>
      <c r="H32655" s="1" t="s">
        <v>24511</v>
      </c>
      <c r="I32655" s="1">
        <v>990</v>
      </c>
      <c r="J32655" s="19">
        <v>71510</v>
      </c>
      <c r="K32655" s="1">
        <v>0</v>
      </c>
      <c r="L32655" s="1">
        <v>4</v>
      </c>
      <c r="M32655" s="1">
        <v>0</v>
      </c>
      <c r="N32655" s="1">
        <v>1</v>
      </c>
      <c r="O32655" s="7">
        <f>VLOOKUP(J32655,DIM_Products!A:G,6,FALSE) * L32655 * (1-M32655)</f>
        <v>492.59999999999997</v>
      </c>
      <c r="P32655" s="7">
        <f t="shared" si="2040"/>
        <v>3500.13564</v>
      </c>
      <c r="Q32655" s="13">
        <f t="shared" si="2041"/>
        <v>0.14073740296533194</v>
      </c>
      <c r="R32655" s="7">
        <f t="shared" si="2042"/>
        <v>492.59999999999997</v>
      </c>
      <c r="S32655">
        <f t="shared" si="2043"/>
        <v>0</v>
      </c>
      <c r="T32655">
        <v>0</v>
      </c>
      <c r="U32655" s="13">
        <f>1/COUNTIF(B:B,Orders[[#This Row],[Order ID]])</f>
        <v>0.125</v>
      </c>
      <c r="V32655">
        <f>IF(SUMIF(F:F,Orders[[#This Row],[DW_Customer]],U:U)&gt;1,1,0)</f>
        <v>1</v>
      </c>
    </row>
    <row r="32656" spans="1:22" x14ac:dyDescent="0.35">
      <c r="A32656">
        <v>48888</v>
      </c>
      <c r="B32656" s="1" t="s">
        <v>8042</v>
      </c>
      <c r="C32656" s="2">
        <v>41436</v>
      </c>
      <c r="D32656" s="2">
        <v>41436</v>
      </c>
      <c r="E32656" s="1" t="s">
        <v>26364</v>
      </c>
      <c r="F32656" s="1">
        <v>101551</v>
      </c>
      <c r="G32656" s="15">
        <v>0</v>
      </c>
      <c r="H32656" s="1" t="s">
        <v>24511</v>
      </c>
      <c r="I32656" s="1">
        <v>990</v>
      </c>
      <c r="J32656" s="19">
        <v>70414</v>
      </c>
      <c r="K32656" s="1">
        <v>0</v>
      </c>
      <c r="L32656" s="1">
        <v>1</v>
      </c>
      <c r="M32656" s="1">
        <v>2E-3</v>
      </c>
      <c r="N32656" s="1">
        <v>1</v>
      </c>
      <c r="O32656" s="7">
        <f>VLOOKUP(J32656,DIM_Products!A:G,6,FALSE) * L32656 * (1-M32656)</f>
        <v>530.11763999999994</v>
      </c>
      <c r="P32656" s="7">
        <f t="shared" si="2040"/>
        <v>3500.13564</v>
      </c>
      <c r="Q32656" s="13">
        <f t="shared" si="2041"/>
        <v>0.15145631327590492</v>
      </c>
      <c r="R32656" s="7">
        <f t="shared" si="2042"/>
        <v>530.11763999999994</v>
      </c>
      <c r="S32656">
        <f t="shared" si="2043"/>
        <v>0</v>
      </c>
      <c r="T32656">
        <v>0</v>
      </c>
      <c r="U32656" s="13">
        <f>1/COUNTIF(B:B,Orders[[#This Row],[Order ID]])</f>
        <v>0.125</v>
      </c>
      <c r="V32656">
        <f>IF(SUMIF(F:F,Orders[[#This Row],[DW_Customer]],U:U)&gt;1,1,0)</f>
        <v>1</v>
      </c>
    </row>
    <row r="32657" spans="1:22" x14ac:dyDescent="0.35">
      <c r="A32657">
        <v>67061</v>
      </c>
      <c r="B32657" s="1" t="s">
        <v>8042</v>
      </c>
      <c r="C32657" s="2">
        <v>41436</v>
      </c>
      <c r="D32657" s="2">
        <v>41436</v>
      </c>
      <c r="E32657" s="1" t="s">
        <v>26364</v>
      </c>
      <c r="F32657" s="1">
        <v>101551</v>
      </c>
      <c r="G32657" s="15">
        <v>0</v>
      </c>
      <c r="H32657" s="1" t="s">
        <v>24511</v>
      </c>
      <c r="I32657" s="1">
        <v>990</v>
      </c>
      <c r="J32657" s="19">
        <v>71298</v>
      </c>
      <c r="K32657" s="1">
        <v>0</v>
      </c>
      <c r="L32657" s="1">
        <v>3</v>
      </c>
      <c r="M32657" s="1">
        <v>0</v>
      </c>
      <c r="N32657" s="1">
        <v>1</v>
      </c>
      <c r="O32657" s="7">
        <f>VLOOKUP(J32657,DIM_Products!A:G,6,FALSE) * L32657 * (1-M32657)</f>
        <v>360</v>
      </c>
      <c r="P32657" s="7">
        <f t="shared" si="2040"/>
        <v>3500.13564</v>
      </c>
      <c r="Q32657" s="13">
        <f t="shared" si="2041"/>
        <v>0.10285315685651543</v>
      </c>
      <c r="R32657" s="7">
        <f t="shared" si="2042"/>
        <v>360</v>
      </c>
      <c r="S32657">
        <f t="shared" si="2043"/>
        <v>0</v>
      </c>
      <c r="T32657">
        <v>0</v>
      </c>
      <c r="U32657" s="13">
        <f>1/COUNTIF(B:B,Orders[[#This Row],[Order ID]])</f>
        <v>0.125</v>
      </c>
      <c r="V32657">
        <f>IF(SUMIF(F:F,Orders[[#This Row],[DW_Customer]],U:U)&gt;1,1,0)</f>
        <v>1</v>
      </c>
    </row>
    <row r="32658" spans="1:22" x14ac:dyDescent="0.35">
      <c r="A32658">
        <v>46195</v>
      </c>
      <c r="B32658" s="1" t="s">
        <v>22146</v>
      </c>
      <c r="C32658" s="2">
        <v>41390</v>
      </c>
      <c r="D32658" s="2">
        <v>41390</v>
      </c>
      <c r="E32658" s="1" t="s">
        <v>26364</v>
      </c>
      <c r="F32658" s="1">
        <v>100905</v>
      </c>
      <c r="G32658" s="15">
        <v>0</v>
      </c>
      <c r="H32658" s="1" t="s">
        <v>24511</v>
      </c>
      <c r="I32658" s="1">
        <v>836</v>
      </c>
      <c r="J32658" s="19">
        <v>70000</v>
      </c>
      <c r="K32658" s="1">
        <v>0</v>
      </c>
      <c r="L32658" s="1">
        <v>6</v>
      </c>
      <c r="M32658" s="1">
        <v>0</v>
      </c>
      <c r="N32658" s="1">
        <v>1</v>
      </c>
      <c r="O32658" s="7">
        <f>VLOOKUP(J32658,DIM_Products!A:G,6,FALSE) * L32658 * (1-M32658)</f>
        <v>2491.1999999999998</v>
      </c>
      <c r="P32658" s="7">
        <f t="shared" si="2040"/>
        <v>2491.1999999999998</v>
      </c>
      <c r="Q32658" s="13">
        <f t="shared" si="2041"/>
        <v>1</v>
      </c>
      <c r="R32658" s="7">
        <f t="shared" si="2042"/>
        <v>2491.1999999999998</v>
      </c>
      <c r="S32658">
        <f t="shared" si="2043"/>
        <v>0</v>
      </c>
      <c r="T32658">
        <v>1</v>
      </c>
      <c r="U32658" s="13">
        <f>1/COUNTIF(B:B,Orders[[#This Row],[Order ID]])</f>
        <v>1</v>
      </c>
      <c r="V32658">
        <f>IF(SUMIF(F:F,Orders[[#This Row],[DW_Customer]],U:U)&gt;1,1,0)</f>
        <v>1</v>
      </c>
    </row>
    <row r="32659" spans="1:22" x14ac:dyDescent="0.35">
      <c r="A32659">
        <v>56050</v>
      </c>
      <c r="B32659" s="1" t="s">
        <v>19058</v>
      </c>
      <c r="C32659" s="2">
        <v>41563</v>
      </c>
      <c r="D32659" s="2">
        <v>41569</v>
      </c>
      <c r="E32659" s="1" t="s">
        <v>24503</v>
      </c>
      <c r="F32659" s="1">
        <v>100856</v>
      </c>
      <c r="G32659" s="15">
        <v>0</v>
      </c>
      <c r="H32659" s="1" t="s">
        <v>24510</v>
      </c>
      <c r="I32659" s="1">
        <v>0</v>
      </c>
      <c r="J32659" s="19">
        <v>70346</v>
      </c>
      <c r="K32659" s="1">
        <v>0</v>
      </c>
      <c r="L32659" s="1">
        <v>3</v>
      </c>
      <c r="M32659" s="1">
        <v>0</v>
      </c>
      <c r="N32659" s="1">
        <v>1</v>
      </c>
      <c r="O32659" s="7">
        <f>VLOOKUP(J32659,DIM_Products!A:G,6,FALSE) * L32659 * (1-M32659)</f>
        <v>14.91</v>
      </c>
      <c r="P32659" s="7">
        <f t="shared" si="2040"/>
        <v>14.91</v>
      </c>
      <c r="Q32659" s="13">
        <f t="shared" si="2041"/>
        <v>1</v>
      </c>
      <c r="R32659" s="7">
        <f t="shared" si="2042"/>
        <v>14.91</v>
      </c>
      <c r="S32659">
        <f t="shared" si="2043"/>
        <v>6</v>
      </c>
      <c r="T32659">
        <v>1</v>
      </c>
      <c r="U32659" s="13">
        <f>1/COUNTIF(B:B,Orders[[#This Row],[Order ID]])</f>
        <v>1</v>
      </c>
      <c r="V32659">
        <f>IF(SUMIF(F:F,Orders[[#This Row],[DW_Customer]],U:U)&gt;1,1,0)</f>
        <v>1</v>
      </c>
    </row>
    <row r="32660" spans="1:22" x14ac:dyDescent="0.35">
      <c r="A32660">
        <v>57538</v>
      </c>
      <c r="B32660" s="1" t="s">
        <v>20115</v>
      </c>
      <c r="C32660" s="2">
        <v>41447</v>
      </c>
      <c r="D32660" s="2">
        <v>41447</v>
      </c>
      <c r="E32660" s="1" t="s">
        <v>26364</v>
      </c>
      <c r="F32660" s="1">
        <v>100942</v>
      </c>
      <c r="G32660" s="15">
        <v>0</v>
      </c>
      <c r="H32660" s="1" t="s">
        <v>24511</v>
      </c>
      <c r="I32660" s="1">
        <v>982</v>
      </c>
      <c r="J32660" s="19">
        <v>70299</v>
      </c>
      <c r="K32660" s="1">
        <v>0</v>
      </c>
      <c r="L32660" s="1">
        <v>4</v>
      </c>
      <c r="M32660" s="1">
        <v>0</v>
      </c>
      <c r="N32660" s="1">
        <v>1</v>
      </c>
      <c r="O32660" s="7">
        <f>VLOOKUP(J32660,DIM_Products!A:G,6,FALSE) * L32660 * (1-M32660)</f>
        <v>80.28</v>
      </c>
      <c r="P32660" s="7">
        <f t="shared" si="2040"/>
        <v>670.84649999999988</v>
      </c>
      <c r="Q32660" s="13">
        <f t="shared" si="2041"/>
        <v>0.11966970089282722</v>
      </c>
      <c r="R32660" s="7">
        <f t="shared" si="2042"/>
        <v>80.28</v>
      </c>
      <c r="S32660">
        <f t="shared" si="2043"/>
        <v>0</v>
      </c>
      <c r="T32660">
        <v>0</v>
      </c>
      <c r="U32660" s="13">
        <f>1/COUNTIF(B:B,Orders[[#This Row],[Order ID]])</f>
        <v>0.33333333333333331</v>
      </c>
      <c r="V32660">
        <f>IF(SUMIF(F:F,Orders[[#This Row],[DW_Customer]],U:U)&gt;1,1,0)</f>
        <v>1</v>
      </c>
    </row>
    <row r="32661" spans="1:22" x14ac:dyDescent="0.35">
      <c r="A32661">
        <v>60085</v>
      </c>
      <c r="B32661" s="1" t="s">
        <v>20115</v>
      </c>
      <c r="C32661" s="2">
        <v>41447</v>
      </c>
      <c r="D32661" s="2">
        <v>41447</v>
      </c>
      <c r="E32661" s="1" t="s">
        <v>26364</v>
      </c>
      <c r="F32661" s="1">
        <v>100942</v>
      </c>
      <c r="G32661" s="15">
        <v>0</v>
      </c>
      <c r="H32661" s="1" t="s">
        <v>24511</v>
      </c>
      <c r="I32661" s="1">
        <v>982</v>
      </c>
      <c r="J32661" s="19">
        <v>71150</v>
      </c>
      <c r="K32661" s="1">
        <v>0</v>
      </c>
      <c r="L32661" s="1">
        <v>3</v>
      </c>
      <c r="M32661" s="1">
        <v>0</v>
      </c>
      <c r="N32661" s="1">
        <v>1</v>
      </c>
      <c r="O32661" s="7">
        <f>VLOOKUP(J32661,DIM_Products!A:G,6,FALSE) * L32661 * (1-M32661)</f>
        <v>59.386499999999991</v>
      </c>
      <c r="P32661" s="7">
        <f t="shared" si="2040"/>
        <v>670.84649999999988</v>
      </c>
      <c r="Q32661" s="13">
        <f t="shared" si="2041"/>
        <v>8.8524722123466404E-2</v>
      </c>
      <c r="R32661" s="7">
        <f t="shared" si="2042"/>
        <v>59.386499999999991</v>
      </c>
      <c r="S32661">
        <f t="shared" si="2043"/>
        <v>0</v>
      </c>
      <c r="T32661">
        <v>0</v>
      </c>
      <c r="U32661" s="13">
        <f>1/COUNTIF(B:B,Orders[[#This Row],[Order ID]])</f>
        <v>0.33333333333333331</v>
      </c>
      <c r="V32661">
        <f>IF(SUMIF(F:F,Orders[[#This Row],[DW_Customer]],U:U)&gt;1,1,0)</f>
        <v>1</v>
      </c>
    </row>
    <row r="32662" spans="1:22" x14ac:dyDescent="0.35">
      <c r="A32662">
        <v>68804</v>
      </c>
      <c r="B32662" s="1" t="s">
        <v>20115</v>
      </c>
      <c r="C32662" s="2">
        <v>41447</v>
      </c>
      <c r="D32662" s="2">
        <v>41447</v>
      </c>
      <c r="E32662" s="1" t="s">
        <v>26364</v>
      </c>
      <c r="F32662" s="1">
        <v>100942</v>
      </c>
      <c r="G32662" s="15">
        <v>0</v>
      </c>
      <c r="H32662" s="1" t="s">
        <v>24511</v>
      </c>
      <c r="I32662" s="1">
        <v>982</v>
      </c>
      <c r="J32662" s="19">
        <v>70414</v>
      </c>
      <c r="K32662" s="1">
        <v>0</v>
      </c>
      <c r="L32662" s="1">
        <v>1</v>
      </c>
      <c r="M32662" s="1">
        <v>0</v>
      </c>
      <c r="N32662" s="1">
        <v>1</v>
      </c>
      <c r="O32662" s="7">
        <f>VLOOKUP(J32662,DIM_Products!A:G,6,FALSE) * L32662 * (1-M32662)</f>
        <v>531.17999999999995</v>
      </c>
      <c r="P32662" s="7">
        <f t="shared" si="2040"/>
        <v>670.84649999999988</v>
      </c>
      <c r="Q32662" s="13">
        <f t="shared" si="2041"/>
        <v>0.79180557698370646</v>
      </c>
      <c r="R32662" s="7">
        <f t="shared" si="2042"/>
        <v>531.17999999999995</v>
      </c>
      <c r="S32662">
        <f t="shared" si="2043"/>
        <v>0</v>
      </c>
      <c r="T32662">
        <v>0</v>
      </c>
      <c r="U32662" s="13">
        <f>1/COUNTIF(B:B,Orders[[#This Row],[Order ID]])</f>
        <v>0.33333333333333331</v>
      </c>
      <c r="V32662">
        <f>IF(SUMIF(F:F,Orders[[#This Row],[DW_Customer]],U:U)&gt;1,1,0)</f>
        <v>1</v>
      </c>
    </row>
    <row r="32663" spans="1:22" x14ac:dyDescent="0.35">
      <c r="A32663">
        <v>30390</v>
      </c>
      <c r="B32663" s="1" t="s">
        <v>6192</v>
      </c>
      <c r="C32663" s="2">
        <v>41533</v>
      </c>
      <c r="D32663" s="2">
        <v>41538</v>
      </c>
      <c r="E32663" s="1" t="s">
        <v>24503</v>
      </c>
      <c r="F32663" s="1">
        <v>100670</v>
      </c>
      <c r="G32663" s="15">
        <v>0</v>
      </c>
      <c r="H32663" s="1" t="s">
        <v>24510</v>
      </c>
      <c r="I32663" s="1">
        <v>0</v>
      </c>
      <c r="J32663" s="19">
        <v>70252</v>
      </c>
      <c r="K32663" s="1">
        <v>0</v>
      </c>
      <c r="L32663" s="1">
        <v>5</v>
      </c>
      <c r="M32663" s="1">
        <v>0.2</v>
      </c>
      <c r="N32663" s="1">
        <v>1</v>
      </c>
      <c r="O32663" s="7">
        <f>VLOOKUP(J32663,DIM_Products!A:G,6,FALSE) * L32663 * (1-M32663)</f>
        <v>435.16800000000006</v>
      </c>
      <c r="P32663" s="7">
        <f t="shared" si="2040"/>
        <v>1366.6320000000001</v>
      </c>
      <c r="Q32663" s="13">
        <f t="shared" si="2041"/>
        <v>0.31842368684473948</v>
      </c>
      <c r="R32663" s="7">
        <f t="shared" si="2042"/>
        <v>435.16800000000006</v>
      </c>
      <c r="S32663">
        <f t="shared" si="2043"/>
        <v>5</v>
      </c>
      <c r="T32663">
        <v>0</v>
      </c>
      <c r="U32663" s="13">
        <f>1/COUNTIF(B:B,Orders[[#This Row],[Order ID]])</f>
        <v>0.33333333333333331</v>
      </c>
      <c r="V32663">
        <f>IF(SUMIF(F:F,Orders[[#This Row],[DW_Customer]],U:U)&gt;1,1,0)</f>
        <v>1</v>
      </c>
    </row>
    <row r="32664" spans="1:22" x14ac:dyDescent="0.35">
      <c r="A32664">
        <v>36305</v>
      </c>
      <c r="B32664" s="1" t="s">
        <v>6192</v>
      </c>
      <c r="C32664" s="2">
        <v>41533</v>
      </c>
      <c r="D32664" s="2">
        <v>41538</v>
      </c>
      <c r="E32664" s="1" t="s">
        <v>24503</v>
      </c>
      <c r="F32664" s="1">
        <v>100670</v>
      </c>
      <c r="G32664" s="15">
        <v>0</v>
      </c>
      <c r="H32664" s="1" t="s">
        <v>24510</v>
      </c>
      <c r="I32664" s="1">
        <v>0</v>
      </c>
      <c r="J32664" s="19">
        <v>70040</v>
      </c>
      <c r="K32664" s="1">
        <v>0</v>
      </c>
      <c r="L32664" s="1">
        <v>5</v>
      </c>
      <c r="M32664" s="1">
        <v>0</v>
      </c>
      <c r="N32664" s="1">
        <v>1</v>
      </c>
      <c r="O32664" s="7">
        <f>VLOOKUP(J32664,DIM_Products!A:G,6,FALSE) * L32664 * (1-M32664)</f>
        <v>910.8</v>
      </c>
      <c r="P32664" s="7">
        <f t="shared" si="2040"/>
        <v>1366.6320000000001</v>
      </c>
      <c r="Q32664" s="13">
        <f t="shared" si="2041"/>
        <v>0.66645592961382427</v>
      </c>
      <c r="R32664" s="7">
        <f t="shared" si="2042"/>
        <v>910.8</v>
      </c>
      <c r="S32664">
        <f t="shared" si="2043"/>
        <v>5</v>
      </c>
      <c r="T32664">
        <v>0</v>
      </c>
      <c r="U32664" s="13">
        <f>1/COUNTIF(B:B,Orders[[#This Row],[Order ID]])</f>
        <v>0.33333333333333331</v>
      </c>
      <c r="V32664">
        <f>IF(SUMIF(F:F,Orders[[#This Row],[DW_Customer]],U:U)&gt;1,1,0)</f>
        <v>1</v>
      </c>
    </row>
    <row r="32665" spans="1:22" x14ac:dyDescent="0.35">
      <c r="A32665">
        <v>37497</v>
      </c>
      <c r="B32665" s="1" t="s">
        <v>6192</v>
      </c>
      <c r="C32665" s="2">
        <v>41533</v>
      </c>
      <c r="D32665" s="2">
        <v>41538</v>
      </c>
      <c r="E32665" s="1" t="s">
        <v>24503</v>
      </c>
      <c r="F32665" s="1">
        <v>100670</v>
      </c>
      <c r="G32665" s="15">
        <v>0</v>
      </c>
      <c r="H32665" s="1" t="s">
        <v>24510</v>
      </c>
      <c r="I32665" s="1">
        <v>0</v>
      </c>
      <c r="J32665" s="19">
        <v>70828</v>
      </c>
      <c r="K32665" s="1">
        <v>0</v>
      </c>
      <c r="L32665" s="1">
        <v>7</v>
      </c>
      <c r="M32665" s="1">
        <v>0</v>
      </c>
      <c r="N32665" s="1">
        <v>1</v>
      </c>
      <c r="O32665" s="7">
        <f>VLOOKUP(J32665,DIM_Products!A:G,6,FALSE) * L32665 * (1-M32665)</f>
        <v>20.664000000000001</v>
      </c>
      <c r="P32665" s="7">
        <f t="shared" si="2040"/>
        <v>1366.6320000000001</v>
      </c>
      <c r="Q32665" s="13">
        <f t="shared" si="2041"/>
        <v>1.5120383541436173E-2</v>
      </c>
      <c r="R32665" s="7">
        <f t="shared" si="2042"/>
        <v>20.664000000000001</v>
      </c>
      <c r="S32665">
        <f t="shared" si="2043"/>
        <v>5</v>
      </c>
      <c r="T32665">
        <v>0</v>
      </c>
      <c r="U32665" s="13">
        <f>1/COUNTIF(B:B,Orders[[#This Row],[Order ID]])</f>
        <v>0.33333333333333331</v>
      </c>
      <c r="V32665">
        <f>IF(SUMIF(F:F,Orders[[#This Row],[DW_Customer]],U:U)&gt;1,1,0)</f>
        <v>1</v>
      </c>
    </row>
    <row r="32666" spans="1:22" x14ac:dyDescent="0.35">
      <c r="A32666">
        <v>44040</v>
      </c>
      <c r="B32666" s="1" t="s">
        <v>14577</v>
      </c>
      <c r="C32666" s="2">
        <v>41585</v>
      </c>
      <c r="D32666" s="2">
        <v>41585</v>
      </c>
      <c r="E32666" s="1" t="s">
        <v>26364</v>
      </c>
      <c r="F32666" s="1">
        <v>100699</v>
      </c>
      <c r="G32666" s="15">
        <v>0</v>
      </c>
      <c r="H32666" s="1" t="s">
        <v>24511</v>
      </c>
      <c r="I32666" s="1">
        <v>898</v>
      </c>
      <c r="J32666" s="19">
        <v>70750</v>
      </c>
      <c r="K32666" s="1">
        <v>0</v>
      </c>
      <c r="L32666" s="1">
        <v>5</v>
      </c>
      <c r="M32666" s="1">
        <v>0</v>
      </c>
      <c r="N32666" s="1">
        <v>1</v>
      </c>
      <c r="O32666" s="7">
        <f>VLOOKUP(J32666,DIM_Products!A:G,6,FALSE) * L32666 * (1-M32666)</f>
        <v>32.85</v>
      </c>
      <c r="P32666" s="7">
        <f t="shared" si="2040"/>
        <v>142.8468</v>
      </c>
      <c r="Q32666" s="13">
        <f t="shared" si="2041"/>
        <v>0.22996664958543001</v>
      </c>
      <c r="R32666" s="7">
        <f t="shared" si="2042"/>
        <v>32.85</v>
      </c>
      <c r="S32666">
        <f t="shared" si="2043"/>
        <v>0</v>
      </c>
      <c r="T32666">
        <v>1</v>
      </c>
      <c r="U32666" s="13">
        <f>1/COUNTIF(B:B,Orders[[#This Row],[Order ID]])</f>
        <v>0.5</v>
      </c>
      <c r="V32666">
        <f>IF(SUMIF(F:F,Orders[[#This Row],[DW_Customer]],U:U)&gt;1,1,0)</f>
        <v>1</v>
      </c>
    </row>
    <row r="32667" spans="1:22" x14ac:dyDescent="0.35">
      <c r="A32667">
        <v>44517</v>
      </c>
      <c r="B32667" s="1" t="s">
        <v>14577</v>
      </c>
      <c r="C32667" s="2">
        <v>41585</v>
      </c>
      <c r="D32667" s="2">
        <v>41585</v>
      </c>
      <c r="E32667" s="1" t="s">
        <v>26364</v>
      </c>
      <c r="F32667" s="1">
        <v>100699</v>
      </c>
      <c r="G32667" s="15">
        <v>0</v>
      </c>
      <c r="H32667" s="1" t="s">
        <v>24511</v>
      </c>
      <c r="I32667" s="1">
        <v>898</v>
      </c>
      <c r="J32667" s="19">
        <v>70030</v>
      </c>
      <c r="K32667" s="1">
        <v>0</v>
      </c>
      <c r="L32667" s="1">
        <v>2</v>
      </c>
      <c r="M32667" s="1">
        <v>0.2</v>
      </c>
      <c r="N32667" s="1">
        <v>1</v>
      </c>
      <c r="O32667" s="7">
        <f>VLOOKUP(J32667,DIM_Products!A:G,6,FALSE) * L32667 * (1-M32667)</f>
        <v>109.99680000000001</v>
      </c>
      <c r="P32667" s="7">
        <f t="shared" si="2040"/>
        <v>142.8468</v>
      </c>
      <c r="Q32667" s="13">
        <f t="shared" si="2041"/>
        <v>0.77003335041457011</v>
      </c>
      <c r="R32667" s="7">
        <f t="shared" si="2042"/>
        <v>109.99680000000001</v>
      </c>
      <c r="S32667">
        <f t="shared" si="2043"/>
        <v>0</v>
      </c>
      <c r="T32667">
        <v>1</v>
      </c>
      <c r="U32667" s="13">
        <f>1/COUNTIF(B:B,Orders[[#This Row],[Order ID]])</f>
        <v>0.5</v>
      </c>
      <c r="V32667">
        <f>IF(SUMIF(F:F,Orders[[#This Row],[DW_Customer]],U:U)&gt;1,1,0)</f>
        <v>1</v>
      </c>
    </row>
    <row r="32668" spans="1:22" x14ac:dyDescent="0.35">
      <c r="A32668">
        <v>39460</v>
      </c>
      <c r="B32668" s="1" t="s">
        <v>9601</v>
      </c>
      <c r="C32668" s="2">
        <v>41627</v>
      </c>
      <c r="D32668" s="2">
        <v>41627</v>
      </c>
      <c r="E32668" s="1" t="s">
        <v>26364</v>
      </c>
      <c r="F32668" s="1">
        <v>100502</v>
      </c>
      <c r="G32668" s="15">
        <v>0</v>
      </c>
      <c r="H32668" s="1" t="s">
        <v>24511</v>
      </c>
      <c r="I32668" s="1">
        <v>465</v>
      </c>
      <c r="J32668" s="19">
        <v>70422</v>
      </c>
      <c r="K32668" s="1">
        <v>0</v>
      </c>
      <c r="L32668" s="1">
        <v>4</v>
      </c>
      <c r="M32668" s="1">
        <v>0.2</v>
      </c>
      <c r="N32668" s="1">
        <v>1</v>
      </c>
      <c r="O32668" s="7">
        <f>VLOOKUP(J32668,DIM_Products!A:G,6,FALSE) * L32668 * (1-M32668)</f>
        <v>1707.5519999999997</v>
      </c>
      <c r="P32668" s="7">
        <f t="shared" si="2040"/>
        <v>1707.5519999999997</v>
      </c>
      <c r="Q32668" s="13">
        <f t="shared" si="2041"/>
        <v>1</v>
      </c>
      <c r="R32668" s="7">
        <f t="shared" si="2042"/>
        <v>1707.5519999999997</v>
      </c>
      <c r="S32668">
        <f t="shared" si="2043"/>
        <v>0</v>
      </c>
      <c r="T32668">
        <v>0</v>
      </c>
      <c r="U32668" s="13">
        <f>1/COUNTIF(B:B,Orders[[#This Row],[Order ID]])</f>
        <v>1</v>
      </c>
      <c r="V32668">
        <f>IF(SUMIF(F:F,Orders[[#This Row],[DW_Customer]],U:U)&gt;1,1,0)</f>
        <v>1</v>
      </c>
    </row>
    <row r="32669" spans="1:22" x14ac:dyDescent="0.35">
      <c r="A32669">
        <v>52551</v>
      </c>
      <c r="B32669" s="1" t="s">
        <v>14919</v>
      </c>
      <c r="C32669" s="2">
        <v>41450</v>
      </c>
      <c r="D32669" s="2">
        <v>41450</v>
      </c>
      <c r="E32669" s="1" t="s">
        <v>24500</v>
      </c>
      <c r="F32669" s="1">
        <v>100797</v>
      </c>
      <c r="G32669" s="15">
        <v>0</v>
      </c>
      <c r="H32669" s="1" t="s">
        <v>24510</v>
      </c>
      <c r="I32669" s="1">
        <v>0</v>
      </c>
      <c r="J32669" s="19">
        <v>70025</v>
      </c>
      <c r="K32669" s="1">
        <v>30</v>
      </c>
      <c r="L32669" s="1">
        <v>4</v>
      </c>
      <c r="M32669" s="1">
        <v>0</v>
      </c>
      <c r="N32669" s="1">
        <v>1</v>
      </c>
      <c r="O32669" s="7">
        <f>VLOOKUP(J32669,DIM_Products!A:G,6,FALSE) * L32669 * (1-M32669)</f>
        <v>731.34</v>
      </c>
      <c r="P32669" s="7">
        <f t="shared" si="2040"/>
        <v>1670.6999999999998</v>
      </c>
      <c r="Q32669" s="13">
        <f t="shared" si="2041"/>
        <v>0.43774465792781475</v>
      </c>
      <c r="R32669" s="7">
        <f t="shared" si="2042"/>
        <v>744.47233973783443</v>
      </c>
      <c r="S32669">
        <f t="shared" si="2043"/>
        <v>0</v>
      </c>
      <c r="T32669">
        <v>1</v>
      </c>
      <c r="U32669" s="13">
        <f>1/COUNTIF(B:B,Orders[[#This Row],[Order ID]])</f>
        <v>0.5</v>
      </c>
      <c r="V32669">
        <f>IF(SUMIF(F:F,Orders[[#This Row],[DW_Customer]],U:U)&gt;1,1,0)</f>
        <v>1</v>
      </c>
    </row>
    <row r="32670" spans="1:22" x14ac:dyDescent="0.35">
      <c r="A32670">
        <v>60898</v>
      </c>
      <c r="B32670" s="1" t="s">
        <v>14919</v>
      </c>
      <c r="C32670" s="2">
        <v>41450</v>
      </c>
      <c r="D32670" s="2">
        <v>41450</v>
      </c>
      <c r="E32670" s="1" t="s">
        <v>24500</v>
      </c>
      <c r="F32670" s="1">
        <v>100797</v>
      </c>
      <c r="G32670" s="15">
        <v>0</v>
      </c>
      <c r="H32670" s="1" t="s">
        <v>24510</v>
      </c>
      <c r="I32670" s="1">
        <v>0</v>
      </c>
      <c r="J32670" s="19">
        <v>70276</v>
      </c>
      <c r="K32670" s="1">
        <v>30</v>
      </c>
      <c r="L32670" s="1">
        <v>2</v>
      </c>
      <c r="M32670" s="1">
        <v>0</v>
      </c>
      <c r="N32670" s="1">
        <v>1</v>
      </c>
      <c r="O32670" s="7">
        <f>VLOOKUP(J32670,DIM_Products!A:G,6,FALSE) * L32670 * (1-M32670)</f>
        <v>939.3599999999999</v>
      </c>
      <c r="P32670" s="7">
        <f t="shared" si="2040"/>
        <v>1670.6999999999998</v>
      </c>
      <c r="Q32670" s="13">
        <f t="shared" si="2041"/>
        <v>0.5622553420721853</v>
      </c>
      <c r="R32670" s="7">
        <f t="shared" si="2042"/>
        <v>956.2276602621655</v>
      </c>
      <c r="S32670">
        <f t="shared" si="2043"/>
        <v>0</v>
      </c>
      <c r="T32670">
        <v>1</v>
      </c>
      <c r="U32670" s="13">
        <f>1/COUNTIF(B:B,Orders[[#This Row],[Order ID]])</f>
        <v>0.5</v>
      </c>
      <c r="V32670">
        <f>IF(SUMIF(F:F,Orders[[#This Row],[DW_Customer]],U:U)&gt;1,1,0)</f>
        <v>1</v>
      </c>
    </row>
    <row r="32671" spans="1:22" x14ac:dyDescent="0.35">
      <c r="A32671">
        <v>31527</v>
      </c>
      <c r="B32671" s="1" t="s">
        <v>7165</v>
      </c>
      <c r="C32671" s="2">
        <v>41513</v>
      </c>
      <c r="D32671" s="2">
        <v>41513</v>
      </c>
      <c r="E32671" s="1" t="s">
        <v>26364</v>
      </c>
      <c r="F32671" s="1">
        <v>101459</v>
      </c>
      <c r="G32671" s="15">
        <v>1</v>
      </c>
      <c r="H32671" s="1" t="s">
        <v>24511</v>
      </c>
      <c r="I32671" s="1">
        <v>44</v>
      </c>
      <c r="J32671" s="19">
        <v>70095</v>
      </c>
      <c r="K32671" s="1">
        <v>0</v>
      </c>
      <c r="L32671" s="1">
        <v>6</v>
      </c>
      <c r="M32671" s="1">
        <v>0</v>
      </c>
      <c r="N32671" s="1">
        <v>1</v>
      </c>
      <c r="O32671" s="7">
        <f>VLOOKUP(J32671,DIM_Products!A:G,6,FALSE) * L32671 * (1-M32671)</f>
        <v>521.85600000000011</v>
      </c>
      <c r="P32671" s="7">
        <f t="shared" si="2040"/>
        <v>1149.58</v>
      </c>
      <c r="Q32671" s="13">
        <f t="shared" si="2041"/>
        <v>0.45395361784303845</v>
      </c>
      <c r="R32671" s="7">
        <f t="shared" si="2042"/>
        <v>521.85600000000011</v>
      </c>
      <c r="S32671">
        <f t="shared" si="2043"/>
        <v>0</v>
      </c>
      <c r="T32671">
        <v>0</v>
      </c>
      <c r="U32671" s="13">
        <f>1/COUNTIF(B:B,Orders[[#This Row],[Order ID]])</f>
        <v>0.33333333333333331</v>
      </c>
      <c r="V32671">
        <f>IF(SUMIF(F:F,Orders[[#This Row],[DW_Customer]],U:U)&gt;1,1,0)</f>
        <v>1</v>
      </c>
    </row>
    <row r="32672" spans="1:22" x14ac:dyDescent="0.35">
      <c r="A32672">
        <v>47288</v>
      </c>
      <c r="B32672" s="1" t="s">
        <v>7165</v>
      </c>
      <c r="C32672" s="2">
        <v>41513</v>
      </c>
      <c r="D32672" s="2">
        <v>41513</v>
      </c>
      <c r="E32672" s="1" t="s">
        <v>26364</v>
      </c>
      <c r="F32672" s="1">
        <v>101459</v>
      </c>
      <c r="G32672" s="15">
        <v>1</v>
      </c>
      <c r="H32672" s="1" t="s">
        <v>24511</v>
      </c>
      <c r="I32672" s="1">
        <v>44</v>
      </c>
      <c r="J32672" s="19">
        <v>71087</v>
      </c>
      <c r="K32672" s="1">
        <v>0</v>
      </c>
      <c r="L32672" s="1">
        <v>4</v>
      </c>
      <c r="M32672" s="1">
        <v>0</v>
      </c>
      <c r="N32672" s="1">
        <v>1</v>
      </c>
      <c r="O32672" s="7">
        <f>VLOOKUP(J32672,DIM_Products!A:G,6,FALSE) * L32672 * (1-M32672)</f>
        <v>75.52000000000001</v>
      </c>
      <c r="P32672" s="7">
        <f t="shared" si="2040"/>
        <v>1149.58</v>
      </c>
      <c r="Q32672" s="13">
        <f t="shared" si="2041"/>
        <v>6.5693557647140702E-2</v>
      </c>
      <c r="R32672" s="7">
        <f t="shared" si="2042"/>
        <v>75.52000000000001</v>
      </c>
      <c r="S32672">
        <f t="shared" si="2043"/>
        <v>0</v>
      </c>
      <c r="T32672">
        <v>0</v>
      </c>
      <c r="U32672" s="13">
        <f>1/COUNTIF(B:B,Orders[[#This Row],[Order ID]])</f>
        <v>0.33333333333333331</v>
      </c>
      <c r="V32672">
        <f>IF(SUMIF(F:F,Orders[[#This Row],[DW_Customer]],U:U)&gt;1,1,0)</f>
        <v>1</v>
      </c>
    </row>
    <row r="32673" spans="1:22" x14ac:dyDescent="0.35">
      <c r="A32673">
        <v>54731</v>
      </c>
      <c r="B32673" s="1" t="s">
        <v>7165</v>
      </c>
      <c r="C32673" s="2">
        <v>41513</v>
      </c>
      <c r="D32673" s="2">
        <v>41513</v>
      </c>
      <c r="E32673" s="1" t="s">
        <v>26364</v>
      </c>
      <c r="F32673" s="1">
        <v>101459</v>
      </c>
      <c r="G32673" s="15">
        <v>1</v>
      </c>
      <c r="H32673" s="1" t="s">
        <v>24511</v>
      </c>
      <c r="I32673" s="1">
        <v>44</v>
      </c>
      <c r="J32673" s="19">
        <v>70567</v>
      </c>
      <c r="K32673" s="1">
        <v>0</v>
      </c>
      <c r="L32673" s="1">
        <v>2</v>
      </c>
      <c r="M32673" s="1">
        <v>0</v>
      </c>
      <c r="N32673" s="1">
        <v>1</v>
      </c>
      <c r="O32673" s="7">
        <f>VLOOKUP(J32673,DIM_Products!A:G,6,FALSE) * L32673 * (1-M32673)</f>
        <v>552.20399999999995</v>
      </c>
      <c r="P32673" s="7">
        <f t="shared" si="2040"/>
        <v>1149.58</v>
      </c>
      <c r="Q32673" s="13">
        <f t="shared" si="2041"/>
        <v>0.48035282450982097</v>
      </c>
      <c r="R32673" s="7">
        <f t="shared" si="2042"/>
        <v>552.20399999999995</v>
      </c>
      <c r="S32673">
        <f t="shared" si="2043"/>
        <v>0</v>
      </c>
      <c r="T32673">
        <v>0</v>
      </c>
      <c r="U32673" s="13">
        <f>1/COUNTIF(B:B,Orders[[#This Row],[Order ID]])</f>
        <v>0.33333333333333331</v>
      </c>
      <c r="V32673">
        <f>IF(SUMIF(F:F,Orders[[#This Row],[DW_Customer]],U:U)&gt;1,1,0)</f>
        <v>1</v>
      </c>
    </row>
    <row r="32674" spans="1:22" x14ac:dyDescent="0.35">
      <c r="A32674">
        <v>66318</v>
      </c>
      <c r="B32674" s="1" t="s">
        <v>23953</v>
      </c>
      <c r="C32674" s="2">
        <v>41507</v>
      </c>
      <c r="D32674" s="2">
        <v>41512</v>
      </c>
      <c r="E32674" s="1" t="s">
        <v>24503</v>
      </c>
      <c r="F32674" s="1">
        <v>100254</v>
      </c>
      <c r="G32674" s="15">
        <v>0</v>
      </c>
      <c r="H32674" s="1" t="s">
        <v>24510</v>
      </c>
      <c r="I32674" s="1">
        <v>0</v>
      </c>
      <c r="J32674" s="19">
        <v>70467</v>
      </c>
      <c r="K32674" s="1">
        <v>0</v>
      </c>
      <c r="L32674" s="1">
        <v>3</v>
      </c>
      <c r="M32674" s="1">
        <v>0</v>
      </c>
      <c r="N32674" s="1">
        <v>1</v>
      </c>
      <c r="O32674" s="7">
        <f>VLOOKUP(J32674,DIM_Products!A:G,6,FALSE) * L32674 * (1-M32674)</f>
        <v>653.38649999999996</v>
      </c>
      <c r="P32674" s="7">
        <f t="shared" si="2040"/>
        <v>653.38649999999996</v>
      </c>
      <c r="Q32674" s="13">
        <f t="shared" si="2041"/>
        <v>1</v>
      </c>
      <c r="R32674" s="7">
        <f t="shared" si="2042"/>
        <v>653.38649999999996</v>
      </c>
      <c r="S32674">
        <f t="shared" si="2043"/>
        <v>5</v>
      </c>
      <c r="T32674">
        <v>0</v>
      </c>
      <c r="U32674" s="13">
        <f>1/COUNTIF(B:B,Orders[[#This Row],[Order ID]])</f>
        <v>1</v>
      </c>
      <c r="V32674">
        <f>IF(SUMIF(F:F,Orders[[#This Row],[DW_Customer]],U:U)&gt;1,1,0)</f>
        <v>1</v>
      </c>
    </row>
    <row r="32675" spans="1:22" x14ac:dyDescent="0.35">
      <c r="A32675">
        <v>43746</v>
      </c>
      <c r="B32675" s="1" t="s">
        <v>14738</v>
      </c>
      <c r="C32675" s="2">
        <v>41305</v>
      </c>
      <c r="D32675" s="2">
        <v>41305</v>
      </c>
      <c r="E32675" s="1" t="s">
        <v>26364</v>
      </c>
      <c r="F32675" s="1">
        <v>101311</v>
      </c>
      <c r="G32675" s="15">
        <v>1</v>
      </c>
      <c r="H32675" s="1" t="s">
        <v>24511</v>
      </c>
      <c r="I32675" s="1">
        <v>485</v>
      </c>
      <c r="J32675" s="19">
        <v>70677</v>
      </c>
      <c r="K32675" s="1">
        <v>0</v>
      </c>
      <c r="L32675" s="1">
        <v>3</v>
      </c>
      <c r="M32675" s="1">
        <v>0</v>
      </c>
      <c r="N32675" s="1">
        <v>1</v>
      </c>
      <c r="O32675" s="7">
        <f>VLOOKUP(J32675,DIM_Products!A:G,6,FALSE) * L32675 * (1-M32675)</f>
        <v>110.88</v>
      </c>
      <c r="P32675" s="7">
        <f t="shared" si="2040"/>
        <v>375.92999999999995</v>
      </c>
      <c r="Q32675" s="13">
        <f t="shared" si="2041"/>
        <v>0.29494852765142449</v>
      </c>
      <c r="R32675" s="7">
        <f t="shared" si="2042"/>
        <v>110.88</v>
      </c>
      <c r="S32675">
        <f t="shared" si="2043"/>
        <v>0</v>
      </c>
      <c r="T32675">
        <v>0</v>
      </c>
      <c r="U32675" s="13">
        <f>1/COUNTIF(B:B,Orders[[#This Row],[Order ID]])</f>
        <v>0.33333333333333331</v>
      </c>
      <c r="V32675">
        <f>IF(SUMIF(F:F,Orders[[#This Row],[DW_Customer]],U:U)&gt;1,1,0)</f>
        <v>1</v>
      </c>
    </row>
    <row r="32676" spans="1:22" x14ac:dyDescent="0.35">
      <c r="A32676">
        <v>44515</v>
      </c>
      <c r="B32676" s="1" t="s">
        <v>14738</v>
      </c>
      <c r="C32676" s="2">
        <v>41305</v>
      </c>
      <c r="D32676" s="2">
        <v>41305</v>
      </c>
      <c r="E32676" s="1" t="s">
        <v>26364</v>
      </c>
      <c r="F32676" s="1">
        <v>101311</v>
      </c>
      <c r="G32676" s="15">
        <v>1</v>
      </c>
      <c r="H32676" s="1" t="s">
        <v>24511</v>
      </c>
      <c r="I32676" s="1">
        <v>485</v>
      </c>
      <c r="J32676" s="19">
        <v>70350</v>
      </c>
      <c r="K32676" s="1">
        <v>0</v>
      </c>
      <c r="L32676" s="1">
        <v>6</v>
      </c>
      <c r="M32676" s="1">
        <v>0</v>
      </c>
      <c r="N32676" s="1">
        <v>1</v>
      </c>
      <c r="O32676" s="7">
        <f>VLOOKUP(J32676,DIM_Products!A:G,6,FALSE) * L32676 * (1-M32676)</f>
        <v>113.94000000000001</v>
      </c>
      <c r="P32676" s="7">
        <f t="shared" si="2040"/>
        <v>375.92999999999995</v>
      </c>
      <c r="Q32676" s="13">
        <f t="shared" si="2041"/>
        <v>0.30308834091453202</v>
      </c>
      <c r="R32676" s="7">
        <f t="shared" si="2042"/>
        <v>113.94000000000001</v>
      </c>
      <c r="S32676">
        <f t="shared" si="2043"/>
        <v>0</v>
      </c>
      <c r="T32676">
        <v>0</v>
      </c>
      <c r="U32676" s="13">
        <f>1/COUNTIF(B:B,Orders[[#This Row],[Order ID]])</f>
        <v>0.33333333333333331</v>
      </c>
      <c r="V32676">
        <f>IF(SUMIF(F:F,Orders[[#This Row],[DW_Customer]],U:U)&gt;1,1,0)</f>
        <v>1</v>
      </c>
    </row>
    <row r="32677" spans="1:22" x14ac:dyDescent="0.35">
      <c r="A32677">
        <v>66408</v>
      </c>
      <c r="B32677" s="1" t="s">
        <v>14738</v>
      </c>
      <c r="C32677" s="2">
        <v>41305</v>
      </c>
      <c r="D32677" s="2">
        <v>41305</v>
      </c>
      <c r="E32677" s="1" t="s">
        <v>26364</v>
      </c>
      <c r="F32677" s="1">
        <v>101311</v>
      </c>
      <c r="G32677" s="15">
        <v>1</v>
      </c>
      <c r="H32677" s="1" t="s">
        <v>24511</v>
      </c>
      <c r="I32677" s="1">
        <v>485</v>
      </c>
      <c r="J32677" s="19">
        <v>70323</v>
      </c>
      <c r="K32677" s="1">
        <v>0</v>
      </c>
      <c r="L32677" s="1">
        <v>3</v>
      </c>
      <c r="M32677" s="1">
        <v>0</v>
      </c>
      <c r="N32677" s="1">
        <v>1</v>
      </c>
      <c r="O32677" s="7">
        <f>VLOOKUP(J32677,DIM_Products!A:G,6,FALSE) * L32677 * (1-M32677)</f>
        <v>151.10999999999999</v>
      </c>
      <c r="P32677" s="7">
        <f t="shared" si="2040"/>
        <v>375.92999999999995</v>
      </c>
      <c r="Q32677" s="13">
        <f t="shared" si="2041"/>
        <v>0.40196313143404361</v>
      </c>
      <c r="R32677" s="7">
        <f t="shared" si="2042"/>
        <v>151.10999999999999</v>
      </c>
      <c r="S32677">
        <f t="shared" si="2043"/>
        <v>0</v>
      </c>
      <c r="T32677">
        <v>0</v>
      </c>
      <c r="U32677" s="13">
        <f>1/COUNTIF(B:B,Orders[[#This Row],[Order ID]])</f>
        <v>0.33333333333333331</v>
      </c>
      <c r="V32677">
        <f>IF(SUMIF(F:F,Orders[[#This Row],[DW_Customer]],U:U)&gt;1,1,0)</f>
        <v>1</v>
      </c>
    </row>
    <row r="32678" spans="1:22" x14ac:dyDescent="0.35">
      <c r="A32678">
        <v>45599</v>
      </c>
      <c r="B32678" s="1" t="s">
        <v>10718</v>
      </c>
      <c r="C32678" s="2">
        <v>41584</v>
      </c>
      <c r="D32678" s="2">
        <v>41584</v>
      </c>
      <c r="E32678" s="1" t="s">
        <v>26364</v>
      </c>
      <c r="F32678" s="1">
        <v>100008</v>
      </c>
      <c r="G32678" s="15">
        <v>1</v>
      </c>
      <c r="H32678" s="1" t="s">
        <v>24511</v>
      </c>
      <c r="I32678" s="1">
        <v>337</v>
      </c>
      <c r="J32678" s="19">
        <v>71538</v>
      </c>
      <c r="K32678" s="1">
        <v>0</v>
      </c>
      <c r="L32678" s="1">
        <v>3</v>
      </c>
      <c r="M32678" s="1">
        <v>0</v>
      </c>
      <c r="N32678" s="1">
        <v>1</v>
      </c>
      <c r="O32678" s="7">
        <f>VLOOKUP(J32678,DIM_Products!A:G,6,FALSE) * L32678 * (1-M32678)</f>
        <v>279.00000000000011</v>
      </c>
      <c r="P32678" s="7">
        <f t="shared" si="2040"/>
        <v>304.08800000000014</v>
      </c>
      <c r="Q32678" s="13">
        <f t="shared" si="2041"/>
        <v>0.91749756649390957</v>
      </c>
      <c r="R32678" s="7">
        <f t="shared" si="2042"/>
        <v>279.00000000000011</v>
      </c>
      <c r="S32678">
        <f t="shared" si="2043"/>
        <v>0</v>
      </c>
      <c r="T32678">
        <v>1</v>
      </c>
      <c r="U32678" s="13">
        <f>1/COUNTIF(B:B,Orders[[#This Row],[Order ID]])</f>
        <v>0.5</v>
      </c>
      <c r="V32678">
        <f>IF(SUMIF(F:F,Orders[[#This Row],[DW_Customer]],U:U)&gt;1,1,0)</f>
        <v>1</v>
      </c>
    </row>
    <row r="32679" spans="1:22" x14ac:dyDescent="0.35">
      <c r="A32679">
        <v>51026</v>
      </c>
      <c r="B32679" s="1" t="s">
        <v>10718</v>
      </c>
      <c r="C32679" s="2">
        <v>41584</v>
      </c>
      <c r="D32679" s="2">
        <v>41584</v>
      </c>
      <c r="E32679" s="1" t="s">
        <v>26364</v>
      </c>
      <c r="F32679" s="1">
        <v>100008</v>
      </c>
      <c r="G32679" s="15">
        <v>1</v>
      </c>
      <c r="H32679" s="1" t="s">
        <v>24511</v>
      </c>
      <c r="I32679" s="1">
        <v>337</v>
      </c>
      <c r="J32679" s="19">
        <v>70614</v>
      </c>
      <c r="K32679" s="1">
        <v>0</v>
      </c>
      <c r="L32679" s="1">
        <v>7</v>
      </c>
      <c r="M32679" s="1">
        <v>0</v>
      </c>
      <c r="N32679" s="1">
        <v>1</v>
      </c>
      <c r="O32679" s="7">
        <f>VLOOKUP(J32679,DIM_Products!A:G,6,FALSE) * L32679 * (1-M32679)</f>
        <v>25.088000000000005</v>
      </c>
      <c r="P32679" s="7">
        <f t="shared" si="2040"/>
        <v>304.08800000000014</v>
      </c>
      <c r="Q32679" s="13">
        <f t="shared" si="2041"/>
        <v>8.2502433506090322E-2</v>
      </c>
      <c r="R32679" s="7">
        <f t="shared" si="2042"/>
        <v>25.088000000000005</v>
      </c>
      <c r="S32679">
        <f t="shared" si="2043"/>
        <v>0</v>
      </c>
      <c r="T32679">
        <v>1</v>
      </c>
      <c r="U32679" s="13">
        <f>1/COUNTIF(B:B,Orders[[#This Row],[Order ID]])</f>
        <v>0.5</v>
      </c>
      <c r="V32679">
        <f>IF(SUMIF(F:F,Orders[[#This Row],[DW_Customer]],U:U)&gt;1,1,0)</f>
        <v>1</v>
      </c>
    </row>
    <row r="32680" spans="1:22" x14ac:dyDescent="0.35">
      <c r="A32680">
        <v>59223</v>
      </c>
      <c r="B32680" s="1" t="s">
        <v>21803</v>
      </c>
      <c r="C32680" s="2">
        <v>41582</v>
      </c>
      <c r="D32680" s="2">
        <v>41586</v>
      </c>
      <c r="E32680" s="1" t="s">
        <v>24503</v>
      </c>
      <c r="F32680" s="1">
        <v>100111</v>
      </c>
      <c r="G32680" s="15">
        <v>0</v>
      </c>
      <c r="H32680" s="1" t="s">
        <v>24510</v>
      </c>
      <c r="I32680" s="1">
        <v>0</v>
      </c>
      <c r="J32680" s="19">
        <v>70919</v>
      </c>
      <c r="K32680" s="1">
        <v>0</v>
      </c>
      <c r="L32680" s="1">
        <v>3</v>
      </c>
      <c r="M32680" s="1">
        <v>0.4</v>
      </c>
      <c r="N32680" s="1">
        <v>1</v>
      </c>
      <c r="O32680" s="7">
        <f>VLOOKUP(J32680,DIM_Products!A:G,6,FALSE) * L32680 * (1-M32680)</f>
        <v>45.360000000000014</v>
      </c>
      <c r="P32680" s="7">
        <f t="shared" si="2040"/>
        <v>45.360000000000014</v>
      </c>
      <c r="Q32680" s="13">
        <f t="shared" si="2041"/>
        <v>1</v>
      </c>
      <c r="R32680" s="7">
        <f t="shared" si="2042"/>
        <v>45.360000000000014</v>
      </c>
      <c r="S32680">
        <f t="shared" si="2043"/>
        <v>4</v>
      </c>
      <c r="T32680">
        <v>1</v>
      </c>
      <c r="U32680" s="13">
        <f>1/COUNTIF(B:B,Orders[[#This Row],[Order ID]])</f>
        <v>1</v>
      </c>
      <c r="V32680">
        <f>IF(SUMIF(F:F,Orders[[#This Row],[DW_Customer]],U:U)&gt;1,1,0)</f>
        <v>1</v>
      </c>
    </row>
    <row r="32681" spans="1:22" x14ac:dyDescent="0.35">
      <c r="A32681">
        <v>45498</v>
      </c>
      <c r="B32681" s="1" t="s">
        <v>15170</v>
      </c>
      <c r="C32681" s="2">
        <v>41615</v>
      </c>
      <c r="D32681" s="2">
        <v>41618</v>
      </c>
      <c r="E32681" s="1" t="s">
        <v>24502</v>
      </c>
      <c r="F32681" s="1">
        <v>100983</v>
      </c>
      <c r="G32681" s="15">
        <v>0</v>
      </c>
      <c r="H32681" s="1" t="s">
        <v>24510</v>
      </c>
      <c r="I32681" s="1">
        <v>0</v>
      </c>
      <c r="J32681" s="19">
        <v>70284</v>
      </c>
      <c r="K32681" s="1">
        <v>30</v>
      </c>
      <c r="L32681" s="1">
        <v>4</v>
      </c>
      <c r="M32681" s="1">
        <v>0</v>
      </c>
      <c r="N32681" s="1">
        <v>1</v>
      </c>
      <c r="O32681" s="7">
        <f>VLOOKUP(J32681,DIM_Products!A:G,6,FALSE) * L32681 * (1-M32681)</f>
        <v>982.27199999999993</v>
      </c>
      <c r="P32681" s="7">
        <f t="shared" si="2040"/>
        <v>982.27199999999993</v>
      </c>
      <c r="Q32681" s="13">
        <f t="shared" si="2041"/>
        <v>1</v>
      </c>
      <c r="R32681" s="7">
        <f t="shared" si="2042"/>
        <v>1012.2719999999999</v>
      </c>
      <c r="S32681">
        <f t="shared" si="2043"/>
        <v>3</v>
      </c>
      <c r="T32681">
        <v>0</v>
      </c>
      <c r="U32681" s="13">
        <f>1/COUNTIF(B:B,Orders[[#This Row],[Order ID]])</f>
        <v>1</v>
      </c>
      <c r="V32681">
        <f>IF(SUMIF(F:F,Orders[[#This Row],[DW_Customer]],U:U)&gt;1,1,0)</f>
        <v>1</v>
      </c>
    </row>
    <row r="32682" spans="1:22" x14ac:dyDescent="0.35">
      <c r="A32682">
        <v>31460</v>
      </c>
      <c r="B32682" s="1" t="s">
        <v>7016</v>
      </c>
      <c r="C32682" s="2">
        <v>41401</v>
      </c>
      <c r="D32682" s="2">
        <v>41408</v>
      </c>
      <c r="E32682" s="1" t="s">
        <v>24503</v>
      </c>
      <c r="F32682" s="1">
        <v>100411</v>
      </c>
      <c r="G32682" s="15">
        <v>1</v>
      </c>
      <c r="H32682" s="1" t="s">
        <v>24510</v>
      </c>
      <c r="I32682" s="1">
        <v>0</v>
      </c>
      <c r="J32682" s="19">
        <v>70459</v>
      </c>
      <c r="K32682" s="1">
        <v>0</v>
      </c>
      <c r="L32682" s="1">
        <v>14</v>
      </c>
      <c r="M32682" s="1">
        <v>0</v>
      </c>
      <c r="N32682" s="1">
        <v>1</v>
      </c>
      <c r="O32682" s="7">
        <f>VLOOKUP(J32682,DIM_Products!A:G,6,FALSE) * L32682 * (1-M32682)</f>
        <v>5207.0339999999987</v>
      </c>
      <c r="P32682" s="7">
        <f t="shared" si="2040"/>
        <v>5831.6339999999991</v>
      </c>
      <c r="Q32682" s="13">
        <f t="shared" si="2041"/>
        <v>0.89289451292725153</v>
      </c>
      <c r="R32682" s="7">
        <f t="shared" si="2042"/>
        <v>5207.0339999999987</v>
      </c>
      <c r="S32682">
        <f t="shared" si="2043"/>
        <v>7</v>
      </c>
      <c r="T32682">
        <v>1</v>
      </c>
      <c r="U32682" s="13">
        <f>1/COUNTIF(B:B,Orders[[#This Row],[Order ID]])</f>
        <v>0.33333333333333331</v>
      </c>
      <c r="V32682">
        <f>IF(SUMIF(F:F,Orders[[#This Row],[DW_Customer]],U:U)&gt;1,1,0)</f>
        <v>1</v>
      </c>
    </row>
    <row r="32683" spans="1:22" x14ac:dyDescent="0.35">
      <c r="A32683">
        <v>44300</v>
      </c>
      <c r="B32683" s="1" t="s">
        <v>7016</v>
      </c>
      <c r="C32683" s="2">
        <v>41401</v>
      </c>
      <c r="D32683" s="2">
        <v>41408</v>
      </c>
      <c r="E32683" s="1" t="s">
        <v>24503</v>
      </c>
      <c r="F32683" s="1">
        <v>100411</v>
      </c>
      <c r="G32683" s="15">
        <v>1</v>
      </c>
      <c r="H32683" s="1" t="s">
        <v>24510</v>
      </c>
      <c r="I32683" s="1">
        <v>0</v>
      </c>
      <c r="J32683" s="19">
        <v>70656</v>
      </c>
      <c r="K32683" s="1">
        <v>0</v>
      </c>
      <c r="L32683" s="1">
        <v>2</v>
      </c>
      <c r="M32683" s="1">
        <v>0</v>
      </c>
      <c r="N32683" s="1">
        <v>1</v>
      </c>
      <c r="O32683" s="7">
        <f>VLOOKUP(J32683,DIM_Products!A:G,6,FALSE) * L32683 * (1-M32683)</f>
        <v>12</v>
      </c>
      <c r="P32683" s="7">
        <f t="shared" si="2040"/>
        <v>5831.6339999999991</v>
      </c>
      <c r="Q32683" s="13">
        <f t="shared" si="2041"/>
        <v>2.0577423068731684E-3</v>
      </c>
      <c r="R32683" s="7">
        <f t="shared" si="2042"/>
        <v>12</v>
      </c>
      <c r="S32683">
        <f t="shared" si="2043"/>
        <v>7</v>
      </c>
      <c r="T32683">
        <v>1</v>
      </c>
      <c r="U32683" s="13">
        <f>1/COUNTIF(B:B,Orders[[#This Row],[Order ID]])</f>
        <v>0.33333333333333331</v>
      </c>
      <c r="V32683">
        <f>IF(SUMIF(F:F,Orders[[#This Row],[DW_Customer]],U:U)&gt;1,1,0)</f>
        <v>1</v>
      </c>
    </row>
    <row r="32684" spans="1:22" x14ac:dyDescent="0.35">
      <c r="A32684">
        <v>46311</v>
      </c>
      <c r="B32684" s="1" t="s">
        <v>7016</v>
      </c>
      <c r="C32684" s="2">
        <v>41401</v>
      </c>
      <c r="D32684" s="2">
        <v>41408</v>
      </c>
      <c r="E32684" s="1" t="s">
        <v>24503</v>
      </c>
      <c r="F32684" s="1">
        <v>100411</v>
      </c>
      <c r="G32684" s="15">
        <v>1</v>
      </c>
      <c r="H32684" s="1" t="s">
        <v>24510</v>
      </c>
      <c r="I32684" s="1">
        <v>0</v>
      </c>
      <c r="J32684" s="19">
        <v>70132</v>
      </c>
      <c r="K32684" s="1">
        <v>0</v>
      </c>
      <c r="L32684" s="1">
        <v>5</v>
      </c>
      <c r="M32684" s="1">
        <v>0</v>
      </c>
      <c r="N32684" s="1">
        <v>1</v>
      </c>
      <c r="O32684" s="7">
        <f>VLOOKUP(J32684,DIM_Products!A:G,6,FALSE) * L32684 * (1-M32684)</f>
        <v>612.6</v>
      </c>
      <c r="P32684" s="7">
        <f t="shared" si="2040"/>
        <v>5831.6339999999991</v>
      </c>
      <c r="Q32684" s="13">
        <f t="shared" si="2041"/>
        <v>0.10504774476587525</v>
      </c>
      <c r="R32684" s="7">
        <f t="shared" si="2042"/>
        <v>612.6</v>
      </c>
      <c r="S32684">
        <f t="shared" si="2043"/>
        <v>7</v>
      </c>
      <c r="T32684">
        <v>1</v>
      </c>
      <c r="U32684" s="13">
        <f>1/COUNTIF(B:B,Orders[[#This Row],[Order ID]])</f>
        <v>0.33333333333333331</v>
      </c>
      <c r="V32684">
        <f>IF(SUMIF(F:F,Orders[[#This Row],[DW_Customer]],U:U)&gt;1,1,0)</f>
        <v>1</v>
      </c>
    </row>
    <row r="32685" spans="1:22" x14ac:dyDescent="0.35">
      <c r="A32685">
        <v>59660</v>
      </c>
      <c r="B32685" s="1" t="s">
        <v>20600</v>
      </c>
      <c r="C32685" s="2">
        <v>41435</v>
      </c>
      <c r="D32685" s="2">
        <v>41437</v>
      </c>
      <c r="E32685" s="1" t="s">
        <v>24502</v>
      </c>
      <c r="F32685" s="1">
        <v>100585</v>
      </c>
      <c r="G32685" s="15">
        <v>0</v>
      </c>
      <c r="H32685" s="1" t="s">
        <v>24510</v>
      </c>
      <c r="I32685" s="1">
        <v>0</v>
      </c>
      <c r="J32685" s="19">
        <v>70602</v>
      </c>
      <c r="K32685" s="1">
        <v>0</v>
      </c>
      <c r="L32685" s="1">
        <v>5</v>
      </c>
      <c r="M32685" s="1">
        <v>0</v>
      </c>
      <c r="N32685" s="1">
        <v>1</v>
      </c>
      <c r="O32685" s="7">
        <f>VLOOKUP(J32685,DIM_Products!A:G,6,FALSE) * L32685 * (1-M32685)</f>
        <v>1865.5999999999997</v>
      </c>
      <c r="P32685" s="7">
        <f t="shared" si="2040"/>
        <v>1865.5999999999997</v>
      </c>
      <c r="Q32685" s="13">
        <f t="shared" si="2041"/>
        <v>1</v>
      </c>
      <c r="R32685" s="7">
        <f t="shared" si="2042"/>
        <v>1865.5999999999997</v>
      </c>
      <c r="S32685">
        <f t="shared" si="2043"/>
        <v>2</v>
      </c>
      <c r="T32685">
        <v>1</v>
      </c>
      <c r="U32685" s="13">
        <f>1/COUNTIF(B:B,Orders[[#This Row],[Order ID]])</f>
        <v>1</v>
      </c>
      <c r="V32685">
        <f>IF(SUMIF(F:F,Orders[[#This Row],[DW_Customer]],U:U)&gt;1,1,0)</f>
        <v>1</v>
      </c>
    </row>
    <row r="32686" spans="1:22" x14ac:dyDescent="0.35">
      <c r="A32686">
        <v>34149</v>
      </c>
      <c r="B32686" s="1" t="s">
        <v>7775</v>
      </c>
      <c r="C32686" s="2">
        <v>41634</v>
      </c>
      <c r="D32686" s="2">
        <v>41634</v>
      </c>
      <c r="E32686" s="1" t="s">
        <v>26364</v>
      </c>
      <c r="F32686" s="1">
        <v>100528</v>
      </c>
      <c r="G32686" s="15">
        <v>0</v>
      </c>
      <c r="H32686" s="1" t="s">
        <v>24511</v>
      </c>
      <c r="I32686" s="1">
        <v>809</v>
      </c>
      <c r="J32686" s="19">
        <v>71394</v>
      </c>
      <c r="K32686" s="1">
        <v>0</v>
      </c>
      <c r="L32686" s="1">
        <v>2</v>
      </c>
      <c r="M32686" s="1">
        <v>0</v>
      </c>
      <c r="N32686" s="1">
        <v>1</v>
      </c>
      <c r="O32686" s="7">
        <f>VLOOKUP(J32686,DIM_Products!A:G,6,FALSE) * L32686 * (1-M32686)</f>
        <v>103.26</v>
      </c>
      <c r="P32686" s="7">
        <f t="shared" si="2040"/>
        <v>1824.9412199999999</v>
      </c>
      <c r="Q32686" s="13">
        <f t="shared" si="2041"/>
        <v>5.6582644344018933E-2</v>
      </c>
      <c r="R32686" s="7">
        <f t="shared" si="2042"/>
        <v>103.26</v>
      </c>
      <c r="S32686">
        <f t="shared" si="2043"/>
        <v>0</v>
      </c>
      <c r="T32686">
        <v>1</v>
      </c>
      <c r="U32686" s="13">
        <f>1/COUNTIF(B:B,Orders[[#This Row],[Order ID]])</f>
        <v>0.125</v>
      </c>
      <c r="V32686">
        <f>IF(SUMIF(F:F,Orders[[#This Row],[DW_Customer]],U:U)&gt;1,1,0)</f>
        <v>1</v>
      </c>
    </row>
    <row r="32687" spans="1:22" x14ac:dyDescent="0.35">
      <c r="A32687">
        <v>37614</v>
      </c>
      <c r="B32687" s="1" t="s">
        <v>7775</v>
      </c>
      <c r="C32687" s="2">
        <v>41634</v>
      </c>
      <c r="D32687" s="2">
        <v>41634</v>
      </c>
      <c r="E32687" s="1" t="s">
        <v>26364</v>
      </c>
      <c r="F32687" s="1">
        <v>100528</v>
      </c>
      <c r="G32687" s="15">
        <v>0</v>
      </c>
      <c r="H32687" s="1" t="s">
        <v>24511</v>
      </c>
      <c r="I32687" s="1">
        <v>809</v>
      </c>
      <c r="J32687" s="19">
        <v>70321</v>
      </c>
      <c r="K32687" s="1">
        <v>0</v>
      </c>
      <c r="L32687" s="1">
        <v>2</v>
      </c>
      <c r="M32687" s="1">
        <v>2E-3</v>
      </c>
      <c r="N32687" s="1">
        <v>1</v>
      </c>
      <c r="O32687" s="7">
        <f>VLOOKUP(J32687,DIM_Products!A:G,6,FALSE) * L32687 * (1-M32687)</f>
        <v>44.550719999999998</v>
      </c>
      <c r="P32687" s="7">
        <f t="shared" si="2040"/>
        <v>1824.9412199999999</v>
      </c>
      <c r="Q32687" s="13">
        <f t="shared" si="2041"/>
        <v>2.4412139696203476E-2</v>
      </c>
      <c r="R32687" s="7">
        <f t="shared" si="2042"/>
        <v>44.550719999999998</v>
      </c>
      <c r="S32687">
        <f t="shared" si="2043"/>
        <v>0</v>
      </c>
      <c r="T32687">
        <v>1</v>
      </c>
      <c r="U32687" s="13">
        <f>1/COUNTIF(B:B,Orders[[#This Row],[Order ID]])</f>
        <v>0.125</v>
      </c>
      <c r="V32687">
        <f>IF(SUMIF(F:F,Orders[[#This Row],[DW_Customer]],U:U)&gt;1,1,0)</f>
        <v>1</v>
      </c>
    </row>
    <row r="32688" spans="1:22" x14ac:dyDescent="0.35">
      <c r="A32688">
        <v>39863</v>
      </c>
      <c r="B32688" s="1" t="s">
        <v>7775</v>
      </c>
      <c r="C32688" s="2">
        <v>41634</v>
      </c>
      <c r="D32688" s="2">
        <v>41634</v>
      </c>
      <c r="E32688" s="1" t="s">
        <v>26364</v>
      </c>
      <c r="F32688" s="1">
        <v>100528</v>
      </c>
      <c r="G32688" s="15">
        <v>0</v>
      </c>
      <c r="H32688" s="1" t="s">
        <v>24511</v>
      </c>
      <c r="I32688" s="1">
        <v>809</v>
      </c>
      <c r="J32688" s="19">
        <v>71246</v>
      </c>
      <c r="K32688" s="1">
        <v>0</v>
      </c>
      <c r="L32688" s="1">
        <v>3</v>
      </c>
      <c r="M32688" s="1">
        <v>0</v>
      </c>
      <c r="N32688" s="1">
        <v>1</v>
      </c>
      <c r="O32688" s="7">
        <f>VLOOKUP(J32688,DIM_Products!A:G,6,FALSE) * L32688 * (1-M32688)</f>
        <v>672.35850000000005</v>
      </c>
      <c r="P32688" s="7">
        <f t="shared" si="2040"/>
        <v>1824.9412199999999</v>
      </c>
      <c r="Q32688" s="13">
        <f t="shared" si="2041"/>
        <v>0.36842748283147447</v>
      </c>
      <c r="R32688" s="7">
        <f t="shared" si="2042"/>
        <v>672.35850000000005</v>
      </c>
      <c r="S32688">
        <f t="shared" si="2043"/>
        <v>0</v>
      </c>
      <c r="T32688">
        <v>1</v>
      </c>
      <c r="U32688" s="13">
        <f>1/COUNTIF(B:B,Orders[[#This Row],[Order ID]])</f>
        <v>0.125</v>
      </c>
      <c r="V32688">
        <f>IF(SUMIF(F:F,Orders[[#This Row],[DW_Customer]],U:U)&gt;1,1,0)</f>
        <v>1</v>
      </c>
    </row>
    <row r="32689" spans="1:22" x14ac:dyDescent="0.35">
      <c r="A32689">
        <v>43049</v>
      </c>
      <c r="B32689" s="1" t="s">
        <v>7775</v>
      </c>
      <c r="C32689" s="2">
        <v>41634</v>
      </c>
      <c r="D32689" s="2">
        <v>41634</v>
      </c>
      <c r="E32689" s="1" t="s">
        <v>26364</v>
      </c>
      <c r="F32689" s="1">
        <v>100528</v>
      </c>
      <c r="G32689" s="15">
        <v>0</v>
      </c>
      <c r="H32689" s="1" t="s">
        <v>24511</v>
      </c>
      <c r="I32689" s="1">
        <v>809</v>
      </c>
      <c r="J32689" s="19">
        <v>70046</v>
      </c>
      <c r="K32689" s="1">
        <v>0</v>
      </c>
      <c r="L32689" s="1">
        <v>2</v>
      </c>
      <c r="M32689" s="1">
        <v>0</v>
      </c>
      <c r="N32689" s="1">
        <v>1</v>
      </c>
      <c r="O32689" s="7">
        <f>VLOOKUP(J32689,DIM_Products!A:G,6,FALSE) * L32689 * (1-M32689)</f>
        <v>148.10399999999998</v>
      </c>
      <c r="P32689" s="7">
        <f t="shared" si="2040"/>
        <v>1824.9412199999999</v>
      </c>
      <c r="Q32689" s="13">
        <f t="shared" si="2041"/>
        <v>8.1155490586157064E-2</v>
      </c>
      <c r="R32689" s="7">
        <f t="shared" si="2042"/>
        <v>148.10399999999998</v>
      </c>
      <c r="S32689">
        <f t="shared" si="2043"/>
        <v>0</v>
      </c>
      <c r="T32689">
        <v>1</v>
      </c>
      <c r="U32689" s="13">
        <f>1/COUNTIF(B:B,Orders[[#This Row],[Order ID]])</f>
        <v>0.125</v>
      </c>
      <c r="V32689">
        <f>IF(SUMIF(F:F,Orders[[#This Row],[DW_Customer]],U:U)&gt;1,1,0)</f>
        <v>1</v>
      </c>
    </row>
    <row r="32690" spans="1:22" x14ac:dyDescent="0.35">
      <c r="A32690">
        <v>45594</v>
      </c>
      <c r="B32690" s="1" t="s">
        <v>7775</v>
      </c>
      <c r="C32690" s="2">
        <v>41634</v>
      </c>
      <c r="D32690" s="2">
        <v>41634</v>
      </c>
      <c r="E32690" s="1" t="s">
        <v>26364</v>
      </c>
      <c r="F32690" s="1">
        <v>100528</v>
      </c>
      <c r="G32690" s="15">
        <v>0</v>
      </c>
      <c r="H32690" s="1" t="s">
        <v>24511</v>
      </c>
      <c r="I32690" s="1">
        <v>809</v>
      </c>
      <c r="J32690" s="19">
        <v>71511</v>
      </c>
      <c r="K32690" s="1">
        <v>0</v>
      </c>
      <c r="L32690" s="1">
        <v>2</v>
      </c>
      <c r="M32690" s="1">
        <v>0</v>
      </c>
      <c r="N32690" s="1">
        <v>1</v>
      </c>
      <c r="O32690" s="7">
        <f>VLOOKUP(J32690,DIM_Products!A:G,6,FALSE) * L32690 * (1-M32690)</f>
        <v>246.48</v>
      </c>
      <c r="P32690" s="7">
        <f t="shared" si="2040"/>
        <v>1824.9412199999999</v>
      </c>
      <c r="Q32690" s="13">
        <f t="shared" si="2041"/>
        <v>0.13506188434934907</v>
      </c>
      <c r="R32690" s="7">
        <f t="shared" si="2042"/>
        <v>246.48</v>
      </c>
      <c r="S32690">
        <f t="shared" si="2043"/>
        <v>0</v>
      </c>
      <c r="T32690">
        <v>1</v>
      </c>
      <c r="U32690" s="13">
        <f>1/COUNTIF(B:B,Orders[[#This Row],[Order ID]])</f>
        <v>0.125</v>
      </c>
      <c r="V32690">
        <f>IF(SUMIF(F:F,Orders[[#This Row],[DW_Customer]],U:U)&gt;1,1,0)</f>
        <v>1</v>
      </c>
    </row>
    <row r="32691" spans="1:22" x14ac:dyDescent="0.35">
      <c r="A32691">
        <v>61436</v>
      </c>
      <c r="B32691" s="1" t="s">
        <v>7775</v>
      </c>
      <c r="C32691" s="2">
        <v>41634</v>
      </c>
      <c r="D32691" s="2">
        <v>41634</v>
      </c>
      <c r="E32691" s="1" t="s">
        <v>26364</v>
      </c>
      <c r="F32691" s="1">
        <v>100528</v>
      </c>
      <c r="G32691" s="15">
        <v>0</v>
      </c>
      <c r="H32691" s="1" t="s">
        <v>24511</v>
      </c>
      <c r="I32691" s="1">
        <v>809</v>
      </c>
      <c r="J32691" s="19">
        <v>71527</v>
      </c>
      <c r="K32691" s="1">
        <v>0</v>
      </c>
      <c r="L32691" s="1">
        <v>6</v>
      </c>
      <c r="M32691" s="1">
        <v>0</v>
      </c>
      <c r="N32691" s="1">
        <v>1</v>
      </c>
      <c r="O32691" s="7">
        <f>VLOOKUP(J32691,DIM_Products!A:G,6,FALSE) * L32691 * (1-M32691)</f>
        <v>530.64</v>
      </c>
      <c r="P32691" s="7">
        <f t="shared" si="2040"/>
        <v>1824.9412199999999</v>
      </c>
      <c r="Q32691" s="13">
        <f t="shared" si="2041"/>
        <v>0.29077100905200665</v>
      </c>
      <c r="R32691" s="7">
        <f t="shared" si="2042"/>
        <v>530.64</v>
      </c>
      <c r="S32691">
        <f t="shared" si="2043"/>
        <v>0</v>
      </c>
      <c r="T32691">
        <v>1</v>
      </c>
      <c r="U32691" s="13">
        <f>1/COUNTIF(B:B,Orders[[#This Row],[Order ID]])</f>
        <v>0.125</v>
      </c>
      <c r="V32691">
        <f>IF(SUMIF(F:F,Orders[[#This Row],[DW_Customer]],U:U)&gt;1,1,0)</f>
        <v>1</v>
      </c>
    </row>
    <row r="32692" spans="1:22" x14ac:dyDescent="0.35">
      <c r="A32692">
        <v>64374</v>
      </c>
      <c r="B32692" s="1" t="s">
        <v>7775</v>
      </c>
      <c r="C32692" s="2">
        <v>41634</v>
      </c>
      <c r="D32692" s="2">
        <v>41634</v>
      </c>
      <c r="E32692" s="1" t="s">
        <v>26364</v>
      </c>
      <c r="F32692" s="1">
        <v>100528</v>
      </c>
      <c r="G32692" s="15">
        <v>0</v>
      </c>
      <c r="H32692" s="1" t="s">
        <v>24511</v>
      </c>
      <c r="I32692" s="1">
        <v>809</v>
      </c>
      <c r="J32692" s="19">
        <v>70743</v>
      </c>
      <c r="K32692" s="1">
        <v>0</v>
      </c>
      <c r="L32692" s="1">
        <v>2</v>
      </c>
      <c r="M32692" s="1">
        <v>0</v>
      </c>
      <c r="N32692" s="1">
        <v>1</v>
      </c>
      <c r="O32692" s="7">
        <f>VLOOKUP(J32692,DIM_Products!A:G,6,FALSE) * L32692 * (1-M32692)</f>
        <v>35.747999999999998</v>
      </c>
      <c r="P32692" s="7">
        <f t="shared" si="2040"/>
        <v>1824.9412199999999</v>
      </c>
      <c r="Q32692" s="13">
        <f t="shared" si="2041"/>
        <v>1.9588576118632468E-2</v>
      </c>
      <c r="R32692" s="7">
        <f t="shared" si="2042"/>
        <v>35.747999999999998</v>
      </c>
      <c r="S32692">
        <f t="shared" si="2043"/>
        <v>0</v>
      </c>
      <c r="T32692">
        <v>1</v>
      </c>
      <c r="U32692" s="13">
        <f>1/COUNTIF(B:B,Orders[[#This Row],[Order ID]])</f>
        <v>0.125</v>
      </c>
      <c r="V32692">
        <f>IF(SUMIF(F:F,Orders[[#This Row],[DW_Customer]],U:U)&gt;1,1,0)</f>
        <v>1</v>
      </c>
    </row>
    <row r="32693" spans="1:22" x14ac:dyDescent="0.35">
      <c r="A32693">
        <v>65683</v>
      </c>
      <c r="B32693" s="1" t="s">
        <v>7775</v>
      </c>
      <c r="C32693" s="2">
        <v>41634</v>
      </c>
      <c r="D32693" s="2">
        <v>41634</v>
      </c>
      <c r="E32693" s="1" t="s">
        <v>26364</v>
      </c>
      <c r="F32693" s="1">
        <v>100528</v>
      </c>
      <c r="G32693" s="15">
        <v>0</v>
      </c>
      <c r="H32693" s="1" t="s">
        <v>24511</v>
      </c>
      <c r="I32693" s="1">
        <v>809</v>
      </c>
      <c r="J32693" s="19">
        <v>70837</v>
      </c>
      <c r="K32693" s="1">
        <v>0</v>
      </c>
      <c r="L32693" s="1">
        <v>4</v>
      </c>
      <c r="M32693" s="1">
        <v>0</v>
      </c>
      <c r="N32693" s="1">
        <v>1</v>
      </c>
      <c r="O32693" s="7">
        <f>VLOOKUP(J32693,DIM_Products!A:G,6,FALSE) * L32693 * (1-M32693)</f>
        <v>43.8</v>
      </c>
      <c r="P32693" s="7">
        <f t="shared" si="2040"/>
        <v>1824.9412199999999</v>
      </c>
      <c r="Q32693" s="13">
        <f t="shared" si="2041"/>
        <v>2.4000773022157942E-2</v>
      </c>
      <c r="R32693" s="7">
        <f t="shared" si="2042"/>
        <v>43.8</v>
      </c>
      <c r="S32693">
        <f t="shared" si="2043"/>
        <v>0</v>
      </c>
      <c r="T32693">
        <v>1</v>
      </c>
      <c r="U32693" s="13">
        <f>1/COUNTIF(B:B,Orders[[#This Row],[Order ID]])</f>
        <v>0.125</v>
      </c>
      <c r="V32693">
        <f>IF(SUMIF(F:F,Orders[[#This Row],[DW_Customer]],U:U)&gt;1,1,0)</f>
        <v>1</v>
      </c>
    </row>
    <row r="32694" spans="1:22" x14ac:dyDescent="0.35">
      <c r="A32694">
        <v>40024</v>
      </c>
      <c r="B32694" s="1" t="s">
        <v>12746</v>
      </c>
      <c r="C32694" s="2">
        <v>41307</v>
      </c>
      <c r="D32694" s="2">
        <v>41307</v>
      </c>
      <c r="E32694" s="1" t="s">
        <v>26364</v>
      </c>
      <c r="F32694" s="1">
        <v>101144</v>
      </c>
      <c r="G32694" s="15">
        <v>0</v>
      </c>
      <c r="H32694" s="1" t="s">
        <v>24511</v>
      </c>
      <c r="I32694" s="1">
        <v>463</v>
      </c>
      <c r="J32694" s="19">
        <v>70762</v>
      </c>
      <c r="K32694" s="1">
        <v>0</v>
      </c>
      <c r="L32694" s="1">
        <v>2</v>
      </c>
      <c r="M32694" s="1">
        <v>2E-3</v>
      </c>
      <c r="N32694" s="1">
        <v>1</v>
      </c>
      <c r="O32694" s="7">
        <f>VLOOKUP(J32694,DIM_Products!A:G,6,FALSE) * L32694 * (1-M32694)</f>
        <v>25.748399999999997</v>
      </c>
      <c r="P32694" s="7">
        <f t="shared" si="2040"/>
        <v>1153.5563999999997</v>
      </c>
      <c r="Q32694" s="13">
        <f t="shared" si="2041"/>
        <v>2.2320885220696623E-2</v>
      </c>
      <c r="R32694" s="7">
        <f t="shared" si="2042"/>
        <v>25.748399999999997</v>
      </c>
      <c r="S32694">
        <f t="shared" si="2043"/>
        <v>0</v>
      </c>
      <c r="T32694">
        <v>0</v>
      </c>
      <c r="U32694" s="13">
        <f>1/COUNTIF(B:B,Orders[[#This Row],[Order ID]])</f>
        <v>0.5</v>
      </c>
      <c r="V32694">
        <f>IF(SUMIF(F:F,Orders[[#This Row],[DW_Customer]],U:U)&gt;1,1,0)</f>
        <v>1</v>
      </c>
    </row>
    <row r="32695" spans="1:22" x14ac:dyDescent="0.35">
      <c r="A32695">
        <v>42425</v>
      </c>
      <c r="B32695" s="1" t="s">
        <v>12746</v>
      </c>
      <c r="C32695" s="2">
        <v>41307</v>
      </c>
      <c r="D32695" s="2">
        <v>41307</v>
      </c>
      <c r="E32695" s="1" t="s">
        <v>26364</v>
      </c>
      <c r="F32695" s="1">
        <v>101144</v>
      </c>
      <c r="G32695" s="15">
        <v>0</v>
      </c>
      <c r="H32695" s="1" t="s">
        <v>24511</v>
      </c>
      <c r="I32695" s="1">
        <v>463</v>
      </c>
      <c r="J32695" s="19">
        <v>70137</v>
      </c>
      <c r="K32695" s="1">
        <v>0</v>
      </c>
      <c r="L32695" s="1">
        <v>4</v>
      </c>
      <c r="M32695" s="1">
        <v>0</v>
      </c>
      <c r="N32695" s="1">
        <v>1</v>
      </c>
      <c r="O32695" s="7">
        <f>VLOOKUP(J32695,DIM_Products!A:G,6,FALSE) * L32695 * (1-M32695)</f>
        <v>1127.8079999999998</v>
      </c>
      <c r="P32695" s="7">
        <f t="shared" si="2040"/>
        <v>1153.5563999999997</v>
      </c>
      <c r="Q32695" s="13">
        <f t="shared" si="2041"/>
        <v>0.97767911477930347</v>
      </c>
      <c r="R32695" s="7">
        <f t="shared" si="2042"/>
        <v>1127.8079999999998</v>
      </c>
      <c r="S32695">
        <f t="shared" si="2043"/>
        <v>0</v>
      </c>
      <c r="T32695">
        <v>0</v>
      </c>
      <c r="U32695" s="13">
        <f>1/COUNTIF(B:B,Orders[[#This Row],[Order ID]])</f>
        <v>0.5</v>
      </c>
      <c r="V32695">
        <f>IF(SUMIF(F:F,Orders[[#This Row],[DW_Customer]],U:U)&gt;1,1,0)</f>
        <v>1</v>
      </c>
    </row>
    <row r="32696" spans="1:22" x14ac:dyDescent="0.35">
      <c r="A32696">
        <v>37200</v>
      </c>
      <c r="B32696" s="1" t="s">
        <v>14730</v>
      </c>
      <c r="C32696" s="2">
        <v>41627</v>
      </c>
      <c r="D32696" s="2">
        <v>41627</v>
      </c>
      <c r="E32696" s="1" t="s">
        <v>26364</v>
      </c>
      <c r="F32696" s="1">
        <v>100907</v>
      </c>
      <c r="G32696" s="15">
        <v>0</v>
      </c>
      <c r="H32696" s="1" t="s">
        <v>24511</v>
      </c>
      <c r="I32696" s="1">
        <v>635</v>
      </c>
      <c r="J32696" s="19">
        <v>71140</v>
      </c>
      <c r="K32696" s="1">
        <v>0</v>
      </c>
      <c r="L32696" s="1">
        <v>5</v>
      </c>
      <c r="M32696" s="1">
        <v>0</v>
      </c>
      <c r="N32696" s="1">
        <v>1</v>
      </c>
      <c r="O32696" s="7">
        <f>VLOOKUP(J32696,DIM_Products!A:G,6,FALSE) * L32696 * (1-M32696)</f>
        <v>56.2</v>
      </c>
      <c r="P32696" s="7">
        <f t="shared" si="2040"/>
        <v>128.38</v>
      </c>
      <c r="Q32696" s="13">
        <f t="shared" si="2041"/>
        <v>0.43776289141610847</v>
      </c>
      <c r="R32696" s="7">
        <f t="shared" si="2042"/>
        <v>56.2</v>
      </c>
      <c r="S32696">
        <f t="shared" si="2043"/>
        <v>0</v>
      </c>
      <c r="T32696">
        <v>0</v>
      </c>
      <c r="U32696" s="13">
        <f>1/COUNTIF(B:B,Orders[[#This Row],[Order ID]])</f>
        <v>0.33333333333333331</v>
      </c>
      <c r="V32696">
        <f>IF(SUMIF(F:F,Orders[[#This Row],[DW_Customer]],U:U)&gt;1,1,0)</f>
        <v>1</v>
      </c>
    </row>
    <row r="32697" spans="1:22" x14ac:dyDescent="0.35">
      <c r="A32697">
        <v>43412</v>
      </c>
      <c r="B32697" s="1" t="s">
        <v>14730</v>
      </c>
      <c r="C32697" s="2">
        <v>41627</v>
      </c>
      <c r="D32697" s="2">
        <v>41627</v>
      </c>
      <c r="E32697" s="1" t="s">
        <v>26364</v>
      </c>
      <c r="F32697" s="1">
        <v>100907</v>
      </c>
      <c r="G32697" s="15">
        <v>0</v>
      </c>
      <c r="H32697" s="1" t="s">
        <v>24511</v>
      </c>
      <c r="I32697" s="1">
        <v>635</v>
      </c>
      <c r="J32697" s="19">
        <v>71040</v>
      </c>
      <c r="K32697" s="1">
        <v>0</v>
      </c>
      <c r="L32697" s="1">
        <v>3</v>
      </c>
      <c r="M32697" s="1">
        <v>0</v>
      </c>
      <c r="N32697" s="1">
        <v>1</v>
      </c>
      <c r="O32697" s="7">
        <f>VLOOKUP(J32697,DIM_Products!A:G,6,FALSE) * L32697 * (1-M32697)</f>
        <v>60.929999999999993</v>
      </c>
      <c r="P32697" s="7">
        <f t="shared" si="2040"/>
        <v>128.38</v>
      </c>
      <c r="Q32697" s="13">
        <f t="shared" si="2041"/>
        <v>0.47460663654774882</v>
      </c>
      <c r="R32697" s="7">
        <f t="shared" si="2042"/>
        <v>60.929999999999993</v>
      </c>
      <c r="S32697">
        <f t="shared" si="2043"/>
        <v>0</v>
      </c>
      <c r="T32697">
        <v>0</v>
      </c>
      <c r="U32697" s="13">
        <f>1/COUNTIF(B:B,Orders[[#This Row],[Order ID]])</f>
        <v>0.33333333333333331</v>
      </c>
      <c r="V32697">
        <f>IF(SUMIF(F:F,Orders[[#This Row],[DW_Customer]],U:U)&gt;1,1,0)</f>
        <v>1</v>
      </c>
    </row>
    <row r="32698" spans="1:22" x14ac:dyDescent="0.35">
      <c r="A32698">
        <v>62115</v>
      </c>
      <c r="B32698" s="1" t="s">
        <v>14730</v>
      </c>
      <c r="C32698" s="2">
        <v>41627</v>
      </c>
      <c r="D32698" s="2">
        <v>41627</v>
      </c>
      <c r="E32698" s="1" t="s">
        <v>26364</v>
      </c>
      <c r="F32698" s="1">
        <v>100907</v>
      </c>
      <c r="G32698" s="15">
        <v>0</v>
      </c>
      <c r="H32698" s="1" t="s">
        <v>24511</v>
      </c>
      <c r="I32698" s="1">
        <v>635</v>
      </c>
      <c r="J32698" s="19">
        <v>70788</v>
      </c>
      <c r="K32698" s="1">
        <v>0</v>
      </c>
      <c r="L32698" s="1">
        <v>3</v>
      </c>
      <c r="M32698" s="1">
        <v>0</v>
      </c>
      <c r="N32698" s="1">
        <v>1</v>
      </c>
      <c r="O32698" s="7">
        <f>VLOOKUP(J32698,DIM_Products!A:G,6,FALSE) * L32698 * (1-M32698)</f>
        <v>11.25</v>
      </c>
      <c r="P32698" s="7">
        <f t="shared" si="2040"/>
        <v>128.38</v>
      </c>
      <c r="Q32698" s="13">
        <f t="shared" si="2041"/>
        <v>8.7630472036142701E-2</v>
      </c>
      <c r="R32698" s="7">
        <f t="shared" si="2042"/>
        <v>11.25</v>
      </c>
      <c r="S32698">
        <f t="shared" si="2043"/>
        <v>0</v>
      </c>
      <c r="T32698">
        <v>0</v>
      </c>
      <c r="U32698" s="13">
        <f>1/COUNTIF(B:B,Orders[[#This Row],[Order ID]])</f>
        <v>0.33333333333333331</v>
      </c>
      <c r="V32698">
        <f>IF(SUMIF(F:F,Orders[[#This Row],[DW_Customer]],U:U)&gt;1,1,0)</f>
        <v>1</v>
      </c>
    </row>
    <row r="32699" spans="1:22" x14ac:dyDescent="0.35">
      <c r="A32699">
        <v>45064</v>
      </c>
      <c r="B32699" s="1" t="s">
        <v>23798</v>
      </c>
      <c r="C32699" s="2">
        <v>41375</v>
      </c>
      <c r="D32699" s="2">
        <v>41375</v>
      </c>
      <c r="E32699" s="1" t="s">
        <v>26364</v>
      </c>
      <c r="F32699" s="1">
        <v>100916</v>
      </c>
      <c r="G32699" s="15">
        <v>0</v>
      </c>
      <c r="H32699" s="1" t="s">
        <v>24511</v>
      </c>
      <c r="I32699" s="1">
        <v>297</v>
      </c>
      <c r="J32699" s="19">
        <v>71137</v>
      </c>
      <c r="K32699" s="1">
        <v>0</v>
      </c>
      <c r="L32699" s="1">
        <v>3</v>
      </c>
      <c r="M32699" s="1">
        <v>0</v>
      </c>
      <c r="N32699" s="1">
        <v>1</v>
      </c>
      <c r="O32699" s="7">
        <f>VLOOKUP(J32699,DIM_Products!A:G,6,FALSE) * L32699 * (1-M32699)</f>
        <v>239.96999999999997</v>
      </c>
      <c r="P32699" s="7">
        <f t="shared" si="2040"/>
        <v>239.96999999999997</v>
      </c>
      <c r="Q32699" s="13">
        <f t="shared" si="2041"/>
        <v>1</v>
      </c>
      <c r="R32699" s="7">
        <f t="shared" si="2042"/>
        <v>239.96999999999997</v>
      </c>
      <c r="S32699">
        <f t="shared" si="2043"/>
        <v>0</v>
      </c>
      <c r="T32699">
        <v>0</v>
      </c>
      <c r="U32699" s="13">
        <f>1/COUNTIF(B:B,Orders[[#This Row],[Order ID]])</f>
        <v>1</v>
      </c>
      <c r="V32699">
        <f>IF(SUMIF(F:F,Orders[[#This Row],[DW_Customer]],U:U)&gt;1,1,0)</f>
        <v>1</v>
      </c>
    </row>
    <row r="32700" spans="1:22" x14ac:dyDescent="0.35">
      <c r="A32700">
        <v>42168</v>
      </c>
      <c r="B32700" s="1" t="s">
        <v>13079</v>
      </c>
      <c r="C32700" s="2">
        <v>41444</v>
      </c>
      <c r="D32700" s="2">
        <v>41449</v>
      </c>
      <c r="E32700" s="1" t="s">
        <v>24503</v>
      </c>
      <c r="F32700" s="1">
        <v>100077</v>
      </c>
      <c r="G32700" s="15">
        <v>0</v>
      </c>
      <c r="H32700" s="1" t="s">
        <v>24510</v>
      </c>
      <c r="I32700" s="1">
        <v>0</v>
      </c>
      <c r="J32700" s="19">
        <v>70843</v>
      </c>
      <c r="K32700" s="1">
        <v>0</v>
      </c>
      <c r="L32700" s="1">
        <v>2</v>
      </c>
      <c r="M32700" s="1">
        <v>0</v>
      </c>
      <c r="N32700" s="1">
        <v>1</v>
      </c>
      <c r="O32700" s="7">
        <f>VLOOKUP(J32700,DIM_Products!A:G,6,FALSE) * L32700 * (1-M32700)</f>
        <v>26.879999999999995</v>
      </c>
      <c r="P32700" s="7">
        <f t="shared" si="2040"/>
        <v>26.879999999999995</v>
      </c>
      <c r="Q32700" s="13">
        <f t="shared" si="2041"/>
        <v>1</v>
      </c>
      <c r="R32700" s="7">
        <f t="shared" si="2042"/>
        <v>26.879999999999995</v>
      </c>
      <c r="S32700">
        <f t="shared" si="2043"/>
        <v>5</v>
      </c>
      <c r="T32700">
        <v>0</v>
      </c>
      <c r="U32700" s="13">
        <f>1/COUNTIF(B:B,Orders[[#This Row],[Order ID]])</f>
        <v>1</v>
      </c>
      <c r="V32700">
        <f>IF(SUMIF(F:F,Orders[[#This Row],[DW_Customer]],U:U)&gt;1,1,0)</f>
        <v>1</v>
      </c>
    </row>
    <row r="32701" spans="1:22" x14ac:dyDescent="0.35">
      <c r="A32701">
        <v>42612</v>
      </c>
      <c r="B32701" s="1" t="s">
        <v>17308</v>
      </c>
      <c r="C32701" s="2">
        <v>41625</v>
      </c>
      <c r="D32701" s="2">
        <v>41632</v>
      </c>
      <c r="E32701" s="1" t="s">
        <v>24503</v>
      </c>
      <c r="F32701" s="1">
        <v>101351</v>
      </c>
      <c r="G32701" s="15">
        <v>0</v>
      </c>
      <c r="H32701" s="1" t="s">
        <v>24510</v>
      </c>
      <c r="I32701" s="1">
        <v>0</v>
      </c>
      <c r="J32701" s="19">
        <v>71366</v>
      </c>
      <c r="K32701" s="1">
        <v>15</v>
      </c>
      <c r="L32701" s="1">
        <v>1</v>
      </c>
      <c r="M32701" s="1">
        <v>2E-3</v>
      </c>
      <c r="N32701" s="1">
        <v>1</v>
      </c>
      <c r="O32701" s="7">
        <f>VLOOKUP(J32701,DIM_Products!A:G,6,FALSE) * L32701 * (1-M32701)</f>
        <v>79.221239999999995</v>
      </c>
      <c r="P32701" s="7">
        <f t="shared" si="2040"/>
        <v>79.221239999999995</v>
      </c>
      <c r="Q32701" s="13">
        <f t="shared" si="2041"/>
        <v>1</v>
      </c>
      <c r="R32701" s="7">
        <f t="shared" si="2042"/>
        <v>94.221239999999995</v>
      </c>
      <c r="S32701">
        <f t="shared" si="2043"/>
        <v>7</v>
      </c>
      <c r="T32701">
        <v>1</v>
      </c>
      <c r="U32701" s="13">
        <f>1/COUNTIF(B:B,Orders[[#This Row],[Order ID]])</f>
        <v>1</v>
      </c>
      <c r="V32701">
        <f>IF(SUMIF(F:F,Orders[[#This Row],[DW_Customer]],U:U)&gt;1,1,0)</f>
        <v>1</v>
      </c>
    </row>
    <row r="32702" spans="1:22" x14ac:dyDescent="0.35">
      <c r="A32702">
        <v>39941</v>
      </c>
      <c r="B32702" s="1" t="s">
        <v>12734</v>
      </c>
      <c r="C32702" s="2">
        <v>41604</v>
      </c>
      <c r="D32702" s="2">
        <v>41608</v>
      </c>
      <c r="E32702" s="1" t="s">
        <v>24503</v>
      </c>
      <c r="F32702" s="1">
        <v>101488</v>
      </c>
      <c r="G32702" s="15">
        <v>0</v>
      </c>
      <c r="H32702" s="1" t="s">
        <v>24510</v>
      </c>
      <c r="I32702" s="1">
        <v>0</v>
      </c>
      <c r="J32702" s="19">
        <v>71506</v>
      </c>
      <c r="K32702" s="1">
        <v>0</v>
      </c>
      <c r="L32702" s="1">
        <v>3</v>
      </c>
      <c r="M32702" s="1">
        <v>0</v>
      </c>
      <c r="N32702" s="1">
        <v>1</v>
      </c>
      <c r="O32702" s="7">
        <f>VLOOKUP(J32702,DIM_Products!A:G,6,FALSE) * L32702 * (1-M32702)</f>
        <v>219.32999999999996</v>
      </c>
      <c r="P32702" s="7">
        <f t="shared" si="2040"/>
        <v>219.32999999999996</v>
      </c>
      <c r="Q32702" s="13">
        <f t="shared" si="2041"/>
        <v>1</v>
      </c>
      <c r="R32702" s="7">
        <f t="shared" si="2042"/>
        <v>219.32999999999996</v>
      </c>
      <c r="S32702">
        <f t="shared" si="2043"/>
        <v>4</v>
      </c>
      <c r="T32702">
        <v>1</v>
      </c>
      <c r="U32702" s="13">
        <f>1/COUNTIF(B:B,Orders[[#This Row],[Order ID]])</f>
        <v>1</v>
      </c>
      <c r="V32702">
        <f>IF(SUMIF(F:F,Orders[[#This Row],[DW_Customer]],U:U)&gt;1,1,0)</f>
        <v>1</v>
      </c>
    </row>
    <row r="32703" spans="1:22" x14ac:dyDescent="0.35">
      <c r="A32703">
        <v>32126</v>
      </c>
      <c r="B32703" s="1" t="s">
        <v>10687</v>
      </c>
      <c r="C32703" s="2">
        <v>41498</v>
      </c>
      <c r="D32703" s="2">
        <v>41503</v>
      </c>
      <c r="E32703" s="1" t="s">
        <v>24503</v>
      </c>
      <c r="F32703" s="1">
        <v>100753</v>
      </c>
      <c r="G32703" s="15">
        <v>0</v>
      </c>
      <c r="H32703" s="1" t="s">
        <v>24510</v>
      </c>
      <c r="I32703" s="1">
        <v>0</v>
      </c>
      <c r="J32703" s="19">
        <v>70621</v>
      </c>
      <c r="K32703" s="1">
        <v>0</v>
      </c>
      <c r="L32703" s="1">
        <v>5</v>
      </c>
      <c r="M32703" s="1">
        <v>0</v>
      </c>
      <c r="N32703" s="1">
        <v>1</v>
      </c>
      <c r="O32703" s="7">
        <f>VLOOKUP(J32703,DIM_Products!A:G,6,FALSE) * L32703 * (1-M32703)</f>
        <v>565.02</v>
      </c>
      <c r="P32703" s="7">
        <f t="shared" si="2040"/>
        <v>1577.3221919999999</v>
      </c>
      <c r="Q32703" s="13">
        <f t="shared" si="2041"/>
        <v>0.35821470265600625</v>
      </c>
      <c r="R32703" s="7">
        <f t="shared" si="2042"/>
        <v>565.02</v>
      </c>
      <c r="S32703">
        <f t="shared" si="2043"/>
        <v>5</v>
      </c>
      <c r="T32703">
        <v>0</v>
      </c>
      <c r="U32703" s="13">
        <f>1/COUNTIF(B:B,Orders[[#This Row],[Order ID]])</f>
        <v>0.25</v>
      </c>
      <c r="V32703">
        <f>IF(SUMIF(F:F,Orders[[#This Row],[DW_Customer]],U:U)&gt;1,1,0)</f>
        <v>1</v>
      </c>
    </row>
    <row r="32704" spans="1:22" x14ac:dyDescent="0.35">
      <c r="A32704">
        <v>41186</v>
      </c>
      <c r="B32704" s="1" t="s">
        <v>10687</v>
      </c>
      <c r="C32704" s="2">
        <v>41498</v>
      </c>
      <c r="D32704" s="2">
        <v>41503</v>
      </c>
      <c r="E32704" s="1" t="s">
        <v>24503</v>
      </c>
      <c r="F32704" s="1">
        <v>100753</v>
      </c>
      <c r="G32704" s="15">
        <v>0</v>
      </c>
      <c r="H32704" s="1" t="s">
        <v>24510</v>
      </c>
      <c r="I32704" s="1">
        <v>0</v>
      </c>
      <c r="J32704" s="19">
        <v>70828</v>
      </c>
      <c r="K32704" s="1">
        <v>0</v>
      </c>
      <c r="L32704" s="1">
        <v>2</v>
      </c>
      <c r="M32704" s="1">
        <v>2E-3</v>
      </c>
      <c r="N32704" s="1">
        <v>1</v>
      </c>
      <c r="O32704" s="7">
        <f>VLOOKUP(J32704,DIM_Products!A:G,6,FALSE) * L32704 * (1-M32704)</f>
        <v>5.8921919999999997</v>
      </c>
      <c r="P32704" s="7">
        <f t="shared" si="2040"/>
        <v>1577.3221919999999</v>
      </c>
      <c r="Q32704" s="13">
        <f t="shared" si="2041"/>
        <v>3.7355665379492742E-3</v>
      </c>
      <c r="R32704" s="7">
        <f t="shared" si="2042"/>
        <v>5.8921919999999997</v>
      </c>
      <c r="S32704">
        <f t="shared" si="2043"/>
        <v>5</v>
      </c>
      <c r="T32704">
        <v>0</v>
      </c>
      <c r="U32704" s="13">
        <f>1/COUNTIF(B:B,Orders[[#This Row],[Order ID]])</f>
        <v>0.25</v>
      </c>
      <c r="V32704">
        <f>IF(SUMIF(F:F,Orders[[#This Row],[DW_Customer]],U:U)&gt;1,1,0)</f>
        <v>1</v>
      </c>
    </row>
    <row r="32705" spans="1:22" x14ac:dyDescent="0.35">
      <c r="A32705">
        <v>61458</v>
      </c>
      <c r="B32705" s="1" t="s">
        <v>10687</v>
      </c>
      <c r="C32705" s="2">
        <v>41498</v>
      </c>
      <c r="D32705" s="2">
        <v>41503</v>
      </c>
      <c r="E32705" s="1" t="s">
        <v>24503</v>
      </c>
      <c r="F32705" s="1">
        <v>100753</v>
      </c>
      <c r="G32705" s="15">
        <v>0</v>
      </c>
      <c r="H32705" s="1" t="s">
        <v>24510</v>
      </c>
      <c r="I32705" s="1">
        <v>0</v>
      </c>
      <c r="J32705" s="19">
        <v>71361</v>
      </c>
      <c r="K32705" s="1">
        <v>0</v>
      </c>
      <c r="L32705" s="1">
        <v>3</v>
      </c>
      <c r="M32705" s="1">
        <v>0</v>
      </c>
      <c r="N32705" s="1">
        <v>1</v>
      </c>
      <c r="O32705" s="7">
        <f>VLOOKUP(J32705,DIM_Products!A:G,6,FALSE) * L32705 * (1-M32705)</f>
        <v>916.11</v>
      </c>
      <c r="P32705" s="7">
        <f t="shared" si="2040"/>
        <v>1577.3221919999999</v>
      </c>
      <c r="Q32705" s="13">
        <f t="shared" si="2041"/>
        <v>0.58080080572403436</v>
      </c>
      <c r="R32705" s="7">
        <f t="shared" si="2042"/>
        <v>916.11</v>
      </c>
      <c r="S32705">
        <f t="shared" si="2043"/>
        <v>5</v>
      </c>
      <c r="T32705">
        <v>0</v>
      </c>
      <c r="U32705" s="13">
        <f>1/COUNTIF(B:B,Orders[[#This Row],[Order ID]])</f>
        <v>0.25</v>
      </c>
      <c r="V32705">
        <f>IF(SUMIF(F:F,Orders[[#This Row],[DW_Customer]],U:U)&gt;1,1,0)</f>
        <v>1</v>
      </c>
    </row>
    <row r="32706" spans="1:22" x14ac:dyDescent="0.35">
      <c r="A32706">
        <v>62961</v>
      </c>
      <c r="B32706" s="1" t="s">
        <v>10687</v>
      </c>
      <c r="C32706" s="2">
        <v>41498</v>
      </c>
      <c r="D32706" s="2">
        <v>41503</v>
      </c>
      <c r="E32706" s="1" t="s">
        <v>24503</v>
      </c>
      <c r="F32706" s="1">
        <v>100753</v>
      </c>
      <c r="G32706" s="15">
        <v>0</v>
      </c>
      <c r="H32706" s="1" t="s">
        <v>24510</v>
      </c>
      <c r="I32706" s="1">
        <v>0</v>
      </c>
      <c r="J32706" s="19">
        <v>70762</v>
      </c>
      <c r="K32706" s="1">
        <v>0</v>
      </c>
      <c r="L32706" s="1">
        <v>7</v>
      </c>
      <c r="M32706" s="1">
        <v>0</v>
      </c>
      <c r="N32706" s="1">
        <v>1</v>
      </c>
      <c r="O32706" s="7">
        <f>VLOOKUP(J32706,DIM_Products!A:G,6,FALSE) * L32706 * (1-M32706)</f>
        <v>90.299999999999983</v>
      </c>
      <c r="P32706" s="7">
        <f t="shared" ref="P32706:P32769" si="2044">SUMIF(B:B,B:B,O:O)</f>
        <v>1577.3221919999999</v>
      </c>
      <c r="Q32706" s="13">
        <f t="shared" ref="Q32706:Q32769" si="2045">O32706/P32706</f>
        <v>5.7248925082010127E-2</v>
      </c>
      <c r="R32706" s="7">
        <f t="shared" ref="R32706:R32769" si="2046">O32706+Q32706*K32706</f>
        <v>90.299999999999983</v>
      </c>
      <c r="S32706">
        <f t="shared" ref="S32706:S32769" si="2047">D32706-C32706</f>
        <v>5</v>
      </c>
      <c r="T32706">
        <v>0</v>
      </c>
      <c r="U32706" s="13">
        <f>1/COUNTIF(B:B,Orders[[#This Row],[Order ID]])</f>
        <v>0.25</v>
      </c>
      <c r="V32706">
        <f>IF(SUMIF(F:F,Orders[[#This Row],[DW_Customer]],U:U)&gt;1,1,0)</f>
        <v>1</v>
      </c>
    </row>
    <row r="32707" spans="1:22" x14ac:dyDescent="0.35">
      <c r="A32707">
        <v>51898</v>
      </c>
      <c r="B32707" s="1" t="s">
        <v>19905</v>
      </c>
      <c r="C32707" s="2">
        <v>41426</v>
      </c>
      <c r="D32707" s="2">
        <v>41431</v>
      </c>
      <c r="E32707" s="1" t="s">
        <v>24503</v>
      </c>
      <c r="F32707" s="1">
        <v>101100</v>
      </c>
      <c r="G32707" s="15">
        <v>0</v>
      </c>
      <c r="H32707" s="1" t="s">
        <v>24510</v>
      </c>
      <c r="I32707" s="1">
        <v>0</v>
      </c>
      <c r="J32707" s="19">
        <v>70373</v>
      </c>
      <c r="K32707" s="1">
        <v>0</v>
      </c>
      <c r="L32707" s="1">
        <v>4</v>
      </c>
      <c r="M32707" s="1">
        <v>0</v>
      </c>
      <c r="N32707" s="1">
        <v>1</v>
      </c>
      <c r="O32707" s="7">
        <f>VLOOKUP(J32707,DIM_Products!A:G,6,FALSE) * L32707 * (1-M32707)</f>
        <v>171.31199999999998</v>
      </c>
      <c r="P32707" s="7">
        <f t="shared" si="2044"/>
        <v>171.31199999999998</v>
      </c>
      <c r="Q32707" s="13">
        <f t="shared" si="2045"/>
        <v>1</v>
      </c>
      <c r="R32707" s="7">
        <f t="shared" si="2046"/>
        <v>171.31199999999998</v>
      </c>
      <c r="S32707">
        <f t="shared" si="2047"/>
        <v>5</v>
      </c>
      <c r="T32707">
        <v>0</v>
      </c>
      <c r="U32707" s="13">
        <f>1/COUNTIF(B:B,Orders[[#This Row],[Order ID]])</f>
        <v>1</v>
      </c>
      <c r="V32707">
        <f>IF(SUMIF(F:F,Orders[[#This Row],[DW_Customer]],U:U)&gt;1,1,0)</f>
        <v>1</v>
      </c>
    </row>
    <row r="32708" spans="1:22" x14ac:dyDescent="0.35">
      <c r="A32708">
        <v>30773</v>
      </c>
      <c r="B32708" s="1" t="s">
        <v>5761</v>
      </c>
      <c r="C32708" s="2">
        <v>41423</v>
      </c>
      <c r="D32708" s="2">
        <v>41427</v>
      </c>
      <c r="E32708" s="1" t="s">
        <v>24503</v>
      </c>
      <c r="F32708" s="1">
        <v>100507</v>
      </c>
      <c r="G32708" s="15">
        <v>0</v>
      </c>
      <c r="H32708" s="1" t="s">
        <v>24510</v>
      </c>
      <c r="I32708" s="1">
        <v>0</v>
      </c>
      <c r="J32708" s="19">
        <v>70723</v>
      </c>
      <c r="K32708" s="1">
        <v>25</v>
      </c>
      <c r="L32708" s="1">
        <v>8</v>
      </c>
      <c r="M32708" s="1">
        <v>2E-3</v>
      </c>
      <c r="N32708" s="1">
        <v>1</v>
      </c>
      <c r="O32708" s="7">
        <f>VLOOKUP(J32708,DIM_Products!A:G,6,FALSE) * L32708 * (1-M32708)</f>
        <v>47.161488000000006</v>
      </c>
      <c r="P32708" s="7">
        <f t="shared" si="2044"/>
        <v>47.161488000000006</v>
      </c>
      <c r="Q32708" s="13">
        <f t="shared" si="2045"/>
        <v>1</v>
      </c>
      <c r="R32708" s="7">
        <f t="shared" si="2046"/>
        <v>72.161488000000006</v>
      </c>
      <c r="S32708">
        <f t="shared" si="2047"/>
        <v>4</v>
      </c>
      <c r="T32708">
        <v>1</v>
      </c>
      <c r="U32708" s="13">
        <f>1/COUNTIF(B:B,Orders[[#This Row],[Order ID]])</f>
        <v>1</v>
      </c>
      <c r="V32708">
        <f>IF(SUMIF(F:F,Orders[[#This Row],[DW_Customer]],U:U)&gt;1,1,0)</f>
        <v>1</v>
      </c>
    </row>
    <row r="32709" spans="1:22" x14ac:dyDescent="0.35">
      <c r="A32709">
        <v>46586</v>
      </c>
      <c r="B32709" s="1" t="s">
        <v>15874</v>
      </c>
      <c r="C32709" s="2">
        <v>41477</v>
      </c>
      <c r="D32709" s="2">
        <v>41482</v>
      </c>
      <c r="E32709" s="1" t="s">
        <v>24503</v>
      </c>
      <c r="F32709" s="1">
        <v>101422</v>
      </c>
      <c r="G32709" s="15">
        <v>0</v>
      </c>
      <c r="H32709" s="1" t="s">
        <v>24510</v>
      </c>
      <c r="I32709" s="1">
        <v>0</v>
      </c>
      <c r="J32709" s="19">
        <v>70555</v>
      </c>
      <c r="K32709" s="1">
        <v>0</v>
      </c>
      <c r="L32709" s="1">
        <v>2</v>
      </c>
      <c r="M32709" s="1">
        <v>0.2</v>
      </c>
      <c r="N32709" s="1">
        <v>1</v>
      </c>
      <c r="O32709" s="7">
        <f>VLOOKUP(J32709,DIM_Products!A:G,6,FALSE) * L32709 * (1-M32709)</f>
        <v>553.95199999999988</v>
      </c>
      <c r="P32709" s="7">
        <f t="shared" si="2044"/>
        <v>553.95199999999988</v>
      </c>
      <c r="Q32709" s="13">
        <f t="shared" si="2045"/>
        <v>1</v>
      </c>
      <c r="R32709" s="7">
        <f t="shared" si="2046"/>
        <v>553.95199999999988</v>
      </c>
      <c r="S32709">
        <f t="shared" si="2047"/>
        <v>5</v>
      </c>
      <c r="T32709">
        <v>0</v>
      </c>
      <c r="U32709" s="13">
        <f>1/COUNTIF(B:B,Orders[[#This Row],[Order ID]])</f>
        <v>1</v>
      </c>
      <c r="V32709">
        <f>IF(SUMIF(F:F,Orders[[#This Row],[DW_Customer]],U:U)&gt;1,1,0)</f>
        <v>1</v>
      </c>
    </row>
    <row r="32710" spans="1:22" x14ac:dyDescent="0.35">
      <c r="A32710">
        <v>63643</v>
      </c>
      <c r="B32710" s="1" t="s">
        <v>21021</v>
      </c>
      <c r="C32710" s="2">
        <v>41633</v>
      </c>
      <c r="D32710" s="2">
        <v>41633</v>
      </c>
      <c r="E32710" s="1" t="s">
        <v>26364</v>
      </c>
      <c r="F32710" s="1">
        <v>100177</v>
      </c>
      <c r="G32710" s="15">
        <v>0</v>
      </c>
      <c r="H32710" s="1" t="s">
        <v>24511</v>
      </c>
      <c r="I32710" s="1">
        <v>200</v>
      </c>
      <c r="J32710" s="19">
        <v>71090</v>
      </c>
      <c r="K32710" s="1">
        <v>0</v>
      </c>
      <c r="L32710" s="1">
        <v>3</v>
      </c>
      <c r="M32710" s="1">
        <v>0</v>
      </c>
      <c r="N32710" s="1">
        <v>1</v>
      </c>
      <c r="O32710" s="7">
        <f>VLOOKUP(J32710,DIM_Products!A:G,6,FALSE) * L32710 * (1-M32710)</f>
        <v>68.97</v>
      </c>
      <c r="P32710" s="7">
        <f t="shared" si="2044"/>
        <v>68.97</v>
      </c>
      <c r="Q32710" s="13">
        <f t="shared" si="2045"/>
        <v>1</v>
      </c>
      <c r="R32710" s="7">
        <f t="shared" si="2046"/>
        <v>68.97</v>
      </c>
      <c r="S32710">
        <f t="shared" si="2047"/>
        <v>0</v>
      </c>
      <c r="T32710">
        <v>1</v>
      </c>
      <c r="U32710" s="13">
        <f>1/COUNTIF(B:B,Orders[[#This Row],[Order ID]])</f>
        <v>1</v>
      </c>
      <c r="V32710">
        <f>IF(SUMIF(F:F,Orders[[#This Row],[DW_Customer]],U:U)&gt;1,1,0)</f>
        <v>1</v>
      </c>
    </row>
    <row r="32711" spans="1:22" x14ac:dyDescent="0.35">
      <c r="A32711">
        <v>50085</v>
      </c>
      <c r="B32711" s="1" t="s">
        <v>16503</v>
      </c>
      <c r="C32711" s="2">
        <v>41387</v>
      </c>
      <c r="D32711" s="2">
        <v>41387</v>
      </c>
      <c r="E32711" s="1" t="s">
        <v>26364</v>
      </c>
      <c r="F32711" s="1">
        <v>100336</v>
      </c>
      <c r="G32711" s="15">
        <v>0</v>
      </c>
      <c r="H32711" s="1" t="s">
        <v>24511</v>
      </c>
      <c r="I32711" s="1">
        <v>61</v>
      </c>
      <c r="J32711" s="19">
        <v>70780</v>
      </c>
      <c r="K32711" s="1">
        <v>0</v>
      </c>
      <c r="L32711" s="1">
        <v>5</v>
      </c>
      <c r="M32711" s="1">
        <v>0</v>
      </c>
      <c r="N32711" s="1">
        <v>1</v>
      </c>
      <c r="O32711" s="7">
        <f>VLOOKUP(J32711,DIM_Products!A:G,6,FALSE) * L32711 * (1-M32711)</f>
        <v>45.15</v>
      </c>
      <c r="P32711" s="7">
        <f t="shared" si="2044"/>
        <v>1417.37</v>
      </c>
      <c r="Q32711" s="13">
        <f t="shared" si="2045"/>
        <v>3.1854773277267052E-2</v>
      </c>
      <c r="R32711" s="7">
        <f t="shared" si="2046"/>
        <v>45.15</v>
      </c>
      <c r="S32711">
        <f t="shared" si="2047"/>
        <v>0</v>
      </c>
      <c r="T32711">
        <v>0</v>
      </c>
      <c r="U32711" s="13">
        <f>1/COUNTIF(B:B,Orders[[#This Row],[Order ID]])</f>
        <v>0.33333333333333331</v>
      </c>
      <c r="V32711">
        <f>IF(SUMIF(F:F,Orders[[#This Row],[DW_Customer]],U:U)&gt;1,1,0)</f>
        <v>1</v>
      </c>
    </row>
    <row r="32712" spans="1:22" x14ac:dyDescent="0.35">
      <c r="A32712">
        <v>54091</v>
      </c>
      <c r="B32712" s="1" t="s">
        <v>16503</v>
      </c>
      <c r="C32712" s="2">
        <v>41387</v>
      </c>
      <c r="D32712" s="2">
        <v>41387</v>
      </c>
      <c r="E32712" s="1" t="s">
        <v>26364</v>
      </c>
      <c r="F32712" s="1">
        <v>100336</v>
      </c>
      <c r="G32712" s="15">
        <v>0</v>
      </c>
      <c r="H32712" s="1" t="s">
        <v>24511</v>
      </c>
      <c r="I32712" s="1">
        <v>61</v>
      </c>
      <c r="J32712" s="19">
        <v>70180</v>
      </c>
      <c r="K32712" s="1">
        <v>0</v>
      </c>
      <c r="L32712" s="1">
        <v>5</v>
      </c>
      <c r="M32712" s="1">
        <v>0</v>
      </c>
      <c r="N32712" s="1">
        <v>1</v>
      </c>
      <c r="O32712" s="7">
        <f>VLOOKUP(J32712,DIM_Products!A:G,6,FALSE) * L32712 * (1-M32712)</f>
        <v>1219.8999999999999</v>
      </c>
      <c r="P32712" s="7">
        <f t="shared" si="2044"/>
        <v>1417.37</v>
      </c>
      <c r="Q32712" s="13">
        <f t="shared" si="2045"/>
        <v>0.86067858075167381</v>
      </c>
      <c r="R32712" s="7">
        <f t="shared" si="2046"/>
        <v>1219.8999999999999</v>
      </c>
      <c r="S32712">
        <f t="shared" si="2047"/>
        <v>0</v>
      </c>
      <c r="T32712">
        <v>0</v>
      </c>
      <c r="U32712" s="13">
        <f>1/COUNTIF(B:B,Orders[[#This Row],[Order ID]])</f>
        <v>0.33333333333333331</v>
      </c>
      <c r="V32712">
        <f>IF(SUMIF(F:F,Orders[[#This Row],[DW_Customer]],U:U)&gt;1,1,0)</f>
        <v>1</v>
      </c>
    </row>
    <row r="32713" spans="1:22" x14ac:dyDescent="0.35">
      <c r="A32713">
        <v>64990</v>
      </c>
      <c r="B32713" s="1" t="s">
        <v>16503</v>
      </c>
      <c r="C32713" s="2">
        <v>41387</v>
      </c>
      <c r="D32713" s="2">
        <v>41387</v>
      </c>
      <c r="E32713" s="1" t="s">
        <v>26364</v>
      </c>
      <c r="F32713" s="1">
        <v>100336</v>
      </c>
      <c r="G32713" s="15">
        <v>0</v>
      </c>
      <c r="H32713" s="1" t="s">
        <v>24511</v>
      </c>
      <c r="I32713" s="1">
        <v>61</v>
      </c>
      <c r="J32713" s="19">
        <v>70082</v>
      </c>
      <c r="K32713" s="1">
        <v>0</v>
      </c>
      <c r="L32713" s="1">
        <v>2</v>
      </c>
      <c r="M32713" s="1">
        <v>0</v>
      </c>
      <c r="N32713" s="1">
        <v>1</v>
      </c>
      <c r="O32713" s="7">
        <f>VLOOKUP(J32713,DIM_Products!A:G,6,FALSE) * L32713 * (1-M32713)</f>
        <v>152.32000000000002</v>
      </c>
      <c r="P32713" s="7">
        <f t="shared" si="2044"/>
        <v>1417.37</v>
      </c>
      <c r="Q32713" s="13">
        <f t="shared" si="2045"/>
        <v>0.10746664597105909</v>
      </c>
      <c r="R32713" s="7">
        <f t="shared" si="2046"/>
        <v>152.32000000000002</v>
      </c>
      <c r="S32713">
        <f t="shared" si="2047"/>
        <v>0</v>
      </c>
      <c r="T32713">
        <v>0</v>
      </c>
      <c r="U32713" s="13">
        <f>1/COUNTIF(B:B,Orders[[#This Row],[Order ID]])</f>
        <v>0.33333333333333331</v>
      </c>
      <c r="V32713">
        <f>IF(SUMIF(F:F,Orders[[#This Row],[DW_Customer]],U:U)&gt;1,1,0)</f>
        <v>1</v>
      </c>
    </row>
    <row r="32714" spans="1:22" x14ac:dyDescent="0.35">
      <c r="A32714">
        <v>34060</v>
      </c>
      <c r="B32714" s="1" t="s">
        <v>7469</v>
      </c>
      <c r="C32714" s="2">
        <v>41394</v>
      </c>
      <c r="D32714" s="2">
        <v>41398</v>
      </c>
      <c r="E32714" s="1" t="s">
        <v>24503</v>
      </c>
      <c r="F32714" s="1">
        <v>100335</v>
      </c>
      <c r="G32714" s="15">
        <v>0</v>
      </c>
      <c r="H32714" s="1" t="s">
        <v>24510</v>
      </c>
      <c r="I32714" s="1">
        <v>0</v>
      </c>
      <c r="J32714" s="19">
        <v>70817</v>
      </c>
      <c r="K32714" s="1">
        <v>0</v>
      </c>
      <c r="L32714" s="1">
        <v>3</v>
      </c>
      <c r="M32714" s="1">
        <v>0</v>
      </c>
      <c r="N32714" s="1">
        <v>1</v>
      </c>
      <c r="O32714" s="7">
        <f>VLOOKUP(J32714,DIM_Products!A:G,6,FALSE) * L32714 * (1-M32714)</f>
        <v>18.240000000000002</v>
      </c>
      <c r="P32714" s="7">
        <f t="shared" si="2044"/>
        <v>2319.8831</v>
      </c>
      <c r="Q32714" s="13">
        <f t="shared" si="2045"/>
        <v>7.862465138868421E-3</v>
      </c>
      <c r="R32714" s="7">
        <f t="shared" si="2046"/>
        <v>18.240000000000002</v>
      </c>
      <c r="S32714">
        <f t="shared" si="2047"/>
        <v>4</v>
      </c>
      <c r="T32714">
        <v>0</v>
      </c>
      <c r="U32714" s="13">
        <f>1/COUNTIF(B:B,Orders[[#This Row],[Order ID]])</f>
        <v>0.14285714285714285</v>
      </c>
      <c r="V32714">
        <f>IF(SUMIF(F:F,Orders[[#This Row],[DW_Customer]],U:U)&gt;1,1,0)</f>
        <v>1</v>
      </c>
    </row>
    <row r="32715" spans="1:22" x14ac:dyDescent="0.35">
      <c r="A32715">
        <v>38066</v>
      </c>
      <c r="B32715" s="1" t="s">
        <v>7469</v>
      </c>
      <c r="C32715" s="2">
        <v>41394</v>
      </c>
      <c r="D32715" s="2">
        <v>41398</v>
      </c>
      <c r="E32715" s="1" t="s">
        <v>24503</v>
      </c>
      <c r="F32715" s="1">
        <v>100335</v>
      </c>
      <c r="G32715" s="15">
        <v>0</v>
      </c>
      <c r="H32715" s="1" t="s">
        <v>24510</v>
      </c>
      <c r="I32715" s="1">
        <v>0</v>
      </c>
      <c r="J32715" s="19">
        <v>70732</v>
      </c>
      <c r="K32715" s="1">
        <v>0</v>
      </c>
      <c r="L32715" s="1">
        <v>4</v>
      </c>
      <c r="M32715" s="1">
        <v>2E-3</v>
      </c>
      <c r="N32715" s="1">
        <v>1</v>
      </c>
      <c r="O32715" s="7">
        <f>VLOOKUP(J32715,DIM_Products!A:G,6,FALSE) * L32715 * (1-M32715)</f>
        <v>94.011599999999987</v>
      </c>
      <c r="P32715" s="7">
        <f t="shared" si="2044"/>
        <v>2319.8831</v>
      </c>
      <c r="Q32715" s="13">
        <f t="shared" si="2045"/>
        <v>4.0524283314103189E-2</v>
      </c>
      <c r="R32715" s="7">
        <f t="shared" si="2046"/>
        <v>94.011599999999987</v>
      </c>
      <c r="S32715">
        <f t="shared" si="2047"/>
        <v>4</v>
      </c>
      <c r="T32715">
        <v>0</v>
      </c>
      <c r="U32715" s="13">
        <f>1/COUNTIF(B:B,Orders[[#This Row],[Order ID]])</f>
        <v>0.14285714285714285</v>
      </c>
      <c r="V32715">
        <f>IF(SUMIF(F:F,Orders[[#This Row],[DW_Customer]],U:U)&gt;1,1,0)</f>
        <v>1</v>
      </c>
    </row>
    <row r="32716" spans="1:22" x14ac:dyDescent="0.35">
      <c r="A32716">
        <v>49088</v>
      </c>
      <c r="B32716" s="1" t="s">
        <v>7469</v>
      </c>
      <c r="C32716" s="2">
        <v>41394</v>
      </c>
      <c r="D32716" s="2">
        <v>41398</v>
      </c>
      <c r="E32716" s="1" t="s">
        <v>24503</v>
      </c>
      <c r="F32716" s="1">
        <v>100335</v>
      </c>
      <c r="G32716" s="15">
        <v>0</v>
      </c>
      <c r="H32716" s="1" t="s">
        <v>24510</v>
      </c>
      <c r="I32716" s="1">
        <v>0</v>
      </c>
      <c r="J32716" s="19">
        <v>70708</v>
      </c>
      <c r="K32716" s="1">
        <v>0</v>
      </c>
      <c r="L32716" s="1">
        <v>5</v>
      </c>
      <c r="M32716" s="1">
        <v>0</v>
      </c>
      <c r="N32716" s="1">
        <v>1</v>
      </c>
      <c r="O32716" s="7">
        <f>VLOOKUP(J32716,DIM_Products!A:G,6,FALSE) * L32716 * (1-M32716)</f>
        <v>121.5</v>
      </c>
      <c r="P32716" s="7">
        <f t="shared" si="2044"/>
        <v>2319.8831</v>
      </c>
      <c r="Q32716" s="13">
        <f t="shared" si="2045"/>
        <v>5.2373328638843912E-2</v>
      </c>
      <c r="R32716" s="7">
        <f t="shared" si="2046"/>
        <v>121.5</v>
      </c>
      <c r="S32716">
        <f t="shared" si="2047"/>
        <v>4</v>
      </c>
      <c r="T32716">
        <v>0</v>
      </c>
      <c r="U32716" s="13">
        <f>1/COUNTIF(B:B,Orders[[#This Row],[Order ID]])</f>
        <v>0.14285714285714285</v>
      </c>
      <c r="V32716">
        <f>IF(SUMIF(F:F,Orders[[#This Row],[DW_Customer]],U:U)&gt;1,1,0)</f>
        <v>1</v>
      </c>
    </row>
    <row r="32717" spans="1:22" x14ac:dyDescent="0.35">
      <c r="A32717">
        <v>50946</v>
      </c>
      <c r="B32717" s="1" t="s">
        <v>7469</v>
      </c>
      <c r="C32717" s="2">
        <v>41394</v>
      </c>
      <c r="D32717" s="2">
        <v>41398</v>
      </c>
      <c r="E32717" s="1" t="s">
        <v>24503</v>
      </c>
      <c r="F32717" s="1">
        <v>100335</v>
      </c>
      <c r="G32717" s="15">
        <v>0</v>
      </c>
      <c r="H32717" s="1" t="s">
        <v>24510</v>
      </c>
      <c r="I32717" s="1">
        <v>0</v>
      </c>
      <c r="J32717" s="19">
        <v>70147</v>
      </c>
      <c r="K32717" s="1">
        <v>0</v>
      </c>
      <c r="L32717" s="1">
        <v>9</v>
      </c>
      <c r="M32717" s="1">
        <v>0</v>
      </c>
      <c r="N32717" s="1">
        <v>1</v>
      </c>
      <c r="O32717" s="7">
        <f>VLOOKUP(J32717,DIM_Products!A:G,6,FALSE) * L32717 * (1-M32717)</f>
        <v>301.21200000000005</v>
      </c>
      <c r="P32717" s="7">
        <f t="shared" si="2044"/>
        <v>2319.8831</v>
      </c>
      <c r="Q32717" s="13">
        <f t="shared" si="2045"/>
        <v>0.12983930095443172</v>
      </c>
      <c r="R32717" s="7">
        <f t="shared" si="2046"/>
        <v>301.21200000000005</v>
      </c>
      <c r="S32717">
        <f t="shared" si="2047"/>
        <v>4</v>
      </c>
      <c r="T32717">
        <v>0</v>
      </c>
      <c r="U32717" s="13">
        <f>1/COUNTIF(B:B,Orders[[#This Row],[Order ID]])</f>
        <v>0.14285714285714285</v>
      </c>
      <c r="V32717">
        <f>IF(SUMIF(F:F,Orders[[#This Row],[DW_Customer]],U:U)&gt;1,1,0)</f>
        <v>1</v>
      </c>
    </row>
    <row r="32718" spans="1:22" x14ac:dyDescent="0.35">
      <c r="A32718">
        <v>62250</v>
      </c>
      <c r="B32718" s="1" t="s">
        <v>7469</v>
      </c>
      <c r="C32718" s="2">
        <v>41394</v>
      </c>
      <c r="D32718" s="2">
        <v>41398</v>
      </c>
      <c r="E32718" s="1" t="s">
        <v>24503</v>
      </c>
      <c r="F32718" s="1">
        <v>100335</v>
      </c>
      <c r="G32718" s="15">
        <v>0</v>
      </c>
      <c r="H32718" s="1" t="s">
        <v>24510</v>
      </c>
      <c r="I32718" s="1">
        <v>0</v>
      </c>
      <c r="J32718" s="19">
        <v>71403</v>
      </c>
      <c r="K32718" s="1">
        <v>0</v>
      </c>
      <c r="L32718" s="1">
        <v>4</v>
      </c>
      <c r="M32718" s="1">
        <v>0</v>
      </c>
      <c r="N32718" s="1">
        <v>1</v>
      </c>
      <c r="O32718" s="7">
        <f>VLOOKUP(J32718,DIM_Products!A:G,6,FALSE) * L32718 * (1-M32718)</f>
        <v>1520</v>
      </c>
      <c r="P32718" s="7">
        <f t="shared" si="2044"/>
        <v>2319.8831</v>
      </c>
      <c r="Q32718" s="13">
        <f t="shared" si="2045"/>
        <v>0.65520542823903494</v>
      </c>
      <c r="R32718" s="7">
        <f t="shared" si="2046"/>
        <v>1520</v>
      </c>
      <c r="S32718">
        <f t="shared" si="2047"/>
        <v>4</v>
      </c>
      <c r="T32718">
        <v>0</v>
      </c>
      <c r="U32718" s="13">
        <f>1/COUNTIF(B:B,Orders[[#This Row],[Order ID]])</f>
        <v>0.14285714285714285</v>
      </c>
      <c r="V32718">
        <f>IF(SUMIF(F:F,Orders[[#This Row],[DW_Customer]],U:U)&gt;1,1,0)</f>
        <v>1</v>
      </c>
    </row>
    <row r="32719" spans="1:22" x14ac:dyDescent="0.35">
      <c r="A32719">
        <v>63443</v>
      </c>
      <c r="B32719" s="1" t="s">
        <v>7469</v>
      </c>
      <c r="C32719" s="2">
        <v>41394</v>
      </c>
      <c r="D32719" s="2">
        <v>41398</v>
      </c>
      <c r="E32719" s="1" t="s">
        <v>24503</v>
      </c>
      <c r="F32719" s="1">
        <v>100335</v>
      </c>
      <c r="G32719" s="15">
        <v>0</v>
      </c>
      <c r="H32719" s="1" t="s">
        <v>24510</v>
      </c>
      <c r="I32719" s="1">
        <v>0</v>
      </c>
      <c r="J32719" s="19">
        <v>70443</v>
      </c>
      <c r="K32719" s="1">
        <v>0</v>
      </c>
      <c r="L32719" s="1">
        <v>2</v>
      </c>
      <c r="M32719" s="1">
        <v>0</v>
      </c>
      <c r="N32719" s="1">
        <v>1</v>
      </c>
      <c r="O32719" s="7">
        <f>VLOOKUP(J32719,DIM_Products!A:G,6,FALSE) * L32719 * (1-M32719)</f>
        <v>202.77599999999998</v>
      </c>
      <c r="P32719" s="7">
        <f t="shared" si="2044"/>
        <v>2319.8831</v>
      </c>
      <c r="Q32719" s="13">
        <f t="shared" si="2045"/>
        <v>8.7407852576709563E-2</v>
      </c>
      <c r="R32719" s="7">
        <f t="shared" si="2046"/>
        <v>202.77599999999998</v>
      </c>
      <c r="S32719">
        <f t="shared" si="2047"/>
        <v>4</v>
      </c>
      <c r="T32719">
        <v>0</v>
      </c>
      <c r="U32719" s="13">
        <f>1/COUNTIF(B:B,Orders[[#This Row],[Order ID]])</f>
        <v>0.14285714285714285</v>
      </c>
      <c r="V32719">
        <f>IF(SUMIF(F:F,Orders[[#This Row],[DW_Customer]],U:U)&gt;1,1,0)</f>
        <v>1</v>
      </c>
    </row>
    <row r="32720" spans="1:22" x14ac:dyDescent="0.35">
      <c r="A32720">
        <v>68874</v>
      </c>
      <c r="B32720" s="1" t="s">
        <v>7469</v>
      </c>
      <c r="C32720" s="2">
        <v>41394</v>
      </c>
      <c r="D32720" s="2">
        <v>41398</v>
      </c>
      <c r="E32720" s="1" t="s">
        <v>24503</v>
      </c>
      <c r="F32720" s="1">
        <v>100335</v>
      </c>
      <c r="G32720" s="15">
        <v>0</v>
      </c>
      <c r="H32720" s="1" t="s">
        <v>24510</v>
      </c>
      <c r="I32720" s="1">
        <v>0</v>
      </c>
      <c r="J32720" s="19">
        <v>71536</v>
      </c>
      <c r="K32720" s="1">
        <v>0</v>
      </c>
      <c r="L32720" s="1">
        <v>1</v>
      </c>
      <c r="M32720" s="1">
        <v>0</v>
      </c>
      <c r="N32720" s="1">
        <v>1</v>
      </c>
      <c r="O32720" s="7">
        <f>VLOOKUP(J32720,DIM_Products!A:G,6,FALSE) * L32720 * (1-M32720)</f>
        <v>62.143499999999989</v>
      </c>
      <c r="P32720" s="7">
        <f t="shared" si="2044"/>
        <v>2319.8831</v>
      </c>
      <c r="Q32720" s="13">
        <f t="shared" si="2045"/>
        <v>2.6787341138008198E-2</v>
      </c>
      <c r="R32720" s="7">
        <f t="shared" si="2046"/>
        <v>62.143499999999989</v>
      </c>
      <c r="S32720">
        <f t="shared" si="2047"/>
        <v>4</v>
      </c>
      <c r="T32720">
        <v>0</v>
      </c>
      <c r="U32720" s="13">
        <f>1/COUNTIF(B:B,Orders[[#This Row],[Order ID]])</f>
        <v>0.14285714285714285</v>
      </c>
      <c r="V32720">
        <f>IF(SUMIF(F:F,Orders[[#This Row],[DW_Customer]],U:U)&gt;1,1,0)</f>
        <v>1</v>
      </c>
    </row>
    <row r="32721" spans="1:22" x14ac:dyDescent="0.35">
      <c r="A32721">
        <v>42052</v>
      </c>
      <c r="B32721" s="1" t="s">
        <v>11006</v>
      </c>
      <c r="C32721" s="2">
        <v>41617</v>
      </c>
      <c r="D32721" s="2">
        <v>41617</v>
      </c>
      <c r="E32721" s="1" t="s">
        <v>26364</v>
      </c>
      <c r="F32721" s="1">
        <v>101518</v>
      </c>
      <c r="G32721" s="15">
        <v>1</v>
      </c>
      <c r="H32721" s="1" t="s">
        <v>24511</v>
      </c>
      <c r="I32721" s="1">
        <v>618</v>
      </c>
      <c r="J32721" s="19">
        <v>71495</v>
      </c>
      <c r="K32721" s="1">
        <v>0</v>
      </c>
      <c r="L32721" s="1">
        <v>7</v>
      </c>
      <c r="M32721" s="1">
        <v>0</v>
      </c>
      <c r="N32721" s="1">
        <v>1</v>
      </c>
      <c r="O32721" s="7">
        <f>VLOOKUP(J32721,DIM_Products!A:G,6,FALSE) * L32721 * (1-M32721)</f>
        <v>4518.78</v>
      </c>
      <c r="P32721" s="7">
        <f t="shared" si="2044"/>
        <v>7448.94</v>
      </c>
      <c r="Q32721" s="13">
        <f t="shared" si="2045"/>
        <v>0.60663396402709646</v>
      </c>
      <c r="R32721" s="7">
        <f t="shared" si="2046"/>
        <v>4518.78</v>
      </c>
      <c r="S32721">
        <f t="shared" si="2047"/>
        <v>0</v>
      </c>
      <c r="T32721">
        <v>1</v>
      </c>
      <c r="U32721" s="13">
        <f>1/COUNTIF(B:B,Orders[[#This Row],[Order ID]])</f>
        <v>0.25</v>
      </c>
      <c r="V32721">
        <f>IF(SUMIF(F:F,Orders[[#This Row],[DW_Customer]],U:U)&gt;1,1,0)</f>
        <v>1</v>
      </c>
    </row>
    <row r="32722" spans="1:22" x14ac:dyDescent="0.35">
      <c r="A32722">
        <v>50834</v>
      </c>
      <c r="B32722" s="1" t="s">
        <v>11006</v>
      </c>
      <c r="C32722" s="2">
        <v>41617</v>
      </c>
      <c r="D32722" s="2">
        <v>41617</v>
      </c>
      <c r="E32722" s="1" t="s">
        <v>26364</v>
      </c>
      <c r="F32722" s="1">
        <v>101518</v>
      </c>
      <c r="G32722" s="15">
        <v>1</v>
      </c>
      <c r="H32722" s="1" t="s">
        <v>24511</v>
      </c>
      <c r="I32722" s="1">
        <v>618</v>
      </c>
      <c r="J32722" s="19">
        <v>70220</v>
      </c>
      <c r="K32722" s="1">
        <v>0</v>
      </c>
      <c r="L32722" s="1">
        <v>3</v>
      </c>
      <c r="M32722" s="1">
        <v>0</v>
      </c>
      <c r="N32722" s="1">
        <v>1</v>
      </c>
      <c r="O32722" s="7">
        <f>VLOOKUP(J32722,DIM_Products!A:G,6,FALSE) * L32722 * (1-M32722)</f>
        <v>872.94</v>
      </c>
      <c r="P32722" s="7">
        <f t="shared" si="2044"/>
        <v>7448.94</v>
      </c>
      <c r="Q32722" s="13">
        <f t="shared" si="2045"/>
        <v>0.11718982835141646</v>
      </c>
      <c r="R32722" s="7">
        <f t="shared" si="2046"/>
        <v>872.94</v>
      </c>
      <c r="S32722">
        <f t="shared" si="2047"/>
        <v>0</v>
      </c>
      <c r="T32722">
        <v>1</v>
      </c>
      <c r="U32722" s="13">
        <f>1/COUNTIF(B:B,Orders[[#This Row],[Order ID]])</f>
        <v>0.25</v>
      </c>
      <c r="V32722">
        <f>IF(SUMIF(F:F,Orders[[#This Row],[DW_Customer]],U:U)&gt;1,1,0)</f>
        <v>1</v>
      </c>
    </row>
    <row r="32723" spans="1:22" x14ac:dyDescent="0.35">
      <c r="A32723">
        <v>56844</v>
      </c>
      <c r="B32723" s="1" t="s">
        <v>11006</v>
      </c>
      <c r="C32723" s="2">
        <v>41617</v>
      </c>
      <c r="D32723" s="2">
        <v>41617</v>
      </c>
      <c r="E32723" s="1" t="s">
        <v>26364</v>
      </c>
      <c r="F32723" s="1">
        <v>101518</v>
      </c>
      <c r="G32723" s="15">
        <v>1</v>
      </c>
      <c r="H32723" s="1" t="s">
        <v>24511</v>
      </c>
      <c r="I32723" s="1">
        <v>618</v>
      </c>
      <c r="J32723" s="19">
        <v>70430</v>
      </c>
      <c r="K32723" s="1">
        <v>0</v>
      </c>
      <c r="L32723" s="1">
        <v>6</v>
      </c>
      <c r="M32723" s="1">
        <v>0</v>
      </c>
      <c r="N32723" s="1">
        <v>1</v>
      </c>
      <c r="O32723" s="7">
        <f>VLOOKUP(J32723,DIM_Products!A:G,6,FALSE) * L32723 * (1-M32723)</f>
        <v>1981.62</v>
      </c>
      <c r="P32723" s="7">
        <f t="shared" si="2044"/>
        <v>7448.94</v>
      </c>
      <c r="Q32723" s="13">
        <f t="shared" si="2045"/>
        <v>0.26602711258246142</v>
      </c>
      <c r="R32723" s="7">
        <f t="shared" si="2046"/>
        <v>1981.62</v>
      </c>
      <c r="S32723">
        <f t="shared" si="2047"/>
        <v>0</v>
      </c>
      <c r="T32723">
        <v>1</v>
      </c>
      <c r="U32723" s="13">
        <f>1/COUNTIF(B:B,Orders[[#This Row],[Order ID]])</f>
        <v>0.25</v>
      </c>
      <c r="V32723">
        <f>IF(SUMIF(F:F,Orders[[#This Row],[DW_Customer]],U:U)&gt;1,1,0)</f>
        <v>1</v>
      </c>
    </row>
    <row r="32724" spans="1:22" x14ac:dyDescent="0.35">
      <c r="A32724">
        <v>63859</v>
      </c>
      <c r="B32724" s="1" t="s">
        <v>11006</v>
      </c>
      <c r="C32724" s="2">
        <v>41617</v>
      </c>
      <c r="D32724" s="2">
        <v>41617</v>
      </c>
      <c r="E32724" s="1" t="s">
        <v>26364</v>
      </c>
      <c r="F32724" s="1">
        <v>101518</v>
      </c>
      <c r="G32724" s="15">
        <v>1</v>
      </c>
      <c r="H32724" s="1" t="s">
        <v>24511</v>
      </c>
      <c r="I32724" s="1">
        <v>618</v>
      </c>
      <c r="J32724" s="19">
        <v>71063</v>
      </c>
      <c r="K32724" s="1">
        <v>0</v>
      </c>
      <c r="L32724" s="1">
        <v>2</v>
      </c>
      <c r="M32724" s="1">
        <v>0</v>
      </c>
      <c r="N32724" s="1">
        <v>1</v>
      </c>
      <c r="O32724" s="7">
        <f>VLOOKUP(J32724,DIM_Products!A:G,6,FALSE) * L32724 * (1-M32724)</f>
        <v>75.599999999999994</v>
      </c>
      <c r="P32724" s="7">
        <f t="shared" si="2044"/>
        <v>7448.94</v>
      </c>
      <c r="Q32724" s="13">
        <f t="shared" si="2045"/>
        <v>1.0149095039025686E-2</v>
      </c>
      <c r="R32724" s="7">
        <f t="shared" si="2046"/>
        <v>75.599999999999994</v>
      </c>
      <c r="S32724">
        <f t="shared" si="2047"/>
        <v>0</v>
      </c>
      <c r="T32724">
        <v>1</v>
      </c>
      <c r="U32724" s="13">
        <f>1/COUNTIF(B:B,Orders[[#This Row],[Order ID]])</f>
        <v>0.25</v>
      </c>
      <c r="V32724">
        <f>IF(SUMIF(F:F,Orders[[#This Row],[DW_Customer]],U:U)&gt;1,1,0)</f>
        <v>1</v>
      </c>
    </row>
    <row r="32725" spans="1:22" x14ac:dyDescent="0.35">
      <c r="A32725">
        <v>50664</v>
      </c>
      <c r="B32725" s="1" t="s">
        <v>18251</v>
      </c>
      <c r="C32725" s="2">
        <v>41594</v>
      </c>
      <c r="D32725" s="2">
        <v>41594</v>
      </c>
      <c r="E32725" s="1" t="s">
        <v>26364</v>
      </c>
      <c r="F32725" s="1">
        <v>100816</v>
      </c>
      <c r="G32725" s="15">
        <v>0</v>
      </c>
      <c r="H32725" s="1" t="s">
        <v>24511</v>
      </c>
      <c r="I32725" s="1">
        <v>47</v>
      </c>
      <c r="J32725" s="19">
        <v>71479</v>
      </c>
      <c r="K32725" s="1">
        <v>0</v>
      </c>
      <c r="L32725" s="1">
        <v>3</v>
      </c>
      <c r="M32725" s="1">
        <v>0</v>
      </c>
      <c r="N32725" s="1">
        <v>1</v>
      </c>
      <c r="O32725" s="7">
        <f>VLOOKUP(J32725,DIM_Products!A:G,6,FALSE) * L32725 * (1-M32725)</f>
        <v>265.59000000000003</v>
      </c>
      <c r="P32725" s="7">
        <f t="shared" si="2044"/>
        <v>265.59000000000003</v>
      </c>
      <c r="Q32725" s="13">
        <f t="shared" si="2045"/>
        <v>1</v>
      </c>
      <c r="R32725" s="7">
        <f t="shared" si="2046"/>
        <v>265.59000000000003</v>
      </c>
      <c r="S32725">
        <f t="shared" si="2047"/>
        <v>0</v>
      </c>
      <c r="T32725">
        <v>0</v>
      </c>
      <c r="U32725" s="13">
        <f>1/COUNTIF(B:B,Orders[[#This Row],[Order ID]])</f>
        <v>1</v>
      </c>
      <c r="V32725">
        <f>IF(SUMIF(F:F,Orders[[#This Row],[DW_Customer]],U:U)&gt;1,1,0)</f>
        <v>1</v>
      </c>
    </row>
    <row r="32726" spans="1:22" x14ac:dyDescent="0.35">
      <c r="A32726">
        <v>43503</v>
      </c>
      <c r="B32726" s="1" t="s">
        <v>13498</v>
      </c>
      <c r="C32726" s="2">
        <v>41480</v>
      </c>
      <c r="D32726" s="2">
        <v>41480</v>
      </c>
      <c r="E32726" s="1" t="s">
        <v>26364</v>
      </c>
      <c r="F32726" s="1">
        <v>100098</v>
      </c>
      <c r="G32726" s="15">
        <v>0</v>
      </c>
      <c r="H32726" s="1" t="s">
        <v>24511</v>
      </c>
      <c r="I32726" s="1">
        <v>755</v>
      </c>
      <c r="J32726" s="19">
        <v>71228</v>
      </c>
      <c r="K32726" s="1">
        <v>0</v>
      </c>
      <c r="L32726" s="1">
        <v>5</v>
      </c>
      <c r="M32726" s="1">
        <v>0</v>
      </c>
      <c r="N32726" s="1">
        <v>1</v>
      </c>
      <c r="O32726" s="7">
        <f>VLOOKUP(J32726,DIM_Products!A:G,6,FALSE) * L32726 * (1-M32726)</f>
        <v>523.56000000000006</v>
      </c>
      <c r="P32726" s="7">
        <f t="shared" si="2044"/>
        <v>523.56000000000006</v>
      </c>
      <c r="Q32726" s="13">
        <f t="shared" si="2045"/>
        <v>1</v>
      </c>
      <c r="R32726" s="7">
        <f t="shared" si="2046"/>
        <v>523.56000000000006</v>
      </c>
      <c r="S32726">
        <f t="shared" si="2047"/>
        <v>0</v>
      </c>
      <c r="T32726">
        <v>0</v>
      </c>
      <c r="U32726" s="13">
        <f>1/COUNTIF(B:B,Orders[[#This Row],[Order ID]])</f>
        <v>1</v>
      </c>
      <c r="V32726">
        <f>IF(SUMIF(F:F,Orders[[#This Row],[DW_Customer]],U:U)&gt;1,1,0)</f>
        <v>1</v>
      </c>
    </row>
    <row r="32727" spans="1:22" x14ac:dyDescent="0.35">
      <c r="A32727">
        <v>38512</v>
      </c>
      <c r="B32727" s="1" t="s">
        <v>12953</v>
      </c>
      <c r="C32727" s="2">
        <v>41561</v>
      </c>
      <c r="D32727" s="2">
        <v>41566</v>
      </c>
      <c r="E32727" s="1" t="s">
        <v>24501</v>
      </c>
      <c r="F32727" s="1">
        <v>101213</v>
      </c>
      <c r="G32727" s="15">
        <v>0</v>
      </c>
      <c r="H32727" s="1" t="s">
        <v>24510</v>
      </c>
      <c r="I32727" s="1">
        <v>0</v>
      </c>
      <c r="J32727" s="19">
        <v>71266</v>
      </c>
      <c r="K32727" s="1">
        <v>0</v>
      </c>
      <c r="L32727" s="1">
        <v>4</v>
      </c>
      <c r="M32727" s="1">
        <v>0</v>
      </c>
      <c r="N32727" s="1">
        <v>1</v>
      </c>
      <c r="O32727" s="7">
        <f>VLOOKUP(J32727,DIM_Products!A:G,6,FALSE) * L32727 * (1-M32727)</f>
        <v>649.63799999999992</v>
      </c>
      <c r="P32727" s="7">
        <f t="shared" si="2044"/>
        <v>649.63799999999992</v>
      </c>
      <c r="Q32727" s="13">
        <f t="shared" si="2045"/>
        <v>1</v>
      </c>
      <c r="R32727" s="7">
        <f t="shared" si="2046"/>
        <v>649.63799999999992</v>
      </c>
      <c r="S32727">
        <f t="shared" si="2047"/>
        <v>5</v>
      </c>
      <c r="T32727">
        <v>0</v>
      </c>
      <c r="U32727" s="13">
        <f>1/COUNTIF(B:B,Orders[[#This Row],[Order ID]])</f>
        <v>1</v>
      </c>
      <c r="V32727">
        <f>IF(SUMIF(F:F,Orders[[#This Row],[DW_Customer]],U:U)&gt;1,1,0)</f>
        <v>1</v>
      </c>
    </row>
    <row r="32728" spans="1:22" x14ac:dyDescent="0.35">
      <c r="A32728">
        <v>44760</v>
      </c>
      <c r="B32728" s="1" t="s">
        <v>15203</v>
      </c>
      <c r="C32728" s="2">
        <v>41631</v>
      </c>
      <c r="D32728" s="2">
        <v>41631</v>
      </c>
      <c r="E32728" s="1" t="s">
        <v>26364</v>
      </c>
      <c r="F32728" s="1">
        <v>101178</v>
      </c>
      <c r="G32728" s="15">
        <v>0</v>
      </c>
      <c r="H32728" s="1" t="s">
        <v>24511</v>
      </c>
      <c r="I32728" s="1">
        <v>707</v>
      </c>
      <c r="J32728" s="19">
        <v>70442</v>
      </c>
      <c r="K32728" s="1">
        <v>0</v>
      </c>
      <c r="L32728" s="1">
        <v>3</v>
      </c>
      <c r="M32728" s="1">
        <v>0</v>
      </c>
      <c r="N32728" s="1">
        <v>1</v>
      </c>
      <c r="O32728" s="7">
        <f>VLOOKUP(J32728,DIM_Products!A:G,6,FALSE) * L32728 * (1-M32728)</f>
        <v>748.71</v>
      </c>
      <c r="P32728" s="7">
        <f t="shared" si="2044"/>
        <v>748.71</v>
      </c>
      <c r="Q32728" s="13">
        <f t="shared" si="2045"/>
        <v>1</v>
      </c>
      <c r="R32728" s="7">
        <f t="shared" si="2046"/>
        <v>748.71</v>
      </c>
      <c r="S32728">
        <f t="shared" si="2047"/>
        <v>0</v>
      </c>
      <c r="T32728">
        <v>0</v>
      </c>
      <c r="U32728" s="13">
        <f>1/COUNTIF(B:B,Orders[[#This Row],[Order ID]])</f>
        <v>1</v>
      </c>
      <c r="V32728">
        <f>IF(SUMIF(F:F,Orders[[#This Row],[DW_Customer]],U:U)&gt;1,1,0)</f>
        <v>1</v>
      </c>
    </row>
    <row r="32729" spans="1:22" x14ac:dyDescent="0.35">
      <c r="A32729">
        <v>33735</v>
      </c>
      <c r="B32729" s="1" t="s">
        <v>10073</v>
      </c>
      <c r="C32729" s="2">
        <v>41766</v>
      </c>
      <c r="D32729" s="2">
        <v>41767</v>
      </c>
      <c r="E32729" s="1" t="s">
        <v>24502</v>
      </c>
      <c r="F32729" s="1">
        <v>100957</v>
      </c>
      <c r="G32729" s="15">
        <v>0</v>
      </c>
      <c r="H32729" s="1" t="s">
        <v>24510</v>
      </c>
      <c r="I32729" s="1">
        <v>0</v>
      </c>
      <c r="J32729" s="19">
        <v>70320</v>
      </c>
      <c r="K32729" s="1">
        <v>0</v>
      </c>
      <c r="L32729" s="1">
        <v>6</v>
      </c>
      <c r="M32729" s="1">
        <v>0</v>
      </c>
      <c r="N32729" s="1">
        <v>1</v>
      </c>
      <c r="O32729" s="7">
        <f>VLOOKUP(J32729,DIM_Products!A:G,6,FALSE) * L32729 * (1-M32729)</f>
        <v>303.12</v>
      </c>
      <c r="P32729" s="7">
        <f t="shared" si="2044"/>
        <v>303.12</v>
      </c>
      <c r="Q32729" s="13">
        <f t="shared" si="2045"/>
        <v>1</v>
      </c>
      <c r="R32729" s="7">
        <f t="shared" si="2046"/>
        <v>303.12</v>
      </c>
      <c r="S32729">
        <f t="shared" si="2047"/>
        <v>1</v>
      </c>
      <c r="T32729">
        <v>1</v>
      </c>
      <c r="U32729" s="13">
        <f>1/COUNTIF(B:B,Orders[[#This Row],[Order ID]])</f>
        <v>1</v>
      </c>
      <c r="V32729">
        <f>IF(SUMIF(F:F,Orders[[#This Row],[DW_Customer]],U:U)&gt;1,1,0)</f>
        <v>1</v>
      </c>
    </row>
    <row r="32730" spans="1:22" x14ac:dyDescent="0.35">
      <c r="A32730">
        <v>35935</v>
      </c>
      <c r="B32730" s="1" t="s">
        <v>7777</v>
      </c>
      <c r="C32730" s="2">
        <v>41801</v>
      </c>
      <c r="D32730" s="2">
        <v>41807</v>
      </c>
      <c r="E32730" s="1" t="s">
        <v>24503</v>
      </c>
      <c r="F32730" s="1">
        <v>100426</v>
      </c>
      <c r="G32730" s="15">
        <v>0</v>
      </c>
      <c r="H32730" s="1" t="s">
        <v>24510</v>
      </c>
      <c r="I32730" s="1">
        <v>0</v>
      </c>
      <c r="J32730" s="19">
        <v>70767</v>
      </c>
      <c r="K32730" s="1">
        <v>0</v>
      </c>
      <c r="L32730" s="1">
        <v>5</v>
      </c>
      <c r="M32730" s="1">
        <v>0</v>
      </c>
      <c r="N32730" s="1">
        <v>1</v>
      </c>
      <c r="O32730" s="7">
        <f>VLOOKUP(J32730,DIM_Products!A:G,6,FALSE) * L32730 * (1-M32730)</f>
        <v>32.400000000000006</v>
      </c>
      <c r="P32730" s="7">
        <f t="shared" si="2044"/>
        <v>32.400000000000006</v>
      </c>
      <c r="Q32730" s="13">
        <f t="shared" si="2045"/>
        <v>1</v>
      </c>
      <c r="R32730" s="7">
        <f t="shared" si="2046"/>
        <v>32.400000000000006</v>
      </c>
      <c r="S32730">
        <f t="shared" si="2047"/>
        <v>6</v>
      </c>
      <c r="T32730">
        <v>1</v>
      </c>
      <c r="U32730" s="13">
        <f>1/COUNTIF(B:B,Orders[[#This Row],[Order ID]])</f>
        <v>1</v>
      </c>
      <c r="V32730">
        <f>IF(SUMIF(F:F,Orders[[#This Row],[DW_Customer]],U:U)&gt;1,1,0)</f>
        <v>1</v>
      </c>
    </row>
    <row r="32731" spans="1:22" x14ac:dyDescent="0.35">
      <c r="A32731">
        <v>64357</v>
      </c>
      <c r="B32731" s="1" t="s">
        <v>22298</v>
      </c>
      <c r="C32731" s="2">
        <v>41708</v>
      </c>
      <c r="D32731" s="2">
        <v>41708</v>
      </c>
      <c r="E32731" s="1" t="s">
        <v>26364</v>
      </c>
      <c r="F32731" s="1">
        <v>100031</v>
      </c>
      <c r="G32731" s="15">
        <v>0</v>
      </c>
      <c r="H32731" s="1" t="s">
        <v>24511</v>
      </c>
      <c r="I32731" s="1">
        <v>527</v>
      </c>
      <c r="J32731" s="19">
        <v>70169</v>
      </c>
      <c r="K32731" s="1">
        <v>0</v>
      </c>
      <c r="L32731" s="1">
        <v>2</v>
      </c>
      <c r="M32731" s="1">
        <v>0</v>
      </c>
      <c r="N32731" s="1">
        <v>1</v>
      </c>
      <c r="O32731" s="7">
        <f>VLOOKUP(J32731,DIM_Products!A:G,6,FALSE) * L32731 * (1-M32731)</f>
        <v>487.61599999999987</v>
      </c>
      <c r="P32731" s="7">
        <f t="shared" si="2044"/>
        <v>487.61599999999987</v>
      </c>
      <c r="Q32731" s="13">
        <f t="shared" si="2045"/>
        <v>1</v>
      </c>
      <c r="R32731" s="7">
        <f t="shared" si="2046"/>
        <v>487.61599999999987</v>
      </c>
      <c r="S32731">
        <f t="shared" si="2047"/>
        <v>0</v>
      </c>
      <c r="T32731">
        <v>0</v>
      </c>
      <c r="U32731" s="13">
        <f>1/COUNTIF(B:B,Orders[[#This Row],[Order ID]])</f>
        <v>1</v>
      </c>
      <c r="V32731">
        <f>IF(SUMIF(F:F,Orders[[#This Row],[DW_Customer]],U:U)&gt;1,1,0)</f>
        <v>1</v>
      </c>
    </row>
    <row r="32732" spans="1:22" x14ac:dyDescent="0.35">
      <c r="A32732">
        <v>62895</v>
      </c>
      <c r="B32732" s="1" t="s">
        <v>19200</v>
      </c>
      <c r="C32732" s="2">
        <v>41704</v>
      </c>
      <c r="D32732" s="2">
        <v>41704</v>
      </c>
      <c r="E32732" s="1" t="s">
        <v>24500</v>
      </c>
      <c r="F32732" s="1">
        <v>100277</v>
      </c>
      <c r="G32732" s="15">
        <v>0</v>
      </c>
      <c r="H32732" s="1" t="s">
        <v>24510</v>
      </c>
      <c r="I32732" s="1">
        <v>0</v>
      </c>
      <c r="J32732" s="19">
        <v>70479</v>
      </c>
      <c r="K32732" s="1">
        <v>0</v>
      </c>
      <c r="L32732" s="1">
        <v>3</v>
      </c>
      <c r="M32732" s="1">
        <v>0</v>
      </c>
      <c r="N32732" s="1">
        <v>1</v>
      </c>
      <c r="O32732" s="7">
        <f>VLOOKUP(J32732,DIM_Products!A:G,6,FALSE) * L32732 * (1-M32732)</f>
        <v>807.83999999999992</v>
      </c>
      <c r="P32732" s="7">
        <f t="shared" si="2044"/>
        <v>807.83999999999992</v>
      </c>
      <c r="Q32732" s="13">
        <f t="shared" si="2045"/>
        <v>1</v>
      </c>
      <c r="R32732" s="7">
        <f t="shared" si="2046"/>
        <v>807.83999999999992</v>
      </c>
      <c r="S32732">
        <f t="shared" si="2047"/>
        <v>0</v>
      </c>
      <c r="T32732">
        <v>1</v>
      </c>
      <c r="U32732" s="13">
        <f>1/COUNTIF(B:B,Orders[[#This Row],[Order ID]])</f>
        <v>1</v>
      </c>
      <c r="V32732">
        <f>IF(SUMIF(F:F,Orders[[#This Row],[DW_Customer]],U:U)&gt;1,1,0)</f>
        <v>1</v>
      </c>
    </row>
    <row r="32733" spans="1:22" x14ac:dyDescent="0.35">
      <c r="A32733">
        <v>32251</v>
      </c>
      <c r="B32733" s="1" t="s">
        <v>9260</v>
      </c>
      <c r="C32733" s="2">
        <v>41801</v>
      </c>
      <c r="D32733" s="2">
        <v>41801</v>
      </c>
      <c r="E32733" s="1" t="s">
        <v>26364</v>
      </c>
      <c r="F32733" s="1">
        <v>101261</v>
      </c>
      <c r="G32733" s="15">
        <v>0</v>
      </c>
      <c r="H32733" s="1" t="s">
        <v>24511</v>
      </c>
      <c r="I32733" s="1">
        <v>815</v>
      </c>
      <c r="J32733" s="19">
        <v>70689</v>
      </c>
      <c r="K32733" s="1">
        <v>0</v>
      </c>
      <c r="L32733" s="1">
        <v>3</v>
      </c>
      <c r="M32733" s="1">
        <v>0</v>
      </c>
      <c r="N32733" s="1">
        <v>1</v>
      </c>
      <c r="O32733" s="7">
        <f>VLOOKUP(J32733,DIM_Products!A:G,6,FALSE) * L32733 * (1-M32733)</f>
        <v>87.912000000000006</v>
      </c>
      <c r="P32733" s="7">
        <f t="shared" si="2044"/>
        <v>279.85200000000003</v>
      </c>
      <c r="Q32733" s="13">
        <f t="shared" si="2045"/>
        <v>0.31413747266412245</v>
      </c>
      <c r="R32733" s="7">
        <f t="shared" si="2046"/>
        <v>87.912000000000006</v>
      </c>
      <c r="S32733">
        <f t="shared" si="2047"/>
        <v>0</v>
      </c>
      <c r="T32733">
        <v>1</v>
      </c>
      <c r="U32733" s="13">
        <f>1/COUNTIF(B:B,Orders[[#This Row],[Order ID]])</f>
        <v>0.33333333333333331</v>
      </c>
      <c r="V32733">
        <f>IF(SUMIF(F:F,Orders[[#This Row],[DW_Customer]],U:U)&gt;1,1,0)</f>
        <v>1</v>
      </c>
    </row>
    <row r="32734" spans="1:22" x14ac:dyDescent="0.35">
      <c r="A32734">
        <v>36307</v>
      </c>
      <c r="B32734" s="1" t="s">
        <v>9260</v>
      </c>
      <c r="C32734" s="2">
        <v>41801</v>
      </c>
      <c r="D32734" s="2">
        <v>41801</v>
      </c>
      <c r="E32734" s="1" t="s">
        <v>26364</v>
      </c>
      <c r="F32734" s="1">
        <v>101261</v>
      </c>
      <c r="G32734" s="15">
        <v>0</v>
      </c>
      <c r="H32734" s="1" t="s">
        <v>24511</v>
      </c>
      <c r="I32734" s="1">
        <v>815</v>
      </c>
      <c r="J32734" s="19">
        <v>70919</v>
      </c>
      <c r="K32734" s="1">
        <v>0</v>
      </c>
      <c r="L32734" s="1">
        <v>3</v>
      </c>
      <c r="M32734" s="1">
        <v>0</v>
      </c>
      <c r="N32734" s="1">
        <v>1</v>
      </c>
      <c r="O32734" s="7">
        <f>VLOOKUP(J32734,DIM_Products!A:G,6,FALSE) * L32734 * (1-M32734)</f>
        <v>75.600000000000023</v>
      </c>
      <c r="P32734" s="7">
        <f t="shared" si="2044"/>
        <v>279.85200000000003</v>
      </c>
      <c r="Q32734" s="13">
        <f t="shared" si="2045"/>
        <v>0.27014278976030193</v>
      </c>
      <c r="R32734" s="7">
        <f t="shared" si="2046"/>
        <v>75.600000000000023</v>
      </c>
      <c r="S32734">
        <f t="shared" si="2047"/>
        <v>0</v>
      </c>
      <c r="T32734">
        <v>1</v>
      </c>
      <c r="U32734" s="13">
        <f>1/COUNTIF(B:B,Orders[[#This Row],[Order ID]])</f>
        <v>0.33333333333333331</v>
      </c>
      <c r="V32734">
        <f>IF(SUMIF(F:F,Orders[[#This Row],[DW_Customer]],U:U)&gt;1,1,0)</f>
        <v>1</v>
      </c>
    </row>
    <row r="32735" spans="1:22" x14ac:dyDescent="0.35">
      <c r="A32735">
        <v>63001</v>
      </c>
      <c r="B32735" s="1" t="s">
        <v>9260</v>
      </c>
      <c r="C32735" s="2">
        <v>41801</v>
      </c>
      <c r="D32735" s="2">
        <v>41801</v>
      </c>
      <c r="E32735" s="1" t="s">
        <v>26364</v>
      </c>
      <c r="F32735" s="1">
        <v>101261</v>
      </c>
      <c r="G32735" s="15">
        <v>0</v>
      </c>
      <c r="H32735" s="1" t="s">
        <v>24511</v>
      </c>
      <c r="I32735" s="1">
        <v>815</v>
      </c>
      <c r="J32735" s="19">
        <v>70333</v>
      </c>
      <c r="K32735" s="1">
        <v>0</v>
      </c>
      <c r="L32735" s="1">
        <v>2</v>
      </c>
      <c r="M32735" s="1">
        <v>0</v>
      </c>
      <c r="N32735" s="1">
        <v>1</v>
      </c>
      <c r="O32735" s="7">
        <f>VLOOKUP(J32735,DIM_Products!A:G,6,FALSE) * L32735 * (1-M32735)</f>
        <v>116.34</v>
      </c>
      <c r="P32735" s="7">
        <f t="shared" si="2044"/>
        <v>279.85200000000003</v>
      </c>
      <c r="Q32735" s="13">
        <f t="shared" si="2045"/>
        <v>0.41571973757557562</v>
      </c>
      <c r="R32735" s="7">
        <f t="shared" si="2046"/>
        <v>116.34</v>
      </c>
      <c r="S32735">
        <f t="shared" si="2047"/>
        <v>0</v>
      </c>
      <c r="T32735">
        <v>1</v>
      </c>
      <c r="U32735" s="13">
        <f>1/COUNTIF(B:B,Orders[[#This Row],[Order ID]])</f>
        <v>0.33333333333333331</v>
      </c>
      <c r="V32735">
        <f>IF(SUMIF(F:F,Orders[[#This Row],[DW_Customer]],U:U)&gt;1,1,0)</f>
        <v>1</v>
      </c>
    </row>
    <row r="32736" spans="1:22" x14ac:dyDescent="0.35">
      <c r="A32736">
        <v>36926</v>
      </c>
      <c r="B32736" s="1" t="s">
        <v>10094</v>
      </c>
      <c r="C32736" s="2">
        <v>41848</v>
      </c>
      <c r="D32736" s="2">
        <v>41853</v>
      </c>
      <c r="E32736" s="1" t="s">
        <v>24501</v>
      </c>
      <c r="F32736" s="1">
        <v>101259</v>
      </c>
      <c r="G32736" s="15">
        <v>0</v>
      </c>
      <c r="H32736" s="1" t="s">
        <v>24510</v>
      </c>
      <c r="I32736" s="1">
        <v>0</v>
      </c>
      <c r="J32736" s="19">
        <v>71437</v>
      </c>
      <c r="K32736" s="1">
        <v>0</v>
      </c>
      <c r="L32736" s="1">
        <v>3</v>
      </c>
      <c r="M32736" s="1">
        <v>2E-3</v>
      </c>
      <c r="N32736" s="1">
        <v>1</v>
      </c>
      <c r="O32736" s="7">
        <f>VLOOKUP(J32736,DIM_Products!A:G,6,FALSE) * L32736 * (1-M32736)</f>
        <v>239.496048</v>
      </c>
      <c r="P32736" s="7">
        <f t="shared" si="2044"/>
        <v>239.496048</v>
      </c>
      <c r="Q32736" s="13">
        <f t="shared" si="2045"/>
        <v>1</v>
      </c>
      <c r="R32736" s="7">
        <f t="shared" si="2046"/>
        <v>239.496048</v>
      </c>
      <c r="S32736">
        <f t="shared" si="2047"/>
        <v>5</v>
      </c>
      <c r="T32736">
        <v>0</v>
      </c>
      <c r="U32736" s="13">
        <f>1/COUNTIF(B:B,Orders[[#This Row],[Order ID]])</f>
        <v>1</v>
      </c>
      <c r="V32736">
        <f>IF(SUMIF(F:F,Orders[[#This Row],[DW_Customer]],U:U)&gt;1,1,0)</f>
        <v>1</v>
      </c>
    </row>
    <row r="32737" spans="1:22" x14ac:dyDescent="0.35">
      <c r="A32737">
        <v>38734</v>
      </c>
      <c r="B32737" s="1" t="s">
        <v>13238</v>
      </c>
      <c r="C32737" s="2">
        <v>41774</v>
      </c>
      <c r="D32737" s="2">
        <v>41774</v>
      </c>
      <c r="E32737" s="1" t="s">
        <v>26364</v>
      </c>
      <c r="F32737" s="1">
        <v>100733</v>
      </c>
      <c r="G32737" s="15">
        <v>0</v>
      </c>
      <c r="H32737" s="1" t="s">
        <v>24511</v>
      </c>
      <c r="I32737" s="1">
        <v>609</v>
      </c>
      <c r="J32737" s="19">
        <v>70536</v>
      </c>
      <c r="K32737" s="1">
        <v>0</v>
      </c>
      <c r="L32737" s="1">
        <v>14</v>
      </c>
      <c r="M32737" s="1">
        <v>0</v>
      </c>
      <c r="N32737" s="1">
        <v>1</v>
      </c>
      <c r="O32737" s="7">
        <f>VLOOKUP(J32737,DIM_Products!A:G,6,FALSE) * L32737 * (1-M32737)</f>
        <v>2976.4</v>
      </c>
      <c r="P32737" s="7">
        <f t="shared" si="2044"/>
        <v>3300.15</v>
      </c>
      <c r="Q32737" s="13">
        <f t="shared" si="2045"/>
        <v>0.90189839855764131</v>
      </c>
      <c r="R32737" s="7">
        <f t="shared" si="2046"/>
        <v>2976.4</v>
      </c>
      <c r="S32737">
        <f t="shared" si="2047"/>
        <v>0</v>
      </c>
      <c r="T32737">
        <v>0</v>
      </c>
      <c r="U32737" s="13">
        <f>1/COUNTIF(B:B,Orders[[#This Row],[Order ID]])</f>
        <v>0.33333333333333331</v>
      </c>
      <c r="V32737">
        <f>IF(SUMIF(F:F,Orders[[#This Row],[DW_Customer]],U:U)&gt;1,1,0)</f>
        <v>1</v>
      </c>
    </row>
    <row r="32738" spans="1:22" x14ac:dyDescent="0.35">
      <c r="A32738">
        <v>45562</v>
      </c>
      <c r="B32738" s="1" t="s">
        <v>13238</v>
      </c>
      <c r="C32738" s="2">
        <v>41774</v>
      </c>
      <c r="D32738" s="2">
        <v>41774</v>
      </c>
      <c r="E32738" s="1" t="s">
        <v>26364</v>
      </c>
      <c r="F32738" s="1">
        <v>100733</v>
      </c>
      <c r="G32738" s="15">
        <v>0</v>
      </c>
      <c r="H32738" s="1" t="s">
        <v>24511</v>
      </c>
      <c r="I32738" s="1">
        <v>609</v>
      </c>
      <c r="J32738" s="19">
        <v>70577</v>
      </c>
      <c r="K32738" s="1">
        <v>0</v>
      </c>
      <c r="L32738" s="1">
        <v>7</v>
      </c>
      <c r="M32738" s="1">
        <v>0</v>
      </c>
      <c r="N32738" s="1">
        <v>1</v>
      </c>
      <c r="O32738" s="7">
        <f>VLOOKUP(J32738,DIM_Products!A:G,6,FALSE) * L32738 * (1-M32738)</f>
        <v>294.63</v>
      </c>
      <c r="P32738" s="7">
        <f t="shared" si="2044"/>
        <v>3300.15</v>
      </c>
      <c r="Q32738" s="13">
        <f t="shared" si="2045"/>
        <v>8.9277760101813555E-2</v>
      </c>
      <c r="R32738" s="7">
        <f t="shared" si="2046"/>
        <v>294.63</v>
      </c>
      <c r="S32738">
        <f t="shared" si="2047"/>
        <v>0</v>
      </c>
      <c r="T32738">
        <v>0</v>
      </c>
      <c r="U32738" s="13">
        <f>1/COUNTIF(B:B,Orders[[#This Row],[Order ID]])</f>
        <v>0.33333333333333331</v>
      </c>
      <c r="V32738">
        <f>IF(SUMIF(F:F,Orders[[#This Row],[DW_Customer]],U:U)&gt;1,1,0)</f>
        <v>1</v>
      </c>
    </row>
    <row r="32739" spans="1:22" x14ac:dyDescent="0.35">
      <c r="A32739">
        <v>49817</v>
      </c>
      <c r="B32739" s="1" t="s">
        <v>13238</v>
      </c>
      <c r="C32739" s="2">
        <v>41774</v>
      </c>
      <c r="D32739" s="2">
        <v>41774</v>
      </c>
      <c r="E32739" s="1" t="s">
        <v>26364</v>
      </c>
      <c r="F32739" s="1">
        <v>100733</v>
      </c>
      <c r="G32739" s="15">
        <v>0</v>
      </c>
      <c r="H32739" s="1" t="s">
        <v>24511</v>
      </c>
      <c r="I32739" s="1">
        <v>609</v>
      </c>
      <c r="J32739" s="19">
        <v>70940</v>
      </c>
      <c r="K32739" s="1">
        <v>0</v>
      </c>
      <c r="L32739" s="1">
        <v>4</v>
      </c>
      <c r="M32739" s="1">
        <v>0</v>
      </c>
      <c r="N32739" s="1">
        <v>1</v>
      </c>
      <c r="O32739" s="7">
        <f>VLOOKUP(J32739,DIM_Products!A:G,6,FALSE) * L32739 * (1-M32739)</f>
        <v>29.12</v>
      </c>
      <c r="P32739" s="7">
        <f t="shared" si="2044"/>
        <v>3300.15</v>
      </c>
      <c r="Q32739" s="13">
        <f t="shared" si="2045"/>
        <v>8.8238413405451275E-3</v>
      </c>
      <c r="R32739" s="7">
        <f t="shared" si="2046"/>
        <v>29.12</v>
      </c>
      <c r="S32739">
        <f t="shared" si="2047"/>
        <v>0</v>
      </c>
      <c r="T32739">
        <v>0</v>
      </c>
      <c r="U32739" s="13">
        <f>1/COUNTIF(B:B,Orders[[#This Row],[Order ID]])</f>
        <v>0.33333333333333331</v>
      </c>
      <c r="V32739">
        <f>IF(SUMIF(F:F,Orders[[#This Row],[DW_Customer]],U:U)&gt;1,1,0)</f>
        <v>1</v>
      </c>
    </row>
    <row r="32740" spans="1:22" x14ac:dyDescent="0.35">
      <c r="A32740">
        <v>53099</v>
      </c>
      <c r="B32740" s="1" t="s">
        <v>16204</v>
      </c>
      <c r="C32740" s="2">
        <v>41925</v>
      </c>
      <c r="D32740" s="2">
        <v>41928</v>
      </c>
      <c r="E32740" s="1" t="s">
        <v>24501</v>
      </c>
      <c r="F32740" s="1">
        <v>101054</v>
      </c>
      <c r="G32740" s="15">
        <v>0</v>
      </c>
      <c r="H32740" s="1" t="s">
        <v>24510</v>
      </c>
      <c r="I32740" s="1">
        <v>0</v>
      </c>
      <c r="J32740" s="19">
        <v>70156</v>
      </c>
      <c r="K32740" s="1">
        <v>15</v>
      </c>
      <c r="L32740" s="1">
        <v>5</v>
      </c>
      <c r="M32740" s="1">
        <v>0</v>
      </c>
      <c r="N32740" s="1">
        <v>1</v>
      </c>
      <c r="O32740" s="7">
        <f>VLOOKUP(J32740,DIM_Products!A:G,6,FALSE) * L32740 * (1-M32740)</f>
        <v>736.42499999999995</v>
      </c>
      <c r="P32740" s="7">
        <f t="shared" si="2044"/>
        <v>1343.7449999999999</v>
      </c>
      <c r="Q32740" s="13">
        <f t="shared" si="2045"/>
        <v>0.54803924851813401</v>
      </c>
      <c r="R32740" s="7">
        <f t="shared" si="2046"/>
        <v>744.64558872777195</v>
      </c>
      <c r="S32740">
        <f t="shared" si="2047"/>
        <v>3</v>
      </c>
      <c r="T32740">
        <v>0</v>
      </c>
      <c r="U32740" s="13">
        <f>1/COUNTIF(B:B,Orders[[#This Row],[Order ID]])</f>
        <v>0.5</v>
      </c>
      <c r="V32740">
        <f>IF(SUMIF(F:F,Orders[[#This Row],[DW_Customer]],U:U)&gt;1,1,0)</f>
        <v>1</v>
      </c>
    </row>
    <row r="32741" spans="1:22" x14ac:dyDescent="0.35">
      <c r="A32741">
        <v>57452</v>
      </c>
      <c r="B32741" s="1" t="s">
        <v>16204</v>
      </c>
      <c r="C32741" s="2">
        <v>41925</v>
      </c>
      <c r="D32741" s="2">
        <v>41928</v>
      </c>
      <c r="E32741" s="1" t="s">
        <v>24501</v>
      </c>
      <c r="F32741" s="1">
        <v>101054</v>
      </c>
      <c r="G32741" s="15">
        <v>0</v>
      </c>
      <c r="H32741" s="1" t="s">
        <v>24510</v>
      </c>
      <c r="I32741" s="1">
        <v>0</v>
      </c>
      <c r="J32741" s="19">
        <v>71477</v>
      </c>
      <c r="K32741" s="1">
        <v>15</v>
      </c>
      <c r="L32741" s="1">
        <v>4</v>
      </c>
      <c r="M32741" s="1">
        <v>0</v>
      </c>
      <c r="N32741" s="1">
        <v>1</v>
      </c>
      <c r="O32741" s="7">
        <f>VLOOKUP(J32741,DIM_Products!A:G,6,FALSE) * L32741 * (1-M32741)</f>
        <v>607.31999999999994</v>
      </c>
      <c r="P32741" s="7">
        <f t="shared" si="2044"/>
        <v>1343.7449999999999</v>
      </c>
      <c r="Q32741" s="13">
        <f t="shared" si="2045"/>
        <v>0.45196075148186599</v>
      </c>
      <c r="R32741" s="7">
        <f t="shared" si="2046"/>
        <v>614.09941127222794</v>
      </c>
      <c r="S32741">
        <f t="shared" si="2047"/>
        <v>3</v>
      </c>
      <c r="T32741">
        <v>0</v>
      </c>
      <c r="U32741" s="13">
        <f>1/COUNTIF(B:B,Orders[[#This Row],[Order ID]])</f>
        <v>0.5</v>
      </c>
      <c r="V32741">
        <f>IF(SUMIF(F:F,Orders[[#This Row],[DW_Customer]],U:U)&gt;1,1,0)</f>
        <v>1</v>
      </c>
    </row>
    <row r="32742" spans="1:22" x14ac:dyDescent="0.35">
      <c r="A32742">
        <v>57080</v>
      </c>
      <c r="B32742" s="1" t="s">
        <v>21126</v>
      </c>
      <c r="C32742" s="2">
        <v>41765</v>
      </c>
      <c r="D32742" s="2">
        <v>41765</v>
      </c>
      <c r="E32742" s="1" t="s">
        <v>26364</v>
      </c>
      <c r="F32742" s="1">
        <v>101159</v>
      </c>
      <c r="G32742" s="15">
        <v>0</v>
      </c>
      <c r="H32742" s="1" t="s">
        <v>24511</v>
      </c>
      <c r="I32742" s="1">
        <v>904</v>
      </c>
      <c r="J32742" s="19">
        <v>70096</v>
      </c>
      <c r="K32742" s="1">
        <v>0</v>
      </c>
      <c r="L32742" s="1">
        <v>5</v>
      </c>
      <c r="M32742" s="1">
        <v>0</v>
      </c>
      <c r="N32742" s="1">
        <v>1</v>
      </c>
      <c r="O32742" s="7">
        <f>VLOOKUP(J32742,DIM_Products!A:G,6,FALSE) * L32742 * (1-M32742)</f>
        <v>719.85</v>
      </c>
      <c r="P32742" s="7">
        <f t="shared" si="2044"/>
        <v>719.85</v>
      </c>
      <c r="Q32742" s="13">
        <f t="shared" si="2045"/>
        <v>1</v>
      </c>
      <c r="R32742" s="7">
        <f t="shared" si="2046"/>
        <v>719.85</v>
      </c>
      <c r="S32742">
        <f t="shared" si="2047"/>
        <v>0</v>
      </c>
      <c r="T32742">
        <v>0</v>
      </c>
      <c r="U32742" s="13">
        <f>1/COUNTIF(B:B,Orders[[#This Row],[Order ID]])</f>
        <v>1</v>
      </c>
      <c r="V32742">
        <f>IF(SUMIF(F:F,Orders[[#This Row],[DW_Customer]],U:U)&gt;1,1,0)</f>
        <v>1</v>
      </c>
    </row>
    <row r="32743" spans="1:22" x14ac:dyDescent="0.35">
      <c r="A32743">
        <v>38043</v>
      </c>
      <c r="B32743" s="1" t="s">
        <v>15037</v>
      </c>
      <c r="C32743" s="2">
        <v>41757</v>
      </c>
      <c r="D32743" s="2">
        <v>41757</v>
      </c>
      <c r="E32743" s="1" t="s">
        <v>26364</v>
      </c>
      <c r="F32743" s="1">
        <v>100493</v>
      </c>
      <c r="G32743" s="15">
        <v>0</v>
      </c>
      <c r="H32743" s="1" t="s">
        <v>24511</v>
      </c>
      <c r="I32743" s="1">
        <v>137</v>
      </c>
      <c r="J32743" s="19">
        <v>70348</v>
      </c>
      <c r="K32743" s="1">
        <v>0</v>
      </c>
      <c r="L32743" s="1">
        <v>2</v>
      </c>
      <c r="M32743" s="1">
        <v>0.2</v>
      </c>
      <c r="N32743" s="1">
        <v>1</v>
      </c>
      <c r="O32743" s="7">
        <f>VLOOKUP(J32743,DIM_Products!A:G,6,FALSE) * L32743 * (1-M32743)</f>
        <v>52.934399999999997</v>
      </c>
      <c r="P32743" s="7">
        <f t="shared" si="2044"/>
        <v>52.934399999999997</v>
      </c>
      <c r="Q32743" s="13">
        <f t="shared" si="2045"/>
        <v>1</v>
      </c>
      <c r="R32743" s="7">
        <f t="shared" si="2046"/>
        <v>52.934399999999997</v>
      </c>
      <c r="S32743">
        <f t="shared" si="2047"/>
        <v>0</v>
      </c>
      <c r="T32743">
        <v>0</v>
      </c>
      <c r="U32743" s="13">
        <f>1/COUNTIF(B:B,Orders[[#This Row],[Order ID]])</f>
        <v>1</v>
      </c>
      <c r="V32743">
        <f>IF(SUMIF(F:F,Orders[[#This Row],[DW_Customer]],U:U)&gt;1,1,0)</f>
        <v>1</v>
      </c>
    </row>
    <row r="32744" spans="1:22" x14ac:dyDescent="0.35">
      <c r="A32744">
        <v>46171</v>
      </c>
      <c r="B32744" s="1" t="s">
        <v>17940</v>
      </c>
      <c r="C32744" s="2">
        <v>41820</v>
      </c>
      <c r="D32744" s="2">
        <v>41826</v>
      </c>
      <c r="E32744" s="1" t="s">
        <v>24503</v>
      </c>
      <c r="F32744" s="1">
        <v>101157</v>
      </c>
      <c r="G32744" s="15">
        <v>0</v>
      </c>
      <c r="H32744" s="1" t="s">
        <v>24510</v>
      </c>
      <c r="I32744" s="1">
        <v>0</v>
      </c>
      <c r="J32744" s="19">
        <v>70568</v>
      </c>
      <c r="K32744" s="1">
        <v>0</v>
      </c>
      <c r="L32744" s="1">
        <v>4</v>
      </c>
      <c r="M32744" s="1">
        <v>0</v>
      </c>
      <c r="N32744" s="1">
        <v>1</v>
      </c>
      <c r="O32744" s="7">
        <f>VLOOKUP(J32744,DIM_Products!A:G,6,FALSE) * L32744 * (1-M32744)</f>
        <v>126.33599999999998</v>
      </c>
      <c r="P32744" s="7">
        <f t="shared" si="2044"/>
        <v>126.33599999999998</v>
      </c>
      <c r="Q32744" s="13">
        <f t="shared" si="2045"/>
        <v>1</v>
      </c>
      <c r="R32744" s="7">
        <f t="shared" si="2046"/>
        <v>126.33599999999998</v>
      </c>
      <c r="S32744">
        <f t="shared" si="2047"/>
        <v>6</v>
      </c>
      <c r="T32744">
        <v>1</v>
      </c>
      <c r="U32744" s="13">
        <f>1/COUNTIF(B:B,Orders[[#This Row],[Order ID]])</f>
        <v>1</v>
      </c>
      <c r="V32744">
        <f>IF(SUMIF(F:F,Orders[[#This Row],[DW_Customer]],U:U)&gt;1,1,0)</f>
        <v>1</v>
      </c>
    </row>
    <row r="32745" spans="1:22" x14ac:dyDescent="0.35">
      <c r="A32745">
        <v>51689</v>
      </c>
      <c r="B32745" s="1" t="s">
        <v>17919</v>
      </c>
      <c r="C32745" s="2">
        <v>41950</v>
      </c>
      <c r="D32745" s="2">
        <v>41954</v>
      </c>
      <c r="E32745" s="1" t="s">
        <v>24503</v>
      </c>
      <c r="F32745" s="1">
        <v>100721</v>
      </c>
      <c r="G32745" s="15">
        <v>1</v>
      </c>
      <c r="H32745" s="1" t="s">
        <v>24510</v>
      </c>
      <c r="I32745" s="1">
        <v>0</v>
      </c>
      <c r="J32745" s="19">
        <v>70992</v>
      </c>
      <c r="K32745" s="1">
        <v>0</v>
      </c>
      <c r="L32745" s="1">
        <v>9</v>
      </c>
      <c r="M32745" s="1">
        <v>0</v>
      </c>
      <c r="N32745" s="1">
        <v>1</v>
      </c>
      <c r="O32745" s="7">
        <f>VLOOKUP(J32745,DIM_Products!A:G,6,FALSE) * L32745 * (1-M32745)</f>
        <v>213.84</v>
      </c>
      <c r="P32745" s="7">
        <f t="shared" si="2044"/>
        <v>309.24</v>
      </c>
      <c r="Q32745" s="13">
        <f t="shared" si="2045"/>
        <v>0.69150174621653082</v>
      </c>
      <c r="R32745" s="7">
        <f t="shared" si="2046"/>
        <v>213.84</v>
      </c>
      <c r="S32745">
        <f t="shared" si="2047"/>
        <v>4</v>
      </c>
      <c r="T32745">
        <v>0</v>
      </c>
      <c r="U32745" s="13">
        <f>1/COUNTIF(B:B,Orders[[#This Row],[Order ID]])</f>
        <v>0.5</v>
      </c>
      <c r="V32745">
        <f>IF(SUMIF(F:F,Orders[[#This Row],[DW_Customer]],U:U)&gt;1,1,0)</f>
        <v>1</v>
      </c>
    </row>
    <row r="32746" spans="1:22" x14ac:dyDescent="0.35">
      <c r="A32746">
        <v>61652</v>
      </c>
      <c r="B32746" s="1" t="s">
        <v>17919</v>
      </c>
      <c r="C32746" s="2">
        <v>41950</v>
      </c>
      <c r="D32746" s="2">
        <v>41954</v>
      </c>
      <c r="E32746" s="1" t="s">
        <v>24503</v>
      </c>
      <c r="F32746" s="1">
        <v>100721</v>
      </c>
      <c r="G32746" s="15">
        <v>1</v>
      </c>
      <c r="H32746" s="1" t="s">
        <v>24510</v>
      </c>
      <c r="I32746" s="1">
        <v>0</v>
      </c>
      <c r="J32746" s="19">
        <v>71183</v>
      </c>
      <c r="K32746" s="1">
        <v>0</v>
      </c>
      <c r="L32746" s="1">
        <v>2</v>
      </c>
      <c r="M32746" s="1">
        <v>0</v>
      </c>
      <c r="N32746" s="1">
        <v>1</v>
      </c>
      <c r="O32746" s="7">
        <f>VLOOKUP(J32746,DIM_Products!A:G,6,FALSE) * L32746 * (1-M32746)</f>
        <v>95.399999999999991</v>
      </c>
      <c r="P32746" s="7">
        <f t="shared" si="2044"/>
        <v>309.24</v>
      </c>
      <c r="Q32746" s="13">
        <f t="shared" si="2045"/>
        <v>0.30849825378346912</v>
      </c>
      <c r="R32746" s="7">
        <f t="shared" si="2046"/>
        <v>95.399999999999991</v>
      </c>
      <c r="S32746">
        <f t="shared" si="2047"/>
        <v>4</v>
      </c>
      <c r="T32746">
        <v>0</v>
      </c>
      <c r="U32746" s="13">
        <f>1/COUNTIF(B:B,Orders[[#This Row],[Order ID]])</f>
        <v>0.5</v>
      </c>
      <c r="V32746">
        <f>IF(SUMIF(F:F,Orders[[#This Row],[DW_Customer]],U:U)&gt;1,1,0)</f>
        <v>1</v>
      </c>
    </row>
    <row r="32747" spans="1:22" x14ac:dyDescent="0.35">
      <c r="A32747">
        <v>34658</v>
      </c>
      <c r="B32747" s="1" t="s">
        <v>9444</v>
      </c>
      <c r="C32747" s="2">
        <v>41922</v>
      </c>
      <c r="D32747" s="2">
        <v>41922</v>
      </c>
      <c r="E32747" s="1" t="s">
        <v>26364</v>
      </c>
      <c r="F32747" s="1">
        <v>101337</v>
      </c>
      <c r="G32747" s="15">
        <v>0</v>
      </c>
      <c r="H32747" s="1" t="s">
        <v>24511</v>
      </c>
      <c r="I32747" s="1">
        <v>160</v>
      </c>
      <c r="J32747" s="19">
        <v>71460</v>
      </c>
      <c r="K32747" s="1">
        <v>0</v>
      </c>
      <c r="L32747" s="1">
        <v>5</v>
      </c>
      <c r="M32747" s="1">
        <v>0</v>
      </c>
      <c r="N32747" s="1">
        <v>1</v>
      </c>
      <c r="O32747" s="7">
        <f>VLOOKUP(J32747,DIM_Products!A:G,6,FALSE) * L32747 * (1-M32747)</f>
        <v>773.40000000000009</v>
      </c>
      <c r="P32747" s="7">
        <f t="shared" si="2044"/>
        <v>1921.2518399999999</v>
      </c>
      <c r="Q32747" s="13">
        <f t="shared" si="2045"/>
        <v>0.40255003737563116</v>
      </c>
      <c r="R32747" s="7">
        <f t="shared" si="2046"/>
        <v>773.40000000000009</v>
      </c>
      <c r="S32747">
        <f t="shared" si="2047"/>
        <v>0</v>
      </c>
      <c r="T32747">
        <v>0</v>
      </c>
      <c r="U32747" s="13">
        <f>1/COUNTIF(B:B,Orders[[#This Row],[Order ID]])</f>
        <v>0.25</v>
      </c>
      <c r="V32747">
        <f>IF(SUMIF(F:F,Orders[[#This Row],[DW_Customer]],U:U)&gt;1,1,0)</f>
        <v>1</v>
      </c>
    </row>
    <row r="32748" spans="1:22" x14ac:dyDescent="0.35">
      <c r="A32748">
        <v>37052</v>
      </c>
      <c r="B32748" s="1" t="s">
        <v>9444</v>
      </c>
      <c r="C32748" s="2">
        <v>41922</v>
      </c>
      <c r="D32748" s="2">
        <v>41922</v>
      </c>
      <c r="E32748" s="1" t="s">
        <v>26364</v>
      </c>
      <c r="F32748" s="1">
        <v>101337</v>
      </c>
      <c r="G32748" s="15">
        <v>0</v>
      </c>
      <c r="H32748" s="1" t="s">
        <v>24511</v>
      </c>
      <c r="I32748" s="1">
        <v>160</v>
      </c>
      <c r="J32748" s="19">
        <v>71370</v>
      </c>
      <c r="K32748" s="1">
        <v>0</v>
      </c>
      <c r="L32748" s="1">
        <v>4</v>
      </c>
      <c r="M32748" s="1">
        <v>2E-3</v>
      </c>
      <c r="N32748" s="1">
        <v>1</v>
      </c>
      <c r="O32748" s="7">
        <f>VLOOKUP(J32748,DIM_Products!A:G,6,FALSE) * L32748 * (1-M32748)</f>
        <v>1037.0018399999999</v>
      </c>
      <c r="P32748" s="7">
        <f t="shared" si="2044"/>
        <v>1921.2518399999999</v>
      </c>
      <c r="Q32748" s="13">
        <f t="shared" si="2045"/>
        <v>0.53975320590974685</v>
      </c>
      <c r="R32748" s="7">
        <f t="shared" si="2046"/>
        <v>1037.0018399999999</v>
      </c>
      <c r="S32748">
        <f t="shared" si="2047"/>
        <v>0</v>
      </c>
      <c r="T32748">
        <v>0</v>
      </c>
      <c r="U32748" s="13">
        <f>1/COUNTIF(B:B,Orders[[#This Row],[Order ID]])</f>
        <v>0.25</v>
      </c>
      <c r="V32748">
        <f>IF(SUMIF(F:F,Orders[[#This Row],[DW_Customer]],U:U)&gt;1,1,0)</f>
        <v>1</v>
      </c>
    </row>
    <row r="32749" spans="1:22" x14ac:dyDescent="0.35">
      <c r="A32749">
        <v>56484</v>
      </c>
      <c r="B32749" s="1" t="s">
        <v>9444</v>
      </c>
      <c r="C32749" s="2">
        <v>41922</v>
      </c>
      <c r="D32749" s="2">
        <v>41922</v>
      </c>
      <c r="E32749" s="1" t="s">
        <v>26364</v>
      </c>
      <c r="F32749" s="1">
        <v>101337</v>
      </c>
      <c r="G32749" s="15">
        <v>0</v>
      </c>
      <c r="H32749" s="1" t="s">
        <v>24511</v>
      </c>
      <c r="I32749" s="1">
        <v>160</v>
      </c>
      <c r="J32749" s="19">
        <v>70688</v>
      </c>
      <c r="K32749" s="1">
        <v>0</v>
      </c>
      <c r="L32749" s="1">
        <v>3</v>
      </c>
      <c r="M32749" s="1">
        <v>0</v>
      </c>
      <c r="N32749" s="1">
        <v>1</v>
      </c>
      <c r="O32749" s="7">
        <f>VLOOKUP(J32749,DIM_Products!A:G,6,FALSE) * L32749 * (1-M32749)</f>
        <v>59.099999999999994</v>
      </c>
      <c r="P32749" s="7">
        <f t="shared" si="2044"/>
        <v>1921.2518399999999</v>
      </c>
      <c r="Q32749" s="13">
        <f t="shared" si="2045"/>
        <v>3.0761193701706487E-2</v>
      </c>
      <c r="R32749" s="7">
        <f t="shared" si="2046"/>
        <v>59.099999999999994</v>
      </c>
      <c r="S32749">
        <f t="shared" si="2047"/>
        <v>0</v>
      </c>
      <c r="T32749">
        <v>0</v>
      </c>
      <c r="U32749" s="13">
        <f>1/COUNTIF(B:B,Orders[[#This Row],[Order ID]])</f>
        <v>0.25</v>
      </c>
      <c r="V32749">
        <f>IF(SUMIF(F:F,Orders[[#This Row],[DW_Customer]],U:U)&gt;1,1,0)</f>
        <v>1</v>
      </c>
    </row>
    <row r="32750" spans="1:22" x14ac:dyDescent="0.35">
      <c r="A32750">
        <v>63632</v>
      </c>
      <c r="B32750" s="1" t="s">
        <v>9444</v>
      </c>
      <c r="C32750" s="2">
        <v>41922</v>
      </c>
      <c r="D32750" s="2">
        <v>41922</v>
      </c>
      <c r="E32750" s="1" t="s">
        <v>26364</v>
      </c>
      <c r="F32750" s="1">
        <v>101337</v>
      </c>
      <c r="G32750" s="15">
        <v>0</v>
      </c>
      <c r="H32750" s="1" t="s">
        <v>24511</v>
      </c>
      <c r="I32750" s="1">
        <v>160</v>
      </c>
      <c r="J32750" s="19">
        <v>70794</v>
      </c>
      <c r="K32750" s="1">
        <v>0</v>
      </c>
      <c r="L32750" s="1">
        <v>5</v>
      </c>
      <c r="M32750" s="1">
        <v>0</v>
      </c>
      <c r="N32750" s="1">
        <v>1</v>
      </c>
      <c r="O32750" s="7">
        <f>VLOOKUP(J32750,DIM_Products!A:G,6,FALSE) * L32750 * (1-M32750)</f>
        <v>51.750000000000014</v>
      </c>
      <c r="P32750" s="7">
        <f t="shared" si="2044"/>
        <v>1921.2518399999999</v>
      </c>
      <c r="Q32750" s="13">
        <f t="shared" si="2045"/>
        <v>2.6935563012915588E-2</v>
      </c>
      <c r="R32750" s="7">
        <f t="shared" si="2046"/>
        <v>51.750000000000014</v>
      </c>
      <c r="S32750">
        <f t="shared" si="2047"/>
        <v>0</v>
      </c>
      <c r="T32750">
        <v>0</v>
      </c>
      <c r="U32750" s="13">
        <f>1/COUNTIF(B:B,Orders[[#This Row],[Order ID]])</f>
        <v>0.25</v>
      </c>
      <c r="V32750">
        <f>IF(SUMIF(F:F,Orders[[#This Row],[DW_Customer]],U:U)&gt;1,1,0)</f>
        <v>1</v>
      </c>
    </row>
    <row r="32751" spans="1:22" x14ac:dyDescent="0.35">
      <c r="A32751">
        <v>67195</v>
      </c>
      <c r="B32751" s="1" t="s">
        <v>20960</v>
      </c>
      <c r="C32751" s="2">
        <v>42002</v>
      </c>
      <c r="D32751" s="2">
        <v>42004</v>
      </c>
      <c r="E32751" s="1" t="s">
        <v>24501</v>
      </c>
      <c r="F32751" s="1">
        <v>101318</v>
      </c>
      <c r="G32751" s="15">
        <v>0</v>
      </c>
      <c r="H32751" s="1" t="s">
        <v>24510</v>
      </c>
      <c r="I32751" s="1">
        <v>0</v>
      </c>
      <c r="J32751" s="19">
        <v>70426</v>
      </c>
      <c r="K32751" s="1">
        <v>0</v>
      </c>
      <c r="L32751" s="1">
        <v>2</v>
      </c>
      <c r="M32751" s="1">
        <v>0</v>
      </c>
      <c r="N32751" s="1">
        <v>1</v>
      </c>
      <c r="O32751" s="7">
        <f>VLOOKUP(J32751,DIM_Products!A:G,6,FALSE) * L32751 * (1-M32751)</f>
        <v>891.24</v>
      </c>
      <c r="P32751" s="7">
        <f t="shared" si="2044"/>
        <v>891.24</v>
      </c>
      <c r="Q32751" s="13">
        <f t="shared" si="2045"/>
        <v>1</v>
      </c>
      <c r="R32751" s="7">
        <f t="shared" si="2046"/>
        <v>891.24</v>
      </c>
      <c r="S32751">
        <f t="shared" si="2047"/>
        <v>2</v>
      </c>
      <c r="T32751">
        <v>1</v>
      </c>
      <c r="U32751" s="13">
        <f>1/COUNTIF(B:B,Orders[[#This Row],[Order ID]])</f>
        <v>1</v>
      </c>
      <c r="V32751">
        <f>IF(SUMIF(F:F,Orders[[#This Row],[DW_Customer]],U:U)&gt;1,1,0)</f>
        <v>1</v>
      </c>
    </row>
    <row r="32752" spans="1:22" x14ac:dyDescent="0.35">
      <c r="A32752">
        <v>43335</v>
      </c>
      <c r="B32752" s="1" t="s">
        <v>16164</v>
      </c>
      <c r="C32752" s="2">
        <v>41908</v>
      </c>
      <c r="D32752" s="2">
        <v>41908</v>
      </c>
      <c r="E32752" s="1" t="s">
        <v>26364</v>
      </c>
      <c r="F32752" s="1">
        <v>100983</v>
      </c>
      <c r="G32752" s="15">
        <v>0</v>
      </c>
      <c r="H32752" s="1" t="s">
        <v>24511</v>
      </c>
      <c r="I32752" s="1">
        <v>444</v>
      </c>
      <c r="J32752" s="19">
        <v>71468</v>
      </c>
      <c r="K32752" s="1">
        <v>0</v>
      </c>
      <c r="L32752" s="1">
        <v>1</v>
      </c>
      <c r="M32752" s="1">
        <v>2E-3</v>
      </c>
      <c r="N32752" s="1">
        <v>1</v>
      </c>
      <c r="O32752" s="7">
        <f>VLOOKUP(J32752,DIM_Products!A:G,6,FALSE) * L32752 * (1-M32752)</f>
        <v>181.79568</v>
      </c>
      <c r="P32752" s="7">
        <f t="shared" si="2044"/>
        <v>181.79568</v>
      </c>
      <c r="Q32752" s="13">
        <f t="shared" si="2045"/>
        <v>1</v>
      </c>
      <c r="R32752" s="7">
        <f t="shared" si="2046"/>
        <v>181.79568</v>
      </c>
      <c r="S32752">
        <f t="shared" si="2047"/>
        <v>0</v>
      </c>
      <c r="T32752">
        <v>1</v>
      </c>
      <c r="U32752" s="13">
        <f>1/COUNTIF(B:B,Orders[[#This Row],[Order ID]])</f>
        <v>1</v>
      </c>
      <c r="V32752">
        <f>IF(SUMIF(F:F,Orders[[#This Row],[DW_Customer]],U:U)&gt;1,1,0)</f>
        <v>1</v>
      </c>
    </row>
    <row r="32753" spans="1:22" x14ac:dyDescent="0.35">
      <c r="A32753">
        <v>40317</v>
      </c>
      <c r="B32753" s="1" t="s">
        <v>15769</v>
      </c>
      <c r="C32753" s="2">
        <v>42000</v>
      </c>
      <c r="D32753" s="2">
        <v>42000</v>
      </c>
      <c r="E32753" s="1" t="s">
        <v>26364</v>
      </c>
      <c r="F32753" s="1">
        <v>100084</v>
      </c>
      <c r="G32753" s="15">
        <v>0</v>
      </c>
      <c r="H32753" s="1" t="s">
        <v>24511</v>
      </c>
      <c r="I32753" s="1">
        <v>367</v>
      </c>
      <c r="J32753" s="19">
        <v>70914</v>
      </c>
      <c r="K32753" s="1">
        <v>0</v>
      </c>
      <c r="L32753" s="1">
        <v>3</v>
      </c>
      <c r="M32753" s="1">
        <v>2E-3</v>
      </c>
      <c r="N32753" s="1">
        <v>1</v>
      </c>
      <c r="O32753" s="7">
        <f>VLOOKUP(J32753,DIM_Products!A:G,6,FALSE) * L32753 * (1-M32753)</f>
        <v>14.910120000000001</v>
      </c>
      <c r="P32753" s="7">
        <f t="shared" si="2044"/>
        <v>141.31012000000001</v>
      </c>
      <c r="Q32753" s="13">
        <f t="shared" si="2045"/>
        <v>0.10551346216392711</v>
      </c>
      <c r="R32753" s="7">
        <f t="shared" si="2046"/>
        <v>14.910120000000001</v>
      </c>
      <c r="S32753">
        <f t="shared" si="2047"/>
        <v>0</v>
      </c>
      <c r="T32753">
        <v>1</v>
      </c>
      <c r="U32753" s="13">
        <f>1/COUNTIF(B:B,Orders[[#This Row],[Order ID]])</f>
        <v>0.5</v>
      </c>
      <c r="V32753">
        <f>IF(SUMIF(F:F,Orders[[#This Row],[DW_Customer]],U:U)&gt;1,1,0)</f>
        <v>1</v>
      </c>
    </row>
    <row r="32754" spans="1:22" x14ac:dyDescent="0.35">
      <c r="A32754">
        <v>54732</v>
      </c>
      <c r="B32754" s="1" t="s">
        <v>15769</v>
      </c>
      <c r="C32754" s="2">
        <v>42000</v>
      </c>
      <c r="D32754" s="2">
        <v>42000</v>
      </c>
      <c r="E32754" s="1" t="s">
        <v>26364</v>
      </c>
      <c r="F32754" s="1">
        <v>100084</v>
      </c>
      <c r="G32754" s="15">
        <v>0</v>
      </c>
      <c r="H32754" s="1" t="s">
        <v>24511</v>
      </c>
      <c r="I32754" s="1">
        <v>367</v>
      </c>
      <c r="J32754" s="19">
        <v>71189</v>
      </c>
      <c r="K32754" s="1">
        <v>0</v>
      </c>
      <c r="L32754" s="1">
        <v>8</v>
      </c>
      <c r="M32754" s="1">
        <v>0</v>
      </c>
      <c r="N32754" s="1">
        <v>1</v>
      </c>
      <c r="O32754" s="7">
        <f>VLOOKUP(J32754,DIM_Products!A:G,6,FALSE) * L32754 * (1-M32754)</f>
        <v>126.4</v>
      </c>
      <c r="P32754" s="7">
        <f t="shared" si="2044"/>
        <v>141.31012000000001</v>
      </c>
      <c r="Q32754" s="13">
        <f t="shared" si="2045"/>
        <v>0.8944865378360729</v>
      </c>
      <c r="R32754" s="7">
        <f t="shared" si="2046"/>
        <v>126.4</v>
      </c>
      <c r="S32754">
        <f t="shared" si="2047"/>
        <v>0</v>
      </c>
      <c r="T32754">
        <v>1</v>
      </c>
      <c r="U32754" s="13">
        <f>1/COUNTIF(B:B,Orders[[#This Row],[Order ID]])</f>
        <v>0.5</v>
      </c>
      <c r="V32754">
        <f>IF(SUMIF(F:F,Orders[[#This Row],[DW_Customer]],U:U)&gt;1,1,0)</f>
        <v>1</v>
      </c>
    </row>
    <row r="32755" spans="1:22" x14ac:dyDescent="0.35">
      <c r="A32755">
        <v>39508</v>
      </c>
      <c r="B32755" s="1" t="s">
        <v>16967</v>
      </c>
      <c r="C32755" s="2">
        <v>41778</v>
      </c>
      <c r="D32755" s="2">
        <v>41782</v>
      </c>
      <c r="E32755" s="1" t="s">
        <v>24503</v>
      </c>
      <c r="F32755" s="1">
        <v>100455</v>
      </c>
      <c r="G32755" s="15">
        <v>0</v>
      </c>
      <c r="H32755" s="1" t="s">
        <v>24510</v>
      </c>
      <c r="I32755" s="1">
        <v>0</v>
      </c>
      <c r="J32755" s="19">
        <v>70716</v>
      </c>
      <c r="K32755" s="1">
        <v>0</v>
      </c>
      <c r="L32755" s="1">
        <v>2</v>
      </c>
      <c r="M32755" s="1">
        <v>0</v>
      </c>
      <c r="N32755" s="1">
        <v>1</v>
      </c>
      <c r="O32755" s="7">
        <f>VLOOKUP(J32755,DIM_Products!A:G,6,FALSE) * L32755 * (1-M32755)</f>
        <v>26.1</v>
      </c>
      <c r="P32755" s="7">
        <f t="shared" si="2044"/>
        <v>1132.962</v>
      </c>
      <c r="Q32755" s="13">
        <f t="shared" si="2045"/>
        <v>2.303695975681444E-2</v>
      </c>
      <c r="R32755" s="7">
        <f t="shared" si="2046"/>
        <v>26.1</v>
      </c>
      <c r="S32755">
        <f t="shared" si="2047"/>
        <v>4</v>
      </c>
      <c r="T32755">
        <v>0</v>
      </c>
      <c r="U32755" s="13">
        <f>1/COUNTIF(B:B,Orders[[#This Row],[Order ID]])</f>
        <v>0.25</v>
      </c>
      <c r="V32755">
        <f>IF(SUMIF(F:F,Orders[[#This Row],[DW_Customer]],U:U)&gt;1,1,0)</f>
        <v>1</v>
      </c>
    </row>
    <row r="32756" spans="1:22" x14ac:dyDescent="0.35">
      <c r="A32756">
        <v>50033</v>
      </c>
      <c r="B32756" s="1" t="s">
        <v>16967</v>
      </c>
      <c r="C32756" s="2">
        <v>41778</v>
      </c>
      <c r="D32756" s="2">
        <v>41782</v>
      </c>
      <c r="E32756" s="1" t="s">
        <v>24503</v>
      </c>
      <c r="F32756" s="1">
        <v>100455</v>
      </c>
      <c r="G32756" s="15">
        <v>0</v>
      </c>
      <c r="H32756" s="1" t="s">
        <v>24510</v>
      </c>
      <c r="I32756" s="1">
        <v>0</v>
      </c>
      <c r="J32756" s="19">
        <v>70200</v>
      </c>
      <c r="K32756" s="1">
        <v>0</v>
      </c>
      <c r="L32756" s="1">
        <v>3</v>
      </c>
      <c r="M32756" s="1">
        <v>0</v>
      </c>
      <c r="N32756" s="1">
        <v>1</v>
      </c>
      <c r="O32756" s="7">
        <f>VLOOKUP(J32756,DIM_Products!A:G,6,FALSE) * L32756 * (1-M32756)</f>
        <v>103.30199999999999</v>
      </c>
      <c r="P32756" s="7">
        <f t="shared" si="2044"/>
        <v>1132.962</v>
      </c>
      <c r="Q32756" s="13">
        <f t="shared" si="2045"/>
        <v>9.117869796162624E-2</v>
      </c>
      <c r="R32756" s="7">
        <f t="shared" si="2046"/>
        <v>103.30199999999999</v>
      </c>
      <c r="S32756">
        <f t="shared" si="2047"/>
        <v>4</v>
      </c>
      <c r="T32756">
        <v>0</v>
      </c>
      <c r="U32756" s="13">
        <f>1/COUNTIF(B:B,Orders[[#This Row],[Order ID]])</f>
        <v>0.25</v>
      </c>
      <c r="V32756">
        <f>IF(SUMIF(F:F,Orders[[#This Row],[DW_Customer]],U:U)&gt;1,1,0)</f>
        <v>1</v>
      </c>
    </row>
    <row r="32757" spans="1:22" x14ac:dyDescent="0.35">
      <c r="A32757">
        <v>50109</v>
      </c>
      <c r="B32757" s="1" t="s">
        <v>16967</v>
      </c>
      <c r="C32757" s="2">
        <v>41778</v>
      </c>
      <c r="D32757" s="2">
        <v>41782</v>
      </c>
      <c r="E32757" s="1" t="s">
        <v>24503</v>
      </c>
      <c r="F32757" s="1">
        <v>100455</v>
      </c>
      <c r="G32757" s="15">
        <v>0</v>
      </c>
      <c r="H32757" s="1" t="s">
        <v>24510</v>
      </c>
      <c r="I32757" s="1">
        <v>0</v>
      </c>
      <c r="J32757" s="19">
        <v>70139</v>
      </c>
      <c r="K32757" s="1">
        <v>0</v>
      </c>
      <c r="L32757" s="1">
        <v>5</v>
      </c>
      <c r="M32757" s="1">
        <v>0</v>
      </c>
      <c r="N32757" s="1">
        <v>1</v>
      </c>
      <c r="O32757" s="7">
        <f>VLOOKUP(J32757,DIM_Products!A:G,6,FALSE) * L32757 * (1-M32757)</f>
        <v>866.4</v>
      </c>
      <c r="P32757" s="7">
        <f t="shared" si="2044"/>
        <v>1132.962</v>
      </c>
      <c r="Q32757" s="13">
        <f t="shared" si="2045"/>
        <v>0.76472114686988613</v>
      </c>
      <c r="R32757" s="7">
        <f t="shared" si="2046"/>
        <v>866.4</v>
      </c>
      <c r="S32757">
        <f t="shared" si="2047"/>
        <v>4</v>
      </c>
      <c r="T32757">
        <v>0</v>
      </c>
      <c r="U32757" s="13">
        <f>1/COUNTIF(B:B,Orders[[#This Row],[Order ID]])</f>
        <v>0.25</v>
      </c>
      <c r="V32757">
        <f>IF(SUMIF(F:F,Orders[[#This Row],[DW_Customer]],U:U)&gt;1,1,0)</f>
        <v>1</v>
      </c>
    </row>
    <row r="32758" spans="1:22" x14ac:dyDescent="0.35">
      <c r="A32758">
        <v>58168</v>
      </c>
      <c r="B32758" s="1" t="s">
        <v>16967</v>
      </c>
      <c r="C32758" s="2">
        <v>41778</v>
      </c>
      <c r="D32758" s="2">
        <v>41782</v>
      </c>
      <c r="E32758" s="1" t="s">
        <v>24503</v>
      </c>
      <c r="F32758" s="1">
        <v>100455</v>
      </c>
      <c r="G32758" s="15">
        <v>0</v>
      </c>
      <c r="H32758" s="1" t="s">
        <v>24510</v>
      </c>
      <c r="I32758" s="1">
        <v>0</v>
      </c>
      <c r="J32758" s="19">
        <v>70210</v>
      </c>
      <c r="K32758" s="1">
        <v>0</v>
      </c>
      <c r="L32758" s="1">
        <v>1</v>
      </c>
      <c r="M32758" s="1">
        <v>0</v>
      </c>
      <c r="N32758" s="1">
        <v>1</v>
      </c>
      <c r="O32758" s="7">
        <f>VLOOKUP(J32758,DIM_Products!A:G,6,FALSE) * L32758 * (1-M32758)</f>
        <v>137.16</v>
      </c>
      <c r="P32758" s="7">
        <f t="shared" si="2044"/>
        <v>1132.962</v>
      </c>
      <c r="Q32758" s="13">
        <f t="shared" si="2045"/>
        <v>0.12106319541167311</v>
      </c>
      <c r="R32758" s="7">
        <f t="shared" si="2046"/>
        <v>137.16</v>
      </c>
      <c r="S32758">
        <f t="shared" si="2047"/>
        <v>4</v>
      </c>
      <c r="T32758">
        <v>0</v>
      </c>
      <c r="U32758" s="13">
        <f>1/COUNTIF(B:B,Orders[[#This Row],[Order ID]])</f>
        <v>0.25</v>
      </c>
      <c r="V32758">
        <f>IF(SUMIF(F:F,Orders[[#This Row],[DW_Customer]],U:U)&gt;1,1,0)</f>
        <v>1</v>
      </c>
    </row>
    <row r="32759" spans="1:22" x14ac:dyDescent="0.35">
      <c r="A32759">
        <v>40876</v>
      </c>
      <c r="B32759" s="1" t="s">
        <v>12777</v>
      </c>
      <c r="C32759" s="2">
        <v>41656</v>
      </c>
      <c r="D32759" s="2">
        <v>41660</v>
      </c>
      <c r="E32759" s="1" t="s">
        <v>24503</v>
      </c>
      <c r="F32759" s="1">
        <v>100417</v>
      </c>
      <c r="G32759" s="15">
        <v>0</v>
      </c>
      <c r="H32759" s="1" t="s">
        <v>24510</v>
      </c>
      <c r="I32759" s="1">
        <v>0</v>
      </c>
      <c r="J32759" s="19">
        <v>70967</v>
      </c>
      <c r="K32759" s="1">
        <v>0</v>
      </c>
      <c r="L32759" s="1">
        <v>2</v>
      </c>
      <c r="M32759" s="1">
        <v>0</v>
      </c>
      <c r="N32759" s="1">
        <v>1</v>
      </c>
      <c r="O32759" s="7">
        <f>VLOOKUP(J32759,DIM_Products!A:G,6,FALSE) * L32759 * (1-M32759)</f>
        <v>83.4</v>
      </c>
      <c r="P32759" s="7">
        <f t="shared" si="2044"/>
        <v>441.21000000000004</v>
      </c>
      <c r="Q32759" s="13">
        <f t="shared" si="2045"/>
        <v>0.18902563405181205</v>
      </c>
      <c r="R32759" s="7">
        <f t="shared" si="2046"/>
        <v>83.4</v>
      </c>
      <c r="S32759">
        <f t="shared" si="2047"/>
        <v>4</v>
      </c>
      <c r="T32759">
        <v>0</v>
      </c>
      <c r="U32759" s="13">
        <f>1/COUNTIF(B:B,Orders[[#This Row],[Order ID]])</f>
        <v>0.33333333333333331</v>
      </c>
      <c r="V32759">
        <f>IF(SUMIF(F:F,Orders[[#This Row],[DW_Customer]],U:U)&gt;1,1,0)</f>
        <v>1</v>
      </c>
    </row>
    <row r="32760" spans="1:22" x14ac:dyDescent="0.35">
      <c r="A32760">
        <v>50581</v>
      </c>
      <c r="B32760" s="1" t="s">
        <v>12777</v>
      </c>
      <c r="C32760" s="2">
        <v>41656</v>
      </c>
      <c r="D32760" s="2">
        <v>41660</v>
      </c>
      <c r="E32760" s="1" t="s">
        <v>24503</v>
      </c>
      <c r="F32760" s="1">
        <v>100417</v>
      </c>
      <c r="G32760" s="15">
        <v>0</v>
      </c>
      <c r="H32760" s="1" t="s">
        <v>24510</v>
      </c>
      <c r="I32760" s="1">
        <v>0</v>
      </c>
      <c r="J32760" s="19">
        <v>71206</v>
      </c>
      <c r="K32760" s="1">
        <v>0</v>
      </c>
      <c r="L32760" s="1">
        <v>1</v>
      </c>
      <c r="M32760" s="1">
        <v>0</v>
      </c>
      <c r="N32760" s="1">
        <v>1</v>
      </c>
      <c r="O32760" s="7">
        <f>VLOOKUP(J32760,DIM_Products!A:G,6,FALSE) * L32760 * (1-M32760)</f>
        <v>192.93</v>
      </c>
      <c r="P32760" s="7">
        <f t="shared" si="2044"/>
        <v>441.21000000000004</v>
      </c>
      <c r="Q32760" s="13">
        <f t="shared" si="2045"/>
        <v>0.43727476711769903</v>
      </c>
      <c r="R32760" s="7">
        <f t="shared" si="2046"/>
        <v>192.93</v>
      </c>
      <c r="S32760">
        <f t="shared" si="2047"/>
        <v>4</v>
      </c>
      <c r="T32760">
        <v>0</v>
      </c>
      <c r="U32760" s="13">
        <f>1/COUNTIF(B:B,Orders[[#This Row],[Order ID]])</f>
        <v>0.33333333333333331</v>
      </c>
      <c r="V32760">
        <f>IF(SUMIF(F:F,Orders[[#This Row],[DW_Customer]],U:U)&gt;1,1,0)</f>
        <v>1</v>
      </c>
    </row>
    <row r="32761" spans="1:22" x14ac:dyDescent="0.35">
      <c r="A32761">
        <v>57227</v>
      </c>
      <c r="B32761" s="1" t="s">
        <v>12777</v>
      </c>
      <c r="C32761" s="2">
        <v>41656</v>
      </c>
      <c r="D32761" s="2">
        <v>41660</v>
      </c>
      <c r="E32761" s="1" t="s">
        <v>24503</v>
      </c>
      <c r="F32761" s="1">
        <v>100417</v>
      </c>
      <c r="G32761" s="15">
        <v>0</v>
      </c>
      <c r="H32761" s="1" t="s">
        <v>24510</v>
      </c>
      <c r="I32761" s="1">
        <v>0</v>
      </c>
      <c r="J32761" s="19">
        <v>70855</v>
      </c>
      <c r="K32761" s="1">
        <v>0</v>
      </c>
      <c r="L32761" s="1">
        <v>3</v>
      </c>
      <c r="M32761" s="1">
        <v>0</v>
      </c>
      <c r="N32761" s="1">
        <v>1</v>
      </c>
      <c r="O32761" s="7">
        <f>VLOOKUP(J32761,DIM_Products!A:G,6,FALSE) * L32761 * (1-M32761)</f>
        <v>164.88</v>
      </c>
      <c r="P32761" s="7">
        <f t="shared" si="2044"/>
        <v>441.21000000000004</v>
      </c>
      <c r="Q32761" s="13">
        <f t="shared" si="2045"/>
        <v>0.37369959883048887</v>
      </c>
      <c r="R32761" s="7">
        <f t="shared" si="2046"/>
        <v>164.88</v>
      </c>
      <c r="S32761">
        <f t="shared" si="2047"/>
        <v>4</v>
      </c>
      <c r="T32761">
        <v>0</v>
      </c>
      <c r="U32761" s="13">
        <f>1/COUNTIF(B:B,Orders[[#This Row],[Order ID]])</f>
        <v>0.33333333333333331</v>
      </c>
      <c r="V32761">
        <f>IF(SUMIF(F:F,Orders[[#This Row],[DW_Customer]],U:U)&gt;1,1,0)</f>
        <v>1</v>
      </c>
    </row>
    <row r="32762" spans="1:22" x14ac:dyDescent="0.35">
      <c r="A32762">
        <v>34823</v>
      </c>
      <c r="B32762" s="1" t="s">
        <v>8284</v>
      </c>
      <c r="C32762" s="2">
        <v>41971</v>
      </c>
      <c r="D32762" s="2">
        <v>41971</v>
      </c>
      <c r="E32762" s="1" t="s">
        <v>26364</v>
      </c>
      <c r="F32762" s="1">
        <v>100538</v>
      </c>
      <c r="G32762" s="15">
        <v>0</v>
      </c>
      <c r="H32762" s="1" t="s">
        <v>24511</v>
      </c>
      <c r="I32762" s="1">
        <v>358</v>
      </c>
      <c r="J32762" s="19">
        <v>70742</v>
      </c>
      <c r="K32762" s="1">
        <v>0</v>
      </c>
      <c r="L32762" s="1">
        <v>11</v>
      </c>
      <c r="M32762" s="1">
        <v>0</v>
      </c>
      <c r="N32762" s="1">
        <v>1</v>
      </c>
      <c r="O32762" s="7">
        <f>VLOOKUP(J32762,DIM_Products!A:G,6,FALSE) * L32762 * (1-M32762)</f>
        <v>72.599999999999994</v>
      </c>
      <c r="P32762" s="7">
        <f t="shared" si="2044"/>
        <v>72.599999999999994</v>
      </c>
      <c r="Q32762" s="13">
        <f t="shared" si="2045"/>
        <v>1</v>
      </c>
      <c r="R32762" s="7">
        <f t="shared" si="2046"/>
        <v>72.599999999999994</v>
      </c>
      <c r="S32762">
        <f t="shared" si="2047"/>
        <v>0</v>
      </c>
      <c r="T32762">
        <v>0</v>
      </c>
      <c r="U32762" s="13">
        <f>1/COUNTIF(B:B,Orders[[#This Row],[Order ID]])</f>
        <v>1</v>
      </c>
      <c r="V32762">
        <f>IF(SUMIF(F:F,Orders[[#This Row],[DW_Customer]],U:U)&gt;1,1,0)</f>
        <v>1</v>
      </c>
    </row>
    <row r="32763" spans="1:22" x14ac:dyDescent="0.35">
      <c r="A32763">
        <v>35278</v>
      </c>
      <c r="B32763" s="1" t="s">
        <v>10443</v>
      </c>
      <c r="C32763" s="2">
        <v>41850</v>
      </c>
      <c r="D32763" s="2">
        <v>41850</v>
      </c>
      <c r="E32763" s="1" t="s">
        <v>26364</v>
      </c>
      <c r="F32763" s="1">
        <v>100141</v>
      </c>
      <c r="G32763" s="15">
        <v>0</v>
      </c>
      <c r="H32763" s="1" t="s">
        <v>24511</v>
      </c>
      <c r="I32763" s="1">
        <v>148</v>
      </c>
      <c r="J32763" s="19">
        <v>70246</v>
      </c>
      <c r="K32763" s="1">
        <v>0</v>
      </c>
      <c r="L32763" s="1">
        <v>2</v>
      </c>
      <c r="M32763" s="1">
        <v>2E-3</v>
      </c>
      <c r="N32763" s="1">
        <v>1</v>
      </c>
      <c r="O32763" s="7">
        <f>VLOOKUP(J32763,DIM_Products!A:G,6,FALSE) * L32763 * (1-M32763)</f>
        <v>342.33396000000005</v>
      </c>
      <c r="P32763" s="7">
        <f t="shared" si="2044"/>
        <v>453.18996000000004</v>
      </c>
      <c r="Q32763" s="13">
        <f t="shared" si="2045"/>
        <v>0.75538734353250014</v>
      </c>
      <c r="R32763" s="7">
        <f t="shared" si="2046"/>
        <v>342.33396000000005</v>
      </c>
      <c r="S32763">
        <f t="shared" si="2047"/>
        <v>0</v>
      </c>
      <c r="T32763">
        <v>0</v>
      </c>
      <c r="U32763" s="13">
        <f>1/COUNTIF(B:B,Orders[[#This Row],[Order ID]])</f>
        <v>0.5</v>
      </c>
      <c r="V32763">
        <f>IF(SUMIF(F:F,Orders[[#This Row],[DW_Customer]],U:U)&gt;1,1,0)</f>
        <v>1</v>
      </c>
    </row>
    <row r="32764" spans="1:22" x14ac:dyDescent="0.35">
      <c r="A32764">
        <v>42779</v>
      </c>
      <c r="B32764" s="1" t="s">
        <v>10443</v>
      </c>
      <c r="C32764" s="2">
        <v>41850</v>
      </c>
      <c r="D32764" s="2">
        <v>41850</v>
      </c>
      <c r="E32764" s="1" t="s">
        <v>26364</v>
      </c>
      <c r="F32764" s="1">
        <v>100141</v>
      </c>
      <c r="G32764" s="15">
        <v>0</v>
      </c>
      <c r="H32764" s="1" t="s">
        <v>24511</v>
      </c>
      <c r="I32764" s="1">
        <v>148</v>
      </c>
      <c r="J32764" s="19">
        <v>71463</v>
      </c>
      <c r="K32764" s="1">
        <v>0</v>
      </c>
      <c r="L32764" s="1">
        <v>2</v>
      </c>
      <c r="M32764" s="1">
        <v>0</v>
      </c>
      <c r="N32764" s="1">
        <v>1</v>
      </c>
      <c r="O32764" s="7">
        <f>VLOOKUP(J32764,DIM_Products!A:G,6,FALSE) * L32764 * (1-M32764)</f>
        <v>110.85599999999999</v>
      </c>
      <c r="P32764" s="7">
        <f t="shared" si="2044"/>
        <v>453.18996000000004</v>
      </c>
      <c r="Q32764" s="13">
        <f t="shared" si="2045"/>
        <v>0.24461265646749983</v>
      </c>
      <c r="R32764" s="7">
        <f t="shared" si="2046"/>
        <v>110.85599999999999</v>
      </c>
      <c r="S32764">
        <f t="shared" si="2047"/>
        <v>0</v>
      </c>
      <c r="T32764">
        <v>0</v>
      </c>
      <c r="U32764" s="13">
        <f>1/COUNTIF(B:B,Orders[[#This Row],[Order ID]])</f>
        <v>0.5</v>
      </c>
      <c r="V32764">
        <f>IF(SUMIF(F:F,Orders[[#This Row],[DW_Customer]],U:U)&gt;1,1,0)</f>
        <v>1</v>
      </c>
    </row>
    <row r="32765" spans="1:22" x14ac:dyDescent="0.35">
      <c r="A32765">
        <v>48596</v>
      </c>
      <c r="B32765" s="1" t="s">
        <v>17675</v>
      </c>
      <c r="C32765" s="2">
        <v>41948</v>
      </c>
      <c r="D32765" s="2">
        <v>41952</v>
      </c>
      <c r="E32765" s="1" t="s">
        <v>24503</v>
      </c>
      <c r="F32765" s="1">
        <v>100809</v>
      </c>
      <c r="G32765" s="15">
        <v>0</v>
      </c>
      <c r="H32765" s="1" t="s">
        <v>24510</v>
      </c>
      <c r="I32765" s="1">
        <v>0</v>
      </c>
      <c r="J32765" s="19">
        <v>70000</v>
      </c>
      <c r="K32765" s="1">
        <v>0</v>
      </c>
      <c r="L32765" s="1">
        <v>3</v>
      </c>
      <c r="M32765" s="1">
        <v>0</v>
      </c>
      <c r="N32765" s="1">
        <v>1</v>
      </c>
      <c r="O32765" s="7">
        <f>VLOOKUP(J32765,DIM_Products!A:G,6,FALSE) * L32765 * (1-M32765)</f>
        <v>1245.5999999999999</v>
      </c>
      <c r="P32765" s="7">
        <f t="shared" si="2044"/>
        <v>1245.5999999999999</v>
      </c>
      <c r="Q32765" s="13">
        <f t="shared" si="2045"/>
        <v>1</v>
      </c>
      <c r="R32765" s="7">
        <f t="shared" si="2046"/>
        <v>1245.5999999999999</v>
      </c>
      <c r="S32765">
        <f t="shared" si="2047"/>
        <v>4</v>
      </c>
      <c r="T32765">
        <v>0</v>
      </c>
      <c r="U32765" s="13">
        <f>1/COUNTIF(B:B,Orders[[#This Row],[Order ID]])</f>
        <v>1</v>
      </c>
      <c r="V32765">
        <f>IF(SUMIF(F:F,Orders[[#This Row],[DW_Customer]],U:U)&gt;1,1,0)</f>
        <v>1</v>
      </c>
    </row>
    <row r="32766" spans="1:22" x14ac:dyDescent="0.35">
      <c r="A32766">
        <v>30262</v>
      </c>
      <c r="B32766" s="1" t="s">
        <v>7287</v>
      </c>
      <c r="C32766" s="2">
        <v>41785</v>
      </c>
      <c r="D32766" s="2">
        <v>41785</v>
      </c>
      <c r="E32766" s="1" t="s">
        <v>26364</v>
      </c>
      <c r="F32766" s="1">
        <v>100276</v>
      </c>
      <c r="G32766" s="15">
        <v>0</v>
      </c>
      <c r="H32766" s="1" t="s">
        <v>24511</v>
      </c>
      <c r="I32766" s="1">
        <v>664</v>
      </c>
      <c r="J32766" s="19">
        <v>70511</v>
      </c>
      <c r="K32766" s="1">
        <v>0</v>
      </c>
      <c r="L32766" s="1">
        <v>8</v>
      </c>
      <c r="M32766" s="1">
        <v>0.2</v>
      </c>
      <c r="N32766" s="1">
        <v>1</v>
      </c>
      <c r="O32766" s="7">
        <f>VLOOKUP(J32766,DIM_Products!A:G,6,FALSE) * L32766 * (1-M32766)</f>
        <v>1821.0815999999995</v>
      </c>
      <c r="P32766" s="7">
        <f t="shared" si="2044"/>
        <v>1896.3845999999994</v>
      </c>
      <c r="Q32766" s="13">
        <f t="shared" si="2045"/>
        <v>0.96029128268601216</v>
      </c>
      <c r="R32766" s="7">
        <f t="shared" si="2046"/>
        <v>1821.0815999999995</v>
      </c>
      <c r="S32766">
        <f t="shared" si="2047"/>
        <v>0</v>
      </c>
      <c r="T32766">
        <v>0</v>
      </c>
      <c r="U32766" s="13">
        <f>1/COUNTIF(B:B,Orders[[#This Row],[Order ID]])</f>
        <v>0.5</v>
      </c>
      <c r="V32766">
        <f>IF(SUMIF(F:F,Orders[[#This Row],[DW_Customer]],U:U)&gt;1,1,0)</f>
        <v>1</v>
      </c>
    </row>
    <row r="32767" spans="1:22" x14ac:dyDescent="0.35">
      <c r="A32767">
        <v>53856</v>
      </c>
      <c r="B32767" s="1" t="s">
        <v>7287</v>
      </c>
      <c r="C32767" s="2">
        <v>41785</v>
      </c>
      <c r="D32767" s="2">
        <v>41785</v>
      </c>
      <c r="E32767" s="1" t="s">
        <v>26364</v>
      </c>
      <c r="F32767" s="1">
        <v>100276</v>
      </c>
      <c r="G32767" s="15">
        <v>0</v>
      </c>
      <c r="H32767" s="1" t="s">
        <v>24511</v>
      </c>
      <c r="I32767" s="1">
        <v>664</v>
      </c>
      <c r="J32767" s="19">
        <v>71122</v>
      </c>
      <c r="K32767" s="1">
        <v>0</v>
      </c>
      <c r="L32767" s="1">
        <v>1</v>
      </c>
      <c r="M32767" s="1">
        <v>0</v>
      </c>
      <c r="N32767" s="1">
        <v>1</v>
      </c>
      <c r="O32767" s="7">
        <f>VLOOKUP(J32767,DIM_Products!A:G,6,FALSE) * L32767 * (1-M32767)</f>
        <v>75.302999999999997</v>
      </c>
      <c r="P32767" s="7">
        <f t="shared" si="2044"/>
        <v>1896.3845999999994</v>
      </c>
      <c r="Q32767" s="13">
        <f t="shared" si="2045"/>
        <v>3.9708717313987903E-2</v>
      </c>
      <c r="R32767" s="7">
        <f t="shared" si="2046"/>
        <v>75.302999999999997</v>
      </c>
      <c r="S32767">
        <f t="shared" si="2047"/>
        <v>0</v>
      </c>
      <c r="T32767">
        <v>0</v>
      </c>
      <c r="U32767" s="13">
        <f>1/COUNTIF(B:B,Orders[[#This Row],[Order ID]])</f>
        <v>0.5</v>
      </c>
      <c r="V32767">
        <f>IF(SUMIF(F:F,Orders[[#This Row],[DW_Customer]],U:U)&gt;1,1,0)</f>
        <v>1</v>
      </c>
    </row>
    <row r="32768" spans="1:22" x14ac:dyDescent="0.35">
      <c r="A32768">
        <v>44395</v>
      </c>
      <c r="B32768" s="1" t="s">
        <v>12111</v>
      </c>
      <c r="C32768" s="2">
        <v>41822</v>
      </c>
      <c r="D32768" s="2">
        <v>41822</v>
      </c>
      <c r="E32768" s="1" t="s">
        <v>26364</v>
      </c>
      <c r="F32768" s="1">
        <v>101514</v>
      </c>
      <c r="G32768" s="15">
        <v>0</v>
      </c>
      <c r="H32768" s="1" t="s">
        <v>24511</v>
      </c>
      <c r="I32768" s="1">
        <v>791</v>
      </c>
      <c r="J32768" s="19">
        <v>70524</v>
      </c>
      <c r="K32768" s="1">
        <v>0</v>
      </c>
      <c r="L32768" s="1">
        <v>5</v>
      </c>
      <c r="M32768" s="1">
        <v>0</v>
      </c>
      <c r="N32768" s="1">
        <v>1</v>
      </c>
      <c r="O32768" s="7">
        <f>VLOOKUP(J32768,DIM_Products!A:G,6,FALSE) * L32768 * (1-M32768)</f>
        <v>947.6099999999999</v>
      </c>
      <c r="P32768" s="7">
        <f t="shared" si="2044"/>
        <v>947.6099999999999</v>
      </c>
      <c r="Q32768" s="13">
        <f t="shared" si="2045"/>
        <v>1</v>
      </c>
      <c r="R32768" s="7">
        <f t="shared" si="2046"/>
        <v>947.6099999999999</v>
      </c>
      <c r="S32768">
        <f t="shared" si="2047"/>
        <v>0</v>
      </c>
      <c r="T32768">
        <v>0</v>
      </c>
      <c r="U32768" s="13">
        <f>1/COUNTIF(B:B,Orders[[#This Row],[Order ID]])</f>
        <v>1</v>
      </c>
      <c r="V32768">
        <f>IF(SUMIF(F:F,Orders[[#This Row],[DW_Customer]],U:U)&gt;1,1,0)</f>
        <v>1</v>
      </c>
    </row>
    <row r="32769" spans="1:22" x14ac:dyDescent="0.35">
      <c r="A32769">
        <v>52198</v>
      </c>
      <c r="B32769" s="1" t="s">
        <v>17841</v>
      </c>
      <c r="C32769" s="2">
        <v>41970</v>
      </c>
      <c r="D32769" s="2">
        <v>41970</v>
      </c>
      <c r="E32769" s="1" t="s">
        <v>26364</v>
      </c>
      <c r="F32769" s="1">
        <v>100801</v>
      </c>
      <c r="G32769" s="15">
        <v>0</v>
      </c>
      <c r="H32769" s="1" t="s">
        <v>24511</v>
      </c>
      <c r="I32769" s="1">
        <v>268</v>
      </c>
      <c r="J32769" s="19">
        <v>70630</v>
      </c>
      <c r="K32769" s="1">
        <v>0</v>
      </c>
      <c r="L32769" s="1">
        <v>10</v>
      </c>
      <c r="M32769" s="1">
        <v>0</v>
      </c>
      <c r="N32769" s="1">
        <v>1</v>
      </c>
      <c r="O32769" s="7">
        <f>VLOOKUP(J32769,DIM_Products!A:G,6,FALSE) * L32769 * (1-M32769)</f>
        <v>909.90000000000009</v>
      </c>
      <c r="P32769" s="7">
        <f t="shared" si="2044"/>
        <v>909.90000000000009</v>
      </c>
      <c r="Q32769" s="13">
        <f t="shared" si="2045"/>
        <v>1</v>
      </c>
      <c r="R32769" s="7">
        <f t="shared" si="2046"/>
        <v>909.90000000000009</v>
      </c>
      <c r="S32769">
        <f t="shared" si="2047"/>
        <v>0</v>
      </c>
      <c r="T32769">
        <v>1</v>
      </c>
      <c r="U32769" s="13">
        <f>1/COUNTIF(B:B,Orders[[#This Row],[Order ID]])</f>
        <v>1</v>
      </c>
      <c r="V32769">
        <f>IF(SUMIF(F:F,Orders[[#This Row],[DW_Customer]],U:U)&gt;1,1,0)</f>
        <v>1</v>
      </c>
    </row>
    <row r="32770" spans="1:22" x14ac:dyDescent="0.35">
      <c r="A32770">
        <v>30730</v>
      </c>
      <c r="B32770" s="1" t="s">
        <v>7811</v>
      </c>
      <c r="C32770" s="2">
        <v>41769</v>
      </c>
      <c r="D32770" s="2">
        <v>41774</v>
      </c>
      <c r="E32770" s="1" t="s">
        <v>24503</v>
      </c>
      <c r="F32770" s="1">
        <v>100061</v>
      </c>
      <c r="G32770" s="15">
        <v>0</v>
      </c>
      <c r="H32770" s="1" t="s">
        <v>24510</v>
      </c>
      <c r="I32770" s="1">
        <v>0</v>
      </c>
      <c r="J32770" s="19">
        <v>70928</v>
      </c>
      <c r="K32770" s="1">
        <v>0</v>
      </c>
      <c r="L32770" s="1">
        <v>4</v>
      </c>
      <c r="M32770" s="1">
        <v>0</v>
      </c>
      <c r="N32770" s="1">
        <v>1</v>
      </c>
      <c r="O32770" s="7">
        <f>VLOOKUP(J32770,DIM_Products!A:G,6,FALSE) * L32770 * (1-M32770)</f>
        <v>223.92</v>
      </c>
      <c r="P32770" s="7">
        <f t="shared" ref="P32770:P32833" si="2048">SUMIF(B:B,B:B,O:O)</f>
        <v>268.43479200000002</v>
      </c>
      <c r="Q32770" s="13">
        <f t="shared" ref="Q32770:Q32833" si="2049">O32770/P32770</f>
        <v>0.83416906702615501</v>
      </c>
      <c r="R32770" s="7">
        <f t="shared" ref="R32770:R32833" si="2050">O32770+Q32770*K32770</f>
        <v>223.92</v>
      </c>
      <c r="S32770">
        <f t="shared" ref="S32770:S32833" si="2051">D32770-C32770</f>
        <v>5</v>
      </c>
      <c r="T32770">
        <v>1</v>
      </c>
      <c r="U32770" s="13">
        <f>1/COUNTIF(B:B,Orders[[#This Row],[Order ID]])</f>
        <v>0.5</v>
      </c>
      <c r="V32770">
        <f>IF(SUMIF(F:F,Orders[[#This Row],[DW_Customer]],U:U)&gt;1,1,0)</f>
        <v>1</v>
      </c>
    </row>
    <row r="32771" spans="1:22" x14ac:dyDescent="0.35">
      <c r="A32771">
        <v>43338</v>
      </c>
      <c r="B32771" s="1" t="s">
        <v>7811</v>
      </c>
      <c r="C32771" s="2">
        <v>41769</v>
      </c>
      <c r="D32771" s="2">
        <v>41774</v>
      </c>
      <c r="E32771" s="1" t="s">
        <v>24503</v>
      </c>
      <c r="F32771" s="1">
        <v>100061</v>
      </c>
      <c r="G32771" s="15">
        <v>0</v>
      </c>
      <c r="H32771" s="1" t="s">
        <v>24510</v>
      </c>
      <c r="I32771" s="1">
        <v>0</v>
      </c>
      <c r="J32771" s="19">
        <v>71070</v>
      </c>
      <c r="K32771" s="1">
        <v>0</v>
      </c>
      <c r="L32771" s="1">
        <v>2</v>
      </c>
      <c r="M32771" s="1">
        <v>2E-3</v>
      </c>
      <c r="N32771" s="1">
        <v>1</v>
      </c>
      <c r="O32771" s="7">
        <f>VLOOKUP(J32771,DIM_Products!A:G,6,FALSE) * L32771 * (1-M32771)</f>
        <v>44.514792000000007</v>
      </c>
      <c r="P32771" s="7">
        <f t="shared" si="2048"/>
        <v>268.43479200000002</v>
      </c>
      <c r="Q32771" s="13">
        <f t="shared" si="2049"/>
        <v>0.16583093297384494</v>
      </c>
      <c r="R32771" s="7">
        <f t="shared" si="2050"/>
        <v>44.514792000000007</v>
      </c>
      <c r="S32771">
        <f t="shared" si="2051"/>
        <v>5</v>
      </c>
      <c r="T32771">
        <v>1</v>
      </c>
      <c r="U32771" s="13">
        <f>1/COUNTIF(B:B,Orders[[#This Row],[Order ID]])</f>
        <v>0.5</v>
      </c>
      <c r="V32771">
        <f>IF(SUMIF(F:F,Orders[[#This Row],[DW_Customer]],U:U)&gt;1,1,0)</f>
        <v>1</v>
      </c>
    </row>
    <row r="32772" spans="1:22" x14ac:dyDescent="0.35">
      <c r="A32772">
        <v>36254</v>
      </c>
      <c r="B32772" s="1" t="s">
        <v>9391</v>
      </c>
      <c r="C32772" s="2">
        <v>41927</v>
      </c>
      <c r="D32772" s="2">
        <v>41927</v>
      </c>
      <c r="E32772" s="1" t="s">
        <v>26364</v>
      </c>
      <c r="F32772" s="1">
        <v>101342</v>
      </c>
      <c r="G32772" s="15">
        <v>0</v>
      </c>
      <c r="H32772" s="1" t="s">
        <v>24511</v>
      </c>
      <c r="I32772" s="1">
        <v>670</v>
      </c>
      <c r="J32772" s="19">
        <v>71226</v>
      </c>
      <c r="K32772" s="1">
        <v>0</v>
      </c>
      <c r="L32772" s="1">
        <v>1</v>
      </c>
      <c r="M32772" s="1">
        <v>0</v>
      </c>
      <c r="N32772" s="1">
        <v>1</v>
      </c>
      <c r="O32772" s="7">
        <f>VLOOKUP(J32772,DIM_Products!A:G,6,FALSE) * L32772 * (1-M32772)</f>
        <v>140.94</v>
      </c>
      <c r="P32772" s="7">
        <f t="shared" si="2048"/>
        <v>500.72999999999996</v>
      </c>
      <c r="Q32772" s="13">
        <f t="shared" si="2049"/>
        <v>0.28146905517943804</v>
      </c>
      <c r="R32772" s="7">
        <f t="shared" si="2050"/>
        <v>140.94</v>
      </c>
      <c r="S32772">
        <f t="shared" si="2051"/>
        <v>0</v>
      </c>
      <c r="T32772">
        <v>0</v>
      </c>
      <c r="U32772" s="13">
        <f>1/COUNTIF(B:B,Orders[[#This Row],[Order ID]])</f>
        <v>0.33333333333333331</v>
      </c>
      <c r="V32772">
        <f>IF(SUMIF(F:F,Orders[[#This Row],[DW_Customer]],U:U)&gt;1,1,0)</f>
        <v>1</v>
      </c>
    </row>
    <row r="32773" spans="1:22" x14ac:dyDescent="0.35">
      <c r="A32773">
        <v>37045</v>
      </c>
      <c r="B32773" s="1" t="s">
        <v>9391</v>
      </c>
      <c r="C32773" s="2">
        <v>41927</v>
      </c>
      <c r="D32773" s="2">
        <v>41927</v>
      </c>
      <c r="E32773" s="1" t="s">
        <v>26364</v>
      </c>
      <c r="F32773" s="1">
        <v>101342</v>
      </c>
      <c r="G32773" s="15">
        <v>0</v>
      </c>
      <c r="H32773" s="1" t="s">
        <v>24511</v>
      </c>
      <c r="I32773" s="1">
        <v>670</v>
      </c>
      <c r="J32773" s="19">
        <v>71559</v>
      </c>
      <c r="K32773" s="1">
        <v>0</v>
      </c>
      <c r="L32773" s="1">
        <v>4</v>
      </c>
      <c r="M32773" s="1">
        <v>0</v>
      </c>
      <c r="N32773" s="1">
        <v>1</v>
      </c>
      <c r="O32773" s="7">
        <f>VLOOKUP(J32773,DIM_Products!A:G,6,FALSE) * L32773 * (1-M32773)</f>
        <v>302.39999999999998</v>
      </c>
      <c r="P32773" s="7">
        <f t="shared" si="2048"/>
        <v>500.72999999999996</v>
      </c>
      <c r="Q32773" s="13">
        <f t="shared" si="2049"/>
        <v>0.60391827931220421</v>
      </c>
      <c r="R32773" s="7">
        <f t="shared" si="2050"/>
        <v>302.39999999999998</v>
      </c>
      <c r="S32773">
        <f t="shared" si="2051"/>
        <v>0</v>
      </c>
      <c r="T32773">
        <v>0</v>
      </c>
      <c r="U32773" s="13">
        <f>1/COUNTIF(B:B,Orders[[#This Row],[Order ID]])</f>
        <v>0.33333333333333331</v>
      </c>
      <c r="V32773">
        <f>IF(SUMIF(F:F,Orders[[#This Row],[DW_Customer]],U:U)&gt;1,1,0)</f>
        <v>1</v>
      </c>
    </row>
    <row r="32774" spans="1:22" x14ac:dyDescent="0.35">
      <c r="A32774">
        <v>41289</v>
      </c>
      <c r="B32774" s="1" t="s">
        <v>9391</v>
      </c>
      <c r="C32774" s="2">
        <v>41927</v>
      </c>
      <c r="D32774" s="2">
        <v>41927</v>
      </c>
      <c r="E32774" s="1" t="s">
        <v>26364</v>
      </c>
      <c r="F32774" s="1">
        <v>101342</v>
      </c>
      <c r="G32774" s="15">
        <v>0</v>
      </c>
      <c r="H32774" s="1" t="s">
        <v>24511</v>
      </c>
      <c r="I32774" s="1">
        <v>670</v>
      </c>
      <c r="J32774" s="19">
        <v>70263</v>
      </c>
      <c r="K32774" s="1">
        <v>0</v>
      </c>
      <c r="L32774" s="1">
        <v>1</v>
      </c>
      <c r="M32774" s="1">
        <v>0</v>
      </c>
      <c r="N32774" s="1">
        <v>1</v>
      </c>
      <c r="O32774" s="7">
        <f>VLOOKUP(J32774,DIM_Products!A:G,6,FALSE) * L32774 * (1-M32774)</f>
        <v>57.39</v>
      </c>
      <c r="P32774" s="7">
        <f t="shared" si="2048"/>
        <v>500.72999999999996</v>
      </c>
      <c r="Q32774" s="13">
        <f t="shared" si="2049"/>
        <v>0.1146126655083578</v>
      </c>
      <c r="R32774" s="7">
        <f t="shared" si="2050"/>
        <v>57.39</v>
      </c>
      <c r="S32774">
        <f t="shared" si="2051"/>
        <v>0</v>
      </c>
      <c r="T32774">
        <v>0</v>
      </c>
      <c r="U32774" s="13">
        <f>1/COUNTIF(B:B,Orders[[#This Row],[Order ID]])</f>
        <v>0.33333333333333331</v>
      </c>
      <c r="V32774">
        <f>IF(SUMIF(F:F,Orders[[#This Row],[DW_Customer]],U:U)&gt;1,1,0)</f>
        <v>1</v>
      </c>
    </row>
    <row r="32775" spans="1:22" x14ac:dyDescent="0.35">
      <c r="A32775">
        <v>51925</v>
      </c>
      <c r="B32775" s="1" t="s">
        <v>20015</v>
      </c>
      <c r="C32775" s="2">
        <v>41800</v>
      </c>
      <c r="D32775" s="2">
        <v>41800</v>
      </c>
      <c r="E32775" s="1" t="s">
        <v>26364</v>
      </c>
      <c r="F32775" s="1">
        <v>100240</v>
      </c>
      <c r="G32775" s="15">
        <v>0</v>
      </c>
      <c r="H32775" s="1" t="s">
        <v>24511</v>
      </c>
      <c r="I32775" s="1">
        <v>20</v>
      </c>
      <c r="J32775" s="19">
        <v>71495</v>
      </c>
      <c r="K32775" s="1">
        <v>0</v>
      </c>
      <c r="L32775" s="1">
        <v>6</v>
      </c>
      <c r="M32775" s="1">
        <v>0</v>
      </c>
      <c r="N32775" s="1">
        <v>1</v>
      </c>
      <c r="O32775" s="7">
        <f>VLOOKUP(J32775,DIM_Products!A:G,6,FALSE) * L32775 * (1-M32775)</f>
        <v>3873.24</v>
      </c>
      <c r="P32775" s="7">
        <f t="shared" si="2048"/>
        <v>3873.24</v>
      </c>
      <c r="Q32775" s="13">
        <f t="shared" si="2049"/>
        <v>1</v>
      </c>
      <c r="R32775" s="7">
        <f t="shared" si="2050"/>
        <v>3873.24</v>
      </c>
      <c r="S32775">
        <f t="shared" si="2051"/>
        <v>0</v>
      </c>
      <c r="T32775">
        <v>0</v>
      </c>
      <c r="U32775" s="13">
        <f>1/COUNTIF(B:B,Orders[[#This Row],[Order ID]])</f>
        <v>1</v>
      </c>
      <c r="V32775">
        <f>IF(SUMIF(F:F,Orders[[#This Row],[DW_Customer]],U:U)&gt;1,1,0)</f>
        <v>1</v>
      </c>
    </row>
    <row r="32776" spans="1:22" x14ac:dyDescent="0.35">
      <c r="A32776">
        <v>36324</v>
      </c>
      <c r="B32776" s="1" t="s">
        <v>9389</v>
      </c>
      <c r="C32776" s="2">
        <v>41702</v>
      </c>
      <c r="D32776" s="2">
        <v>41702</v>
      </c>
      <c r="E32776" s="1" t="s">
        <v>26364</v>
      </c>
      <c r="F32776" s="1">
        <v>101253</v>
      </c>
      <c r="G32776" s="15">
        <v>0</v>
      </c>
      <c r="H32776" s="1" t="s">
        <v>24511</v>
      </c>
      <c r="I32776" s="1">
        <v>200</v>
      </c>
      <c r="J32776" s="19">
        <v>70251</v>
      </c>
      <c r="K32776" s="1">
        <v>0</v>
      </c>
      <c r="L32776" s="1">
        <v>3</v>
      </c>
      <c r="M32776" s="1">
        <v>0.40200000000000002</v>
      </c>
      <c r="N32776" s="1">
        <v>1</v>
      </c>
      <c r="O32776" s="7">
        <f>VLOOKUP(J32776,DIM_Products!A:G,6,FALSE) * L32776 * (1-M32776)</f>
        <v>105.11046</v>
      </c>
      <c r="P32776" s="7">
        <f t="shared" si="2048"/>
        <v>105.11046</v>
      </c>
      <c r="Q32776" s="13">
        <f t="shared" si="2049"/>
        <v>1</v>
      </c>
      <c r="R32776" s="7">
        <f t="shared" si="2050"/>
        <v>105.11046</v>
      </c>
      <c r="S32776">
        <f t="shared" si="2051"/>
        <v>0</v>
      </c>
      <c r="T32776">
        <v>1</v>
      </c>
      <c r="U32776" s="13">
        <f>1/COUNTIF(B:B,Orders[[#This Row],[Order ID]])</f>
        <v>1</v>
      </c>
      <c r="V32776">
        <f>IF(SUMIF(F:F,Orders[[#This Row],[DW_Customer]],U:U)&gt;1,1,0)</f>
        <v>1</v>
      </c>
    </row>
    <row r="32777" spans="1:22" x14ac:dyDescent="0.35">
      <c r="A32777">
        <v>30695</v>
      </c>
      <c r="B32777" s="1" t="s">
        <v>5248</v>
      </c>
      <c r="C32777" s="2">
        <v>41746</v>
      </c>
      <c r="D32777" s="2">
        <v>41746</v>
      </c>
      <c r="E32777" s="1" t="s">
        <v>26364</v>
      </c>
      <c r="F32777" s="1">
        <v>100792</v>
      </c>
      <c r="G32777" s="15">
        <v>0</v>
      </c>
      <c r="H32777" s="1" t="s">
        <v>24511</v>
      </c>
      <c r="I32777" s="1">
        <v>37</v>
      </c>
      <c r="J32777" s="19">
        <v>70387</v>
      </c>
      <c r="K32777" s="1">
        <v>0</v>
      </c>
      <c r="L32777" s="1">
        <v>5</v>
      </c>
      <c r="M32777" s="1">
        <v>0</v>
      </c>
      <c r="N32777" s="1">
        <v>1</v>
      </c>
      <c r="O32777" s="7">
        <f>VLOOKUP(J32777,DIM_Products!A:G,6,FALSE) * L32777 * (1-M32777)</f>
        <v>13.360000000000001</v>
      </c>
      <c r="P32777" s="7">
        <f t="shared" si="2048"/>
        <v>3742.672</v>
      </c>
      <c r="Q32777" s="13">
        <f t="shared" si="2049"/>
        <v>3.5696422235237286E-3</v>
      </c>
      <c r="R32777" s="7">
        <f t="shared" si="2050"/>
        <v>13.360000000000001</v>
      </c>
      <c r="S32777">
        <f t="shared" si="2051"/>
        <v>0</v>
      </c>
      <c r="T32777">
        <v>1</v>
      </c>
      <c r="U32777" s="13">
        <f>1/COUNTIF(B:B,Orders[[#This Row],[Order ID]])</f>
        <v>0.25</v>
      </c>
      <c r="V32777">
        <f>IF(SUMIF(F:F,Orders[[#This Row],[DW_Customer]],U:U)&gt;1,1,0)</f>
        <v>1</v>
      </c>
    </row>
    <row r="32778" spans="1:22" x14ac:dyDescent="0.35">
      <c r="A32778">
        <v>35073</v>
      </c>
      <c r="B32778" s="1" t="s">
        <v>5248</v>
      </c>
      <c r="C32778" s="2">
        <v>41746</v>
      </c>
      <c r="D32778" s="2">
        <v>41746</v>
      </c>
      <c r="E32778" s="1" t="s">
        <v>26364</v>
      </c>
      <c r="F32778" s="1">
        <v>100792</v>
      </c>
      <c r="G32778" s="15">
        <v>0</v>
      </c>
      <c r="H32778" s="1" t="s">
        <v>24511</v>
      </c>
      <c r="I32778" s="1">
        <v>37</v>
      </c>
      <c r="J32778" s="19">
        <v>70416</v>
      </c>
      <c r="K32778" s="1">
        <v>0</v>
      </c>
      <c r="L32778" s="1">
        <v>3</v>
      </c>
      <c r="M32778" s="1">
        <v>0</v>
      </c>
      <c r="N32778" s="1">
        <v>1</v>
      </c>
      <c r="O32778" s="7">
        <f>VLOOKUP(J32778,DIM_Products!A:G,6,FALSE) * L32778 * (1-M32778)</f>
        <v>2771.2799999999997</v>
      </c>
      <c r="P32778" s="7">
        <f t="shared" si="2048"/>
        <v>3742.672</v>
      </c>
      <c r="Q32778" s="13">
        <f t="shared" si="2049"/>
        <v>0.74045494769512255</v>
      </c>
      <c r="R32778" s="7">
        <f t="shared" si="2050"/>
        <v>2771.2799999999997</v>
      </c>
      <c r="S32778">
        <f t="shared" si="2051"/>
        <v>0</v>
      </c>
      <c r="T32778">
        <v>1</v>
      </c>
      <c r="U32778" s="13">
        <f>1/COUNTIF(B:B,Orders[[#This Row],[Order ID]])</f>
        <v>0.25</v>
      </c>
      <c r="V32778">
        <f>IF(SUMIF(F:F,Orders[[#This Row],[DW_Customer]],U:U)&gt;1,1,0)</f>
        <v>1</v>
      </c>
    </row>
    <row r="32779" spans="1:22" x14ac:dyDescent="0.35">
      <c r="A32779">
        <v>52913</v>
      </c>
      <c r="B32779" s="1" t="s">
        <v>5248</v>
      </c>
      <c r="C32779" s="2">
        <v>41746</v>
      </c>
      <c r="D32779" s="2">
        <v>41746</v>
      </c>
      <c r="E32779" s="1" t="s">
        <v>26364</v>
      </c>
      <c r="F32779" s="1">
        <v>100792</v>
      </c>
      <c r="G32779" s="15">
        <v>0</v>
      </c>
      <c r="H32779" s="1" t="s">
        <v>24511</v>
      </c>
      <c r="I32779" s="1">
        <v>37</v>
      </c>
      <c r="J32779" s="19">
        <v>70183</v>
      </c>
      <c r="K32779" s="1">
        <v>0</v>
      </c>
      <c r="L32779" s="1">
        <v>6</v>
      </c>
      <c r="M32779" s="1">
        <v>0</v>
      </c>
      <c r="N32779" s="1">
        <v>1</v>
      </c>
      <c r="O32779" s="7">
        <f>VLOOKUP(J32779,DIM_Products!A:G,6,FALSE) * L32779 * (1-M32779)</f>
        <v>449.71199999999999</v>
      </c>
      <c r="P32779" s="7">
        <f t="shared" si="2048"/>
        <v>3742.672</v>
      </c>
      <c r="Q32779" s="13">
        <f t="shared" si="2049"/>
        <v>0.12015800476237297</v>
      </c>
      <c r="R32779" s="7">
        <f t="shared" si="2050"/>
        <v>449.71199999999999</v>
      </c>
      <c r="S32779">
        <f t="shared" si="2051"/>
        <v>0</v>
      </c>
      <c r="T32779">
        <v>1</v>
      </c>
      <c r="U32779" s="13">
        <f>1/COUNTIF(B:B,Orders[[#This Row],[Order ID]])</f>
        <v>0.25</v>
      </c>
      <c r="V32779">
        <f>IF(SUMIF(F:F,Orders[[#This Row],[DW_Customer]],U:U)&gt;1,1,0)</f>
        <v>1</v>
      </c>
    </row>
    <row r="32780" spans="1:22" x14ac:dyDescent="0.35">
      <c r="A32780">
        <v>64386</v>
      </c>
      <c r="B32780" s="1" t="s">
        <v>5248</v>
      </c>
      <c r="C32780" s="2">
        <v>41746</v>
      </c>
      <c r="D32780" s="2">
        <v>41746</v>
      </c>
      <c r="E32780" s="1" t="s">
        <v>26364</v>
      </c>
      <c r="F32780" s="1">
        <v>100792</v>
      </c>
      <c r="G32780" s="15">
        <v>0</v>
      </c>
      <c r="H32780" s="1" t="s">
        <v>24511</v>
      </c>
      <c r="I32780" s="1">
        <v>37</v>
      </c>
      <c r="J32780" s="19">
        <v>71158</v>
      </c>
      <c r="K32780" s="1">
        <v>0</v>
      </c>
      <c r="L32780" s="1">
        <v>2</v>
      </c>
      <c r="M32780" s="1">
        <v>0</v>
      </c>
      <c r="N32780" s="1">
        <v>1</v>
      </c>
      <c r="O32780" s="7">
        <f>VLOOKUP(J32780,DIM_Products!A:G,6,FALSE) * L32780 * (1-M32780)</f>
        <v>508.32</v>
      </c>
      <c r="P32780" s="7">
        <f t="shared" si="2048"/>
        <v>3742.672</v>
      </c>
      <c r="Q32780" s="13">
        <f t="shared" si="2049"/>
        <v>0.13581740531898065</v>
      </c>
      <c r="R32780" s="7">
        <f t="shared" si="2050"/>
        <v>508.32</v>
      </c>
      <c r="S32780">
        <f t="shared" si="2051"/>
        <v>0</v>
      </c>
      <c r="T32780">
        <v>1</v>
      </c>
      <c r="U32780" s="13">
        <f>1/COUNTIF(B:B,Orders[[#This Row],[Order ID]])</f>
        <v>0.25</v>
      </c>
      <c r="V32780">
        <f>IF(SUMIF(F:F,Orders[[#This Row],[DW_Customer]],U:U)&gt;1,1,0)</f>
        <v>1</v>
      </c>
    </row>
    <row r="32781" spans="1:22" x14ac:dyDescent="0.35">
      <c r="A32781">
        <v>53156</v>
      </c>
      <c r="B32781" s="1" t="s">
        <v>20563</v>
      </c>
      <c r="C32781" s="2">
        <v>41906</v>
      </c>
      <c r="D32781" s="2">
        <v>41906</v>
      </c>
      <c r="E32781" s="1" t="s">
        <v>26364</v>
      </c>
      <c r="F32781" s="1">
        <v>101010</v>
      </c>
      <c r="G32781" s="15">
        <v>0</v>
      </c>
      <c r="H32781" s="1" t="s">
        <v>24511</v>
      </c>
      <c r="I32781" s="1">
        <v>631</v>
      </c>
      <c r="J32781" s="19">
        <v>70385</v>
      </c>
      <c r="K32781" s="1">
        <v>0</v>
      </c>
      <c r="L32781" s="1">
        <v>2</v>
      </c>
      <c r="M32781" s="1">
        <v>0</v>
      </c>
      <c r="N32781" s="1">
        <v>1</v>
      </c>
      <c r="O32781" s="7">
        <f>VLOOKUP(J32781,DIM_Products!A:G,6,FALSE) * L32781 * (1-M32781)</f>
        <v>100.44000000000001</v>
      </c>
      <c r="P32781" s="7">
        <f t="shared" si="2048"/>
        <v>100.44000000000001</v>
      </c>
      <c r="Q32781" s="13">
        <f t="shared" si="2049"/>
        <v>1</v>
      </c>
      <c r="R32781" s="7">
        <f t="shared" si="2050"/>
        <v>100.44000000000001</v>
      </c>
      <c r="S32781">
        <f t="shared" si="2051"/>
        <v>0</v>
      </c>
      <c r="T32781">
        <v>0</v>
      </c>
      <c r="U32781" s="13">
        <f>1/COUNTIF(B:B,Orders[[#This Row],[Order ID]])</f>
        <v>1</v>
      </c>
      <c r="V32781">
        <f>IF(SUMIF(F:F,Orders[[#This Row],[DW_Customer]],U:U)&gt;1,1,0)</f>
        <v>1</v>
      </c>
    </row>
    <row r="32782" spans="1:22" x14ac:dyDescent="0.35">
      <c r="A32782">
        <v>33447</v>
      </c>
      <c r="B32782" s="1" t="s">
        <v>9356</v>
      </c>
      <c r="C32782" s="2">
        <v>41699</v>
      </c>
      <c r="D32782" s="2">
        <v>41703</v>
      </c>
      <c r="E32782" s="1" t="s">
        <v>24503</v>
      </c>
      <c r="F32782" s="1">
        <v>100442</v>
      </c>
      <c r="G32782" s="15">
        <v>0</v>
      </c>
      <c r="H32782" s="1" t="s">
        <v>24510</v>
      </c>
      <c r="I32782" s="1">
        <v>0</v>
      </c>
      <c r="J32782" s="19">
        <v>70617</v>
      </c>
      <c r="K32782" s="1">
        <v>0</v>
      </c>
      <c r="L32782" s="1">
        <v>3</v>
      </c>
      <c r="M32782" s="1">
        <v>0.2</v>
      </c>
      <c r="N32782" s="1">
        <v>1</v>
      </c>
      <c r="O32782" s="7">
        <f>VLOOKUP(J32782,DIM_Products!A:G,6,FALSE) * L32782 * (1-M32782)</f>
        <v>164.66399999999999</v>
      </c>
      <c r="P32782" s="7">
        <f t="shared" si="2048"/>
        <v>249.54399999999998</v>
      </c>
      <c r="Q32782" s="13">
        <f t="shared" si="2049"/>
        <v>0.65985958388099897</v>
      </c>
      <c r="R32782" s="7">
        <f t="shared" si="2050"/>
        <v>164.66399999999999</v>
      </c>
      <c r="S32782">
        <f t="shared" si="2051"/>
        <v>4</v>
      </c>
      <c r="T32782">
        <v>0</v>
      </c>
      <c r="U32782" s="13">
        <f>1/COUNTIF(B:B,Orders[[#This Row],[Order ID]])</f>
        <v>0.5</v>
      </c>
      <c r="V32782">
        <f>IF(SUMIF(F:F,Orders[[#This Row],[DW_Customer]],U:U)&gt;1,1,0)</f>
        <v>1</v>
      </c>
    </row>
    <row r="32783" spans="1:22" x14ac:dyDescent="0.35">
      <c r="A32783">
        <v>68345</v>
      </c>
      <c r="B32783" s="1" t="s">
        <v>9356</v>
      </c>
      <c r="C32783" s="2">
        <v>41699</v>
      </c>
      <c r="D32783" s="2">
        <v>41703</v>
      </c>
      <c r="E32783" s="1" t="s">
        <v>24503</v>
      </c>
      <c r="F32783" s="1">
        <v>100442</v>
      </c>
      <c r="G32783" s="15">
        <v>0</v>
      </c>
      <c r="H32783" s="1" t="s">
        <v>24510</v>
      </c>
      <c r="I32783" s="1">
        <v>0</v>
      </c>
      <c r="J32783" s="19">
        <v>71010</v>
      </c>
      <c r="K32783" s="1">
        <v>0</v>
      </c>
      <c r="L32783" s="1">
        <v>4</v>
      </c>
      <c r="M32783" s="1">
        <v>0</v>
      </c>
      <c r="N32783" s="1">
        <v>1</v>
      </c>
      <c r="O32783" s="7">
        <f>VLOOKUP(J32783,DIM_Products!A:G,6,FALSE) * L32783 * (1-M32783)</f>
        <v>84.879999999999981</v>
      </c>
      <c r="P32783" s="7">
        <f t="shared" si="2048"/>
        <v>249.54399999999998</v>
      </c>
      <c r="Q32783" s="13">
        <f t="shared" si="2049"/>
        <v>0.34014041611900103</v>
      </c>
      <c r="R32783" s="7">
        <f t="shared" si="2050"/>
        <v>84.879999999999981</v>
      </c>
      <c r="S32783">
        <f t="shared" si="2051"/>
        <v>4</v>
      </c>
      <c r="T32783">
        <v>0</v>
      </c>
      <c r="U32783" s="13">
        <f>1/COUNTIF(B:B,Orders[[#This Row],[Order ID]])</f>
        <v>0.5</v>
      </c>
      <c r="V32783">
        <f>IF(SUMIF(F:F,Orders[[#This Row],[DW_Customer]],U:U)&gt;1,1,0)</f>
        <v>1</v>
      </c>
    </row>
    <row r="32784" spans="1:22" x14ac:dyDescent="0.35">
      <c r="A32784">
        <v>52317</v>
      </c>
      <c r="B32784" s="1" t="s">
        <v>21480</v>
      </c>
      <c r="C32784" s="2">
        <v>41916</v>
      </c>
      <c r="D32784" s="2">
        <v>41921</v>
      </c>
      <c r="E32784" s="1" t="s">
        <v>24503</v>
      </c>
      <c r="F32784" s="1">
        <v>100840</v>
      </c>
      <c r="G32784" s="15">
        <v>0</v>
      </c>
      <c r="H32784" s="1" t="s">
        <v>24510</v>
      </c>
      <c r="I32784" s="1">
        <v>0</v>
      </c>
      <c r="J32784" s="19">
        <v>70401</v>
      </c>
      <c r="K32784" s="1">
        <v>0</v>
      </c>
      <c r="L32784" s="1">
        <v>3</v>
      </c>
      <c r="M32784" s="1">
        <v>0</v>
      </c>
      <c r="N32784" s="1">
        <v>1</v>
      </c>
      <c r="O32784" s="7">
        <f>VLOOKUP(J32784,DIM_Products!A:G,6,FALSE) * L32784 * (1-M32784)</f>
        <v>47.94</v>
      </c>
      <c r="P32784" s="7">
        <f t="shared" si="2048"/>
        <v>47.94</v>
      </c>
      <c r="Q32784" s="13">
        <f t="shared" si="2049"/>
        <v>1</v>
      </c>
      <c r="R32784" s="7">
        <f t="shared" si="2050"/>
        <v>47.94</v>
      </c>
      <c r="S32784">
        <f t="shared" si="2051"/>
        <v>5</v>
      </c>
      <c r="T32784">
        <v>1</v>
      </c>
      <c r="U32784" s="13">
        <f>1/COUNTIF(B:B,Orders[[#This Row],[Order ID]])</f>
        <v>1</v>
      </c>
      <c r="V32784">
        <f>IF(SUMIF(F:F,Orders[[#This Row],[DW_Customer]],U:U)&gt;1,1,0)</f>
        <v>1</v>
      </c>
    </row>
    <row r="32785" spans="1:22" x14ac:dyDescent="0.35">
      <c r="A32785">
        <v>48280</v>
      </c>
      <c r="B32785" s="1" t="s">
        <v>18544</v>
      </c>
      <c r="C32785" s="2">
        <v>41942</v>
      </c>
      <c r="D32785" s="2">
        <v>41949</v>
      </c>
      <c r="E32785" s="1" t="s">
        <v>24503</v>
      </c>
      <c r="F32785" s="1">
        <v>100624</v>
      </c>
      <c r="G32785" s="15">
        <v>0</v>
      </c>
      <c r="H32785" s="1" t="s">
        <v>24510</v>
      </c>
      <c r="I32785" s="1">
        <v>0</v>
      </c>
      <c r="J32785" s="19">
        <v>70285</v>
      </c>
      <c r="K32785" s="1">
        <v>0</v>
      </c>
      <c r="L32785" s="1">
        <v>3</v>
      </c>
      <c r="M32785" s="1">
        <v>0</v>
      </c>
      <c r="N32785" s="1">
        <v>1</v>
      </c>
      <c r="O32785" s="7">
        <f>VLOOKUP(J32785,DIM_Products!A:G,6,FALSE) * L32785 * (1-M32785)</f>
        <v>216.00000000000006</v>
      </c>
      <c r="P32785" s="7">
        <f t="shared" si="2048"/>
        <v>773.59199999999998</v>
      </c>
      <c r="Q32785" s="13">
        <f t="shared" si="2049"/>
        <v>0.27921695157137105</v>
      </c>
      <c r="R32785" s="7">
        <f t="shared" si="2050"/>
        <v>216.00000000000006</v>
      </c>
      <c r="S32785">
        <f t="shared" si="2051"/>
        <v>7</v>
      </c>
      <c r="T32785">
        <v>1</v>
      </c>
      <c r="U32785" s="13">
        <f>1/COUNTIF(B:B,Orders[[#This Row],[Order ID]])</f>
        <v>0.33333333333333331</v>
      </c>
      <c r="V32785">
        <f>IF(SUMIF(F:F,Orders[[#This Row],[DW_Customer]],U:U)&gt;1,1,0)</f>
        <v>1</v>
      </c>
    </row>
    <row r="32786" spans="1:22" x14ac:dyDescent="0.35">
      <c r="A32786">
        <v>60540</v>
      </c>
      <c r="B32786" s="1" t="s">
        <v>18544</v>
      </c>
      <c r="C32786" s="2">
        <v>41942</v>
      </c>
      <c r="D32786" s="2">
        <v>41949</v>
      </c>
      <c r="E32786" s="1" t="s">
        <v>24503</v>
      </c>
      <c r="F32786" s="1">
        <v>100624</v>
      </c>
      <c r="G32786" s="15">
        <v>0</v>
      </c>
      <c r="H32786" s="1" t="s">
        <v>24510</v>
      </c>
      <c r="I32786" s="1">
        <v>0</v>
      </c>
      <c r="J32786" s="19">
        <v>70539</v>
      </c>
      <c r="K32786" s="1">
        <v>0</v>
      </c>
      <c r="L32786" s="1">
        <v>1</v>
      </c>
      <c r="M32786" s="1">
        <v>0</v>
      </c>
      <c r="N32786" s="1">
        <v>1</v>
      </c>
      <c r="O32786" s="7">
        <f>VLOOKUP(J32786,DIM_Products!A:G,6,FALSE) * L32786 * (1-M32786)</f>
        <v>473.47199999999992</v>
      </c>
      <c r="P32786" s="7">
        <f t="shared" si="2048"/>
        <v>773.59199999999998</v>
      </c>
      <c r="Q32786" s="13">
        <f t="shared" si="2049"/>
        <v>0.61204355784444509</v>
      </c>
      <c r="R32786" s="7">
        <f t="shared" si="2050"/>
        <v>473.47199999999992</v>
      </c>
      <c r="S32786">
        <f t="shared" si="2051"/>
        <v>7</v>
      </c>
      <c r="T32786">
        <v>1</v>
      </c>
      <c r="U32786" s="13">
        <f>1/COUNTIF(B:B,Orders[[#This Row],[Order ID]])</f>
        <v>0.33333333333333331</v>
      </c>
      <c r="V32786">
        <f>IF(SUMIF(F:F,Orders[[#This Row],[DW_Customer]],U:U)&gt;1,1,0)</f>
        <v>1</v>
      </c>
    </row>
    <row r="32787" spans="1:22" x14ac:dyDescent="0.35">
      <c r="A32787">
        <v>65589</v>
      </c>
      <c r="B32787" s="1" t="s">
        <v>18544</v>
      </c>
      <c r="C32787" s="2">
        <v>41942</v>
      </c>
      <c r="D32787" s="2">
        <v>41949</v>
      </c>
      <c r="E32787" s="1" t="s">
        <v>24503</v>
      </c>
      <c r="F32787" s="1">
        <v>100624</v>
      </c>
      <c r="G32787" s="15">
        <v>0</v>
      </c>
      <c r="H32787" s="1" t="s">
        <v>24510</v>
      </c>
      <c r="I32787" s="1">
        <v>0</v>
      </c>
      <c r="J32787" s="19">
        <v>70368</v>
      </c>
      <c r="K32787" s="1">
        <v>0</v>
      </c>
      <c r="L32787" s="1">
        <v>2</v>
      </c>
      <c r="M32787" s="1">
        <v>0</v>
      </c>
      <c r="N32787" s="1">
        <v>1</v>
      </c>
      <c r="O32787" s="7">
        <f>VLOOKUP(J32787,DIM_Products!A:G,6,FALSE) * L32787 * (1-M32787)</f>
        <v>84.12</v>
      </c>
      <c r="P32787" s="7">
        <f t="shared" si="2048"/>
        <v>773.59199999999998</v>
      </c>
      <c r="Q32787" s="13">
        <f t="shared" si="2049"/>
        <v>0.10873949058418392</v>
      </c>
      <c r="R32787" s="7">
        <f t="shared" si="2050"/>
        <v>84.12</v>
      </c>
      <c r="S32787">
        <f t="shared" si="2051"/>
        <v>7</v>
      </c>
      <c r="T32787">
        <v>1</v>
      </c>
      <c r="U32787" s="13">
        <f>1/COUNTIF(B:B,Orders[[#This Row],[Order ID]])</f>
        <v>0.33333333333333331</v>
      </c>
      <c r="V32787">
        <f>IF(SUMIF(F:F,Orders[[#This Row],[DW_Customer]],U:U)&gt;1,1,0)</f>
        <v>1</v>
      </c>
    </row>
    <row r="32788" spans="1:22" x14ac:dyDescent="0.35">
      <c r="A32788">
        <v>31599</v>
      </c>
      <c r="B32788" s="1" t="s">
        <v>6168</v>
      </c>
      <c r="C32788" s="2">
        <v>41825</v>
      </c>
      <c r="D32788" s="2">
        <v>41830</v>
      </c>
      <c r="E32788" s="1" t="s">
        <v>24503</v>
      </c>
      <c r="F32788" s="1">
        <v>100922</v>
      </c>
      <c r="G32788" s="15">
        <v>1</v>
      </c>
      <c r="H32788" s="1" t="s">
        <v>24510</v>
      </c>
      <c r="I32788" s="1">
        <v>0</v>
      </c>
      <c r="J32788" s="19">
        <v>70430</v>
      </c>
      <c r="K32788" s="1">
        <v>25</v>
      </c>
      <c r="L32788" s="1">
        <v>5</v>
      </c>
      <c r="M32788" s="1">
        <v>0.2</v>
      </c>
      <c r="N32788" s="1">
        <v>1</v>
      </c>
      <c r="O32788" s="7">
        <f>VLOOKUP(J32788,DIM_Products!A:G,6,FALSE) * L32788 * (1-M32788)</f>
        <v>1321.08</v>
      </c>
      <c r="P32788" s="7">
        <f t="shared" si="2048"/>
        <v>5964.3011999999999</v>
      </c>
      <c r="Q32788" s="13">
        <f t="shared" si="2049"/>
        <v>0.22149786801511634</v>
      </c>
      <c r="R32788" s="7">
        <f t="shared" si="2050"/>
        <v>1326.6174467003777</v>
      </c>
      <c r="S32788">
        <f t="shared" si="2051"/>
        <v>5</v>
      </c>
      <c r="T32788">
        <v>0</v>
      </c>
      <c r="U32788" s="13">
        <f>1/COUNTIF(B:B,Orders[[#This Row],[Order ID]])</f>
        <v>0.25</v>
      </c>
      <c r="V32788">
        <f>IF(SUMIF(F:F,Orders[[#This Row],[DW_Customer]],U:U)&gt;1,1,0)</f>
        <v>1</v>
      </c>
    </row>
    <row r="32789" spans="1:22" x14ac:dyDescent="0.35">
      <c r="A32789">
        <v>32413</v>
      </c>
      <c r="B32789" s="1" t="s">
        <v>6168</v>
      </c>
      <c r="C32789" s="2">
        <v>41825</v>
      </c>
      <c r="D32789" s="2">
        <v>41830</v>
      </c>
      <c r="E32789" s="1" t="s">
        <v>24503</v>
      </c>
      <c r="F32789" s="1">
        <v>100922</v>
      </c>
      <c r="G32789" s="15">
        <v>1</v>
      </c>
      <c r="H32789" s="1" t="s">
        <v>24510</v>
      </c>
      <c r="I32789" s="1">
        <v>0</v>
      </c>
      <c r="J32789" s="19">
        <v>70381</v>
      </c>
      <c r="K32789" s="1">
        <v>25</v>
      </c>
      <c r="L32789" s="1">
        <v>9</v>
      </c>
      <c r="M32789" s="1">
        <v>0</v>
      </c>
      <c r="N32789" s="1">
        <v>1</v>
      </c>
      <c r="O32789" s="7">
        <f>VLOOKUP(J32789,DIM_Products!A:G,6,FALSE) * L32789 * (1-M32789)</f>
        <v>947.61</v>
      </c>
      <c r="P32789" s="7">
        <f t="shared" si="2048"/>
        <v>5964.3011999999999</v>
      </c>
      <c r="Q32789" s="13">
        <f t="shared" si="2049"/>
        <v>0.15888030604490599</v>
      </c>
      <c r="R32789" s="7">
        <f t="shared" si="2050"/>
        <v>951.58200765112269</v>
      </c>
      <c r="S32789">
        <f t="shared" si="2051"/>
        <v>5</v>
      </c>
      <c r="T32789">
        <v>0</v>
      </c>
      <c r="U32789" s="13">
        <f>1/COUNTIF(B:B,Orders[[#This Row],[Order ID]])</f>
        <v>0.25</v>
      </c>
      <c r="V32789">
        <f>IF(SUMIF(F:F,Orders[[#This Row],[DW_Customer]],U:U)&gt;1,1,0)</f>
        <v>1</v>
      </c>
    </row>
    <row r="32790" spans="1:22" x14ac:dyDescent="0.35">
      <c r="A32790">
        <v>35608</v>
      </c>
      <c r="B32790" s="1" t="s">
        <v>6168</v>
      </c>
      <c r="C32790" s="2">
        <v>41825</v>
      </c>
      <c r="D32790" s="2">
        <v>41830</v>
      </c>
      <c r="E32790" s="1" t="s">
        <v>24503</v>
      </c>
      <c r="F32790" s="1">
        <v>100922</v>
      </c>
      <c r="G32790" s="15">
        <v>1</v>
      </c>
      <c r="H32790" s="1" t="s">
        <v>24510</v>
      </c>
      <c r="I32790" s="1">
        <v>0</v>
      </c>
      <c r="J32790" s="19">
        <v>71257</v>
      </c>
      <c r="K32790" s="1">
        <v>25</v>
      </c>
      <c r="L32790" s="1">
        <v>3</v>
      </c>
      <c r="M32790" s="1">
        <v>0.2</v>
      </c>
      <c r="N32790" s="1">
        <v>1</v>
      </c>
      <c r="O32790" s="7">
        <f>VLOOKUP(J32790,DIM_Products!A:G,6,FALSE) * L32790 * (1-M32790)</f>
        <v>275.01120000000003</v>
      </c>
      <c r="P32790" s="7">
        <f t="shared" si="2048"/>
        <v>5964.3011999999999</v>
      </c>
      <c r="Q32790" s="13">
        <f t="shared" si="2049"/>
        <v>4.6109542556301487E-2</v>
      </c>
      <c r="R32790" s="7">
        <f t="shared" si="2050"/>
        <v>276.16393856390755</v>
      </c>
      <c r="S32790">
        <f t="shared" si="2051"/>
        <v>5</v>
      </c>
      <c r="T32790">
        <v>0</v>
      </c>
      <c r="U32790" s="13">
        <f>1/COUNTIF(B:B,Orders[[#This Row],[Order ID]])</f>
        <v>0.25</v>
      </c>
      <c r="V32790">
        <f>IF(SUMIF(F:F,Orders[[#This Row],[DW_Customer]],U:U)&gt;1,1,0)</f>
        <v>1</v>
      </c>
    </row>
    <row r="32791" spans="1:22" x14ac:dyDescent="0.35">
      <c r="A32791">
        <v>64605</v>
      </c>
      <c r="B32791" s="1" t="s">
        <v>6168</v>
      </c>
      <c r="C32791" s="2">
        <v>41825</v>
      </c>
      <c r="D32791" s="2">
        <v>41830</v>
      </c>
      <c r="E32791" s="1" t="s">
        <v>24503</v>
      </c>
      <c r="F32791" s="1">
        <v>100922</v>
      </c>
      <c r="G32791" s="15">
        <v>1</v>
      </c>
      <c r="H32791" s="1" t="s">
        <v>24510</v>
      </c>
      <c r="I32791" s="1">
        <v>0</v>
      </c>
      <c r="J32791" s="19">
        <v>70440</v>
      </c>
      <c r="K32791" s="1">
        <v>25</v>
      </c>
      <c r="L32791" s="1">
        <v>4</v>
      </c>
      <c r="M32791" s="1">
        <v>0</v>
      </c>
      <c r="N32791" s="1">
        <v>1</v>
      </c>
      <c r="O32791" s="7">
        <f>VLOOKUP(J32791,DIM_Products!A:G,6,FALSE) * L32791 * (1-M32791)</f>
        <v>3420.5999999999995</v>
      </c>
      <c r="P32791" s="7">
        <f t="shared" si="2048"/>
        <v>5964.3011999999999</v>
      </c>
      <c r="Q32791" s="13">
        <f t="shared" si="2049"/>
        <v>0.5735122833836761</v>
      </c>
      <c r="R32791" s="7">
        <f t="shared" si="2050"/>
        <v>3434.9378070845914</v>
      </c>
      <c r="S32791">
        <f t="shared" si="2051"/>
        <v>5</v>
      </c>
      <c r="T32791">
        <v>0</v>
      </c>
      <c r="U32791" s="13">
        <f>1/COUNTIF(B:B,Orders[[#This Row],[Order ID]])</f>
        <v>0.25</v>
      </c>
      <c r="V32791">
        <f>IF(SUMIF(F:F,Orders[[#This Row],[DW_Customer]],U:U)&gt;1,1,0)</f>
        <v>1</v>
      </c>
    </row>
    <row r="32792" spans="1:22" x14ac:dyDescent="0.35">
      <c r="A32792">
        <v>54194</v>
      </c>
      <c r="B32792" s="1" t="s">
        <v>22504</v>
      </c>
      <c r="C32792" s="2">
        <v>41962</v>
      </c>
      <c r="D32792" s="2">
        <v>41962</v>
      </c>
      <c r="E32792" s="1" t="s">
        <v>26364</v>
      </c>
      <c r="F32792" s="1">
        <v>101470</v>
      </c>
      <c r="G32792" s="15">
        <v>0</v>
      </c>
      <c r="H32792" s="1" t="s">
        <v>24511</v>
      </c>
      <c r="I32792" s="1">
        <v>105</v>
      </c>
      <c r="J32792" s="19">
        <v>70685</v>
      </c>
      <c r="K32792" s="1">
        <v>0</v>
      </c>
      <c r="L32792" s="1">
        <v>5</v>
      </c>
      <c r="M32792" s="1">
        <v>0</v>
      </c>
      <c r="N32792" s="1">
        <v>1</v>
      </c>
      <c r="O32792" s="7">
        <f>VLOOKUP(J32792,DIM_Products!A:G,6,FALSE) * L32792 * (1-M32792)</f>
        <v>68.3</v>
      </c>
      <c r="P32792" s="7">
        <f t="shared" si="2048"/>
        <v>68.3</v>
      </c>
      <c r="Q32792" s="13">
        <f t="shared" si="2049"/>
        <v>1</v>
      </c>
      <c r="R32792" s="7">
        <f t="shared" si="2050"/>
        <v>68.3</v>
      </c>
      <c r="S32792">
        <f t="shared" si="2051"/>
        <v>0</v>
      </c>
      <c r="T32792">
        <v>1</v>
      </c>
      <c r="U32792" s="13">
        <f>1/COUNTIF(B:B,Orders[[#This Row],[Order ID]])</f>
        <v>1</v>
      </c>
      <c r="V32792">
        <f>IF(SUMIF(F:F,Orders[[#This Row],[DW_Customer]],U:U)&gt;1,1,0)</f>
        <v>1</v>
      </c>
    </row>
    <row r="32793" spans="1:22" x14ac:dyDescent="0.35">
      <c r="A32793">
        <v>53133</v>
      </c>
      <c r="B32793" s="1" t="s">
        <v>20379</v>
      </c>
      <c r="C32793" s="2">
        <v>41932</v>
      </c>
      <c r="D32793" s="2">
        <v>41936</v>
      </c>
      <c r="E32793" s="1" t="s">
        <v>24503</v>
      </c>
      <c r="F32793" s="1">
        <v>101238</v>
      </c>
      <c r="G32793" s="15">
        <v>0</v>
      </c>
      <c r="H32793" s="1" t="s">
        <v>24510</v>
      </c>
      <c r="I32793" s="1">
        <v>0</v>
      </c>
      <c r="J32793" s="19">
        <v>70316</v>
      </c>
      <c r="K32793" s="1">
        <v>25</v>
      </c>
      <c r="L32793" s="1">
        <v>7</v>
      </c>
      <c r="M32793" s="1">
        <v>0</v>
      </c>
      <c r="N32793" s="1">
        <v>1</v>
      </c>
      <c r="O32793" s="7">
        <f>VLOOKUP(J32793,DIM_Products!A:G,6,FALSE) * L32793 * (1-M32793)</f>
        <v>167.37</v>
      </c>
      <c r="P32793" s="7">
        <f t="shared" si="2048"/>
        <v>180.33</v>
      </c>
      <c r="Q32793" s="13">
        <f t="shared" si="2049"/>
        <v>0.92813175844285478</v>
      </c>
      <c r="R32793" s="7">
        <f t="shared" si="2050"/>
        <v>190.57329396107139</v>
      </c>
      <c r="S32793">
        <f t="shared" si="2051"/>
        <v>4</v>
      </c>
      <c r="T32793">
        <v>1</v>
      </c>
      <c r="U32793" s="13">
        <f>1/COUNTIF(B:B,Orders[[#This Row],[Order ID]])</f>
        <v>0.5</v>
      </c>
      <c r="V32793">
        <f>IF(SUMIF(F:F,Orders[[#This Row],[DW_Customer]],U:U)&gt;1,1,0)</f>
        <v>1</v>
      </c>
    </row>
    <row r="32794" spans="1:22" x14ac:dyDescent="0.35">
      <c r="A32794">
        <v>59523</v>
      </c>
      <c r="B32794" s="1" t="s">
        <v>20379</v>
      </c>
      <c r="C32794" s="2">
        <v>41932</v>
      </c>
      <c r="D32794" s="2">
        <v>41936</v>
      </c>
      <c r="E32794" s="1" t="s">
        <v>24503</v>
      </c>
      <c r="F32794" s="1">
        <v>101238</v>
      </c>
      <c r="G32794" s="15">
        <v>0</v>
      </c>
      <c r="H32794" s="1" t="s">
        <v>24510</v>
      </c>
      <c r="I32794" s="1">
        <v>0</v>
      </c>
      <c r="J32794" s="19">
        <v>70854</v>
      </c>
      <c r="K32794" s="1">
        <v>25</v>
      </c>
      <c r="L32794" s="1">
        <v>2</v>
      </c>
      <c r="M32794" s="1">
        <v>0</v>
      </c>
      <c r="N32794" s="1">
        <v>1</v>
      </c>
      <c r="O32794" s="7">
        <f>VLOOKUP(J32794,DIM_Products!A:G,6,FALSE) * L32794 * (1-M32794)</f>
        <v>12.96</v>
      </c>
      <c r="P32794" s="7">
        <f t="shared" si="2048"/>
        <v>180.33</v>
      </c>
      <c r="Q32794" s="13">
        <f t="shared" si="2049"/>
        <v>7.1868241557145232E-2</v>
      </c>
      <c r="R32794" s="7">
        <f t="shared" si="2050"/>
        <v>14.756706038928632</v>
      </c>
      <c r="S32794">
        <f t="shared" si="2051"/>
        <v>4</v>
      </c>
      <c r="T32794">
        <v>1</v>
      </c>
      <c r="U32794" s="13">
        <f>1/COUNTIF(B:B,Orders[[#This Row],[Order ID]])</f>
        <v>0.5</v>
      </c>
      <c r="V32794">
        <f>IF(SUMIF(F:F,Orders[[#This Row],[DW_Customer]],U:U)&gt;1,1,0)</f>
        <v>1</v>
      </c>
    </row>
    <row r="32795" spans="1:22" x14ac:dyDescent="0.35">
      <c r="A32795">
        <v>68535</v>
      </c>
      <c r="B32795" s="1" t="s">
        <v>23488</v>
      </c>
      <c r="C32795" s="2">
        <v>41754</v>
      </c>
      <c r="D32795" s="2">
        <v>41754</v>
      </c>
      <c r="E32795" s="1" t="s">
        <v>26364</v>
      </c>
      <c r="F32795" s="1">
        <v>100344</v>
      </c>
      <c r="G32795" s="15">
        <v>0</v>
      </c>
      <c r="H32795" s="1" t="s">
        <v>24511</v>
      </c>
      <c r="I32795" s="1">
        <v>193</v>
      </c>
      <c r="J32795" s="19">
        <v>70586</v>
      </c>
      <c r="K32795" s="1">
        <v>0</v>
      </c>
      <c r="L32795" s="1">
        <v>1</v>
      </c>
      <c r="M32795" s="1">
        <v>0</v>
      </c>
      <c r="N32795" s="1">
        <v>1</v>
      </c>
      <c r="O32795" s="7">
        <f>VLOOKUP(J32795,DIM_Products!A:G,6,FALSE) * L32795 * (1-M32795)</f>
        <v>38.61</v>
      </c>
      <c r="P32795" s="7">
        <f t="shared" si="2048"/>
        <v>38.61</v>
      </c>
      <c r="Q32795" s="13">
        <f t="shared" si="2049"/>
        <v>1</v>
      </c>
      <c r="R32795" s="7">
        <f t="shared" si="2050"/>
        <v>38.61</v>
      </c>
      <c r="S32795">
        <f t="shared" si="2051"/>
        <v>0</v>
      </c>
      <c r="T32795">
        <v>0</v>
      </c>
      <c r="U32795" s="13">
        <f>1/COUNTIF(B:B,Orders[[#This Row],[Order ID]])</f>
        <v>1</v>
      </c>
      <c r="V32795">
        <f>IF(SUMIF(F:F,Orders[[#This Row],[DW_Customer]],U:U)&gt;1,1,0)</f>
        <v>1</v>
      </c>
    </row>
    <row r="32796" spans="1:22" x14ac:dyDescent="0.35">
      <c r="A32796">
        <v>43133</v>
      </c>
      <c r="B32796" s="1" t="s">
        <v>18676</v>
      </c>
      <c r="C32796" s="2">
        <v>41968</v>
      </c>
      <c r="D32796" s="2">
        <v>41968</v>
      </c>
      <c r="E32796" s="1" t="s">
        <v>26364</v>
      </c>
      <c r="F32796" s="1">
        <v>101202</v>
      </c>
      <c r="G32796" s="15">
        <v>0</v>
      </c>
      <c r="H32796" s="1" t="s">
        <v>24511</v>
      </c>
      <c r="I32796" s="1">
        <v>974</v>
      </c>
      <c r="J32796" s="19">
        <v>70385</v>
      </c>
      <c r="K32796" s="1">
        <v>0</v>
      </c>
      <c r="L32796" s="1">
        <v>2</v>
      </c>
      <c r="M32796" s="1">
        <v>0</v>
      </c>
      <c r="N32796" s="1">
        <v>1</v>
      </c>
      <c r="O32796" s="7">
        <f>VLOOKUP(J32796,DIM_Products!A:G,6,FALSE) * L32796 * (1-M32796)</f>
        <v>100.44000000000001</v>
      </c>
      <c r="P32796" s="7">
        <f t="shared" si="2048"/>
        <v>100.44000000000001</v>
      </c>
      <c r="Q32796" s="13">
        <f t="shared" si="2049"/>
        <v>1</v>
      </c>
      <c r="R32796" s="7">
        <f t="shared" si="2050"/>
        <v>100.44000000000001</v>
      </c>
      <c r="S32796">
        <f t="shared" si="2051"/>
        <v>0</v>
      </c>
      <c r="T32796">
        <v>0</v>
      </c>
      <c r="U32796" s="13">
        <f>1/COUNTIF(B:B,Orders[[#This Row],[Order ID]])</f>
        <v>1</v>
      </c>
      <c r="V32796">
        <f>IF(SUMIF(F:F,Orders[[#This Row],[DW_Customer]],U:U)&gt;1,1,0)</f>
        <v>1</v>
      </c>
    </row>
    <row r="32797" spans="1:22" x14ac:dyDescent="0.35">
      <c r="A32797">
        <v>57180</v>
      </c>
      <c r="B32797" s="1" t="s">
        <v>18680</v>
      </c>
      <c r="C32797" s="2">
        <v>41953</v>
      </c>
      <c r="D32797" s="2">
        <v>41953</v>
      </c>
      <c r="E32797" s="1" t="s">
        <v>26364</v>
      </c>
      <c r="F32797" s="1">
        <v>100378</v>
      </c>
      <c r="G32797" s="15">
        <v>0</v>
      </c>
      <c r="H32797" s="1" t="s">
        <v>24511</v>
      </c>
      <c r="I32797" s="1">
        <v>429</v>
      </c>
      <c r="J32797" s="19">
        <v>70749</v>
      </c>
      <c r="K32797" s="1">
        <v>0</v>
      </c>
      <c r="L32797" s="1">
        <v>4</v>
      </c>
      <c r="M32797" s="1">
        <v>0</v>
      </c>
      <c r="N32797" s="1">
        <v>1</v>
      </c>
      <c r="O32797" s="7">
        <f>VLOOKUP(J32797,DIM_Products!A:G,6,FALSE) * L32797 * (1-M32797)</f>
        <v>35.400000000000006</v>
      </c>
      <c r="P32797" s="7">
        <f t="shared" si="2048"/>
        <v>35.400000000000006</v>
      </c>
      <c r="Q32797" s="13">
        <f t="shared" si="2049"/>
        <v>1</v>
      </c>
      <c r="R32797" s="7">
        <f t="shared" si="2050"/>
        <v>35.400000000000006</v>
      </c>
      <c r="S32797">
        <f t="shared" si="2051"/>
        <v>0</v>
      </c>
      <c r="T32797">
        <v>0</v>
      </c>
      <c r="U32797" s="13">
        <f>1/COUNTIF(B:B,Orders[[#This Row],[Order ID]])</f>
        <v>1</v>
      </c>
      <c r="V32797">
        <f>IF(SUMIF(F:F,Orders[[#This Row],[DW_Customer]],U:U)&gt;1,1,0)</f>
        <v>1</v>
      </c>
    </row>
    <row r="32798" spans="1:22" x14ac:dyDescent="0.35">
      <c r="A32798">
        <v>42860</v>
      </c>
      <c r="B32798" s="1" t="s">
        <v>10724</v>
      </c>
      <c r="C32798" s="2">
        <v>41775</v>
      </c>
      <c r="D32798" s="2">
        <v>41777</v>
      </c>
      <c r="E32798" s="1" t="s">
        <v>24502</v>
      </c>
      <c r="F32798" s="1">
        <v>100958</v>
      </c>
      <c r="G32798" s="15">
        <v>0</v>
      </c>
      <c r="H32798" s="1" t="s">
        <v>24510</v>
      </c>
      <c r="I32798" s="1">
        <v>0</v>
      </c>
      <c r="J32798" s="19">
        <v>70268</v>
      </c>
      <c r="K32798" s="1">
        <v>0</v>
      </c>
      <c r="L32798" s="1">
        <v>2</v>
      </c>
      <c r="M32798" s="1">
        <v>0</v>
      </c>
      <c r="N32798" s="1">
        <v>1</v>
      </c>
      <c r="O32798" s="7">
        <f>VLOOKUP(J32798,DIM_Products!A:G,6,FALSE) * L32798 * (1-M32798)</f>
        <v>626.2399999999999</v>
      </c>
      <c r="P32798" s="7">
        <f t="shared" si="2048"/>
        <v>626.2399999999999</v>
      </c>
      <c r="Q32798" s="13">
        <f t="shared" si="2049"/>
        <v>1</v>
      </c>
      <c r="R32798" s="7">
        <f t="shared" si="2050"/>
        <v>626.2399999999999</v>
      </c>
      <c r="S32798">
        <f t="shared" si="2051"/>
        <v>2</v>
      </c>
      <c r="T32798">
        <v>1</v>
      </c>
      <c r="U32798" s="13">
        <f>1/COUNTIF(B:B,Orders[[#This Row],[Order ID]])</f>
        <v>1</v>
      </c>
      <c r="V32798">
        <f>IF(SUMIF(F:F,Orders[[#This Row],[DW_Customer]],U:U)&gt;1,1,0)</f>
        <v>1</v>
      </c>
    </row>
    <row r="32799" spans="1:22" x14ac:dyDescent="0.35">
      <c r="A32799">
        <v>31944</v>
      </c>
      <c r="B32799" s="1" t="s">
        <v>7869</v>
      </c>
      <c r="C32799" s="2">
        <v>41787</v>
      </c>
      <c r="D32799" s="2">
        <v>41792</v>
      </c>
      <c r="E32799" s="1" t="s">
        <v>24503</v>
      </c>
      <c r="F32799" s="1">
        <v>100119</v>
      </c>
      <c r="G32799" s="15">
        <v>1</v>
      </c>
      <c r="H32799" s="1" t="s">
        <v>24510</v>
      </c>
      <c r="I32799" s="1">
        <v>0</v>
      </c>
      <c r="J32799" s="19">
        <v>70382</v>
      </c>
      <c r="K32799" s="1">
        <v>0</v>
      </c>
      <c r="L32799" s="1">
        <v>5</v>
      </c>
      <c r="M32799" s="1">
        <v>0</v>
      </c>
      <c r="N32799" s="1">
        <v>1</v>
      </c>
      <c r="O32799" s="7">
        <f>VLOOKUP(J32799,DIM_Products!A:G,6,FALSE) * L32799 * (1-M32799)</f>
        <v>85.499999999999986</v>
      </c>
      <c r="P32799" s="7">
        <f t="shared" si="2048"/>
        <v>85.499999999999986</v>
      </c>
      <c r="Q32799" s="13">
        <f t="shared" si="2049"/>
        <v>1</v>
      </c>
      <c r="R32799" s="7">
        <f t="shared" si="2050"/>
        <v>85.499999999999986</v>
      </c>
      <c r="S32799">
        <f t="shared" si="2051"/>
        <v>5</v>
      </c>
      <c r="T32799">
        <v>0</v>
      </c>
      <c r="U32799" s="13">
        <f>1/COUNTIF(B:B,Orders[[#This Row],[Order ID]])</f>
        <v>1</v>
      </c>
      <c r="V32799">
        <f>IF(SUMIF(F:F,Orders[[#This Row],[DW_Customer]],U:U)&gt;1,1,0)</f>
        <v>1</v>
      </c>
    </row>
    <row r="32800" spans="1:22" x14ac:dyDescent="0.35">
      <c r="A32800">
        <v>60432</v>
      </c>
      <c r="B32800" s="1" t="s">
        <v>20438</v>
      </c>
      <c r="C32800" s="2">
        <v>41974</v>
      </c>
      <c r="D32800" s="2">
        <v>41974</v>
      </c>
      <c r="E32800" s="1" t="s">
        <v>26364</v>
      </c>
      <c r="F32800" s="1">
        <v>100323</v>
      </c>
      <c r="G32800" s="15">
        <v>0</v>
      </c>
      <c r="H32800" s="1" t="s">
        <v>24511</v>
      </c>
      <c r="I32800" s="1">
        <v>261</v>
      </c>
      <c r="J32800" s="19">
        <v>70037</v>
      </c>
      <c r="K32800" s="1">
        <v>0</v>
      </c>
      <c r="L32800" s="1">
        <v>3</v>
      </c>
      <c r="M32800" s="1">
        <v>0</v>
      </c>
      <c r="N32800" s="1">
        <v>1</v>
      </c>
      <c r="O32800" s="7">
        <f>VLOOKUP(J32800,DIM_Products!A:G,6,FALSE) * L32800 * (1-M32800)</f>
        <v>116.59200000000001</v>
      </c>
      <c r="P32800" s="7">
        <f t="shared" si="2048"/>
        <v>347.94800000000004</v>
      </c>
      <c r="Q32800" s="13">
        <f t="shared" si="2049"/>
        <v>0.33508455286422112</v>
      </c>
      <c r="R32800" s="7">
        <f t="shared" si="2050"/>
        <v>116.59200000000001</v>
      </c>
      <c r="S32800">
        <f t="shared" si="2051"/>
        <v>0</v>
      </c>
      <c r="T32800">
        <v>1</v>
      </c>
      <c r="U32800" s="13">
        <f>1/COUNTIF(B:B,Orders[[#This Row],[Order ID]])</f>
        <v>0.33333333333333331</v>
      </c>
      <c r="V32800">
        <f>IF(SUMIF(F:F,Orders[[#This Row],[DW_Customer]],U:U)&gt;1,1,0)</f>
        <v>1</v>
      </c>
    </row>
    <row r="32801" spans="1:22" x14ac:dyDescent="0.35">
      <c r="A32801">
        <v>61002</v>
      </c>
      <c r="B32801" s="1" t="s">
        <v>20438</v>
      </c>
      <c r="C32801" s="2">
        <v>41974</v>
      </c>
      <c r="D32801" s="2">
        <v>41974</v>
      </c>
      <c r="E32801" s="1" t="s">
        <v>26364</v>
      </c>
      <c r="F32801" s="1">
        <v>100323</v>
      </c>
      <c r="G32801" s="15">
        <v>0</v>
      </c>
      <c r="H32801" s="1" t="s">
        <v>24511</v>
      </c>
      <c r="I32801" s="1">
        <v>261</v>
      </c>
      <c r="J32801" s="19">
        <v>70322</v>
      </c>
      <c r="K32801" s="1">
        <v>0</v>
      </c>
      <c r="L32801" s="1">
        <v>3</v>
      </c>
      <c r="M32801" s="1">
        <v>0</v>
      </c>
      <c r="N32801" s="1">
        <v>1</v>
      </c>
      <c r="O32801" s="7">
        <f>VLOOKUP(J32801,DIM_Products!A:G,6,FALSE) * L32801 * (1-M32801)</f>
        <v>58.715999999999994</v>
      </c>
      <c r="P32801" s="7">
        <f t="shared" si="2048"/>
        <v>347.94800000000004</v>
      </c>
      <c r="Q32801" s="13">
        <f t="shared" si="2049"/>
        <v>0.1687493533516502</v>
      </c>
      <c r="R32801" s="7">
        <f t="shared" si="2050"/>
        <v>58.715999999999994</v>
      </c>
      <c r="S32801">
        <f t="shared" si="2051"/>
        <v>0</v>
      </c>
      <c r="T32801">
        <v>1</v>
      </c>
      <c r="U32801" s="13">
        <f>1/COUNTIF(B:B,Orders[[#This Row],[Order ID]])</f>
        <v>0.33333333333333331</v>
      </c>
      <c r="V32801">
        <f>IF(SUMIF(F:F,Orders[[#This Row],[DW_Customer]],U:U)&gt;1,1,0)</f>
        <v>1</v>
      </c>
    </row>
    <row r="32802" spans="1:22" x14ac:dyDescent="0.35">
      <c r="A32802">
        <v>68105</v>
      </c>
      <c r="B32802" s="1" t="s">
        <v>20438</v>
      </c>
      <c r="C32802" s="2">
        <v>41974</v>
      </c>
      <c r="D32802" s="2">
        <v>41974</v>
      </c>
      <c r="E32802" s="1" t="s">
        <v>26364</v>
      </c>
      <c r="F32802" s="1">
        <v>100323</v>
      </c>
      <c r="G32802" s="15">
        <v>0</v>
      </c>
      <c r="H32802" s="1" t="s">
        <v>24511</v>
      </c>
      <c r="I32802" s="1">
        <v>261</v>
      </c>
      <c r="J32802" s="19">
        <v>71165</v>
      </c>
      <c r="K32802" s="1">
        <v>0</v>
      </c>
      <c r="L32802" s="1">
        <v>1</v>
      </c>
      <c r="M32802" s="1">
        <v>0</v>
      </c>
      <c r="N32802" s="1">
        <v>1</v>
      </c>
      <c r="O32802" s="7">
        <f>VLOOKUP(J32802,DIM_Products!A:G,6,FALSE) * L32802 * (1-M32802)</f>
        <v>172.64000000000004</v>
      </c>
      <c r="P32802" s="7">
        <f t="shared" si="2048"/>
        <v>347.94800000000004</v>
      </c>
      <c r="Q32802" s="13">
        <f t="shared" si="2049"/>
        <v>0.49616609378412874</v>
      </c>
      <c r="R32802" s="7">
        <f t="shared" si="2050"/>
        <v>172.64000000000004</v>
      </c>
      <c r="S32802">
        <f t="shared" si="2051"/>
        <v>0</v>
      </c>
      <c r="T32802">
        <v>1</v>
      </c>
      <c r="U32802" s="13">
        <f>1/COUNTIF(B:B,Orders[[#This Row],[Order ID]])</f>
        <v>0.33333333333333331</v>
      </c>
      <c r="V32802">
        <f>IF(SUMIF(F:F,Orders[[#This Row],[DW_Customer]],U:U)&gt;1,1,0)</f>
        <v>1</v>
      </c>
    </row>
    <row r="32803" spans="1:22" x14ac:dyDescent="0.35">
      <c r="A32803">
        <v>58006</v>
      </c>
      <c r="B32803" s="1" t="s">
        <v>21406</v>
      </c>
      <c r="C32803" s="2">
        <v>41771</v>
      </c>
      <c r="D32803" s="2">
        <v>41771</v>
      </c>
      <c r="E32803" s="1" t="s">
        <v>24500</v>
      </c>
      <c r="F32803" s="1">
        <v>101564</v>
      </c>
      <c r="G32803" s="15">
        <v>0</v>
      </c>
      <c r="H32803" s="1" t="s">
        <v>24510</v>
      </c>
      <c r="I32803" s="1">
        <v>0</v>
      </c>
      <c r="J32803" s="19">
        <v>70444</v>
      </c>
      <c r="K32803" s="1">
        <v>30</v>
      </c>
      <c r="L32803" s="1">
        <v>1</v>
      </c>
      <c r="M32803" s="1">
        <v>0</v>
      </c>
      <c r="N32803" s="1">
        <v>1</v>
      </c>
      <c r="O32803" s="7">
        <f>VLOOKUP(J32803,DIM_Products!A:G,6,FALSE) * L32803 * (1-M32803)</f>
        <v>923.67</v>
      </c>
      <c r="P32803" s="7">
        <f t="shared" si="2048"/>
        <v>923.67</v>
      </c>
      <c r="Q32803" s="13">
        <f t="shared" si="2049"/>
        <v>1</v>
      </c>
      <c r="R32803" s="7">
        <f t="shared" si="2050"/>
        <v>953.67</v>
      </c>
      <c r="S32803">
        <f t="shared" si="2051"/>
        <v>0</v>
      </c>
      <c r="T32803">
        <v>0</v>
      </c>
      <c r="U32803" s="13">
        <f>1/COUNTIF(B:B,Orders[[#This Row],[Order ID]])</f>
        <v>1</v>
      </c>
      <c r="V32803">
        <f>IF(SUMIF(F:F,Orders[[#This Row],[DW_Customer]],U:U)&gt;1,1,0)</f>
        <v>1</v>
      </c>
    </row>
    <row r="32804" spans="1:22" x14ac:dyDescent="0.35">
      <c r="A32804">
        <v>48940</v>
      </c>
      <c r="B32804" s="1" t="s">
        <v>14836</v>
      </c>
      <c r="C32804" s="2">
        <v>41684</v>
      </c>
      <c r="D32804" s="2">
        <v>41684</v>
      </c>
      <c r="E32804" s="1" t="s">
        <v>26364</v>
      </c>
      <c r="F32804" s="1">
        <v>100883</v>
      </c>
      <c r="G32804" s="15">
        <v>0</v>
      </c>
      <c r="H32804" s="1" t="s">
        <v>24511</v>
      </c>
      <c r="I32804" s="1">
        <v>897</v>
      </c>
      <c r="J32804" s="19">
        <v>70815</v>
      </c>
      <c r="K32804" s="1">
        <v>0</v>
      </c>
      <c r="L32804" s="1">
        <v>3</v>
      </c>
      <c r="M32804" s="1">
        <v>0.4</v>
      </c>
      <c r="N32804" s="1">
        <v>1</v>
      </c>
      <c r="O32804" s="7">
        <f>VLOOKUP(J32804,DIM_Products!A:G,6,FALSE) * L32804 * (1-M32804)</f>
        <v>13.427999999999999</v>
      </c>
      <c r="P32804" s="7">
        <f t="shared" si="2048"/>
        <v>13.427999999999999</v>
      </c>
      <c r="Q32804" s="13">
        <f t="shared" si="2049"/>
        <v>1</v>
      </c>
      <c r="R32804" s="7">
        <f t="shared" si="2050"/>
        <v>13.427999999999999</v>
      </c>
      <c r="S32804">
        <f t="shared" si="2051"/>
        <v>0</v>
      </c>
      <c r="T32804">
        <v>0</v>
      </c>
      <c r="U32804" s="13">
        <f>1/COUNTIF(B:B,Orders[[#This Row],[Order ID]])</f>
        <v>1</v>
      </c>
      <c r="V32804">
        <f>IF(SUMIF(F:F,Orders[[#This Row],[DW_Customer]],U:U)&gt;1,1,0)</f>
        <v>1</v>
      </c>
    </row>
    <row r="32805" spans="1:22" x14ac:dyDescent="0.35">
      <c r="A32805">
        <v>32280</v>
      </c>
      <c r="B32805" s="1" t="s">
        <v>7995</v>
      </c>
      <c r="C32805" s="2">
        <v>41893</v>
      </c>
      <c r="D32805" s="2">
        <v>41897</v>
      </c>
      <c r="E32805" s="1" t="s">
        <v>24503</v>
      </c>
      <c r="F32805" s="1">
        <v>100638</v>
      </c>
      <c r="G32805" s="15">
        <v>0</v>
      </c>
      <c r="H32805" s="1" t="s">
        <v>24510</v>
      </c>
      <c r="I32805" s="1">
        <v>0</v>
      </c>
      <c r="J32805" s="19">
        <v>71058</v>
      </c>
      <c r="K32805" s="1">
        <v>0</v>
      </c>
      <c r="L32805" s="1">
        <v>4</v>
      </c>
      <c r="M32805" s="1">
        <v>0</v>
      </c>
      <c r="N32805" s="1">
        <v>1</v>
      </c>
      <c r="O32805" s="7">
        <f>VLOOKUP(J32805,DIM_Products!A:G,6,FALSE) * L32805 * (1-M32805)</f>
        <v>108.24</v>
      </c>
      <c r="P32805" s="7">
        <f t="shared" si="2048"/>
        <v>363.21</v>
      </c>
      <c r="Q32805" s="13">
        <f t="shared" si="2049"/>
        <v>0.29800941604030728</v>
      </c>
      <c r="R32805" s="7">
        <f t="shared" si="2050"/>
        <v>108.24</v>
      </c>
      <c r="S32805">
        <f t="shared" si="2051"/>
        <v>4</v>
      </c>
      <c r="T32805">
        <v>1</v>
      </c>
      <c r="U32805" s="13">
        <f>1/COUNTIF(B:B,Orders[[#This Row],[Order ID]])</f>
        <v>0.5</v>
      </c>
      <c r="V32805">
        <f>IF(SUMIF(F:F,Orders[[#This Row],[DW_Customer]],U:U)&gt;1,1,0)</f>
        <v>1</v>
      </c>
    </row>
    <row r="32806" spans="1:22" x14ac:dyDescent="0.35">
      <c r="A32806">
        <v>53659</v>
      </c>
      <c r="B32806" s="1" t="s">
        <v>7995</v>
      </c>
      <c r="C32806" s="2">
        <v>41893</v>
      </c>
      <c r="D32806" s="2">
        <v>41897</v>
      </c>
      <c r="E32806" s="1" t="s">
        <v>24503</v>
      </c>
      <c r="F32806" s="1">
        <v>100638</v>
      </c>
      <c r="G32806" s="15">
        <v>0</v>
      </c>
      <c r="H32806" s="1" t="s">
        <v>24510</v>
      </c>
      <c r="I32806" s="1">
        <v>0</v>
      </c>
      <c r="J32806" s="19">
        <v>71155</v>
      </c>
      <c r="K32806" s="1">
        <v>0</v>
      </c>
      <c r="L32806" s="1">
        <v>3</v>
      </c>
      <c r="M32806" s="1">
        <v>0</v>
      </c>
      <c r="N32806" s="1">
        <v>1</v>
      </c>
      <c r="O32806" s="7">
        <f>VLOOKUP(J32806,DIM_Products!A:G,6,FALSE) * L32806 * (1-M32806)</f>
        <v>254.96999999999997</v>
      </c>
      <c r="P32806" s="7">
        <f t="shared" si="2048"/>
        <v>363.21</v>
      </c>
      <c r="Q32806" s="13">
        <f t="shared" si="2049"/>
        <v>0.70199058395969272</v>
      </c>
      <c r="R32806" s="7">
        <f t="shared" si="2050"/>
        <v>254.96999999999997</v>
      </c>
      <c r="S32806">
        <f t="shared" si="2051"/>
        <v>4</v>
      </c>
      <c r="T32806">
        <v>1</v>
      </c>
      <c r="U32806" s="13">
        <f>1/COUNTIF(B:B,Orders[[#This Row],[Order ID]])</f>
        <v>0.5</v>
      </c>
      <c r="V32806">
        <f>IF(SUMIF(F:F,Orders[[#This Row],[DW_Customer]],U:U)&gt;1,1,0)</f>
        <v>1</v>
      </c>
    </row>
    <row r="32807" spans="1:22" x14ac:dyDescent="0.35">
      <c r="A32807">
        <v>43608</v>
      </c>
      <c r="B32807" s="1" t="s">
        <v>10267</v>
      </c>
      <c r="C32807" s="2">
        <v>41738</v>
      </c>
      <c r="D32807" s="2">
        <v>41745</v>
      </c>
      <c r="E32807" s="1" t="s">
        <v>24503</v>
      </c>
      <c r="F32807" s="1">
        <v>101239</v>
      </c>
      <c r="G32807" s="15">
        <v>0</v>
      </c>
      <c r="H32807" s="1" t="s">
        <v>24510</v>
      </c>
      <c r="I32807" s="1">
        <v>0</v>
      </c>
      <c r="J32807" s="19">
        <v>70701</v>
      </c>
      <c r="K32807" s="1">
        <v>0</v>
      </c>
      <c r="L32807" s="1">
        <v>2</v>
      </c>
      <c r="M32807" s="1">
        <v>0</v>
      </c>
      <c r="N32807" s="1">
        <v>1</v>
      </c>
      <c r="O32807" s="7">
        <f>VLOOKUP(J32807,DIM_Products!A:G,6,FALSE) * L32807 * (1-M32807)</f>
        <v>14.559999999999999</v>
      </c>
      <c r="P32807" s="7">
        <f t="shared" si="2048"/>
        <v>1360.5879999999997</v>
      </c>
      <c r="Q32807" s="13">
        <f t="shared" si="2049"/>
        <v>1.0701255633593712E-2</v>
      </c>
      <c r="R32807" s="7">
        <f t="shared" si="2050"/>
        <v>14.559999999999999</v>
      </c>
      <c r="S32807">
        <f t="shared" si="2051"/>
        <v>7</v>
      </c>
      <c r="T32807">
        <v>0</v>
      </c>
      <c r="U32807" s="13">
        <f>1/COUNTIF(B:B,Orders[[#This Row],[Order ID]])</f>
        <v>0.25</v>
      </c>
      <c r="V32807">
        <f>IF(SUMIF(F:F,Orders[[#This Row],[DW_Customer]],U:U)&gt;1,1,0)</f>
        <v>1</v>
      </c>
    </row>
    <row r="32808" spans="1:22" x14ac:dyDescent="0.35">
      <c r="A32808">
        <v>44437</v>
      </c>
      <c r="B32808" s="1" t="s">
        <v>10267</v>
      </c>
      <c r="C32808" s="2">
        <v>41738</v>
      </c>
      <c r="D32808" s="2">
        <v>41745</v>
      </c>
      <c r="E32808" s="1" t="s">
        <v>24503</v>
      </c>
      <c r="F32808" s="1">
        <v>101239</v>
      </c>
      <c r="G32808" s="15">
        <v>0</v>
      </c>
      <c r="H32808" s="1" t="s">
        <v>24510</v>
      </c>
      <c r="I32808" s="1">
        <v>0</v>
      </c>
      <c r="J32808" s="19">
        <v>70661</v>
      </c>
      <c r="K32808" s="1">
        <v>0</v>
      </c>
      <c r="L32808" s="1">
        <v>3</v>
      </c>
      <c r="M32808" s="1">
        <v>0</v>
      </c>
      <c r="N32808" s="1">
        <v>1</v>
      </c>
      <c r="O32808" s="7">
        <f>VLOOKUP(J32808,DIM_Products!A:G,6,FALSE) * L32808 * (1-M32808)</f>
        <v>81</v>
      </c>
      <c r="P32808" s="7">
        <f t="shared" si="2048"/>
        <v>1360.5879999999997</v>
      </c>
      <c r="Q32808" s="13">
        <f t="shared" si="2049"/>
        <v>5.9533084225349642E-2</v>
      </c>
      <c r="R32808" s="7">
        <f t="shared" si="2050"/>
        <v>81</v>
      </c>
      <c r="S32808">
        <f t="shared" si="2051"/>
        <v>7</v>
      </c>
      <c r="T32808">
        <v>0</v>
      </c>
      <c r="U32808" s="13">
        <f>1/COUNTIF(B:B,Orders[[#This Row],[Order ID]])</f>
        <v>0.25</v>
      </c>
      <c r="V32808">
        <f>IF(SUMIF(F:F,Orders[[#This Row],[DW_Customer]],U:U)&gt;1,1,0)</f>
        <v>1</v>
      </c>
    </row>
    <row r="32809" spans="1:22" x14ac:dyDescent="0.35">
      <c r="A32809">
        <v>63340</v>
      </c>
      <c r="B32809" s="1" t="s">
        <v>10267</v>
      </c>
      <c r="C32809" s="2">
        <v>41738</v>
      </c>
      <c r="D32809" s="2">
        <v>41745</v>
      </c>
      <c r="E32809" s="1" t="s">
        <v>24503</v>
      </c>
      <c r="F32809" s="1">
        <v>101239</v>
      </c>
      <c r="G32809" s="15">
        <v>0</v>
      </c>
      <c r="H32809" s="1" t="s">
        <v>24510</v>
      </c>
      <c r="I32809" s="1">
        <v>0</v>
      </c>
      <c r="J32809" s="19">
        <v>70578</v>
      </c>
      <c r="K32809" s="1">
        <v>0</v>
      </c>
      <c r="L32809" s="1">
        <v>3</v>
      </c>
      <c r="M32809" s="1">
        <v>0</v>
      </c>
      <c r="N32809" s="1">
        <v>1</v>
      </c>
      <c r="O32809" s="7">
        <f>VLOOKUP(J32809,DIM_Products!A:G,6,FALSE) * L32809 * (1-M32809)</f>
        <v>1057.3799999999999</v>
      </c>
      <c r="P32809" s="7">
        <f t="shared" si="2048"/>
        <v>1360.5879999999997</v>
      </c>
      <c r="Q32809" s="13">
        <f t="shared" si="2049"/>
        <v>0.7771492913358049</v>
      </c>
      <c r="R32809" s="7">
        <f t="shared" si="2050"/>
        <v>1057.3799999999999</v>
      </c>
      <c r="S32809">
        <f t="shared" si="2051"/>
        <v>7</v>
      </c>
      <c r="T32809">
        <v>0</v>
      </c>
      <c r="U32809" s="13">
        <f>1/COUNTIF(B:B,Orders[[#This Row],[Order ID]])</f>
        <v>0.25</v>
      </c>
      <c r="V32809">
        <f>IF(SUMIF(F:F,Orders[[#This Row],[DW_Customer]],U:U)&gt;1,1,0)</f>
        <v>1</v>
      </c>
    </row>
    <row r="32810" spans="1:22" x14ac:dyDescent="0.35">
      <c r="A32810">
        <v>64942</v>
      </c>
      <c r="B32810" s="1" t="s">
        <v>10267</v>
      </c>
      <c r="C32810" s="2">
        <v>41738</v>
      </c>
      <c r="D32810" s="2">
        <v>41745</v>
      </c>
      <c r="E32810" s="1" t="s">
        <v>24503</v>
      </c>
      <c r="F32810" s="1">
        <v>101239</v>
      </c>
      <c r="G32810" s="15">
        <v>0</v>
      </c>
      <c r="H32810" s="1" t="s">
        <v>24510</v>
      </c>
      <c r="I32810" s="1">
        <v>0</v>
      </c>
      <c r="J32810" s="19">
        <v>71498</v>
      </c>
      <c r="K32810" s="1">
        <v>0</v>
      </c>
      <c r="L32810" s="1">
        <v>4</v>
      </c>
      <c r="M32810" s="1">
        <v>0</v>
      </c>
      <c r="N32810" s="1">
        <v>1</v>
      </c>
      <c r="O32810" s="7">
        <f>VLOOKUP(J32810,DIM_Products!A:G,6,FALSE) * L32810 * (1-M32810)</f>
        <v>207.64800000000002</v>
      </c>
      <c r="P32810" s="7">
        <f t="shared" si="2048"/>
        <v>1360.5879999999997</v>
      </c>
      <c r="Q32810" s="13">
        <f t="shared" si="2049"/>
        <v>0.1526163688052519</v>
      </c>
      <c r="R32810" s="7">
        <f t="shared" si="2050"/>
        <v>207.64800000000002</v>
      </c>
      <c r="S32810">
        <f t="shared" si="2051"/>
        <v>7</v>
      </c>
      <c r="T32810">
        <v>0</v>
      </c>
      <c r="U32810" s="13">
        <f>1/COUNTIF(B:B,Orders[[#This Row],[Order ID]])</f>
        <v>0.25</v>
      </c>
      <c r="V32810">
        <f>IF(SUMIF(F:F,Orders[[#This Row],[DW_Customer]],U:U)&gt;1,1,0)</f>
        <v>1</v>
      </c>
    </row>
    <row r="32811" spans="1:22" x14ac:dyDescent="0.35">
      <c r="A32811">
        <v>31423</v>
      </c>
      <c r="B32811" s="1" t="s">
        <v>6713</v>
      </c>
      <c r="C32811" s="2">
        <v>41907</v>
      </c>
      <c r="D32811" s="2">
        <v>41911</v>
      </c>
      <c r="E32811" s="1" t="s">
        <v>24503</v>
      </c>
      <c r="F32811" s="1">
        <v>100743</v>
      </c>
      <c r="G32811" s="15">
        <v>0</v>
      </c>
      <c r="H32811" s="1" t="s">
        <v>24510</v>
      </c>
      <c r="I32811" s="1">
        <v>0</v>
      </c>
      <c r="J32811" s="19">
        <v>70164</v>
      </c>
      <c r="K32811" s="1">
        <v>0</v>
      </c>
      <c r="L32811" s="1">
        <v>5</v>
      </c>
      <c r="M32811" s="1">
        <v>2E-3</v>
      </c>
      <c r="N32811" s="1">
        <v>1</v>
      </c>
      <c r="O32811" s="7">
        <f>VLOOKUP(J32811,DIM_Products!A:G,6,FALSE) * L32811 * (1-M32811)</f>
        <v>349.77904000000001</v>
      </c>
      <c r="P32811" s="7">
        <f t="shared" si="2048"/>
        <v>488.05104</v>
      </c>
      <c r="Q32811" s="13">
        <f t="shared" si="2049"/>
        <v>0.71668536962855367</v>
      </c>
      <c r="R32811" s="7">
        <f t="shared" si="2050"/>
        <v>349.77904000000001</v>
      </c>
      <c r="S32811">
        <f t="shared" si="2051"/>
        <v>4</v>
      </c>
      <c r="T32811">
        <v>0</v>
      </c>
      <c r="U32811" s="13">
        <f>1/COUNTIF(B:B,Orders[[#This Row],[Order ID]])</f>
        <v>0.25</v>
      </c>
      <c r="V32811">
        <f>IF(SUMIF(F:F,Orders[[#This Row],[DW_Customer]],U:U)&gt;1,1,0)</f>
        <v>1</v>
      </c>
    </row>
    <row r="32812" spans="1:22" x14ac:dyDescent="0.35">
      <c r="A32812">
        <v>46060</v>
      </c>
      <c r="B32812" s="1" t="s">
        <v>6713</v>
      </c>
      <c r="C32812" s="2">
        <v>41907</v>
      </c>
      <c r="D32812" s="2">
        <v>41911</v>
      </c>
      <c r="E32812" s="1" t="s">
        <v>24503</v>
      </c>
      <c r="F32812" s="1">
        <v>100743</v>
      </c>
      <c r="G32812" s="15">
        <v>0</v>
      </c>
      <c r="H32812" s="1" t="s">
        <v>24510</v>
      </c>
      <c r="I32812" s="1">
        <v>0</v>
      </c>
      <c r="J32812" s="19">
        <v>70332</v>
      </c>
      <c r="K32812" s="1">
        <v>0</v>
      </c>
      <c r="L32812" s="1">
        <v>8</v>
      </c>
      <c r="M32812" s="1">
        <v>0</v>
      </c>
      <c r="N32812" s="1">
        <v>1</v>
      </c>
      <c r="O32812" s="7">
        <f>VLOOKUP(J32812,DIM_Products!A:G,6,FALSE) * L32812 * (1-M32812)</f>
        <v>80.640000000000015</v>
      </c>
      <c r="P32812" s="7">
        <f t="shared" si="2048"/>
        <v>488.05104</v>
      </c>
      <c r="Q32812" s="13">
        <f t="shared" si="2049"/>
        <v>0.16522862035085514</v>
      </c>
      <c r="R32812" s="7">
        <f t="shared" si="2050"/>
        <v>80.640000000000015</v>
      </c>
      <c r="S32812">
        <f t="shared" si="2051"/>
        <v>4</v>
      </c>
      <c r="T32812">
        <v>0</v>
      </c>
      <c r="U32812" s="13">
        <f>1/COUNTIF(B:B,Orders[[#This Row],[Order ID]])</f>
        <v>0.25</v>
      </c>
      <c r="V32812">
        <f>IF(SUMIF(F:F,Orders[[#This Row],[DW_Customer]],U:U)&gt;1,1,0)</f>
        <v>1</v>
      </c>
    </row>
    <row r="32813" spans="1:22" x14ac:dyDescent="0.35">
      <c r="A32813">
        <v>60247</v>
      </c>
      <c r="B32813" s="1" t="s">
        <v>6713</v>
      </c>
      <c r="C32813" s="2">
        <v>41907</v>
      </c>
      <c r="D32813" s="2">
        <v>41911</v>
      </c>
      <c r="E32813" s="1" t="s">
        <v>24503</v>
      </c>
      <c r="F32813" s="1">
        <v>100743</v>
      </c>
      <c r="G32813" s="15">
        <v>0</v>
      </c>
      <c r="H32813" s="1" t="s">
        <v>24510</v>
      </c>
      <c r="I32813" s="1">
        <v>0</v>
      </c>
      <c r="J32813" s="19">
        <v>70729</v>
      </c>
      <c r="K32813" s="1">
        <v>0</v>
      </c>
      <c r="L32813" s="1">
        <v>2</v>
      </c>
      <c r="M32813" s="1">
        <v>0</v>
      </c>
      <c r="N32813" s="1">
        <v>1</v>
      </c>
      <c r="O32813" s="7">
        <f>VLOOKUP(J32813,DIM_Products!A:G,6,FALSE) * L32813 * (1-M32813)</f>
        <v>37.639999999999993</v>
      </c>
      <c r="P32813" s="7">
        <f t="shared" si="2048"/>
        <v>488.05104</v>
      </c>
      <c r="Q32813" s="13">
        <f t="shared" si="2049"/>
        <v>7.7123081225275114E-2</v>
      </c>
      <c r="R32813" s="7">
        <f t="shared" si="2050"/>
        <v>37.639999999999993</v>
      </c>
      <c r="S32813">
        <f t="shared" si="2051"/>
        <v>4</v>
      </c>
      <c r="T32813">
        <v>0</v>
      </c>
      <c r="U32813" s="13">
        <f>1/COUNTIF(B:B,Orders[[#This Row],[Order ID]])</f>
        <v>0.25</v>
      </c>
      <c r="V32813">
        <f>IF(SUMIF(F:F,Orders[[#This Row],[DW_Customer]],U:U)&gt;1,1,0)</f>
        <v>1</v>
      </c>
    </row>
    <row r="32814" spans="1:22" x14ac:dyDescent="0.35">
      <c r="A32814">
        <v>68695</v>
      </c>
      <c r="B32814" s="1" t="s">
        <v>6713</v>
      </c>
      <c r="C32814" s="2">
        <v>41907</v>
      </c>
      <c r="D32814" s="2">
        <v>41911</v>
      </c>
      <c r="E32814" s="1" t="s">
        <v>24503</v>
      </c>
      <c r="F32814" s="1">
        <v>100743</v>
      </c>
      <c r="G32814" s="15">
        <v>0</v>
      </c>
      <c r="H32814" s="1" t="s">
        <v>24510</v>
      </c>
      <c r="I32814" s="1">
        <v>0</v>
      </c>
      <c r="J32814" s="19">
        <v>71168</v>
      </c>
      <c r="K32814" s="1">
        <v>0</v>
      </c>
      <c r="L32814" s="1">
        <v>1</v>
      </c>
      <c r="M32814" s="1">
        <v>0</v>
      </c>
      <c r="N32814" s="1">
        <v>1</v>
      </c>
      <c r="O32814" s="7">
        <f>VLOOKUP(J32814,DIM_Products!A:G,6,FALSE) * L32814 * (1-M32814)</f>
        <v>19.992000000000001</v>
      </c>
      <c r="P32814" s="7">
        <f t="shared" si="2048"/>
        <v>488.05104</v>
      </c>
      <c r="Q32814" s="13">
        <f t="shared" si="2049"/>
        <v>4.0962928795316163E-2</v>
      </c>
      <c r="R32814" s="7">
        <f t="shared" si="2050"/>
        <v>19.992000000000001</v>
      </c>
      <c r="S32814">
        <f t="shared" si="2051"/>
        <v>4</v>
      </c>
      <c r="T32814">
        <v>0</v>
      </c>
      <c r="U32814" s="13">
        <f>1/COUNTIF(B:B,Orders[[#This Row],[Order ID]])</f>
        <v>0.25</v>
      </c>
      <c r="V32814">
        <f>IF(SUMIF(F:F,Orders[[#This Row],[DW_Customer]],U:U)&gt;1,1,0)</f>
        <v>1</v>
      </c>
    </row>
    <row r="32815" spans="1:22" x14ac:dyDescent="0.35">
      <c r="A32815">
        <v>42710</v>
      </c>
      <c r="B32815" s="1" t="s">
        <v>15706</v>
      </c>
      <c r="C32815" s="2">
        <v>41806</v>
      </c>
      <c r="D32815" s="2">
        <v>41806</v>
      </c>
      <c r="E32815" s="1" t="s">
        <v>26364</v>
      </c>
      <c r="F32815" s="1">
        <v>101511</v>
      </c>
      <c r="G32815" s="15">
        <v>0</v>
      </c>
      <c r="H32815" s="1" t="s">
        <v>24511</v>
      </c>
      <c r="I32815" s="1">
        <v>568</v>
      </c>
      <c r="J32815" s="19">
        <v>70426</v>
      </c>
      <c r="K32815" s="1">
        <v>0</v>
      </c>
      <c r="L32815" s="1">
        <v>2</v>
      </c>
      <c r="M32815" s="1">
        <v>0</v>
      </c>
      <c r="N32815" s="1">
        <v>1</v>
      </c>
      <c r="O32815" s="7">
        <f>VLOOKUP(J32815,DIM_Products!A:G,6,FALSE) * L32815 * (1-M32815)</f>
        <v>891.24</v>
      </c>
      <c r="P32815" s="7">
        <f t="shared" si="2048"/>
        <v>908.32799999999997</v>
      </c>
      <c r="Q32815" s="13">
        <f t="shared" si="2049"/>
        <v>0.98118741247655039</v>
      </c>
      <c r="R32815" s="7">
        <f t="shared" si="2050"/>
        <v>891.24</v>
      </c>
      <c r="S32815">
        <f t="shared" si="2051"/>
        <v>0</v>
      </c>
      <c r="T32815">
        <v>1</v>
      </c>
      <c r="U32815" s="13">
        <f>1/COUNTIF(B:B,Orders[[#This Row],[Order ID]])</f>
        <v>0.5</v>
      </c>
      <c r="V32815">
        <f>IF(SUMIF(F:F,Orders[[#This Row],[DW_Customer]],U:U)&gt;1,1,0)</f>
        <v>1</v>
      </c>
    </row>
    <row r="32816" spans="1:22" x14ac:dyDescent="0.35">
      <c r="A32816">
        <v>53309</v>
      </c>
      <c r="B32816" s="1" t="s">
        <v>15706</v>
      </c>
      <c r="C32816" s="2">
        <v>41806</v>
      </c>
      <c r="D32816" s="2">
        <v>41806</v>
      </c>
      <c r="E32816" s="1" t="s">
        <v>26364</v>
      </c>
      <c r="F32816" s="1">
        <v>101511</v>
      </c>
      <c r="G32816" s="15">
        <v>0</v>
      </c>
      <c r="H32816" s="1" t="s">
        <v>24511</v>
      </c>
      <c r="I32816" s="1">
        <v>568</v>
      </c>
      <c r="J32816" s="19">
        <v>70389</v>
      </c>
      <c r="K32816" s="1">
        <v>0</v>
      </c>
      <c r="L32816" s="1">
        <v>2</v>
      </c>
      <c r="M32816" s="1">
        <v>0.2</v>
      </c>
      <c r="N32816" s="1">
        <v>1</v>
      </c>
      <c r="O32816" s="7">
        <f>VLOOKUP(J32816,DIM_Products!A:G,6,FALSE) * L32816 * (1-M32816)</f>
        <v>17.087999999999997</v>
      </c>
      <c r="P32816" s="7">
        <f t="shared" si="2048"/>
        <v>908.32799999999997</v>
      </c>
      <c r="Q32816" s="13">
        <f t="shared" si="2049"/>
        <v>1.8812587523449678E-2</v>
      </c>
      <c r="R32816" s="7">
        <f t="shared" si="2050"/>
        <v>17.087999999999997</v>
      </c>
      <c r="S32816">
        <f t="shared" si="2051"/>
        <v>0</v>
      </c>
      <c r="T32816">
        <v>1</v>
      </c>
      <c r="U32816" s="13">
        <f>1/COUNTIF(B:B,Orders[[#This Row],[Order ID]])</f>
        <v>0.5</v>
      </c>
      <c r="V32816">
        <f>IF(SUMIF(F:F,Orders[[#This Row],[DW_Customer]],U:U)&gt;1,1,0)</f>
        <v>1</v>
      </c>
    </row>
    <row r="32817" spans="1:22" x14ac:dyDescent="0.35">
      <c r="A32817">
        <v>32243</v>
      </c>
      <c r="B32817" s="1" t="s">
        <v>16564</v>
      </c>
      <c r="C32817" s="2">
        <v>41999</v>
      </c>
      <c r="D32817" s="2">
        <v>42002</v>
      </c>
      <c r="E32817" s="1" t="s">
        <v>24502</v>
      </c>
      <c r="F32817" s="1">
        <v>101563</v>
      </c>
      <c r="G32817" s="15">
        <v>0</v>
      </c>
      <c r="H32817" s="1" t="s">
        <v>24510</v>
      </c>
      <c r="I32817" s="1">
        <v>0</v>
      </c>
      <c r="J32817" s="19">
        <v>70203</v>
      </c>
      <c r="K32817" s="1">
        <v>0</v>
      </c>
      <c r="L32817" s="1">
        <v>5</v>
      </c>
      <c r="M32817" s="1">
        <v>0</v>
      </c>
      <c r="N32817" s="1">
        <v>1</v>
      </c>
      <c r="O32817" s="7">
        <f>VLOOKUP(J32817,DIM_Products!A:G,6,FALSE) * L32817 * (1-M32817)</f>
        <v>2285.6999999999994</v>
      </c>
      <c r="P32817" s="7">
        <f t="shared" si="2048"/>
        <v>2285.6999999999994</v>
      </c>
      <c r="Q32817" s="13">
        <f t="shared" si="2049"/>
        <v>1</v>
      </c>
      <c r="R32817" s="7">
        <f t="shared" si="2050"/>
        <v>2285.6999999999994</v>
      </c>
      <c r="S32817">
        <f t="shared" si="2051"/>
        <v>3</v>
      </c>
      <c r="T32817">
        <v>0</v>
      </c>
      <c r="U32817" s="13">
        <f>1/COUNTIF(B:B,Orders[[#This Row],[Order ID]])</f>
        <v>1</v>
      </c>
      <c r="V32817">
        <f>IF(SUMIF(F:F,Orders[[#This Row],[DW_Customer]],U:U)&gt;1,1,0)</f>
        <v>1</v>
      </c>
    </row>
    <row r="32818" spans="1:22" x14ac:dyDescent="0.35">
      <c r="A32818">
        <v>53768</v>
      </c>
      <c r="B32818" s="1" t="s">
        <v>20277</v>
      </c>
      <c r="C32818" s="2">
        <v>41732</v>
      </c>
      <c r="D32818" s="2">
        <v>41736</v>
      </c>
      <c r="E32818" s="1" t="s">
        <v>24503</v>
      </c>
      <c r="F32818" s="1">
        <v>100138</v>
      </c>
      <c r="G32818" s="15">
        <v>0</v>
      </c>
      <c r="H32818" s="1" t="s">
        <v>24510</v>
      </c>
      <c r="I32818" s="1">
        <v>0</v>
      </c>
      <c r="J32818" s="19">
        <v>71009</v>
      </c>
      <c r="K32818" s="1">
        <v>0</v>
      </c>
      <c r="L32818" s="1">
        <v>6</v>
      </c>
      <c r="M32818" s="1">
        <v>0</v>
      </c>
      <c r="N32818" s="1">
        <v>1</v>
      </c>
      <c r="O32818" s="7">
        <f>VLOOKUP(J32818,DIM_Products!A:G,6,FALSE) * L32818 * (1-M32818)</f>
        <v>197.15399999999997</v>
      </c>
      <c r="P32818" s="7">
        <f t="shared" si="2048"/>
        <v>197.15399999999997</v>
      </c>
      <c r="Q32818" s="13">
        <f t="shared" si="2049"/>
        <v>1</v>
      </c>
      <c r="R32818" s="7">
        <f t="shared" si="2050"/>
        <v>197.15399999999997</v>
      </c>
      <c r="S32818">
        <f t="shared" si="2051"/>
        <v>4</v>
      </c>
      <c r="T32818">
        <v>1</v>
      </c>
      <c r="U32818" s="13">
        <f>1/COUNTIF(B:B,Orders[[#This Row],[Order ID]])</f>
        <v>1</v>
      </c>
      <c r="V32818">
        <f>IF(SUMIF(F:F,Orders[[#This Row],[DW_Customer]],U:U)&gt;1,1,0)</f>
        <v>1</v>
      </c>
    </row>
    <row r="32819" spans="1:22" x14ac:dyDescent="0.35">
      <c r="A32819">
        <v>61218</v>
      </c>
      <c r="B32819" s="1" t="s">
        <v>21747</v>
      </c>
      <c r="C32819" s="2">
        <v>41797</v>
      </c>
      <c r="D32819" s="2">
        <v>41797</v>
      </c>
      <c r="E32819" s="1" t="s">
        <v>26364</v>
      </c>
      <c r="F32819" s="1">
        <v>101324</v>
      </c>
      <c r="G32819" s="15">
        <v>0</v>
      </c>
      <c r="H32819" s="1" t="s">
        <v>24511</v>
      </c>
      <c r="I32819" s="1">
        <v>689</v>
      </c>
      <c r="J32819" s="19">
        <v>70757</v>
      </c>
      <c r="K32819" s="1">
        <v>0</v>
      </c>
      <c r="L32819" s="1">
        <v>4</v>
      </c>
      <c r="M32819" s="1">
        <v>0</v>
      </c>
      <c r="N32819" s="1">
        <v>1</v>
      </c>
      <c r="O32819" s="7">
        <f>VLOOKUP(J32819,DIM_Products!A:G,6,FALSE) * L32819 * (1-M32819)</f>
        <v>43.08</v>
      </c>
      <c r="P32819" s="7">
        <f t="shared" si="2048"/>
        <v>53.34</v>
      </c>
      <c r="Q32819" s="13">
        <f t="shared" si="2049"/>
        <v>0.80764904386951619</v>
      </c>
      <c r="R32819" s="7">
        <f t="shared" si="2050"/>
        <v>43.08</v>
      </c>
      <c r="S32819">
        <f t="shared" si="2051"/>
        <v>0</v>
      </c>
      <c r="T32819">
        <v>1</v>
      </c>
      <c r="U32819" s="13">
        <f>1/COUNTIF(B:B,Orders[[#This Row],[Order ID]])</f>
        <v>0.5</v>
      </c>
      <c r="V32819">
        <f>IF(SUMIF(F:F,Orders[[#This Row],[DW_Customer]],U:U)&gt;1,1,0)</f>
        <v>1</v>
      </c>
    </row>
    <row r="32820" spans="1:22" x14ac:dyDescent="0.35">
      <c r="A32820">
        <v>65702</v>
      </c>
      <c r="B32820" s="1" t="s">
        <v>21747</v>
      </c>
      <c r="C32820" s="2">
        <v>41797</v>
      </c>
      <c r="D32820" s="2">
        <v>41797</v>
      </c>
      <c r="E32820" s="1" t="s">
        <v>26364</v>
      </c>
      <c r="F32820" s="1">
        <v>101324</v>
      </c>
      <c r="G32820" s="15">
        <v>0</v>
      </c>
      <c r="H32820" s="1" t="s">
        <v>24511</v>
      </c>
      <c r="I32820" s="1">
        <v>689</v>
      </c>
      <c r="J32820" s="19">
        <v>70759</v>
      </c>
      <c r="K32820" s="1">
        <v>0</v>
      </c>
      <c r="L32820" s="1">
        <v>3</v>
      </c>
      <c r="M32820" s="1">
        <v>0</v>
      </c>
      <c r="N32820" s="1">
        <v>1</v>
      </c>
      <c r="O32820" s="7">
        <f>VLOOKUP(J32820,DIM_Products!A:G,6,FALSE) * L32820 * (1-M32820)</f>
        <v>10.260000000000002</v>
      </c>
      <c r="P32820" s="7">
        <f t="shared" si="2048"/>
        <v>53.34</v>
      </c>
      <c r="Q32820" s="13">
        <f t="shared" si="2049"/>
        <v>0.1923509561304837</v>
      </c>
      <c r="R32820" s="7">
        <f t="shared" si="2050"/>
        <v>10.260000000000002</v>
      </c>
      <c r="S32820">
        <f t="shared" si="2051"/>
        <v>0</v>
      </c>
      <c r="T32820">
        <v>1</v>
      </c>
      <c r="U32820" s="13">
        <f>1/COUNTIF(B:B,Orders[[#This Row],[Order ID]])</f>
        <v>0.5</v>
      </c>
      <c r="V32820">
        <f>IF(SUMIF(F:F,Orders[[#This Row],[DW_Customer]],U:U)&gt;1,1,0)</f>
        <v>1</v>
      </c>
    </row>
    <row r="32821" spans="1:22" x14ac:dyDescent="0.35">
      <c r="A32821">
        <v>40622</v>
      </c>
      <c r="B32821" s="1" t="s">
        <v>13532</v>
      </c>
      <c r="C32821" s="2">
        <v>41710</v>
      </c>
      <c r="D32821" s="2">
        <v>41715</v>
      </c>
      <c r="E32821" s="1" t="s">
        <v>24503</v>
      </c>
      <c r="F32821" s="1">
        <v>101458</v>
      </c>
      <c r="G32821" s="15">
        <v>0</v>
      </c>
      <c r="H32821" s="1" t="s">
        <v>24510</v>
      </c>
      <c r="I32821" s="1">
        <v>0</v>
      </c>
      <c r="J32821" s="19">
        <v>70696</v>
      </c>
      <c r="K32821" s="1">
        <v>0</v>
      </c>
      <c r="L32821" s="1">
        <v>7</v>
      </c>
      <c r="M32821" s="1">
        <v>0</v>
      </c>
      <c r="N32821" s="1">
        <v>1</v>
      </c>
      <c r="O32821" s="7">
        <f>VLOOKUP(J32821,DIM_Products!A:G,6,FALSE) * L32821 * (1-M32821)</f>
        <v>102.48000000000002</v>
      </c>
      <c r="P32821" s="7">
        <f t="shared" si="2048"/>
        <v>102.48000000000002</v>
      </c>
      <c r="Q32821" s="13">
        <f t="shared" si="2049"/>
        <v>1</v>
      </c>
      <c r="R32821" s="7">
        <f t="shared" si="2050"/>
        <v>102.48000000000002</v>
      </c>
      <c r="S32821">
        <f t="shared" si="2051"/>
        <v>5</v>
      </c>
      <c r="T32821">
        <v>1</v>
      </c>
      <c r="U32821" s="13">
        <f>1/COUNTIF(B:B,Orders[[#This Row],[Order ID]])</f>
        <v>1</v>
      </c>
      <c r="V32821">
        <f>IF(SUMIF(F:F,Orders[[#This Row],[DW_Customer]],U:U)&gt;1,1,0)</f>
        <v>1</v>
      </c>
    </row>
    <row r="32822" spans="1:22" x14ac:dyDescent="0.35">
      <c r="A32822">
        <v>46459</v>
      </c>
      <c r="B32822" s="1" t="s">
        <v>15677</v>
      </c>
      <c r="C32822" s="2">
        <v>41949</v>
      </c>
      <c r="D32822" s="2">
        <v>41954</v>
      </c>
      <c r="E32822" s="1" t="s">
        <v>24503</v>
      </c>
      <c r="F32822" s="1">
        <v>101564</v>
      </c>
      <c r="G32822" s="15">
        <v>0</v>
      </c>
      <c r="H32822" s="1" t="s">
        <v>24510</v>
      </c>
      <c r="I32822" s="1">
        <v>0</v>
      </c>
      <c r="J32822" s="19">
        <v>70382</v>
      </c>
      <c r="K32822" s="1">
        <v>0</v>
      </c>
      <c r="L32822" s="1">
        <v>5</v>
      </c>
      <c r="M32822" s="1">
        <v>0.2</v>
      </c>
      <c r="N32822" s="1">
        <v>1</v>
      </c>
      <c r="O32822" s="7">
        <f>VLOOKUP(J32822,DIM_Products!A:G,6,FALSE) * L32822 * (1-M32822)</f>
        <v>68.399999999999991</v>
      </c>
      <c r="P32822" s="7">
        <f t="shared" si="2048"/>
        <v>294.28200000000004</v>
      </c>
      <c r="Q32822" s="13">
        <f t="shared" si="2049"/>
        <v>0.23243011805003358</v>
      </c>
      <c r="R32822" s="7">
        <f t="shared" si="2050"/>
        <v>68.399999999999991</v>
      </c>
      <c r="S32822">
        <f t="shared" si="2051"/>
        <v>5</v>
      </c>
      <c r="T32822">
        <v>1</v>
      </c>
      <c r="U32822" s="13">
        <f>1/COUNTIF(B:B,Orders[[#This Row],[Order ID]])</f>
        <v>0.25</v>
      </c>
      <c r="V32822">
        <f>IF(SUMIF(F:F,Orders[[#This Row],[DW_Customer]],U:U)&gt;1,1,0)</f>
        <v>1</v>
      </c>
    </row>
    <row r="32823" spans="1:22" x14ac:dyDescent="0.35">
      <c r="A32823">
        <v>51463</v>
      </c>
      <c r="B32823" s="1" t="s">
        <v>15677</v>
      </c>
      <c r="C32823" s="2">
        <v>41949</v>
      </c>
      <c r="D32823" s="2">
        <v>41954</v>
      </c>
      <c r="E32823" s="1" t="s">
        <v>24503</v>
      </c>
      <c r="F32823" s="1">
        <v>101564</v>
      </c>
      <c r="G32823" s="15">
        <v>0</v>
      </c>
      <c r="H32823" s="1" t="s">
        <v>24510</v>
      </c>
      <c r="I32823" s="1">
        <v>0</v>
      </c>
      <c r="J32823" s="19">
        <v>70960</v>
      </c>
      <c r="K32823" s="1">
        <v>0</v>
      </c>
      <c r="L32823" s="1">
        <v>3</v>
      </c>
      <c r="M32823" s="1">
        <v>0</v>
      </c>
      <c r="N32823" s="1">
        <v>1</v>
      </c>
      <c r="O32823" s="7">
        <f>VLOOKUP(J32823,DIM_Products!A:G,6,FALSE) * L32823 * (1-M32823)</f>
        <v>30.78</v>
      </c>
      <c r="P32823" s="7">
        <f t="shared" si="2048"/>
        <v>294.28200000000004</v>
      </c>
      <c r="Q32823" s="13">
        <f t="shared" si="2049"/>
        <v>0.10459355312251513</v>
      </c>
      <c r="R32823" s="7">
        <f t="shared" si="2050"/>
        <v>30.78</v>
      </c>
      <c r="S32823">
        <f t="shared" si="2051"/>
        <v>5</v>
      </c>
      <c r="T32823">
        <v>1</v>
      </c>
      <c r="U32823" s="13">
        <f>1/COUNTIF(B:B,Orders[[#This Row],[Order ID]])</f>
        <v>0.25</v>
      </c>
      <c r="V32823">
        <f>IF(SUMIF(F:F,Orders[[#This Row],[DW_Customer]],U:U)&gt;1,1,0)</f>
        <v>1</v>
      </c>
    </row>
    <row r="32824" spans="1:22" x14ac:dyDescent="0.35">
      <c r="A32824">
        <v>63696</v>
      </c>
      <c r="B32824" s="1" t="s">
        <v>15677</v>
      </c>
      <c r="C32824" s="2">
        <v>41949</v>
      </c>
      <c r="D32824" s="2">
        <v>41954</v>
      </c>
      <c r="E32824" s="1" t="s">
        <v>24503</v>
      </c>
      <c r="F32824" s="1">
        <v>101564</v>
      </c>
      <c r="G32824" s="15">
        <v>0</v>
      </c>
      <c r="H32824" s="1" t="s">
        <v>24510</v>
      </c>
      <c r="I32824" s="1">
        <v>0</v>
      </c>
      <c r="J32824" s="19">
        <v>71070</v>
      </c>
      <c r="K32824" s="1">
        <v>0</v>
      </c>
      <c r="L32824" s="1">
        <v>3</v>
      </c>
      <c r="M32824" s="1">
        <v>0</v>
      </c>
      <c r="N32824" s="1">
        <v>1</v>
      </c>
      <c r="O32824" s="7">
        <f>VLOOKUP(J32824,DIM_Products!A:G,6,FALSE) * L32824 * (1-M32824)</f>
        <v>66.906000000000006</v>
      </c>
      <c r="P32824" s="7">
        <f t="shared" si="2048"/>
        <v>294.28200000000004</v>
      </c>
      <c r="Q32824" s="13">
        <f t="shared" si="2049"/>
        <v>0.22735335494525657</v>
      </c>
      <c r="R32824" s="7">
        <f t="shared" si="2050"/>
        <v>66.906000000000006</v>
      </c>
      <c r="S32824">
        <f t="shared" si="2051"/>
        <v>5</v>
      </c>
      <c r="T32824">
        <v>1</v>
      </c>
      <c r="U32824" s="13">
        <f>1/COUNTIF(B:B,Orders[[#This Row],[Order ID]])</f>
        <v>0.25</v>
      </c>
      <c r="V32824">
        <f>IF(SUMIF(F:F,Orders[[#This Row],[DW_Customer]],U:U)&gt;1,1,0)</f>
        <v>1</v>
      </c>
    </row>
    <row r="32825" spans="1:22" x14ac:dyDescent="0.35">
      <c r="A32825">
        <v>68187</v>
      </c>
      <c r="B32825" s="1" t="s">
        <v>15677</v>
      </c>
      <c r="C32825" s="2">
        <v>41949</v>
      </c>
      <c r="D32825" s="2">
        <v>41954</v>
      </c>
      <c r="E32825" s="1" t="s">
        <v>24503</v>
      </c>
      <c r="F32825" s="1">
        <v>101564</v>
      </c>
      <c r="G32825" s="15">
        <v>0</v>
      </c>
      <c r="H32825" s="1" t="s">
        <v>24510</v>
      </c>
      <c r="I32825" s="1">
        <v>0</v>
      </c>
      <c r="J32825" s="19">
        <v>70615</v>
      </c>
      <c r="K32825" s="1">
        <v>0</v>
      </c>
      <c r="L32825" s="1">
        <v>2</v>
      </c>
      <c r="M32825" s="1">
        <v>0</v>
      </c>
      <c r="N32825" s="1">
        <v>1</v>
      </c>
      <c r="O32825" s="7">
        <f>VLOOKUP(J32825,DIM_Products!A:G,6,FALSE) * L32825 * (1-M32825)</f>
        <v>128.196</v>
      </c>
      <c r="P32825" s="7">
        <f t="shared" si="2048"/>
        <v>294.28200000000004</v>
      </c>
      <c r="Q32825" s="13">
        <f t="shared" si="2049"/>
        <v>0.43562297388219456</v>
      </c>
      <c r="R32825" s="7">
        <f t="shared" si="2050"/>
        <v>128.196</v>
      </c>
      <c r="S32825">
        <f t="shared" si="2051"/>
        <v>5</v>
      </c>
      <c r="T32825">
        <v>1</v>
      </c>
      <c r="U32825" s="13">
        <f>1/COUNTIF(B:B,Orders[[#This Row],[Order ID]])</f>
        <v>0.25</v>
      </c>
      <c r="V32825">
        <f>IF(SUMIF(F:F,Orders[[#This Row],[DW_Customer]],U:U)&gt;1,1,0)</f>
        <v>1</v>
      </c>
    </row>
    <row r="32826" spans="1:22" x14ac:dyDescent="0.35">
      <c r="A32826">
        <v>62758</v>
      </c>
      <c r="B32826" s="1" t="s">
        <v>22716</v>
      </c>
      <c r="C32826" s="2">
        <v>41953</v>
      </c>
      <c r="D32826" s="2">
        <v>41953</v>
      </c>
      <c r="E32826" s="1" t="s">
        <v>26364</v>
      </c>
      <c r="F32826" s="1">
        <v>100125</v>
      </c>
      <c r="G32826" s="15">
        <v>0</v>
      </c>
      <c r="H32826" s="1" t="s">
        <v>24511</v>
      </c>
      <c r="I32826" s="1">
        <v>998</v>
      </c>
      <c r="J32826" s="19">
        <v>70787</v>
      </c>
      <c r="K32826" s="1">
        <v>0</v>
      </c>
      <c r="L32826" s="1">
        <v>3</v>
      </c>
      <c r="M32826" s="1">
        <v>0</v>
      </c>
      <c r="N32826" s="1">
        <v>1</v>
      </c>
      <c r="O32826" s="7">
        <f>VLOOKUP(J32826,DIM_Products!A:G,6,FALSE) * L32826 * (1-M32826)</f>
        <v>13.032</v>
      </c>
      <c r="P32826" s="7">
        <f t="shared" si="2048"/>
        <v>13.032</v>
      </c>
      <c r="Q32826" s="13">
        <f t="shared" si="2049"/>
        <v>1</v>
      </c>
      <c r="R32826" s="7">
        <f t="shared" si="2050"/>
        <v>13.032</v>
      </c>
      <c r="S32826">
        <f t="shared" si="2051"/>
        <v>0</v>
      </c>
      <c r="T32826">
        <v>0</v>
      </c>
      <c r="U32826" s="13">
        <f>1/COUNTIF(B:B,Orders[[#This Row],[Order ID]])</f>
        <v>1</v>
      </c>
      <c r="V32826">
        <f>IF(SUMIF(F:F,Orders[[#This Row],[DW_Customer]],U:U)&gt;1,1,0)</f>
        <v>1</v>
      </c>
    </row>
    <row r="32827" spans="1:22" x14ac:dyDescent="0.35">
      <c r="A32827">
        <v>41340</v>
      </c>
      <c r="B32827" s="1" t="s">
        <v>14103</v>
      </c>
      <c r="C32827" s="2">
        <v>41800</v>
      </c>
      <c r="D32827" s="2">
        <v>41804</v>
      </c>
      <c r="E32827" s="1" t="s">
        <v>24503</v>
      </c>
      <c r="F32827" s="1">
        <v>101408</v>
      </c>
      <c r="G32827" s="15">
        <v>0</v>
      </c>
      <c r="H32827" s="1" t="s">
        <v>24510</v>
      </c>
      <c r="I32827" s="1">
        <v>0</v>
      </c>
      <c r="J32827" s="19">
        <v>70415</v>
      </c>
      <c r="K32827" s="1">
        <v>25</v>
      </c>
      <c r="L32827" s="1">
        <v>4</v>
      </c>
      <c r="M32827" s="1">
        <v>0</v>
      </c>
      <c r="N32827" s="1">
        <v>1</v>
      </c>
      <c r="O32827" s="7">
        <f>VLOOKUP(J32827,DIM_Products!A:G,6,FALSE) * L32827 * (1-M32827)</f>
        <v>1263</v>
      </c>
      <c r="P32827" s="7">
        <f t="shared" si="2048"/>
        <v>1263</v>
      </c>
      <c r="Q32827" s="13">
        <f t="shared" si="2049"/>
        <v>1</v>
      </c>
      <c r="R32827" s="7">
        <f t="shared" si="2050"/>
        <v>1288</v>
      </c>
      <c r="S32827">
        <f t="shared" si="2051"/>
        <v>4</v>
      </c>
      <c r="T32827">
        <v>0</v>
      </c>
      <c r="U32827" s="13">
        <f>1/COUNTIF(B:B,Orders[[#This Row],[Order ID]])</f>
        <v>1</v>
      </c>
      <c r="V32827">
        <f>IF(SUMIF(F:F,Orders[[#This Row],[DW_Customer]],U:U)&gt;1,1,0)</f>
        <v>1</v>
      </c>
    </row>
    <row r="32828" spans="1:22" x14ac:dyDescent="0.35">
      <c r="A32828">
        <v>33203</v>
      </c>
      <c r="B32828" s="1" t="s">
        <v>5496</v>
      </c>
      <c r="C32828" s="2">
        <v>41899</v>
      </c>
      <c r="D32828" s="2">
        <v>41901</v>
      </c>
      <c r="E32828" s="1" t="s">
        <v>24501</v>
      </c>
      <c r="F32828" s="1">
        <v>100001</v>
      </c>
      <c r="G32828" s="15">
        <v>0</v>
      </c>
      <c r="H32828" s="1" t="s">
        <v>24510</v>
      </c>
      <c r="I32828" s="1">
        <v>0</v>
      </c>
      <c r="J32828" s="19">
        <v>70694</v>
      </c>
      <c r="K32828" s="1">
        <v>15</v>
      </c>
      <c r="L32828" s="1">
        <v>2</v>
      </c>
      <c r="M32828" s="1">
        <v>0</v>
      </c>
      <c r="N32828" s="1">
        <v>1</v>
      </c>
      <c r="O32828" s="7">
        <f>VLOOKUP(J32828,DIM_Products!A:G,6,FALSE) * L32828 * (1-M32828)</f>
        <v>95.64</v>
      </c>
      <c r="P32828" s="7">
        <f t="shared" si="2048"/>
        <v>95.64</v>
      </c>
      <c r="Q32828" s="13">
        <f t="shared" si="2049"/>
        <v>1</v>
      </c>
      <c r="R32828" s="7">
        <f t="shared" si="2050"/>
        <v>110.64</v>
      </c>
      <c r="S32828">
        <f t="shared" si="2051"/>
        <v>2</v>
      </c>
      <c r="T32828">
        <v>0</v>
      </c>
      <c r="U32828" s="13">
        <f>1/COUNTIF(B:B,Orders[[#This Row],[Order ID]])</f>
        <v>1</v>
      </c>
      <c r="V32828">
        <f>IF(SUMIF(F:F,Orders[[#This Row],[DW_Customer]],U:U)&gt;1,1,0)</f>
        <v>1</v>
      </c>
    </row>
    <row r="32829" spans="1:22" x14ac:dyDescent="0.35">
      <c r="A32829">
        <v>30557</v>
      </c>
      <c r="B32829" s="1" t="s">
        <v>8493</v>
      </c>
      <c r="C32829" s="2">
        <v>41937</v>
      </c>
      <c r="D32829" s="2">
        <v>41937</v>
      </c>
      <c r="E32829" s="1" t="s">
        <v>26364</v>
      </c>
      <c r="F32829" s="1">
        <v>100531</v>
      </c>
      <c r="G32829" s="15">
        <v>0</v>
      </c>
      <c r="H32829" s="1" t="s">
        <v>24511</v>
      </c>
      <c r="I32829" s="1">
        <v>915</v>
      </c>
      <c r="J32829" s="19">
        <v>71221</v>
      </c>
      <c r="K32829" s="1">
        <v>0</v>
      </c>
      <c r="L32829" s="1">
        <v>8</v>
      </c>
      <c r="M32829" s="1">
        <v>0</v>
      </c>
      <c r="N32829" s="1">
        <v>1</v>
      </c>
      <c r="O32829" s="7">
        <f>VLOOKUP(J32829,DIM_Products!A:G,6,FALSE) * L32829 * (1-M32829)</f>
        <v>1216.8</v>
      </c>
      <c r="P32829" s="7">
        <f t="shared" si="2048"/>
        <v>1216.8</v>
      </c>
      <c r="Q32829" s="13">
        <f t="shared" si="2049"/>
        <v>1</v>
      </c>
      <c r="R32829" s="7">
        <f t="shared" si="2050"/>
        <v>1216.8</v>
      </c>
      <c r="S32829">
        <f t="shared" si="2051"/>
        <v>0</v>
      </c>
      <c r="T32829">
        <v>1</v>
      </c>
      <c r="U32829" s="13">
        <f>1/COUNTIF(B:B,Orders[[#This Row],[Order ID]])</f>
        <v>1</v>
      </c>
      <c r="V32829">
        <f>IF(SUMIF(F:F,Orders[[#This Row],[DW_Customer]],U:U)&gt;1,1,0)</f>
        <v>1</v>
      </c>
    </row>
    <row r="32830" spans="1:22" x14ac:dyDescent="0.35">
      <c r="A32830">
        <v>31714</v>
      </c>
      <c r="B32830" s="1" t="s">
        <v>5830</v>
      </c>
      <c r="C32830" s="2">
        <v>41948</v>
      </c>
      <c r="D32830" s="2">
        <v>41948</v>
      </c>
      <c r="E32830" s="1" t="s">
        <v>26364</v>
      </c>
      <c r="F32830" s="1">
        <v>100057</v>
      </c>
      <c r="G32830" s="15">
        <v>0</v>
      </c>
      <c r="H32830" s="1" t="s">
        <v>24511</v>
      </c>
      <c r="I32830" s="1">
        <v>28</v>
      </c>
      <c r="J32830" s="19">
        <v>70730</v>
      </c>
      <c r="K32830" s="1">
        <v>0</v>
      </c>
      <c r="L32830" s="1">
        <v>3</v>
      </c>
      <c r="M32830" s="1">
        <v>0</v>
      </c>
      <c r="N32830" s="1">
        <v>1</v>
      </c>
      <c r="O32830" s="7">
        <f>VLOOKUP(J32830,DIM_Products!A:G,6,FALSE) * L32830 * (1-M32830)</f>
        <v>103.94999999999999</v>
      </c>
      <c r="P32830" s="7">
        <f t="shared" si="2048"/>
        <v>170.73</v>
      </c>
      <c r="Q32830" s="13">
        <f t="shared" si="2049"/>
        <v>0.60885608856088558</v>
      </c>
      <c r="R32830" s="7">
        <f t="shared" si="2050"/>
        <v>103.94999999999999</v>
      </c>
      <c r="S32830">
        <f t="shared" si="2051"/>
        <v>0</v>
      </c>
      <c r="T32830">
        <v>0</v>
      </c>
      <c r="U32830" s="13">
        <f>1/COUNTIF(B:B,Orders[[#This Row],[Order ID]])</f>
        <v>0.5</v>
      </c>
      <c r="V32830">
        <f>IF(SUMIF(F:F,Orders[[#This Row],[DW_Customer]],U:U)&gt;1,1,0)</f>
        <v>1</v>
      </c>
    </row>
    <row r="32831" spans="1:22" x14ac:dyDescent="0.35">
      <c r="A32831">
        <v>63467</v>
      </c>
      <c r="B32831" s="1" t="s">
        <v>5830</v>
      </c>
      <c r="C32831" s="2">
        <v>41948</v>
      </c>
      <c r="D32831" s="2">
        <v>41948</v>
      </c>
      <c r="E32831" s="1" t="s">
        <v>26364</v>
      </c>
      <c r="F32831" s="1">
        <v>100057</v>
      </c>
      <c r="G32831" s="15">
        <v>0</v>
      </c>
      <c r="H32831" s="1" t="s">
        <v>24511</v>
      </c>
      <c r="I32831" s="1">
        <v>28</v>
      </c>
      <c r="J32831" s="19">
        <v>70362</v>
      </c>
      <c r="K32831" s="1">
        <v>0</v>
      </c>
      <c r="L32831" s="1">
        <v>3</v>
      </c>
      <c r="M32831" s="1">
        <v>0</v>
      </c>
      <c r="N32831" s="1">
        <v>1</v>
      </c>
      <c r="O32831" s="7">
        <f>VLOOKUP(J32831,DIM_Products!A:G,6,FALSE) * L32831 * (1-M32831)</f>
        <v>66.78</v>
      </c>
      <c r="P32831" s="7">
        <f t="shared" si="2048"/>
        <v>170.73</v>
      </c>
      <c r="Q32831" s="13">
        <f t="shared" si="2049"/>
        <v>0.39114391143911442</v>
      </c>
      <c r="R32831" s="7">
        <f t="shared" si="2050"/>
        <v>66.78</v>
      </c>
      <c r="S32831">
        <f t="shared" si="2051"/>
        <v>0</v>
      </c>
      <c r="T32831">
        <v>0</v>
      </c>
      <c r="U32831" s="13">
        <f>1/COUNTIF(B:B,Orders[[#This Row],[Order ID]])</f>
        <v>0.5</v>
      </c>
      <c r="V32831">
        <f>IF(SUMIF(F:F,Orders[[#This Row],[DW_Customer]],U:U)&gt;1,1,0)</f>
        <v>1</v>
      </c>
    </row>
    <row r="32832" spans="1:22" x14ac:dyDescent="0.35">
      <c r="A32832">
        <v>40759</v>
      </c>
      <c r="B32832" s="1" t="s">
        <v>8070</v>
      </c>
      <c r="C32832" s="2">
        <v>41809</v>
      </c>
      <c r="D32832" s="2">
        <v>41812</v>
      </c>
      <c r="E32832" s="1" t="s">
        <v>24502</v>
      </c>
      <c r="F32832" s="1">
        <v>101369</v>
      </c>
      <c r="G32832" s="15">
        <v>0</v>
      </c>
      <c r="H32832" s="1" t="s">
        <v>24510</v>
      </c>
      <c r="I32832" s="1">
        <v>0</v>
      </c>
      <c r="J32832" s="19">
        <v>71031</v>
      </c>
      <c r="K32832" s="1">
        <v>25</v>
      </c>
      <c r="L32832" s="1">
        <v>4</v>
      </c>
      <c r="M32832" s="1">
        <v>0.2</v>
      </c>
      <c r="N32832" s="1">
        <v>1</v>
      </c>
      <c r="O32832" s="7">
        <f>VLOOKUP(J32832,DIM_Products!A:G,6,FALSE) * L32832 * (1-M32832)</f>
        <v>118.84800000000001</v>
      </c>
      <c r="P32832" s="7">
        <f t="shared" si="2048"/>
        <v>118.84800000000001</v>
      </c>
      <c r="Q32832" s="13">
        <f t="shared" si="2049"/>
        <v>1</v>
      </c>
      <c r="R32832" s="7">
        <f t="shared" si="2050"/>
        <v>143.84800000000001</v>
      </c>
      <c r="S32832">
        <f t="shared" si="2051"/>
        <v>3</v>
      </c>
      <c r="T32832">
        <v>0</v>
      </c>
      <c r="U32832" s="13">
        <f>1/COUNTIF(B:B,Orders[[#This Row],[Order ID]])</f>
        <v>1</v>
      </c>
      <c r="V32832">
        <f>IF(SUMIF(F:F,Orders[[#This Row],[DW_Customer]],U:U)&gt;1,1,0)</f>
        <v>1</v>
      </c>
    </row>
    <row r="32833" spans="1:22" x14ac:dyDescent="0.35">
      <c r="A32833">
        <v>37428</v>
      </c>
      <c r="B32833" s="1" t="s">
        <v>12621</v>
      </c>
      <c r="C32833" s="2">
        <v>41908</v>
      </c>
      <c r="D32833" s="2">
        <v>41912</v>
      </c>
      <c r="E32833" s="1" t="s">
        <v>24501</v>
      </c>
      <c r="F32833" s="1">
        <v>100596</v>
      </c>
      <c r="G32833" s="15">
        <v>0</v>
      </c>
      <c r="H32833" s="1" t="s">
        <v>24510</v>
      </c>
      <c r="I32833" s="1">
        <v>0</v>
      </c>
      <c r="J32833" s="19">
        <v>70982</v>
      </c>
      <c r="K32833" s="1">
        <v>0</v>
      </c>
      <c r="L32833" s="1">
        <v>4</v>
      </c>
      <c r="M32833" s="1">
        <v>0</v>
      </c>
      <c r="N32833" s="1">
        <v>1</v>
      </c>
      <c r="O32833" s="7">
        <f>VLOOKUP(J32833,DIM_Products!A:G,6,FALSE) * L32833 * (1-M32833)</f>
        <v>152.52000000000001</v>
      </c>
      <c r="P32833" s="7">
        <f t="shared" si="2048"/>
        <v>2479.3049999999998</v>
      </c>
      <c r="Q32833" s="13">
        <f t="shared" si="2049"/>
        <v>6.1517239710322053E-2</v>
      </c>
      <c r="R32833" s="7">
        <f t="shared" si="2050"/>
        <v>152.52000000000001</v>
      </c>
      <c r="S32833">
        <f t="shared" si="2051"/>
        <v>4</v>
      </c>
      <c r="T32833">
        <v>1</v>
      </c>
      <c r="U32833" s="13">
        <f>1/COUNTIF(B:B,Orders[[#This Row],[Order ID]])</f>
        <v>0.2</v>
      </c>
      <c r="V32833">
        <f>IF(SUMIF(F:F,Orders[[#This Row],[DW_Customer]],U:U)&gt;1,1,0)</f>
        <v>1</v>
      </c>
    </row>
    <row r="32834" spans="1:22" x14ac:dyDescent="0.35">
      <c r="A32834">
        <v>45920</v>
      </c>
      <c r="B32834" s="1" t="s">
        <v>12621</v>
      </c>
      <c r="C32834" s="2">
        <v>41908</v>
      </c>
      <c r="D32834" s="2">
        <v>41912</v>
      </c>
      <c r="E32834" s="1" t="s">
        <v>24501</v>
      </c>
      <c r="F32834" s="1">
        <v>100596</v>
      </c>
      <c r="G32834" s="15">
        <v>0</v>
      </c>
      <c r="H32834" s="1" t="s">
        <v>24510</v>
      </c>
      <c r="I32834" s="1">
        <v>0</v>
      </c>
      <c r="J32834" s="19">
        <v>71130</v>
      </c>
      <c r="K32834" s="1">
        <v>0</v>
      </c>
      <c r="L32834" s="1">
        <v>7</v>
      </c>
      <c r="M32834" s="1">
        <v>0</v>
      </c>
      <c r="N32834" s="1">
        <v>1</v>
      </c>
      <c r="O32834" s="7">
        <f>VLOOKUP(J32834,DIM_Products!A:G,6,FALSE) * L32834 * (1-M32834)</f>
        <v>249.10199999999998</v>
      </c>
      <c r="P32834" s="7">
        <f t="shared" ref="P32834:P32897" si="2052">SUMIF(B:B,B:B,O:O)</f>
        <v>2479.3049999999998</v>
      </c>
      <c r="Q32834" s="13">
        <f t="shared" ref="Q32834:Q32897" si="2053">O32834/P32834</f>
        <v>0.10047251144978128</v>
      </c>
      <c r="R32834" s="7">
        <f t="shared" ref="R32834:R32897" si="2054">O32834+Q32834*K32834</f>
        <v>249.10199999999998</v>
      </c>
      <c r="S32834">
        <f t="shared" ref="S32834:S32897" si="2055">D32834-C32834</f>
        <v>4</v>
      </c>
      <c r="T32834">
        <v>1</v>
      </c>
      <c r="U32834" s="13">
        <f>1/COUNTIF(B:B,Orders[[#This Row],[Order ID]])</f>
        <v>0.2</v>
      </c>
      <c r="V32834">
        <f>IF(SUMIF(F:F,Orders[[#This Row],[DW_Customer]],U:U)&gt;1,1,0)</f>
        <v>1</v>
      </c>
    </row>
    <row r="32835" spans="1:22" x14ac:dyDescent="0.35">
      <c r="A32835">
        <v>49801</v>
      </c>
      <c r="B32835" s="1" t="s">
        <v>12621</v>
      </c>
      <c r="C32835" s="2">
        <v>41908</v>
      </c>
      <c r="D32835" s="2">
        <v>41912</v>
      </c>
      <c r="E32835" s="1" t="s">
        <v>24501</v>
      </c>
      <c r="F32835" s="1">
        <v>100596</v>
      </c>
      <c r="G32835" s="15">
        <v>0</v>
      </c>
      <c r="H32835" s="1" t="s">
        <v>24510</v>
      </c>
      <c r="I32835" s="1">
        <v>0</v>
      </c>
      <c r="J32835" s="19">
        <v>70173</v>
      </c>
      <c r="K32835" s="1">
        <v>0</v>
      </c>
      <c r="L32835" s="1">
        <v>4</v>
      </c>
      <c r="M32835" s="1">
        <v>0</v>
      </c>
      <c r="N32835" s="1">
        <v>1</v>
      </c>
      <c r="O32835" s="7">
        <f>VLOOKUP(J32835,DIM_Products!A:G,6,FALSE) * L32835 * (1-M32835)</f>
        <v>597.24</v>
      </c>
      <c r="P32835" s="7">
        <f t="shared" si="2052"/>
        <v>2479.3049999999998</v>
      </c>
      <c r="Q32835" s="13">
        <f t="shared" si="2053"/>
        <v>0.24089008814970325</v>
      </c>
      <c r="R32835" s="7">
        <f t="shared" si="2054"/>
        <v>597.24</v>
      </c>
      <c r="S32835">
        <f t="shared" si="2055"/>
        <v>4</v>
      </c>
      <c r="T32835">
        <v>1</v>
      </c>
      <c r="U32835" s="13">
        <f>1/COUNTIF(B:B,Orders[[#This Row],[Order ID]])</f>
        <v>0.2</v>
      </c>
      <c r="V32835">
        <f>IF(SUMIF(F:F,Orders[[#This Row],[DW_Customer]],U:U)&gt;1,1,0)</f>
        <v>1</v>
      </c>
    </row>
    <row r="32836" spans="1:22" x14ac:dyDescent="0.35">
      <c r="A32836">
        <v>54662</v>
      </c>
      <c r="B32836" s="1" t="s">
        <v>12621</v>
      </c>
      <c r="C32836" s="2">
        <v>41908</v>
      </c>
      <c r="D32836" s="2">
        <v>41912</v>
      </c>
      <c r="E32836" s="1" t="s">
        <v>24501</v>
      </c>
      <c r="F32836" s="1">
        <v>100596</v>
      </c>
      <c r="G32836" s="15">
        <v>0</v>
      </c>
      <c r="H32836" s="1" t="s">
        <v>24510</v>
      </c>
      <c r="I32836" s="1">
        <v>0</v>
      </c>
      <c r="J32836" s="19">
        <v>70585</v>
      </c>
      <c r="K32836" s="1">
        <v>0</v>
      </c>
      <c r="L32836" s="1">
        <v>3</v>
      </c>
      <c r="M32836" s="1">
        <v>0</v>
      </c>
      <c r="N32836" s="1">
        <v>1</v>
      </c>
      <c r="O32836" s="7">
        <f>VLOOKUP(J32836,DIM_Products!A:G,6,FALSE) * L32836 * (1-M32836)</f>
        <v>1419.3629999999998</v>
      </c>
      <c r="P32836" s="7">
        <f t="shared" si="2052"/>
        <v>2479.3049999999998</v>
      </c>
      <c r="Q32836" s="13">
        <f t="shared" si="2053"/>
        <v>0.57248422440966318</v>
      </c>
      <c r="R32836" s="7">
        <f t="shared" si="2054"/>
        <v>1419.3629999999998</v>
      </c>
      <c r="S32836">
        <f t="shared" si="2055"/>
        <v>4</v>
      </c>
      <c r="T32836">
        <v>1</v>
      </c>
      <c r="U32836" s="13">
        <f>1/COUNTIF(B:B,Orders[[#This Row],[Order ID]])</f>
        <v>0.2</v>
      </c>
      <c r="V32836">
        <f>IF(SUMIF(F:F,Orders[[#This Row],[DW_Customer]],U:U)&gt;1,1,0)</f>
        <v>1</v>
      </c>
    </row>
    <row r="32837" spans="1:22" x14ac:dyDescent="0.35">
      <c r="A32837">
        <v>62026</v>
      </c>
      <c r="B32837" s="1" t="s">
        <v>12621</v>
      </c>
      <c r="C32837" s="2">
        <v>41908</v>
      </c>
      <c r="D32837" s="2">
        <v>41912</v>
      </c>
      <c r="E32837" s="1" t="s">
        <v>24501</v>
      </c>
      <c r="F32837" s="1">
        <v>100596</v>
      </c>
      <c r="G32837" s="15">
        <v>0</v>
      </c>
      <c r="H32837" s="1" t="s">
        <v>24510</v>
      </c>
      <c r="I32837" s="1">
        <v>0</v>
      </c>
      <c r="J32837" s="19">
        <v>70669</v>
      </c>
      <c r="K32837" s="1">
        <v>0</v>
      </c>
      <c r="L32837" s="1">
        <v>2</v>
      </c>
      <c r="M32837" s="1">
        <v>0</v>
      </c>
      <c r="N32837" s="1">
        <v>1</v>
      </c>
      <c r="O32837" s="7">
        <f>VLOOKUP(J32837,DIM_Products!A:G,6,FALSE) * L32837 * (1-M32837)</f>
        <v>61.08</v>
      </c>
      <c r="P32837" s="7">
        <f t="shared" si="2052"/>
        <v>2479.3049999999998</v>
      </c>
      <c r="Q32837" s="13">
        <f t="shared" si="2053"/>
        <v>2.4635936280530232E-2</v>
      </c>
      <c r="R32837" s="7">
        <f t="shared" si="2054"/>
        <v>61.08</v>
      </c>
      <c r="S32837">
        <f t="shared" si="2055"/>
        <v>4</v>
      </c>
      <c r="T32837">
        <v>1</v>
      </c>
      <c r="U32837" s="13">
        <f>1/COUNTIF(B:B,Orders[[#This Row],[Order ID]])</f>
        <v>0.2</v>
      </c>
      <c r="V32837">
        <f>IF(SUMIF(F:F,Orders[[#This Row],[DW_Customer]],U:U)&gt;1,1,0)</f>
        <v>1</v>
      </c>
    </row>
    <row r="32838" spans="1:22" x14ac:dyDescent="0.35">
      <c r="A32838">
        <v>49881</v>
      </c>
      <c r="B32838" s="1" t="s">
        <v>17391</v>
      </c>
      <c r="C32838" s="2">
        <v>41962</v>
      </c>
      <c r="D32838" s="2">
        <v>41962</v>
      </c>
      <c r="E32838" s="1" t="s">
        <v>26364</v>
      </c>
      <c r="F32838" s="1">
        <v>100259</v>
      </c>
      <c r="G32838" s="15">
        <v>0</v>
      </c>
      <c r="H32838" s="1" t="s">
        <v>24511</v>
      </c>
      <c r="I32838" s="1">
        <v>271</v>
      </c>
      <c r="J32838" s="19">
        <v>70423</v>
      </c>
      <c r="K32838" s="1">
        <v>0</v>
      </c>
      <c r="L32838" s="1">
        <v>1</v>
      </c>
      <c r="M32838" s="1">
        <v>0.2</v>
      </c>
      <c r="N32838" s="1">
        <v>1</v>
      </c>
      <c r="O32838" s="7">
        <f>VLOOKUP(J32838,DIM_Products!A:G,6,FALSE) * L32838 * (1-M32838)</f>
        <v>215.42399999999998</v>
      </c>
      <c r="P32838" s="7">
        <f t="shared" si="2052"/>
        <v>376.80899999999997</v>
      </c>
      <c r="Q32838" s="13">
        <f t="shared" si="2053"/>
        <v>0.57170608982269533</v>
      </c>
      <c r="R32838" s="7">
        <f t="shared" si="2054"/>
        <v>215.42399999999998</v>
      </c>
      <c r="S32838">
        <f t="shared" si="2055"/>
        <v>0</v>
      </c>
      <c r="T32838">
        <v>1</v>
      </c>
      <c r="U32838" s="13">
        <f>1/COUNTIF(B:B,Orders[[#This Row],[Order ID]])</f>
        <v>0.33333333333333331</v>
      </c>
      <c r="V32838">
        <f>IF(SUMIF(F:F,Orders[[#This Row],[DW_Customer]],U:U)&gt;1,1,0)</f>
        <v>1</v>
      </c>
    </row>
    <row r="32839" spans="1:22" x14ac:dyDescent="0.35">
      <c r="A32839">
        <v>50150</v>
      </c>
      <c r="B32839" s="1" t="s">
        <v>17391</v>
      </c>
      <c r="C32839" s="2">
        <v>41962</v>
      </c>
      <c r="D32839" s="2">
        <v>41962</v>
      </c>
      <c r="E32839" s="1" t="s">
        <v>26364</v>
      </c>
      <c r="F32839" s="1">
        <v>100259</v>
      </c>
      <c r="G32839" s="15">
        <v>0</v>
      </c>
      <c r="H32839" s="1" t="s">
        <v>24511</v>
      </c>
      <c r="I32839" s="1">
        <v>271</v>
      </c>
      <c r="J32839" s="19">
        <v>71557</v>
      </c>
      <c r="K32839" s="1">
        <v>0</v>
      </c>
      <c r="L32839" s="1">
        <v>3</v>
      </c>
      <c r="M32839" s="1">
        <v>0</v>
      </c>
      <c r="N32839" s="1">
        <v>1</v>
      </c>
      <c r="O32839" s="7">
        <f>VLOOKUP(J32839,DIM_Products!A:G,6,FALSE) * L32839 * (1-M32839)</f>
        <v>99.764999999999986</v>
      </c>
      <c r="P32839" s="7">
        <f t="shared" si="2052"/>
        <v>376.80899999999997</v>
      </c>
      <c r="Q32839" s="13">
        <f t="shared" si="2053"/>
        <v>0.26476278432839978</v>
      </c>
      <c r="R32839" s="7">
        <f t="shared" si="2054"/>
        <v>99.764999999999986</v>
      </c>
      <c r="S32839">
        <f t="shared" si="2055"/>
        <v>0</v>
      </c>
      <c r="T32839">
        <v>1</v>
      </c>
      <c r="U32839" s="13">
        <f>1/COUNTIF(B:B,Orders[[#This Row],[Order ID]])</f>
        <v>0.33333333333333331</v>
      </c>
      <c r="V32839">
        <f>IF(SUMIF(F:F,Orders[[#This Row],[DW_Customer]],U:U)&gt;1,1,0)</f>
        <v>1</v>
      </c>
    </row>
    <row r="32840" spans="1:22" x14ac:dyDescent="0.35">
      <c r="A32840">
        <v>64770</v>
      </c>
      <c r="B32840" s="1" t="s">
        <v>17391</v>
      </c>
      <c r="C32840" s="2">
        <v>41962</v>
      </c>
      <c r="D32840" s="2">
        <v>41962</v>
      </c>
      <c r="E32840" s="1" t="s">
        <v>26364</v>
      </c>
      <c r="F32840" s="1">
        <v>100259</v>
      </c>
      <c r="G32840" s="15">
        <v>0</v>
      </c>
      <c r="H32840" s="1" t="s">
        <v>24511</v>
      </c>
      <c r="I32840" s="1">
        <v>271</v>
      </c>
      <c r="J32840" s="19">
        <v>70241</v>
      </c>
      <c r="K32840" s="1">
        <v>0</v>
      </c>
      <c r="L32840" s="1">
        <v>2</v>
      </c>
      <c r="M32840" s="1">
        <v>0</v>
      </c>
      <c r="N32840" s="1">
        <v>1</v>
      </c>
      <c r="O32840" s="7">
        <f>VLOOKUP(J32840,DIM_Products!A:G,6,FALSE) * L32840 * (1-M32840)</f>
        <v>61.620000000000005</v>
      </c>
      <c r="P32840" s="7">
        <f t="shared" si="2052"/>
        <v>376.80899999999997</v>
      </c>
      <c r="Q32840" s="13">
        <f t="shared" si="2053"/>
        <v>0.16353112584890492</v>
      </c>
      <c r="R32840" s="7">
        <f t="shared" si="2054"/>
        <v>61.620000000000005</v>
      </c>
      <c r="S32840">
        <f t="shared" si="2055"/>
        <v>0</v>
      </c>
      <c r="T32840">
        <v>1</v>
      </c>
      <c r="U32840" s="13">
        <f>1/COUNTIF(B:B,Orders[[#This Row],[Order ID]])</f>
        <v>0.33333333333333331</v>
      </c>
      <c r="V32840">
        <f>IF(SUMIF(F:F,Orders[[#This Row],[DW_Customer]],U:U)&gt;1,1,0)</f>
        <v>1</v>
      </c>
    </row>
    <row r="32841" spans="1:22" x14ac:dyDescent="0.35">
      <c r="A32841">
        <v>40418</v>
      </c>
      <c r="B32841" s="1" t="s">
        <v>16782</v>
      </c>
      <c r="C32841" s="2">
        <v>41829</v>
      </c>
      <c r="D32841" s="2">
        <v>41835</v>
      </c>
      <c r="E32841" s="1" t="s">
        <v>24503</v>
      </c>
      <c r="F32841" s="1">
        <v>100832</v>
      </c>
      <c r="G32841" s="15">
        <v>0</v>
      </c>
      <c r="H32841" s="1" t="s">
        <v>24510</v>
      </c>
      <c r="I32841" s="1">
        <v>0</v>
      </c>
      <c r="J32841" s="19">
        <v>70971</v>
      </c>
      <c r="K32841" s="1">
        <v>0</v>
      </c>
      <c r="L32841" s="1">
        <v>7</v>
      </c>
      <c r="M32841" s="1">
        <v>0</v>
      </c>
      <c r="N32841" s="1">
        <v>1</v>
      </c>
      <c r="O32841" s="7">
        <f>VLOOKUP(J32841,DIM_Products!A:G,6,FALSE) * L32841 * (1-M32841)</f>
        <v>147.41999999999999</v>
      </c>
      <c r="P32841" s="7">
        <f t="shared" si="2052"/>
        <v>220.61999999999998</v>
      </c>
      <c r="Q32841" s="13">
        <f t="shared" si="2053"/>
        <v>0.66820777807995646</v>
      </c>
      <c r="R32841" s="7">
        <f t="shared" si="2054"/>
        <v>147.41999999999999</v>
      </c>
      <c r="S32841">
        <f t="shared" si="2055"/>
        <v>6</v>
      </c>
      <c r="T32841">
        <v>0</v>
      </c>
      <c r="U32841" s="13">
        <f>1/COUNTIF(B:B,Orders[[#This Row],[Order ID]])</f>
        <v>0.5</v>
      </c>
      <c r="V32841">
        <f>IF(SUMIF(F:F,Orders[[#This Row],[DW_Customer]],U:U)&gt;1,1,0)</f>
        <v>1</v>
      </c>
    </row>
    <row r="32842" spans="1:22" x14ac:dyDescent="0.35">
      <c r="A32842">
        <v>67937</v>
      </c>
      <c r="B32842" s="1" t="s">
        <v>16782</v>
      </c>
      <c r="C32842" s="2">
        <v>41829</v>
      </c>
      <c r="D32842" s="2">
        <v>41835</v>
      </c>
      <c r="E32842" s="1" t="s">
        <v>24503</v>
      </c>
      <c r="F32842" s="1">
        <v>100832</v>
      </c>
      <c r="G32842" s="15">
        <v>0</v>
      </c>
      <c r="H32842" s="1" t="s">
        <v>24510</v>
      </c>
      <c r="I32842" s="1">
        <v>0</v>
      </c>
      <c r="J32842" s="19">
        <v>71566</v>
      </c>
      <c r="K32842" s="1">
        <v>0</v>
      </c>
      <c r="L32842" s="1">
        <v>1</v>
      </c>
      <c r="M32842" s="1">
        <v>0</v>
      </c>
      <c r="N32842" s="1">
        <v>1</v>
      </c>
      <c r="O32842" s="7">
        <f>VLOOKUP(J32842,DIM_Products!A:G,6,FALSE) * L32842 * (1-M32842)</f>
        <v>73.199999999999989</v>
      </c>
      <c r="P32842" s="7">
        <f t="shared" si="2052"/>
        <v>220.61999999999998</v>
      </c>
      <c r="Q32842" s="13">
        <f t="shared" si="2053"/>
        <v>0.33179222192004348</v>
      </c>
      <c r="R32842" s="7">
        <f t="shared" si="2054"/>
        <v>73.199999999999989</v>
      </c>
      <c r="S32842">
        <f t="shared" si="2055"/>
        <v>6</v>
      </c>
      <c r="T32842">
        <v>0</v>
      </c>
      <c r="U32842" s="13">
        <f>1/COUNTIF(B:B,Orders[[#This Row],[Order ID]])</f>
        <v>0.5</v>
      </c>
      <c r="V32842">
        <f>IF(SUMIF(F:F,Orders[[#This Row],[DW_Customer]],U:U)&gt;1,1,0)</f>
        <v>1</v>
      </c>
    </row>
    <row r="32843" spans="1:22" x14ac:dyDescent="0.35">
      <c r="A32843">
        <v>53021</v>
      </c>
      <c r="B32843" s="1" t="s">
        <v>19610</v>
      </c>
      <c r="C32843" s="2">
        <v>41831</v>
      </c>
      <c r="D32843" s="2">
        <v>41835</v>
      </c>
      <c r="E32843" s="1" t="s">
        <v>24503</v>
      </c>
      <c r="F32843" s="1">
        <v>100811</v>
      </c>
      <c r="G32843" s="15">
        <v>0</v>
      </c>
      <c r="H32843" s="1" t="s">
        <v>24510</v>
      </c>
      <c r="I32843" s="1">
        <v>0</v>
      </c>
      <c r="J32843" s="19">
        <v>70830</v>
      </c>
      <c r="K32843" s="1">
        <v>15</v>
      </c>
      <c r="L32843" s="1">
        <v>3</v>
      </c>
      <c r="M32843" s="1">
        <v>0</v>
      </c>
      <c r="N32843" s="1">
        <v>1</v>
      </c>
      <c r="O32843" s="7">
        <f>VLOOKUP(J32843,DIM_Products!A:G,6,FALSE) * L32843 * (1-M32843)</f>
        <v>9.4499999999999993</v>
      </c>
      <c r="P32843" s="7">
        <f t="shared" si="2052"/>
        <v>9.4499999999999993</v>
      </c>
      <c r="Q32843" s="13">
        <f t="shared" si="2053"/>
        <v>1</v>
      </c>
      <c r="R32843" s="7">
        <f t="shared" si="2054"/>
        <v>24.45</v>
      </c>
      <c r="S32843">
        <f t="shared" si="2055"/>
        <v>4</v>
      </c>
      <c r="T32843">
        <v>0</v>
      </c>
      <c r="U32843" s="13">
        <f>1/COUNTIF(B:B,Orders[[#This Row],[Order ID]])</f>
        <v>1</v>
      </c>
      <c r="V32843">
        <f>IF(SUMIF(F:F,Orders[[#This Row],[DW_Customer]],U:U)&gt;1,1,0)</f>
        <v>1</v>
      </c>
    </row>
    <row r="32844" spans="1:22" x14ac:dyDescent="0.35">
      <c r="A32844">
        <v>34183</v>
      </c>
      <c r="B32844" s="1" t="s">
        <v>11232</v>
      </c>
      <c r="C32844" s="2">
        <v>41910</v>
      </c>
      <c r="D32844" s="2">
        <v>41915</v>
      </c>
      <c r="E32844" s="1" t="s">
        <v>24503</v>
      </c>
      <c r="F32844" s="1">
        <v>100415</v>
      </c>
      <c r="G32844" s="15">
        <v>0</v>
      </c>
      <c r="H32844" s="1" t="s">
        <v>24510</v>
      </c>
      <c r="I32844" s="1">
        <v>0</v>
      </c>
      <c r="J32844" s="19">
        <v>70141</v>
      </c>
      <c r="K32844" s="1">
        <v>25</v>
      </c>
      <c r="L32844" s="1">
        <v>3</v>
      </c>
      <c r="M32844" s="1">
        <v>2E-3</v>
      </c>
      <c r="N32844" s="1">
        <v>1</v>
      </c>
      <c r="O32844" s="7">
        <f>VLOOKUP(J32844,DIM_Products!A:G,6,FALSE) * L32844 * (1-M32844)</f>
        <v>356.98060800000002</v>
      </c>
      <c r="P32844" s="7">
        <f t="shared" si="2052"/>
        <v>1268.9206080000001</v>
      </c>
      <c r="Q32844" s="13">
        <f t="shared" si="2053"/>
        <v>0.28132619625640126</v>
      </c>
      <c r="R32844" s="7">
        <f t="shared" si="2054"/>
        <v>364.01376290641002</v>
      </c>
      <c r="S32844">
        <f t="shared" si="2055"/>
        <v>5</v>
      </c>
      <c r="T32844">
        <v>0</v>
      </c>
      <c r="U32844" s="13">
        <f>1/COUNTIF(B:B,Orders[[#This Row],[Order ID]])</f>
        <v>0.5</v>
      </c>
      <c r="V32844">
        <f>IF(SUMIF(F:F,Orders[[#This Row],[DW_Customer]],U:U)&gt;1,1,0)</f>
        <v>1</v>
      </c>
    </row>
    <row r="32845" spans="1:22" x14ac:dyDescent="0.35">
      <c r="A32845">
        <v>38136</v>
      </c>
      <c r="B32845" s="1" t="s">
        <v>11232</v>
      </c>
      <c r="C32845" s="2">
        <v>41910</v>
      </c>
      <c r="D32845" s="2">
        <v>41915</v>
      </c>
      <c r="E32845" s="1" t="s">
        <v>24503</v>
      </c>
      <c r="F32845" s="1">
        <v>100415</v>
      </c>
      <c r="G32845" s="15">
        <v>0</v>
      </c>
      <c r="H32845" s="1" t="s">
        <v>24510</v>
      </c>
      <c r="I32845" s="1">
        <v>0</v>
      </c>
      <c r="J32845" s="19">
        <v>70496</v>
      </c>
      <c r="K32845" s="1">
        <v>25</v>
      </c>
      <c r="L32845" s="1">
        <v>6</v>
      </c>
      <c r="M32845" s="1">
        <v>0</v>
      </c>
      <c r="N32845" s="1">
        <v>1</v>
      </c>
      <c r="O32845" s="7">
        <f>VLOOKUP(J32845,DIM_Products!A:G,6,FALSE) * L32845 * (1-M32845)</f>
        <v>911.94</v>
      </c>
      <c r="P32845" s="7">
        <f t="shared" si="2052"/>
        <v>1268.9206080000001</v>
      </c>
      <c r="Q32845" s="13">
        <f t="shared" si="2053"/>
        <v>0.71867380374359868</v>
      </c>
      <c r="R32845" s="7">
        <f t="shared" si="2054"/>
        <v>929.90684509359005</v>
      </c>
      <c r="S32845">
        <f t="shared" si="2055"/>
        <v>5</v>
      </c>
      <c r="T32845">
        <v>0</v>
      </c>
      <c r="U32845" s="13">
        <f>1/COUNTIF(B:B,Orders[[#This Row],[Order ID]])</f>
        <v>0.5</v>
      </c>
      <c r="V32845">
        <f>IF(SUMIF(F:F,Orders[[#This Row],[DW_Customer]],U:U)&gt;1,1,0)</f>
        <v>1</v>
      </c>
    </row>
    <row r="32846" spans="1:22" x14ac:dyDescent="0.35">
      <c r="A32846">
        <v>34628</v>
      </c>
      <c r="B32846" s="1" t="s">
        <v>9800</v>
      </c>
      <c r="C32846" s="2">
        <v>41924</v>
      </c>
      <c r="D32846" s="2">
        <v>41924</v>
      </c>
      <c r="E32846" s="1" t="s">
        <v>26364</v>
      </c>
      <c r="F32846" s="1">
        <v>100100</v>
      </c>
      <c r="G32846" s="15">
        <v>0</v>
      </c>
      <c r="H32846" s="1" t="s">
        <v>24511</v>
      </c>
      <c r="I32846" s="1">
        <v>155</v>
      </c>
      <c r="J32846" s="19">
        <v>71407</v>
      </c>
      <c r="K32846" s="1">
        <v>0</v>
      </c>
      <c r="L32846" s="1">
        <v>5</v>
      </c>
      <c r="M32846" s="1">
        <v>0</v>
      </c>
      <c r="N32846" s="1">
        <v>1</v>
      </c>
      <c r="O32846" s="7">
        <f>VLOOKUP(J32846,DIM_Products!A:G,6,FALSE) * L32846 * (1-M32846)</f>
        <v>1198.2</v>
      </c>
      <c r="P32846" s="7">
        <f t="shared" si="2052"/>
        <v>1198.2</v>
      </c>
      <c r="Q32846" s="13">
        <f t="shared" si="2053"/>
        <v>1</v>
      </c>
      <c r="R32846" s="7">
        <f t="shared" si="2054"/>
        <v>1198.2</v>
      </c>
      <c r="S32846">
        <f t="shared" si="2055"/>
        <v>0</v>
      </c>
      <c r="T32846">
        <v>1</v>
      </c>
      <c r="U32846" s="13">
        <f>1/COUNTIF(B:B,Orders[[#This Row],[Order ID]])</f>
        <v>1</v>
      </c>
      <c r="V32846">
        <f>IF(SUMIF(F:F,Orders[[#This Row],[DW_Customer]],U:U)&gt;1,1,0)</f>
        <v>1</v>
      </c>
    </row>
    <row r="32847" spans="1:22" x14ac:dyDescent="0.35">
      <c r="A32847">
        <v>35791</v>
      </c>
      <c r="B32847" s="1" t="s">
        <v>20561</v>
      </c>
      <c r="C32847" s="2">
        <v>41725</v>
      </c>
      <c r="D32847" s="2">
        <v>41725</v>
      </c>
      <c r="E32847" s="1" t="s">
        <v>26364</v>
      </c>
      <c r="F32847" s="1">
        <v>100538</v>
      </c>
      <c r="G32847" s="15">
        <v>0</v>
      </c>
      <c r="H32847" s="1" t="s">
        <v>24511</v>
      </c>
      <c r="I32847" s="1">
        <v>651</v>
      </c>
      <c r="J32847" s="19">
        <v>70420</v>
      </c>
      <c r="K32847" s="1">
        <v>0</v>
      </c>
      <c r="L32847" s="1">
        <v>5</v>
      </c>
      <c r="M32847" s="1">
        <v>0</v>
      </c>
      <c r="N32847" s="1">
        <v>1</v>
      </c>
      <c r="O32847" s="7">
        <f>VLOOKUP(J32847,DIM_Products!A:G,6,FALSE) * L32847 * (1-M32847)</f>
        <v>2479.9499999999998</v>
      </c>
      <c r="P32847" s="7">
        <f t="shared" si="2052"/>
        <v>2665.95</v>
      </c>
      <c r="Q32847" s="13">
        <f t="shared" si="2053"/>
        <v>0.93023124964834303</v>
      </c>
      <c r="R32847" s="7">
        <f t="shared" si="2054"/>
        <v>2479.9499999999998</v>
      </c>
      <c r="S32847">
        <f t="shared" si="2055"/>
        <v>0</v>
      </c>
      <c r="T32847">
        <v>1</v>
      </c>
      <c r="U32847" s="13">
        <f>1/COUNTIF(B:B,Orders[[#This Row],[Order ID]])</f>
        <v>0.5</v>
      </c>
      <c r="V32847">
        <f>IF(SUMIF(F:F,Orders[[#This Row],[DW_Customer]],U:U)&gt;1,1,0)</f>
        <v>1</v>
      </c>
    </row>
    <row r="32848" spans="1:22" x14ac:dyDescent="0.35">
      <c r="A32848">
        <v>59119</v>
      </c>
      <c r="B32848" s="1" t="s">
        <v>20561</v>
      </c>
      <c r="C32848" s="2">
        <v>41725</v>
      </c>
      <c r="D32848" s="2">
        <v>41725</v>
      </c>
      <c r="E32848" s="1" t="s">
        <v>26364</v>
      </c>
      <c r="F32848" s="1">
        <v>100538</v>
      </c>
      <c r="G32848" s="15">
        <v>0</v>
      </c>
      <c r="H32848" s="1" t="s">
        <v>24511</v>
      </c>
      <c r="I32848" s="1">
        <v>651</v>
      </c>
      <c r="J32848" s="19">
        <v>70995</v>
      </c>
      <c r="K32848" s="1">
        <v>0</v>
      </c>
      <c r="L32848" s="1">
        <v>5</v>
      </c>
      <c r="M32848" s="1">
        <v>0</v>
      </c>
      <c r="N32848" s="1">
        <v>1</v>
      </c>
      <c r="O32848" s="7">
        <f>VLOOKUP(J32848,DIM_Products!A:G,6,FALSE) * L32848 * (1-M32848)</f>
        <v>185.99999999999997</v>
      </c>
      <c r="P32848" s="7">
        <f t="shared" si="2052"/>
        <v>2665.95</v>
      </c>
      <c r="Q32848" s="13">
        <f t="shared" si="2053"/>
        <v>6.9768750351657E-2</v>
      </c>
      <c r="R32848" s="7">
        <f t="shared" si="2054"/>
        <v>185.99999999999997</v>
      </c>
      <c r="S32848">
        <f t="shared" si="2055"/>
        <v>0</v>
      </c>
      <c r="T32848">
        <v>1</v>
      </c>
      <c r="U32848" s="13">
        <f>1/COUNTIF(B:B,Orders[[#This Row],[Order ID]])</f>
        <v>0.5</v>
      </c>
      <c r="V32848">
        <f>IF(SUMIF(F:F,Orders[[#This Row],[DW_Customer]],U:U)&gt;1,1,0)</f>
        <v>1</v>
      </c>
    </row>
    <row r="32849" spans="1:22" x14ac:dyDescent="0.35">
      <c r="A32849">
        <v>53181</v>
      </c>
      <c r="B32849" s="1" t="s">
        <v>21546</v>
      </c>
      <c r="C32849" s="2">
        <v>41992</v>
      </c>
      <c r="D32849" s="2">
        <v>41992</v>
      </c>
      <c r="E32849" s="1" t="s">
        <v>26364</v>
      </c>
      <c r="F32849" s="1">
        <v>100195</v>
      </c>
      <c r="G32849" s="15">
        <v>0</v>
      </c>
      <c r="H32849" s="1" t="s">
        <v>24511</v>
      </c>
      <c r="I32849" s="1">
        <v>142</v>
      </c>
      <c r="J32849" s="19">
        <v>70986</v>
      </c>
      <c r="K32849" s="1">
        <v>0</v>
      </c>
      <c r="L32849" s="1">
        <v>3</v>
      </c>
      <c r="M32849" s="1">
        <v>0</v>
      </c>
      <c r="N32849" s="1">
        <v>1</v>
      </c>
      <c r="O32849" s="7">
        <f>VLOOKUP(J32849,DIM_Products!A:G,6,FALSE) * L32849 * (1-M32849)</f>
        <v>120.93300000000002</v>
      </c>
      <c r="P32849" s="7">
        <f t="shared" si="2052"/>
        <v>120.93300000000002</v>
      </c>
      <c r="Q32849" s="13">
        <f t="shared" si="2053"/>
        <v>1</v>
      </c>
      <c r="R32849" s="7">
        <f t="shared" si="2054"/>
        <v>120.93300000000002</v>
      </c>
      <c r="S32849">
        <f t="shared" si="2055"/>
        <v>0</v>
      </c>
      <c r="T32849">
        <v>0</v>
      </c>
      <c r="U32849" s="13">
        <f>1/COUNTIF(B:B,Orders[[#This Row],[Order ID]])</f>
        <v>1</v>
      </c>
      <c r="V32849">
        <f>IF(SUMIF(F:F,Orders[[#This Row],[DW_Customer]],U:U)&gt;1,1,0)</f>
        <v>1</v>
      </c>
    </row>
    <row r="32850" spans="1:22" x14ac:dyDescent="0.35">
      <c r="A32850">
        <v>39264</v>
      </c>
      <c r="B32850" s="1" t="s">
        <v>17712</v>
      </c>
      <c r="C32850" s="2">
        <v>41688</v>
      </c>
      <c r="D32850" s="2">
        <v>41692</v>
      </c>
      <c r="E32850" s="1" t="s">
        <v>24501</v>
      </c>
      <c r="F32850" s="1">
        <v>101092</v>
      </c>
      <c r="G32850" s="15">
        <v>0</v>
      </c>
      <c r="H32850" s="1" t="s">
        <v>24510</v>
      </c>
      <c r="I32850" s="1">
        <v>0</v>
      </c>
      <c r="J32850" s="19">
        <v>70028</v>
      </c>
      <c r="K32850" s="1">
        <v>0</v>
      </c>
      <c r="L32850" s="1">
        <v>2</v>
      </c>
      <c r="M32850" s="1">
        <v>0</v>
      </c>
      <c r="N32850" s="1">
        <v>1</v>
      </c>
      <c r="O32850" s="7">
        <f>VLOOKUP(J32850,DIM_Products!A:G,6,FALSE) * L32850 * (1-M32850)</f>
        <v>788.67000000000007</v>
      </c>
      <c r="P32850" s="7">
        <f t="shared" si="2052"/>
        <v>788.67000000000007</v>
      </c>
      <c r="Q32850" s="13">
        <f t="shared" si="2053"/>
        <v>1</v>
      </c>
      <c r="R32850" s="7">
        <f t="shared" si="2054"/>
        <v>788.67000000000007</v>
      </c>
      <c r="S32850">
        <f t="shared" si="2055"/>
        <v>4</v>
      </c>
      <c r="T32850">
        <v>0</v>
      </c>
      <c r="U32850" s="13">
        <f>1/COUNTIF(B:B,Orders[[#This Row],[Order ID]])</f>
        <v>1</v>
      </c>
      <c r="V32850">
        <f>IF(SUMIF(F:F,Orders[[#This Row],[DW_Customer]],U:U)&gt;1,1,0)</f>
        <v>1</v>
      </c>
    </row>
    <row r="32851" spans="1:22" x14ac:dyDescent="0.35">
      <c r="A32851">
        <v>40937</v>
      </c>
      <c r="B32851" s="1" t="s">
        <v>9784</v>
      </c>
      <c r="C32851" s="2">
        <v>41970</v>
      </c>
      <c r="D32851" s="2">
        <v>41970</v>
      </c>
      <c r="E32851" s="1" t="s">
        <v>26364</v>
      </c>
      <c r="F32851" s="1">
        <v>101026</v>
      </c>
      <c r="G32851" s="15">
        <v>0</v>
      </c>
      <c r="H32851" s="1" t="s">
        <v>24511</v>
      </c>
      <c r="I32851" s="1">
        <v>943</v>
      </c>
      <c r="J32851" s="19">
        <v>70222</v>
      </c>
      <c r="K32851" s="1">
        <v>0</v>
      </c>
      <c r="L32851" s="1">
        <v>9</v>
      </c>
      <c r="M32851" s="1">
        <v>0</v>
      </c>
      <c r="N32851" s="1">
        <v>1</v>
      </c>
      <c r="O32851" s="7">
        <f>VLOOKUP(J32851,DIM_Products!A:G,6,FALSE) * L32851 * (1-M32851)</f>
        <v>281.23200000000008</v>
      </c>
      <c r="P32851" s="7">
        <f t="shared" si="2052"/>
        <v>281.23200000000008</v>
      </c>
      <c r="Q32851" s="13">
        <f t="shared" si="2053"/>
        <v>1</v>
      </c>
      <c r="R32851" s="7">
        <f t="shared" si="2054"/>
        <v>281.23200000000008</v>
      </c>
      <c r="S32851">
        <f t="shared" si="2055"/>
        <v>0</v>
      </c>
      <c r="T32851">
        <v>1</v>
      </c>
      <c r="U32851" s="13">
        <f>1/COUNTIF(B:B,Orders[[#This Row],[Order ID]])</f>
        <v>1</v>
      </c>
      <c r="V32851">
        <f>IF(SUMIF(F:F,Orders[[#This Row],[DW_Customer]],U:U)&gt;1,1,0)</f>
        <v>1</v>
      </c>
    </row>
    <row r="32852" spans="1:22" x14ac:dyDescent="0.35">
      <c r="A32852">
        <v>50927</v>
      </c>
      <c r="B32852" s="1" t="s">
        <v>15751</v>
      </c>
      <c r="C32852" s="2">
        <v>41676</v>
      </c>
      <c r="D32852" s="2">
        <v>41676</v>
      </c>
      <c r="E32852" s="1" t="s">
        <v>26364</v>
      </c>
      <c r="F32852" s="1">
        <v>100265</v>
      </c>
      <c r="G32852" s="15">
        <v>0</v>
      </c>
      <c r="H32852" s="1" t="s">
        <v>24511</v>
      </c>
      <c r="I32852" s="1">
        <v>856</v>
      </c>
      <c r="J32852" s="19">
        <v>70415</v>
      </c>
      <c r="K32852" s="1">
        <v>0</v>
      </c>
      <c r="L32852" s="1">
        <v>3</v>
      </c>
      <c r="M32852" s="1">
        <v>0</v>
      </c>
      <c r="N32852" s="1">
        <v>1</v>
      </c>
      <c r="O32852" s="7">
        <f>VLOOKUP(J32852,DIM_Products!A:G,6,FALSE) * L32852 * (1-M32852)</f>
        <v>947.25</v>
      </c>
      <c r="P32852" s="7">
        <f t="shared" si="2052"/>
        <v>964.84199999999998</v>
      </c>
      <c r="Q32852" s="13">
        <f t="shared" si="2053"/>
        <v>0.9817669628809691</v>
      </c>
      <c r="R32852" s="7">
        <f t="shared" si="2054"/>
        <v>947.25</v>
      </c>
      <c r="S32852">
        <f t="shared" si="2055"/>
        <v>0</v>
      </c>
      <c r="T32852">
        <v>0</v>
      </c>
      <c r="U32852" s="13">
        <f>1/COUNTIF(B:B,Orders[[#This Row],[Order ID]])</f>
        <v>0.5</v>
      </c>
      <c r="V32852">
        <f>IF(SUMIF(F:F,Orders[[#This Row],[DW_Customer]],U:U)&gt;1,1,0)</f>
        <v>1</v>
      </c>
    </row>
    <row r="32853" spans="1:22" x14ac:dyDescent="0.35">
      <c r="A32853">
        <v>68976</v>
      </c>
      <c r="B32853" s="1" t="s">
        <v>15751</v>
      </c>
      <c r="C32853" s="2">
        <v>41676</v>
      </c>
      <c r="D32853" s="2">
        <v>41676</v>
      </c>
      <c r="E32853" s="1" t="s">
        <v>26364</v>
      </c>
      <c r="F32853" s="1">
        <v>100265</v>
      </c>
      <c r="G32853" s="15">
        <v>0</v>
      </c>
      <c r="H32853" s="1" t="s">
        <v>24511</v>
      </c>
      <c r="I32853" s="1">
        <v>856</v>
      </c>
      <c r="J32853" s="19">
        <v>71427</v>
      </c>
      <c r="K32853" s="1">
        <v>0</v>
      </c>
      <c r="L32853" s="1">
        <v>1</v>
      </c>
      <c r="M32853" s="1">
        <v>0</v>
      </c>
      <c r="N32853" s="1">
        <v>1</v>
      </c>
      <c r="O32853" s="7">
        <f>VLOOKUP(J32853,DIM_Products!A:G,6,FALSE) * L32853 * (1-M32853)</f>
        <v>17.591999999999999</v>
      </c>
      <c r="P32853" s="7">
        <f t="shared" si="2052"/>
        <v>964.84199999999998</v>
      </c>
      <c r="Q32853" s="13">
        <f t="shared" si="2053"/>
        <v>1.8233037119030886E-2</v>
      </c>
      <c r="R32853" s="7">
        <f t="shared" si="2054"/>
        <v>17.591999999999999</v>
      </c>
      <c r="S32853">
        <f t="shared" si="2055"/>
        <v>0</v>
      </c>
      <c r="T32853">
        <v>0</v>
      </c>
      <c r="U32853" s="13">
        <f>1/COUNTIF(B:B,Orders[[#This Row],[Order ID]])</f>
        <v>0.5</v>
      </c>
      <c r="V32853">
        <f>IF(SUMIF(F:F,Orders[[#This Row],[DW_Customer]],U:U)&gt;1,1,0)</f>
        <v>1</v>
      </c>
    </row>
    <row r="32854" spans="1:22" x14ac:dyDescent="0.35">
      <c r="A32854">
        <v>60065</v>
      </c>
      <c r="B32854" s="1" t="s">
        <v>23387</v>
      </c>
      <c r="C32854" s="2">
        <v>41815</v>
      </c>
      <c r="D32854" s="2">
        <v>41819</v>
      </c>
      <c r="E32854" s="1" t="s">
        <v>24503</v>
      </c>
      <c r="F32854" s="1">
        <v>101105</v>
      </c>
      <c r="G32854" s="15">
        <v>0</v>
      </c>
      <c r="H32854" s="1" t="s">
        <v>24510</v>
      </c>
      <c r="I32854" s="1">
        <v>0</v>
      </c>
      <c r="J32854" s="19">
        <v>71127</v>
      </c>
      <c r="K32854" s="1">
        <v>15</v>
      </c>
      <c r="L32854" s="1">
        <v>1</v>
      </c>
      <c r="M32854" s="1">
        <v>0</v>
      </c>
      <c r="N32854" s="1">
        <v>1</v>
      </c>
      <c r="O32854" s="7">
        <f>VLOOKUP(J32854,DIM_Products!A:G,6,FALSE) * L32854 * (1-M32854)</f>
        <v>46.53</v>
      </c>
      <c r="P32854" s="7">
        <f t="shared" si="2052"/>
        <v>46.53</v>
      </c>
      <c r="Q32854" s="13">
        <f t="shared" si="2053"/>
        <v>1</v>
      </c>
      <c r="R32854" s="7">
        <f t="shared" si="2054"/>
        <v>61.53</v>
      </c>
      <c r="S32854">
        <f t="shared" si="2055"/>
        <v>4</v>
      </c>
      <c r="T32854">
        <v>0</v>
      </c>
      <c r="U32854" s="13">
        <f>1/COUNTIF(B:B,Orders[[#This Row],[Order ID]])</f>
        <v>1</v>
      </c>
      <c r="V32854">
        <f>IF(SUMIF(F:F,Orders[[#This Row],[DW_Customer]],U:U)&gt;1,1,0)</f>
        <v>1</v>
      </c>
    </row>
    <row r="32855" spans="1:22" x14ac:dyDescent="0.35">
      <c r="A32855">
        <v>32703</v>
      </c>
      <c r="B32855" s="1" t="s">
        <v>5818</v>
      </c>
      <c r="C32855" s="2">
        <v>42000</v>
      </c>
      <c r="D32855" s="2">
        <v>42000</v>
      </c>
      <c r="E32855" s="1" t="s">
        <v>26364</v>
      </c>
      <c r="F32855" s="1">
        <v>100323</v>
      </c>
      <c r="G32855" s="15">
        <v>0</v>
      </c>
      <c r="H32855" s="1" t="s">
        <v>24511</v>
      </c>
      <c r="I32855" s="1">
        <v>814</v>
      </c>
      <c r="J32855" s="19">
        <v>70749</v>
      </c>
      <c r="K32855" s="1">
        <v>0</v>
      </c>
      <c r="L32855" s="1">
        <v>7</v>
      </c>
      <c r="M32855" s="1">
        <v>0</v>
      </c>
      <c r="N32855" s="1">
        <v>1</v>
      </c>
      <c r="O32855" s="7">
        <f>VLOOKUP(J32855,DIM_Products!A:G,6,FALSE) * L32855 * (1-M32855)</f>
        <v>61.95000000000001</v>
      </c>
      <c r="P32855" s="7">
        <f t="shared" si="2052"/>
        <v>61.95000000000001</v>
      </c>
      <c r="Q32855" s="13">
        <f t="shared" si="2053"/>
        <v>1</v>
      </c>
      <c r="R32855" s="7">
        <f t="shared" si="2054"/>
        <v>61.95000000000001</v>
      </c>
      <c r="S32855">
        <f t="shared" si="2055"/>
        <v>0</v>
      </c>
      <c r="T32855">
        <v>1</v>
      </c>
      <c r="U32855" s="13">
        <f>1/COUNTIF(B:B,Orders[[#This Row],[Order ID]])</f>
        <v>1</v>
      </c>
      <c r="V32855">
        <f>IF(SUMIF(F:F,Orders[[#This Row],[DW_Customer]],U:U)&gt;1,1,0)</f>
        <v>1</v>
      </c>
    </row>
    <row r="32856" spans="1:22" x14ac:dyDescent="0.35">
      <c r="A32856">
        <v>46236</v>
      </c>
      <c r="B32856" s="1" t="s">
        <v>15065</v>
      </c>
      <c r="C32856" s="2">
        <v>41759</v>
      </c>
      <c r="D32856" s="2">
        <v>41759</v>
      </c>
      <c r="E32856" s="1" t="s">
        <v>26364</v>
      </c>
      <c r="F32856" s="1">
        <v>100822</v>
      </c>
      <c r="G32856" s="15">
        <v>0</v>
      </c>
      <c r="H32856" s="1" t="s">
        <v>24511</v>
      </c>
      <c r="I32856" s="1">
        <v>886</v>
      </c>
      <c r="J32856" s="19">
        <v>71436</v>
      </c>
      <c r="K32856" s="1">
        <v>0</v>
      </c>
      <c r="L32856" s="1">
        <v>1</v>
      </c>
      <c r="M32856" s="1">
        <v>2E-3</v>
      </c>
      <c r="N32856" s="1">
        <v>1</v>
      </c>
      <c r="O32856" s="7">
        <f>VLOOKUP(J32856,DIM_Products!A:G,6,FALSE) * L32856 * (1-M32856)</f>
        <v>125.07435000000002</v>
      </c>
      <c r="P32856" s="7">
        <f t="shared" si="2052"/>
        <v>653.01835000000005</v>
      </c>
      <c r="Q32856" s="13">
        <f t="shared" si="2053"/>
        <v>0.19153267285674286</v>
      </c>
      <c r="R32856" s="7">
        <f t="shared" si="2054"/>
        <v>125.07435000000002</v>
      </c>
      <c r="S32856">
        <f t="shared" si="2055"/>
        <v>0</v>
      </c>
      <c r="T32856">
        <v>0</v>
      </c>
      <c r="U32856" s="13">
        <f>1/COUNTIF(B:B,Orders[[#This Row],[Order ID]])</f>
        <v>0.33333333333333331</v>
      </c>
      <c r="V32856">
        <f>IF(SUMIF(F:F,Orders[[#This Row],[DW_Customer]],U:U)&gt;1,1,0)</f>
        <v>1</v>
      </c>
    </row>
    <row r="32857" spans="1:22" x14ac:dyDescent="0.35">
      <c r="A32857">
        <v>59864</v>
      </c>
      <c r="B32857" s="1" t="s">
        <v>15065</v>
      </c>
      <c r="C32857" s="2">
        <v>41759</v>
      </c>
      <c r="D32857" s="2">
        <v>41759</v>
      </c>
      <c r="E32857" s="1" t="s">
        <v>26364</v>
      </c>
      <c r="F32857" s="1">
        <v>100822</v>
      </c>
      <c r="G32857" s="15">
        <v>0</v>
      </c>
      <c r="H32857" s="1" t="s">
        <v>24511</v>
      </c>
      <c r="I32857" s="1">
        <v>886</v>
      </c>
      <c r="J32857" s="19">
        <v>70365</v>
      </c>
      <c r="K32857" s="1">
        <v>0</v>
      </c>
      <c r="L32857" s="1">
        <v>1</v>
      </c>
      <c r="M32857" s="1">
        <v>0</v>
      </c>
      <c r="N32857" s="1">
        <v>1</v>
      </c>
      <c r="O32857" s="7">
        <f>VLOOKUP(J32857,DIM_Products!A:G,6,FALSE) * L32857 * (1-M32857)</f>
        <v>10.984000000000002</v>
      </c>
      <c r="P32857" s="7">
        <f t="shared" si="2052"/>
        <v>653.01835000000005</v>
      </c>
      <c r="Q32857" s="13">
        <f t="shared" si="2053"/>
        <v>1.6820354282540452E-2</v>
      </c>
      <c r="R32857" s="7">
        <f t="shared" si="2054"/>
        <v>10.984000000000002</v>
      </c>
      <c r="S32857">
        <f t="shared" si="2055"/>
        <v>0</v>
      </c>
      <c r="T32857">
        <v>0</v>
      </c>
      <c r="U32857" s="13">
        <f>1/COUNTIF(B:B,Orders[[#This Row],[Order ID]])</f>
        <v>0.33333333333333331</v>
      </c>
      <c r="V32857">
        <f>IF(SUMIF(F:F,Orders[[#This Row],[DW_Customer]],U:U)&gt;1,1,0)</f>
        <v>1</v>
      </c>
    </row>
    <row r="32858" spans="1:22" x14ac:dyDescent="0.35">
      <c r="A32858">
        <v>68373</v>
      </c>
      <c r="B32858" s="1" t="s">
        <v>15065</v>
      </c>
      <c r="C32858" s="2">
        <v>41759</v>
      </c>
      <c r="D32858" s="2">
        <v>41759</v>
      </c>
      <c r="E32858" s="1" t="s">
        <v>26364</v>
      </c>
      <c r="F32858" s="1">
        <v>100822</v>
      </c>
      <c r="G32858" s="15">
        <v>0</v>
      </c>
      <c r="H32858" s="1" t="s">
        <v>24511</v>
      </c>
      <c r="I32858" s="1">
        <v>886</v>
      </c>
      <c r="J32858" s="19">
        <v>71428</v>
      </c>
      <c r="K32858" s="1">
        <v>0</v>
      </c>
      <c r="L32858" s="1">
        <v>3</v>
      </c>
      <c r="M32858" s="1">
        <v>0</v>
      </c>
      <c r="N32858" s="1">
        <v>1</v>
      </c>
      <c r="O32858" s="7">
        <f>VLOOKUP(J32858,DIM_Products!A:G,6,FALSE) * L32858 * (1-M32858)</f>
        <v>516.96</v>
      </c>
      <c r="P32858" s="7">
        <f t="shared" si="2052"/>
        <v>653.01835000000005</v>
      </c>
      <c r="Q32858" s="13">
        <f t="shared" si="2053"/>
        <v>0.79164697286071672</v>
      </c>
      <c r="R32858" s="7">
        <f t="shared" si="2054"/>
        <v>516.96</v>
      </c>
      <c r="S32858">
        <f t="shared" si="2055"/>
        <v>0</v>
      </c>
      <c r="T32858">
        <v>0</v>
      </c>
      <c r="U32858" s="13">
        <f>1/COUNTIF(B:B,Orders[[#This Row],[Order ID]])</f>
        <v>0.33333333333333331</v>
      </c>
      <c r="V32858">
        <f>IF(SUMIF(F:F,Orders[[#This Row],[DW_Customer]],U:U)&gt;1,1,0)</f>
        <v>1</v>
      </c>
    </row>
    <row r="32859" spans="1:22" x14ac:dyDescent="0.35">
      <c r="A32859">
        <v>54566</v>
      </c>
      <c r="B32859" s="1" t="s">
        <v>19736</v>
      </c>
      <c r="C32859" s="2">
        <v>41969</v>
      </c>
      <c r="D32859" s="2">
        <v>41969</v>
      </c>
      <c r="E32859" s="1" t="s">
        <v>26364</v>
      </c>
      <c r="F32859" s="1">
        <v>100522</v>
      </c>
      <c r="G32859" s="15">
        <v>0</v>
      </c>
      <c r="H32859" s="1" t="s">
        <v>24511</v>
      </c>
      <c r="I32859" s="1">
        <v>781</v>
      </c>
      <c r="J32859" s="19">
        <v>71237</v>
      </c>
      <c r="K32859" s="1">
        <v>0</v>
      </c>
      <c r="L32859" s="1">
        <v>7</v>
      </c>
      <c r="M32859" s="1">
        <v>0</v>
      </c>
      <c r="N32859" s="1">
        <v>1</v>
      </c>
      <c r="O32859" s="7">
        <f>VLOOKUP(J32859,DIM_Products!A:G,6,FALSE) * L32859 * (1-M32859)</f>
        <v>2648.1</v>
      </c>
      <c r="P32859" s="7">
        <f t="shared" si="2052"/>
        <v>2648.1</v>
      </c>
      <c r="Q32859" s="13">
        <f t="shared" si="2053"/>
        <v>1</v>
      </c>
      <c r="R32859" s="7">
        <f t="shared" si="2054"/>
        <v>2648.1</v>
      </c>
      <c r="S32859">
        <f t="shared" si="2055"/>
        <v>0</v>
      </c>
      <c r="T32859">
        <v>1</v>
      </c>
      <c r="U32859" s="13">
        <f>1/COUNTIF(B:B,Orders[[#This Row],[Order ID]])</f>
        <v>1</v>
      </c>
      <c r="V32859">
        <f>IF(SUMIF(F:F,Orders[[#This Row],[DW_Customer]],U:U)&gt;1,1,0)</f>
        <v>1</v>
      </c>
    </row>
    <row r="32860" spans="1:22" x14ac:dyDescent="0.35">
      <c r="A32860">
        <v>59255</v>
      </c>
      <c r="B32860" s="1" t="s">
        <v>21467</v>
      </c>
      <c r="C32860" s="2">
        <v>41777</v>
      </c>
      <c r="D32860" s="2">
        <v>41777</v>
      </c>
      <c r="E32860" s="1" t="s">
        <v>26364</v>
      </c>
      <c r="F32860" s="1">
        <v>101041</v>
      </c>
      <c r="G32860" s="15">
        <v>0</v>
      </c>
      <c r="H32860" s="1" t="s">
        <v>24511</v>
      </c>
      <c r="I32860" s="1">
        <v>407</v>
      </c>
      <c r="J32860" s="19">
        <v>71106</v>
      </c>
      <c r="K32860" s="1">
        <v>0</v>
      </c>
      <c r="L32860" s="1">
        <v>5</v>
      </c>
      <c r="M32860" s="1">
        <v>0</v>
      </c>
      <c r="N32860" s="1">
        <v>1</v>
      </c>
      <c r="O32860" s="7">
        <f>VLOOKUP(J32860,DIM_Products!A:G,6,FALSE) * L32860 * (1-M32860)</f>
        <v>159.96000000000004</v>
      </c>
      <c r="P32860" s="7">
        <f t="shared" si="2052"/>
        <v>159.96000000000004</v>
      </c>
      <c r="Q32860" s="13">
        <f t="shared" si="2053"/>
        <v>1</v>
      </c>
      <c r="R32860" s="7">
        <f t="shared" si="2054"/>
        <v>159.96000000000004</v>
      </c>
      <c r="S32860">
        <f t="shared" si="2055"/>
        <v>0</v>
      </c>
      <c r="T32860">
        <v>0</v>
      </c>
      <c r="U32860" s="13">
        <f>1/COUNTIF(B:B,Orders[[#This Row],[Order ID]])</f>
        <v>1</v>
      </c>
      <c r="V32860">
        <f>IF(SUMIF(F:F,Orders[[#This Row],[DW_Customer]],U:U)&gt;1,1,0)</f>
        <v>1</v>
      </c>
    </row>
    <row r="32861" spans="1:22" x14ac:dyDescent="0.35">
      <c r="A32861">
        <v>31044</v>
      </c>
      <c r="B32861" s="1" t="s">
        <v>6468</v>
      </c>
      <c r="C32861" s="2">
        <v>41929</v>
      </c>
      <c r="D32861" s="2">
        <v>41929</v>
      </c>
      <c r="E32861" s="1" t="s">
        <v>26364</v>
      </c>
      <c r="F32861" s="1">
        <v>101507</v>
      </c>
      <c r="G32861" s="15">
        <v>0</v>
      </c>
      <c r="H32861" s="1" t="s">
        <v>24511</v>
      </c>
      <c r="I32861" s="1">
        <v>873</v>
      </c>
      <c r="J32861" s="19">
        <v>70363</v>
      </c>
      <c r="K32861" s="1">
        <v>0</v>
      </c>
      <c r="L32861" s="1">
        <v>7</v>
      </c>
      <c r="M32861" s="1">
        <v>2E-3</v>
      </c>
      <c r="N32861" s="1">
        <v>1</v>
      </c>
      <c r="O32861" s="7">
        <f>VLOOKUP(J32861,DIM_Products!A:G,6,FALSE) * L32861 * (1-M32861)</f>
        <v>306.65745599999991</v>
      </c>
      <c r="P32861" s="7">
        <f t="shared" si="2052"/>
        <v>306.65745599999991</v>
      </c>
      <c r="Q32861" s="13">
        <f t="shared" si="2053"/>
        <v>1</v>
      </c>
      <c r="R32861" s="7">
        <f t="shared" si="2054"/>
        <v>306.65745599999991</v>
      </c>
      <c r="S32861">
        <f t="shared" si="2055"/>
        <v>0</v>
      </c>
      <c r="T32861">
        <v>0</v>
      </c>
      <c r="U32861" s="13">
        <f>1/COUNTIF(B:B,Orders[[#This Row],[Order ID]])</f>
        <v>1</v>
      </c>
      <c r="V32861">
        <f>IF(SUMIF(F:F,Orders[[#This Row],[DW_Customer]],U:U)&gt;1,1,0)</f>
        <v>1</v>
      </c>
    </row>
    <row r="32862" spans="1:22" x14ac:dyDescent="0.35">
      <c r="A32862">
        <v>53697</v>
      </c>
      <c r="B32862" s="1" t="s">
        <v>17372</v>
      </c>
      <c r="C32862" s="2">
        <v>41700</v>
      </c>
      <c r="D32862" s="2">
        <v>41703</v>
      </c>
      <c r="E32862" s="1" t="s">
        <v>24501</v>
      </c>
      <c r="F32862" s="1">
        <v>101170</v>
      </c>
      <c r="G32862" s="15">
        <v>0</v>
      </c>
      <c r="H32862" s="1" t="s">
        <v>24510</v>
      </c>
      <c r="I32862" s="1">
        <v>0</v>
      </c>
      <c r="J32862" s="19">
        <v>70177</v>
      </c>
      <c r="K32862" s="1">
        <v>0</v>
      </c>
      <c r="L32862" s="1">
        <v>7</v>
      </c>
      <c r="M32862" s="1">
        <v>0</v>
      </c>
      <c r="N32862" s="1">
        <v>1</v>
      </c>
      <c r="O32862" s="7">
        <f>VLOOKUP(J32862,DIM_Products!A:G,6,FALSE) * L32862 * (1-M32862)</f>
        <v>1058.0220000000002</v>
      </c>
      <c r="P32862" s="7">
        <f t="shared" si="2052"/>
        <v>1058.0220000000002</v>
      </c>
      <c r="Q32862" s="13">
        <f t="shared" si="2053"/>
        <v>1</v>
      </c>
      <c r="R32862" s="7">
        <f t="shared" si="2054"/>
        <v>1058.0220000000002</v>
      </c>
      <c r="S32862">
        <f t="shared" si="2055"/>
        <v>3</v>
      </c>
      <c r="T32862">
        <v>1</v>
      </c>
      <c r="U32862" s="13">
        <f>1/COUNTIF(B:B,Orders[[#This Row],[Order ID]])</f>
        <v>1</v>
      </c>
      <c r="V32862">
        <f>IF(SUMIF(F:F,Orders[[#This Row],[DW_Customer]],U:U)&gt;1,1,0)</f>
        <v>1</v>
      </c>
    </row>
    <row r="32863" spans="1:22" x14ac:dyDescent="0.35">
      <c r="A32863">
        <v>62587</v>
      </c>
      <c r="B32863" s="1" t="s">
        <v>23356</v>
      </c>
      <c r="C32863" s="2">
        <v>41752</v>
      </c>
      <c r="D32863" s="2">
        <v>41757</v>
      </c>
      <c r="E32863" s="1" t="s">
        <v>24503</v>
      </c>
      <c r="F32863" s="1">
        <v>100738</v>
      </c>
      <c r="G32863" s="15">
        <v>0</v>
      </c>
      <c r="H32863" s="1" t="s">
        <v>24510</v>
      </c>
      <c r="I32863" s="1">
        <v>0</v>
      </c>
      <c r="J32863" s="19">
        <v>71010</v>
      </c>
      <c r="K32863" s="1">
        <v>0</v>
      </c>
      <c r="L32863" s="1">
        <v>3</v>
      </c>
      <c r="M32863" s="1">
        <v>0</v>
      </c>
      <c r="N32863" s="1">
        <v>1</v>
      </c>
      <c r="O32863" s="7">
        <f>VLOOKUP(J32863,DIM_Products!A:G,6,FALSE) * L32863 * (1-M32863)</f>
        <v>63.659999999999982</v>
      </c>
      <c r="P32863" s="7">
        <f t="shared" si="2052"/>
        <v>63.659999999999982</v>
      </c>
      <c r="Q32863" s="13">
        <f t="shared" si="2053"/>
        <v>1</v>
      </c>
      <c r="R32863" s="7">
        <f t="shared" si="2054"/>
        <v>63.659999999999982</v>
      </c>
      <c r="S32863">
        <f t="shared" si="2055"/>
        <v>5</v>
      </c>
      <c r="T32863">
        <v>1</v>
      </c>
      <c r="U32863" s="13">
        <f>1/COUNTIF(B:B,Orders[[#This Row],[Order ID]])</f>
        <v>1</v>
      </c>
      <c r="V32863">
        <f>IF(SUMIF(F:F,Orders[[#This Row],[DW_Customer]],U:U)&gt;1,1,0)</f>
        <v>1</v>
      </c>
    </row>
    <row r="32864" spans="1:22" x14ac:dyDescent="0.35">
      <c r="A32864">
        <v>43064</v>
      </c>
      <c r="B32864" s="1" t="s">
        <v>17360</v>
      </c>
      <c r="C32864" s="2">
        <v>41982</v>
      </c>
      <c r="D32864" s="2">
        <v>41982</v>
      </c>
      <c r="E32864" s="1" t="s">
        <v>26364</v>
      </c>
      <c r="F32864" s="1">
        <v>100798</v>
      </c>
      <c r="G32864" s="15">
        <v>0</v>
      </c>
      <c r="H32864" s="1" t="s">
        <v>24511</v>
      </c>
      <c r="I32864" s="1">
        <v>885</v>
      </c>
      <c r="J32864" s="19">
        <v>70738</v>
      </c>
      <c r="K32864" s="1">
        <v>0</v>
      </c>
      <c r="L32864" s="1">
        <v>2</v>
      </c>
      <c r="M32864" s="1">
        <v>0</v>
      </c>
      <c r="N32864" s="1">
        <v>1</v>
      </c>
      <c r="O32864" s="7">
        <f>VLOOKUP(J32864,DIM_Products!A:G,6,FALSE) * L32864 * (1-M32864)</f>
        <v>18.84</v>
      </c>
      <c r="P32864" s="7">
        <f t="shared" si="2052"/>
        <v>18.84</v>
      </c>
      <c r="Q32864" s="13">
        <f t="shared" si="2053"/>
        <v>1</v>
      </c>
      <c r="R32864" s="7">
        <f t="shared" si="2054"/>
        <v>18.84</v>
      </c>
      <c r="S32864">
        <f t="shared" si="2055"/>
        <v>0</v>
      </c>
      <c r="T32864">
        <v>0</v>
      </c>
      <c r="U32864" s="13">
        <f>1/COUNTIF(B:B,Orders[[#This Row],[Order ID]])</f>
        <v>1</v>
      </c>
      <c r="V32864">
        <f>IF(SUMIF(F:F,Orders[[#This Row],[DW_Customer]],U:U)&gt;1,1,0)</f>
        <v>1</v>
      </c>
    </row>
    <row r="32865" spans="1:22" x14ac:dyDescent="0.35">
      <c r="A32865">
        <v>59994</v>
      </c>
      <c r="B32865" s="1" t="s">
        <v>23748</v>
      </c>
      <c r="C32865" s="2">
        <v>41813</v>
      </c>
      <c r="D32865" s="2">
        <v>41817</v>
      </c>
      <c r="E32865" s="1" t="s">
        <v>24503</v>
      </c>
      <c r="F32865" s="1">
        <v>101564</v>
      </c>
      <c r="G32865" s="15">
        <v>0</v>
      </c>
      <c r="H32865" s="1" t="s">
        <v>24510</v>
      </c>
      <c r="I32865" s="1">
        <v>0</v>
      </c>
      <c r="J32865" s="19">
        <v>70656</v>
      </c>
      <c r="K32865" s="1">
        <v>25</v>
      </c>
      <c r="L32865" s="1">
        <v>2</v>
      </c>
      <c r="M32865" s="1">
        <v>0</v>
      </c>
      <c r="N32865" s="1">
        <v>1</v>
      </c>
      <c r="O32865" s="7">
        <f>VLOOKUP(J32865,DIM_Products!A:G,6,FALSE) * L32865 * (1-M32865)</f>
        <v>12</v>
      </c>
      <c r="P32865" s="7">
        <f t="shared" si="2052"/>
        <v>12</v>
      </c>
      <c r="Q32865" s="13">
        <f t="shared" si="2053"/>
        <v>1</v>
      </c>
      <c r="R32865" s="7">
        <f t="shared" si="2054"/>
        <v>37</v>
      </c>
      <c r="S32865">
        <f t="shared" si="2055"/>
        <v>4</v>
      </c>
      <c r="T32865">
        <v>1</v>
      </c>
      <c r="U32865" s="13">
        <f>1/COUNTIF(B:B,Orders[[#This Row],[Order ID]])</f>
        <v>1</v>
      </c>
      <c r="V32865">
        <f>IF(SUMIF(F:F,Orders[[#This Row],[DW_Customer]],U:U)&gt;1,1,0)</f>
        <v>1</v>
      </c>
    </row>
    <row r="32866" spans="1:22" x14ac:dyDescent="0.35">
      <c r="A32866">
        <v>53182</v>
      </c>
      <c r="B32866" s="1" t="s">
        <v>18557</v>
      </c>
      <c r="C32866" s="2">
        <v>41753</v>
      </c>
      <c r="D32866" s="2">
        <v>41760</v>
      </c>
      <c r="E32866" s="1" t="s">
        <v>24503</v>
      </c>
      <c r="F32866" s="1">
        <v>101397</v>
      </c>
      <c r="G32866" s="15">
        <v>0</v>
      </c>
      <c r="H32866" s="1" t="s">
        <v>24510</v>
      </c>
      <c r="I32866" s="1">
        <v>0</v>
      </c>
      <c r="J32866" s="19">
        <v>70756</v>
      </c>
      <c r="K32866" s="1">
        <v>0</v>
      </c>
      <c r="L32866" s="1">
        <v>2</v>
      </c>
      <c r="M32866" s="1">
        <v>0.4</v>
      </c>
      <c r="N32866" s="1">
        <v>1</v>
      </c>
      <c r="O32866" s="7">
        <f>VLOOKUP(J32866,DIM_Products!A:G,6,FALSE) * L32866 * (1-M32866)</f>
        <v>12.203999999999999</v>
      </c>
      <c r="P32866" s="7">
        <f t="shared" si="2052"/>
        <v>12.203999999999999</v>
      </c>
      <c r="Q32866" s="13">
        <f t="shared" si="2053"/>
        <v>1</v>
      </c>
      <c r="R32866" s="7">
        <f t="shared" si="2054"/>
        <v>12.203999999999999</v>
      </c>
      <c r="S32866">
        <f t="shared" si="2055"/>
        <v>7</v>
      </c>
      <c r="T32866">
        <v>0</v>
      </c>
      <c r="U32866" s="13">
        <f>1/COUNTIF(B:B,Orders[[#This Row],[Order ID]])</f>
        <v>1</v>
      </c>
      <c r="V32866">
        <f>IF(SUMIF(F:F,Orders[[#This Row],[DW_Customer]],U:U)&gt;1,1,0)</f>
        <v>1</v>
      </c>
    </row>
    <row r="32867" spans="1:22" x14ac:dyDescent="0.35">
      <c r="A32867">
        <v>35936</v>
      </c>
      <c r="B32867" s="1" t="s">
        <v>9836</v>
      </c>
      <c r="C32867" s="2">
        <v>41922</v>
      </c>
      <c r="D32867" s="2">
        <v>41928</v>
      </c>
      <c r="E32867" s="1" t="s">
        <v>24503</v>
      </c>
      <c r="F32867" s="1">
        <v>100884</v>
      </c>
      <c r="G32867" s="15">
        <v>0</v>
      </c>
      <c r="H32867" s="1" t="s">
        <v>24510</v>
      </c>
      <c r="I32867" s="1">
        <v>0</v>
      </c>
      <c r="J32867" s="19">
        <v>70460</v>
      </c>
      <c r="K32867" s="1">
        <v>0</v>
      </c>
      <c r="L32867" s="1">
        <v>5</v>
      </c>
      <c r="M32867" s="1">
        <v>0</v>
      </c>
      <c r="N32867" s="1">
        <v>1</v>
      </c>
      <c r="O32867" s="7">
        <f>VLOOKUP(J32867,DIM_Products!A:G,6,FALSE) * L32867 * (1-M32867)</f>
        <v>1589.7</v>
      </c>
      <c r="P32867" s="7">
        <f t="shared" si="2052"/>
        <v>1679.58</v>
      </c>
      <c r="Q32867" s="13">
        <f t="shared" si="2053"/>
        <v>0.94648662165541397</v>
      </c>
      <c r="R32867" s="7">
        <f t="shared" si="2054"/>
        <v>1589.7</v>
      </c>
      <c r="S32867">
        <f t="shared" si="2055"/>
        <v>6</v>
      </c>
      <c r="T32867">
        <v>0</v>
      </c>
      <c r="U32867" s="13">
        <f>1/COUNTIF(B:B,Orders[[#This Row],[Order ID]])</f>
        <v>0.5</v>
      </c>
      <c r="V32867">
        <f>IF(SUMIF(F:F,Orders[[#This Row],[DW_Customer]],U:U)&gt;1,1,0)</f>
        <v>1</v>
      </c>
    </row>
    <row r="32868" spans="1:22" x14ac:dyDescent="0.35">
      <c r="A32868">
        <v>36745</v>
      </c>
      <c r="B32868" s="1" t="s">
        <v>9836</v>
      </c>
      <c r="C32868" s="2">
        <v>41922</v>
      </c>
      <c r="D32868" s="2">
        <v>41928</v>
      </c>
      <c r="E32868" s="1" t="s">
        <v>24503</v>
      </c>
      <c r="F32868" s="1">
        <v>100884</v>
      </c>
      <c r="G32868" s="15">
        <v>0</v>
      </c>
      <c r="H32868" s="1" t="s">
        <v>24510</v>
      </c>
      <c r="I32868" s="1">
        <v>0</v>
      </c>
      <c r="J32868" s="19">
        <v>70397</v>
      </c>
      <c r="K32868" s="1">
        <v>0</v>
      </c>
      <c r="L32868" s="1">
        <v>6</v>
      </c>
      <c r="M32868" s="1">
        <v>0</v>
      </c>
      <c r="N32868" s="1">
        <v>1</v>
      </c>
      <c r="O32868" s="7">
        <f>VLOOKUP(J32868,DIM_Products!A:G,6,FALSE) * L32868 * (1-M32868)</f>
        <v>89.88</v>
      </c>
      <c r="P32868" s="7">
        <f t="shared" si="2052"/>
        <v>1679.58</v>
      </c>
      <c r="Q32868" s="13">
        <f t="shared" si="2053"/>
        <v>5.3513378344586145E-2</v>
      </c>
      <c r="R32868" s="7">
        <f t="shared" si="2054"/>
        <v>89.88</v>
      </c>
      <c r="S32868">
        <f t="shared" si="2055"/>
        <v>6</v>
      </c>
      <c r="T32868">
        <v>0</v>
      </c>
      <c r="U32868" s="13">
        <f>1/COUNTIF(B:B,Orders[[#This Row],[Order ID]])</f>
        <v>0.5</v>
      </c>
      <c r="V32868">
        <f>IF(SUMIF(F:F,Orders[[#This Row],[DW_Customer]],U:U)&gt;1,1,0)</f>
        <v>1</v>
      </c>
    </row>
    <row r="32869" spans="1:22" x14ac:dyDescent="0.35">
      <c r="A32869">
        <v>39821</v>
      </c>
      <c r="B32869" s="1" t="s">
        <v>14351</v>
      </c>
      <c r="C32869" s="2">
        <v>41884</v>
      </c>
      <c r="D32869" s="2">
        <v>41888</v>
      </c>
      <c r="E32869" s="1" t="s">
        <v>24503</v>
      </c>
      <c r="F32869" s="1">
        <v>100030</v>
      </c>
      <c r="G32869" s="15">
        <v>1</v>
      </c>
      <c r="H32869" s="1" t="s">
        <v>24510</v>
      </c>
      <c r="I32869" s="1">
        <v>0</v>
      </c>
      <c r="J32869" s="19">
        <v>70478</v>
      </c>
      <c r="K32869" s="1">
        <v>0</v>
      </c>
      <c r="L32869" s="1">
        <v>7</v>
      </c>
      <c r="M32869" s="1">
        <v>0</v>
      </c>
      <c r="N32869" s="1">
        <v>1</v>
      </c>
      <c r="O32869" s="7">
        <f>VLOOKUP(J32869,DIM_Products!A:G,6,FALSE) * L32869 * (1-M32869)</f>
        <v>2423.1480000000001</v>
      </c>
      <c r="P32869" s="7">
        <f t="shared" si="2052"/>
        <v>4285.9679999999998</v>
      </c>
      <c r="Q32869" s="13">
        <f t="shared" si="2053"/>
        <v>0.56536773023037046</v>
      </c>
      <c r="R32869" s="7">
        <f t="shared" si="2054"/>
        <v>2423.1480000000001</v>
      </c>
      <c r="S32869">
        <f t="shared" si="2055"/>
        <v>4</v>
      </c>
      <c r="T32869">
        <v>1</v>
      </c>
      <c r="U32869" s="13">
        <f>1/COUNTIF(B:B,Orders[[#This Row],[Order ID]])</f>
        <v>0.33333333333333331</v>
      </c>
      <c r="V32869">
        <f>IF(SUMIF(F:F,Orders[[#This Row],[DW_Customer]],U:U)&gt;1,1,0)</f>
        <v>1</v>
      </c>
    </row>
    <row r="32870" spans="1:22" x14ac:dyDescent="0.35">
      <c r="A32870">
        <v>55042</v>
      </c>
      <c r="B32870" s="1" t="s">
        <v>14351</v>
      </c>
      <c r="C32870" s="2">
        <v>41884</v>
      </c>
      <c r="D32870" s="2">
        <v>41888</v>
      </c>
      <c r="E32870" s="1" t="s">
        <v>24503</v>
      </c>
      <c r="F32870" s="1">
        <v>100030</v>
      </c>
      <c r="G32870" s="15">
        <v>1</v>
      </c>
      <c r="H32870" s="1" t="s">
        <v>24510</v>
      </c>
      <c r="I32870" s="1">
        <v>0</v>
      </c>
      <c r="J32870" s="19">
        <v>70929</v>
      </c>
      <c r="K32870" s="1">
        <v>0</v>
      </c>
      <c r="L32870" s="1">
        <v>8</v>
      </c>
      <c r="M32870" s="1">
        <v>0</v>
      </c>
      <c r="N32870" s="1">
        <v>1</v>
      </c>
      <c r="O32870" s="7">
        <f>VLOOKUP(J32870,DIM_Products!A:G,6,FALSE) * L32870 * (1-M32870)</f>
        <v>53.52</v>
      </c>
      <c r="P32870" s="7">
        <f t="shared" si="2052"/>
        <v>4285.9679999999998</v>
      </c>
      <c r="Q32870" s="13">
        <f t="shared" si="2053"/>
        <v>1.2487260754163355E-2</v>
      </c>
      <c r="R32870" s="7">
        <f t="shared" si="2054"/>
        <v>53.52</v>
      </c>
      <c r="S32870">
        <f t="shared" si="2055"/>
        <v>4</v>
      </c>
      <c r="T32870">
        <v>1</v>
      </c>
      <c r="U32870" s="13">
        <f>1/COUNTIF(B:B,Orders[[#This Row],[Order ID]])</f>
        <v>0.33333333333333331</v>
      </c>
      <c r="V32870">
        <f>IF(SUMIF(F:F,Orders[[#This Row],[DW_Customer]],U:U)&gt;1,1,0)</f>
        <v>1</v>
      </c>
    </row>
    <row r="32871" spans="1:22" x14ac:dyDescent="0.35">
      <c r="A32871">
        <v>63919</v>
      </c>
      <c r="B32871" s="1" t="s">
        <v>14351</v>
      </c>
      <c r="C32871" s="2">
        <v>41884</v>
      </c>
      <c r="D32871" s="2">
        <v>41888</v>
      </c>
      <c r="E32871" s="1" t="s">
        <v>24503</v>
      </c>
      <c r="F32871" s="1">
        <v>100030</v>
      </c>
      <c r="G32871" s="15">
        <v>1</v>
      </c>
      <c r="H32871" s="1" t="s">
        <v>24510</v>
      </c>
      <c r="I32871" s="1">
        <v>0</v>
      </c>
      <c r="J32871" s="19">
        <v>70412</v>
      </c>
      <c r="K32871" s="1">
        <v>0</v>
      </c>
      <c r="L32871" s="1">
        <v>2</v>
      </c>
      <c r="M32871" s="1">
        <v>0</v>
      </c>
      <c r="N32871" s="1">
        <v>1</v>
      </c>
      <c r="O32871" s="7">
        <f>VLOOKUP(J32871,DIM_Products!A:G,6,FALSE) * L32871 * (1-M32871)</f>
        <v>1809.2999999999997</v>
      </c>
      <c r="P32871" s="7">
        <f t="shared" si="2052"/>
        <v>4285.9679999999998</v>
      </c>
      <c r="Q32871" s="13">
        <f t="shared" si="2053"/>
        <v>0.42214500901546625</v>
      </c>
      <c r="R32871" s="7">
        <f t="shared" si="2054"/>
        <v>1809.2999999999997</v>
      </c>
      <c r="S32871">
        <f t="shared" si="2055"/>
        <v>4</v>
      </c>
      <c r="T32871">
        <v>1</v>
      </c>
      <c r="U32871" s="13">
        <f>1/COUNTIF(B:B,Orders[[#This Row],[Order ID]])</f>
        <v>0.33333333333333331</v>
      </c>
      <c r="V32871">
        <f>IF(SUMIF(F:F,Orders[[#This Row],[DW_Customer]],U:U)&gt;1,1,0)</f>
        <v>1</v>
      </c>
    </row>
    <row r="32872" spans="1:22" x14ac:dyDescent="0.35">
      <c r="A32872">
        <v>32578</v>
      </c>
      <c r="B32872" s="1" t="s">
        <v>10481</v>
      </c>
      <c r="C32872" s="2">
        <v>41866</v>
      </c>
      <c r="D32872" s="2">
        <v>41866</v>
      </c>
      <c r="E32872" s="1" t="s">
        <v>26364</v>
      </c>
      <c r="F32872" s="1">
        <v>100158</v>
      </c>
      <c r="G32872" s="15">
        <v>0</v>
      </c>
      <c r="H32872" s="1" t="s">
        <v>24511</v>
      </c>
      <c r="I32872" s="1">
        <v>628</v>
      </c>
      <c r="J32872" s="19">
        <v>71068</v>
      </c>
      <c r="K32872" s="1">
        <v>0</v>
      </c>
      <c r="L32872" s="1">
        <v>5</v>
      </c>
      <c r="M32872" s="1">
        <v>0</v>
      </c>
      <c r="N32872" s="1">
        <v>1</v>
      </c>
      <c r="O32872" s="7">
        <f>VLOOKUP(J32872,DIM_Products!A:G,6,FALSE) * L32872 * (1-M32872)</f>
        <v>197.09999999999997</v>
      </c>
      <c r="P32872" s="7">
        <f t="shared" si="2052"/>
        <v>3843.5640399999997</v>
      </c>
      <c r="Q32872" s="13">
        <f t="shared" si="2053"/>
        <v>5.1280529724177557E-2</v>
      </c>
      <c r="R32872" s="7">
        <f t="shared" si="2054"/>
        <v>197.09999999999997</v>
      </c>
      <c r="S32872">
        <f t="shared" si="2055"/>
        <v>0</v>
      </c>
      <c r="T32872">
        <v>0</v>
      </c>
      <c r="U32872" s="13">
        <f>1/COUNTIF(B:B,Orders[[#This Row],[Order ID]])</f>
        <v>0.125</v>
      </c>
      <c r="V32872">
        <f>IF(SUMIF(F:F,Orders[[#This Row],[DW_Customer]],U:U)&gt;1,1,0)</f>
        <v>1</v>
      </c>
    </row>
    <row r="32873" spans="1:22" x14ac:dyDescent="0.35">
      <c r="A32873">
        <v>36989</v>
      </c>
      <c r="B32873" s="1" t="s">
        <v>10481</v>
      </c>
      <c r="C32873" s="2">
        <v>41866</v>
      </c>
      <c r="D32873" s="2">
        <v>41866</v>
      </c>
      <c r="E32873" s="1" t="s">
        <v>26364</v>
      </c>
      <c r="F32873" s="1">
        <v>100158</v>
      </c>
      <c r="G32873" s="15">
        <v>0</v>
      </c>
      <c r="H32873" s="1" t="s">
        <v>24511</v>
      </c>
      <c r="I32873" s="1">
        <v>628</v>
      </c>
      <c r="J32873" s="19">
        <v>70641</v>
      </c>
      <c r="K32873" s="1">
        <v>0</v>
      </c>
      <c r="L32873" s="1">
        <v>3</v>
      </c>
      <c r="M32873" s="1">
        <v>2E-3</v>
      </c>
      <c r="N32873" s="1">
        <v>1</v>
      </c>
      <c r="O32873" s="7">
        <f>VLOOKUP(J32873,DIM_Products!A:G,6,FALSE) * L32873 * (1-M32873)</f>
        <v>145.68804</v>
      </c>
      <c r="P32873" s="7">
        <f t="shared" si="2052"/>
        <v>3843.5640399999997</v>
      </c>
      <c r="Q32873" s="13">
        <f t="shared" si="2053"/>
        <v>3.79044133215483E-2</v>
      </c>
      <c r="R32873" s="7">
        <f t="shared" si="2054"/>
        <v>145.68804</v>
      </c>
      <c r="S32873">
        <f t="shared" si="2055"/>
        <v>0</v>
      </c>
      <c r="T32873">
        <v>0</v>
      </c>
      <c r="U32873" s="13">
        <f>1/COUNTIF(B:B,Orders[[#This Row],[Order ID]])</f>
        <v>0.125</v>
      </c>
      <c r="V32873">
        <f>IF(SUMIF(F:F,Orders[[#This Row],[DW_Customer]],U:U)&gt;1,1,0)</f>
        <v>1</v>
      </c>
    </row>
    <row r="32874" spans="1:22" x14ac:dyDescent="0.35">
      <c r="A32874">
        <v>38004</v>
      </c>
      <c r="B32874" s="1" t="s">
        <v>10481</v>
      </c>
      <c r="C32874" s="2">
        <v>41866</v>
      </c>
      <c r="D32874" s="2">
        <v>41866</v>
      </c>
      <c r="E32874" s="1" t="s">
        <v>26364</v>
      </c>
      <c r="F32874" s="1">
        <v>100158</v>
      </c>
      <c r="G32874" s="15">
        <v>0</v>
      </c>
      <c r="H32874" s="1" t="s">
        <v>24511</v>
      </c>
      <c r="I32874" s="1">
        <v>628</v>
      </c>
      <c r="J32874" s="19">
        <v>70238</v>
      </c>
      <c r="K32874" s="1">
        <v>0</v>
      </c>
      <c r="L32874" s="1">
        <v>5</v>
      </c>
      <c r="M32874" s="1">
        <v>0</v>
      </c>
      <c r="N32874" s="1">
        <v>1</v>
      </c>
      <c r="O32874" s="7">
        <f>VLOOKUP(J32874,DIM_Products!A:G,6,FALSE) * L32874 * (1-M32874)</f>
        <v>469.7</v>
      </c>
      <c r="P32874" s="7">
        <f t="shared" si="2052"/>
        <v>3843.5640399999997</v>
      </c>
      <c r="Q32874" s="13">
        <f t="shared" si="2053"/>
        <v>0.12220428620723593</v>
      </c>
      <c r="R32874" s="7">
        <f t="shared" si="2054"/>
        <v>469.7</v>
      </c>
      <c r="S32874">
        <f t="shared" si="2055"/>
        <v>0</v>
      </c>
      <c r="T32874">
        <v>0</v>
      </c>
      <c r="U32874" s="13">
        <f>1/COUNTIF(B:B,Orders[[#This Row],[Order ID]])</f>
        <v>0.125</v>
      </c>
      <c r="V32874">
        <f>IF(SUMIF(F:F,Orders[[#This Row],[DW_Customer]],U:U)&gt;1,1,0)</f>
        <v>1</v>
      </c>
    </row>
    <row r="32875" spans="1:22" x14ac:dyDescent="0.35">
      <c r="A32875">
        <v>43100</v>
      </c>
      <c r="B32875" s="1" t="s">
        <v>10481</v>
      </c>
      <c r="C32875" s="2">
        <v>41866</v>
      </c>
      <c r="D32875" s="2">
        <v>41866</v>
      </c>
      <c r="E32875" s="1" t="s">
        <v>26364</v>
      </c>
      <c r="F32875" s="1">
        <v>100158</v>
      </c>
      <c r="G32875" s="15">
        <v>0</v>
      </c>
      <c r="H32875" s="1" t="s">
        <v>24511</v>
      </c>
      <c r="I32875" s="1">
        <v>628</v>
      </c>
      <c r="J32875" s="19">
        <v>70470</v>
      </c>
      <c r="K32875" s="1">
        <v>0</v>
      </c>
      <c r="L32875" s="1">
        <v>2</v>
      </c>
      <c r="M32875" s="1">
        <v>0</v>
      </c>
      <c r="N32875" s="1">
        <v>1</v>
      </c>
      <c r="O32875" s="7">
        <f>VLOOKUP(J32875,DIM_Products!A:G,6,FALSE) * L32875 * (1-M32875)</f>
        <v>553.72800000000007</v>
      </c>
      <c r="P32875" s="7">
        <f t="shared" si="2052"/>
        <v>3843.5640399999997</v>
      </c>
      <c r="Q32875" s="13">
        <f t="shared" si="2053"/>
        <v>0.14406628697670928</v>
      </c>
      <c r="R32875" s="7">
        <f t="shared" si="2054"/>
        <v>553.72800000000007</v>
      </c>
      <c r="S32875">
        <f t="shared" si="2055"/>
        <v>0</v>
      </c>
      <c r="T32875">
        <v>0</v>
      </c>
      <c r="U32875" s="13">
        <f>1/COUNTIF(B:B,Orders[[#This Row],[Order ID]])</f>
        <v>0.125</v>
      </c>
      <c r="V32875">
        <f>IF(SUMIF(F:F,Orders[[#This Row],[DW_Customer]],U:U)&gt;1,1,0)</f>
        <v>1</v>
      </c>
    </row>
    <row r="32876" spans="1:22" x14ac:dyDescent="0.35">
      <c r="A32876">
        <v>49614</v>
      </c>
      <c r="B32876" s="1" t="s">
        <v>10481</v>
      </c>
      <c r="C32876" s="2">
        <v>41866</v>
      </c>
      <c r="D32876" s="2">
        <v>41866</v>
      </c>
      <c r="E32876" s="1" t="s">
        <v>26364</v>
      </c>
      <c r="F32876" s="1">
        <v>100158</v>
      </c>
      <c r="G32876" s="15">
        <v>0</v>
      </c>
      <c r="H32876" s="1" t="s">
        <v>24511</v>
      </c>
      <c r="I32876" s="1">
        <v>628</v>
      </c>
      <c r="J32876" s="19">
        <v>70713</v>
      </c>
      <c r="K32876" s="1">
        <v>0</v>
      </c>
      <c r="L32876" s="1">
        <v>3</v>
      </c>
      <c r="M32876" s="1">
        <v>0</v>
      </c>
      <c r="N32876" s="1">
        <v>1</v>
      </c>
      <c r="O32876" s="7">
        <f>VLOOKUP(J32876,DIM_Products!A:G,6,FALSE) * L32876 * (1-M32876)</f>
        <v>111.51</v>
      </c>
      <c r="P32876" s="7">
        <f t="shared" si="2052"/>
        <v>3843.5640399999997</v>
      </c>
      <c r="Q32876" s="13">
        <f t="shared" si="2053"/>
        <v>2.9012135309705939E-2</v>
      </c>
      <c r="R32876" s="7">
        <f t="shared" si="2054"/>
        <v>111.51</v>
      </c>
      <c r="S32876">
        <f t="shared" si="2055"/>
        <v>0</v>
      </c>
      <c r="T32876">
        <v>0</v>
      </c>
      <c r="U32876" s="13">
        <f>1/COUNTIF(B:B,Orders[[#This Row],[Order ID]])</f>
        <v>0.125</v>
      </c>
      <c r="V32876">
        <f>IF(SUMIF(F:F,Orders[[#This Row],[DW_Customer]],U:U)&gt;1,1,0)</f>
        <v>1</v>
      </c>
    </row>
    <row r="32877" spans="1:22" x14ac:dyDescent="0.35">
      <c r="A32877">
        <v>52725</v>
      </c>
      <c r="B32877" s="1" t="s">
        <v>10481</v>
      </c>
      <c r="C32877" s="2">
        <v>41866</v>
      </c>
      <c r="D32877" s="2">
        <v>41866</v>
      </c>
      <c r="E32877" s="1" t="s">
        <v>26364</v>
      </c>
      <c r="F32877" s="1">
        <v>100158</v>
      </c>
      <c r="G32877" s="15">
        <v>0</v>
      </c>
      <c r="H32877" s="1" t="s">
        <v>24511</v>
      </c>
      <c r="I32877" s="1">
        <v>628</v>
      </c>
      <c r="J32877" s="19">
        <v>70211</v>
      </c>
      <c r="K32877" s="1">
        <v>0</v>
      </c>
      <c r="L32877" s="1">
        <v>5</v>
      </c>
      <c r="M32877" s="1">
        <v>0</v>
      </c>
      <c r="N32877" s="1">
        <v>1</v>
      </c>
      <c r="O32877" s="7">
        <f>VLOOKUP(J32877,DIM_Products!A:G,6,FALSE) * L32877 * (1-M32877)</f>
        <v>1570.5999999999997</v>
      </c>
      <c r="P32877" s="7">
        <f t="shared" si="2052"/>
        <v>3843.5640399999997</v>
      </c>
      <c r="Q32877" s="13">
        <f t="shared" si="2053"/>
        <v>0.40863115162249247</v>
      </c>
      <c r="R32877" s="7">
        <f t="shared" si="2054"/>
        <v>1570.5999999999997</v>
      </c>
      <c r="S32877">
        <f t="shared" si="2055"/>
        <v>0</v>
      </c>
      <c r="T32877">
        <v>0</v>
      </c>
      <c r="U32877" s="13">
        <f>1/COUNTIF(B:B,Orders[[#This Row],[Order ID]])</f>
        <v>0.125</v>
      </c>
      <c r="V32877">
        <f>IF(SUMIF(F:F,Orders[[#This Row],[DW_Customer]],U:U)&gt;1,1,0)</f>
        <v>1</v>
      </c>
    </row>
    <row r="32878" spans="1:22" x14ac:dyDescent="0.35">
      <c r="A32878">
        <v>56315</v>
      </c>
      <c r="B32878" s="1" t="s">
        <v>10481</v>
      </c>
      <c r="C32878" s="2">
        <v>41866</v>
      </c>
      <c r="D32878" s="2">
        <v>41866</v>
      </c>
      <c r="E32878" s="1" t="s">
        <v>26364</v>
      </c>
      <c r="F32878" s="1">
        <v>100158</v>
      </c>
      <c r="G32878" s="15">
        <v>0</v>
      </c>
      <c r="H32878" s="1" t="s">
        <v>24511</v>
      </c>
      <c r="I32878" s="1">
        <v>628</v>
      </c>
      <c r="J32878" s="19">
        <v>70177</v>
      </c>
      <c r="K32878" s="1">
        <v>0</v>
      </c>
      <c r="L32878" s="1">
        <v>3</v>
      </c>
      <c r="M32878" s="1">
        <v>0</v>
      </c>
      <c r="N32878" s="1">
        <v>1</v>
      </c>
      <c r="O32878" s="7">
        <f>VLOOKUP(J32878,DIM_Products!A:G,6,FALSE) * L32878 * (1-M32878)</f>
        <v>453.43800000000005</v>
      </c>
      <c r="P32878" s="7">
        <f t="shared" si="2052"/>
        <v>3843.5640399999997</v>
      </c>
      <c r="Q32878" s="13">
        <f t="shared" si="2053"/>
        <v>0.11797331728600523</v>
      </c>
      <c r="R32878" s="7">
        <f t="shared" si="2054"/>
        <v>453.43800000000005</v>
      </c>
      <c r="S32878">
        <f t="shared" si="2055"/>
        <v>0</v>
      </c>
      <c r="T32878">
        <v>0</v>
      </c>
      <c r="U32878" s="13">
        <f>1/COUNTIF(B:B,Orders[[#This Row],[Order ID]])</f>
        <v>0.125</v>
      </c>
      <c r="V32878">
        <f>IF(SUMIF(F:F,Orders[[#This Row],[DW_Customer]],U:U)&gt;1,1,0)</f>
        <v>1</v>
      </c>
    </row>
    <row r="32879" spans="1:22" x14ac:dyDescent="0.35">
      <c r="A32879">
        <v>60602</v>
      </c>
      <c r="B32879" s="1" t="s">
        <v>10481</v>
      </c>
      <c r="C32879" s="2">
        <v>41866</v>
      </c>
      <c r="D32879" s="2">
        <v>41866</v>
      </c>
      <c r="E32879" s="1" t="s">
        <v>26364</v>
      </c>
      <c r="F32879" s="1">
        <v>100158</v>
      </c>
      <c r="G32879" s="15">
        <v>0</v>
      </c>
      <c r="H32879" s="1" t="s">
        <v>24511</v>
      </c>
      <c r="I32879" s="1">
        <v>628</v>
      </c>
      <c r="J32879" s="19">
        <v>71092</v>
      </c>
      <c r="K32879" s="1">
        <v>0</v>
      </c>
      <c r="L32879" s="1">
        <v>2</v>
      </c>
      <c r="M32879" s="1">
        <v>0</v>
      </c>
      <c r="N32879" s="1">
        <v>1</v>
      </c>
      <c r="O32879" s="7">
        <f>VLOOKUP(J32879,DIM_Products!A:G,6,FALSE) * L32879 * (1-M32879)</f>
        <v>341.7999999999999</v>
      </c>
      <c r="P32879" s="7">
        <f t="shared" si="2052"/>
        <v>3843.5640399999997</v>
      </c>
      <c r="Q32879" s="13">
        <f t="shared" si="2053"/>
        <v>8.892787955212525E-2</v>
      </c>
      <c r="R32879" s="7">
        <f t="shared" si="2054"/>
        <v>341.7999999999999</v>
      </c>
      <c r="S32879">
        <f t="shared" si="2055"/>
        <v>0</v>
      </c>
      <c r="T32879">
        <v>0</v>
      </c>
      <c r="U32879" s="13">
        <f>1/COUNTIF(B:B,Orders[[#This Row],[Order ID]])</f>
        <v>0.125</v>
      </c>
      <c r="V32879">
        <f>IF(SUMIF(F:F,Orders[[#This Row],[DW_Customer]],U:U)&gt;1,1,0)</f>
        <v>1</v>
      </c>
    </row>
    <row r="32880" spans="1:22" x14ac:dyDescent="0.35">
      <c r="A32880">
        <v>33094</v>
      </c>
      <c r="B32880" s="1" t="s">
        <v>13250</v>
      </c>
      <c r="C32880" s="2">
        <v>41789</v>
      </c>
      <c r="D32880" s="2">
        <v>41793</v>
      </c>
      <c r="E32880" s="1" t="s">
        <v>24503</v>
      </c>
      <c r="F32880" s="1">
        <v>100667</v>
      </c>
      <c r="G32880" s="15">
        <v>0</v>
      </c>
      <c r="H32880" s="1" t="s">
        <v>24510</v>
      </c>
      <c r="I32880" s="1">
        <v>0</v>
      </c>
      <c r="J32880" s="19">
        <v>70481</v>
      </c>
      <c r="K32880" s="1">
        <v>0</v>
      </c>
      <c r="L32880" s="1">
        <v>5</v>
      </c>
      <c r="M32880" s="1">
        <v>0</v>
      </c>
      <c r="N32880" s="1">
        <v>1</v>
      </c>
      <c r="O32880" s="7">
        <f>VLOOKUP(J32880,DIM_Products!A:G,6,FALSE) * L32880 * (1-M32880)</f>
        <v>1089.25</v>
      </c>
      <c r="P32880" s="7">
        <f t="shared" si="2052"/>
        <v>1089.25</v>
      </c>
      <c r="Q32880" s="13">
        <f t="shared" si="2053"/>
        <v>1</v>
      </c>
      <c r="R32880" s="7">
        <f t="shared" si="2054"/>
        <v>1089.25</v>
      </c>
      <c r="S32880">
        <f t="shared" si="2055"/>
        <v>4</v>
      </c>
      <c r="T32880">
        <v>1</v>
      </c>
      <c r="U32880" s="13">
        <f>1/COUNTIF(B:B,Orders[[#This Row],[Order ID]])</f>
        <v>1</v>
      </c>
      <c r="V32880">
        <f>IF(SUMIF(F:F,Orders[[#This Row],[DW_Customer]],U:U)&gt;1,1,0)</f>
        <v>1</v>
      </c>
    </row>
    <row r="32881" spans="1:22" x14ac:dyDescent="0.35">
      <c r="A32881">
        <v>42728</v>
      </c>
      <c r="B32881" s="1" t="s">
        <v>17447</v>
      </c>
      <c r="C32881" s="2">
        <v>41797</v>
      </c>
      <c r="D32881" s="2">
        <v>41801</v>
      </c>
      <c r="E32881" s="1" t="s">
        <v>24503</v>
      </c>
      <c r="F32881" s="1">
        <v>101450</v>
      </c>
      <c r="G32881" s="15">
        <v>0</v>
      </c>
      <c r="H32881" s="1" t="s">
        <v>24510</v>
      </c>
      <c r="I32881" s="1">
        <v>0</v>
      </c>
      <c r="J32881" s="19">
        <v>70773</v>
      </c>
      <c r="K32881" s="1">
        <v>15</v>
      </c>
      <c r="L32881" s="1">
        <v>2</v>
      </c>
      <c r="M32881" s="1">
        <v>0</v>
      </c>
      <c r="N32881" s="1">
        <v>1</v>
      </c>
      <c r="O32881" s="7">
        <f>VLOOKUP(J32881,DIM_Products!A:G,6,FALSE) * L32881 * (1-M32881)</f>
        <v>26.4</v>
      </c>
      <c r="P32881" s="7">
        <f t="shared" si="2052"/>
        <v>26.4</v>
      </c>
      <c r="Q32881" s="13">
        <f t="shared" si="2053"/>
        <v>1</v>
      </c>
      <c r="R32881" s="7">
        <f t="shared" si="2054"/>
        <v>41.4</v>
      </c>
      <c r="S32881">
        <f t="shared" si="2055"/>
        <v>4</v>
      </c>
      <c r="T32881">
        <v>1</v>
      </c>
      <c r="U32881" s="13">
        <f>1/COUNTIF(B:B,Orders[[#This Row],[Order ID]])</f>
        <v>1</v>
      </c>
      <c r="V32881">
        <f>IF(SUMIF(F:F,Orders[[#This Row],[DW_Customer]],U:U)&gt;1,1,0)</f>
        <v>1</v>
      </c>
    </row>
    <row r="32882" spans="1:22" x14ac:dyDescent="0.35">
      <c r="A32882">
        <v>61701</v>
      </c>
      <c r="B32882" s="1" t="s">
        <v>20517</v>
      </c>
      <c r="C32882" s="2">
        <v>41887</v>
      </c>
      <c r="D32882" s="2">
        <v>41893</v>
      </c>
      <c r="E32882" s="1" t="s">
        <v>24503</v>
      </c>
      <c r="F32882" s="1">
        <v>100796</v>
      </c>
      <c r="G32882" s="15">
        <v>0</v>
      </c>
      <c r="H32882" s="1" t="s">
        <v>24510</v>
      </c>
      <c r="I32882" s="1">
        <v>0</v>
      </c>
      <c r="J32882" s="19">
        <v>71245</v>
      </c>
      <c r="K32882" s="1">
        <v>0</v>
      </c>
      <c r="L32882" s="1">
        <v>3</v>
      </c>
      <c r="M32882" s="1">
        <v>0</v>
      </c>
      <c r="N32882" s="1">
        <v>1</v>
      </c>
      <c r="O32882" s="7">
        <f>VLOOKUP(J32882,DIM_Products!A:G,6,FALSE) * L32882 * (1-M32882)</f>
        <v>713.29056000000014</v>
      </c>
      <c r="P32882" s="7">
        <f t="shared" si="2052"/>
        <v>713.29056000000014</v>
      </c>
      <c r="Q32882" s="13">
        <f t="shared" si="2053"/>
        <v>1</v>
      </c>
      <c r="R32882" s="7">
        <f t="shared" si="2054"/>
        <v>713.29056000000014</v>
      </c>
      <c r="S32882">
        <f t="shared" si="2055"/>
        <v>6</v>
      </c>
      <c r="T32882">
        <v>1</v>
      </c>
      <c r="U32882" s="13">
        <f>1/COUNTIF(B:B,Orders[[#This Row],[Order ID]])</f>
        <v>1</v>
      </c>
      <c r="V32882">
        <f>IF(SUMIF(F:F,Orders[[#This Row],[DW_Customer]],U:U)&gt;1,1,0)</f>
        <v>1</v>
      </c>
    </row>
    <row r="32883" spans="1:22" x14ac:dyDescent="0.35">
      <c r="A32883">
        <v>53061</v>
      </c>
      <c r="B32883" s="1" t="s">
        <v>21318</v>
      </c>
      <c r="C32883" s="2">
        <v>41807</v>
      </c>
      <c r="D32883" s="2">
        <v>41807</v>
      </c>
      <c r="E32883" s="1" t="s">
        <v>26364</v>
      </c>
      <c r="F32883" s="1">
        <v>101164</v>
      </c>
      <c r="G32883" s="15">
        <v>0</v>
      </c>
      <c r="H32883" s="1" t="s">
        <v>24511</v>
      </c>
      <c r="I32883" s="1">
        <v>522</v>
      </c>
      <c r="J32883" s="19">
        <v>70049</v>
      </c>
      <c r="K32883" s="1">
        <v>0</v>
      </c>
      <c r="L32883" s="1">
        <v>2</v>
      </c>
      <c r="M32883" s="1">
        <v>0</v>
      </c>
      <c r="N32883" s="1">
        <v>1</v>
      </c>
      <c r="O32883" s="7">
        <f>VLOOKUP(J32883,DIM_Products!A:G,6,FALSE) * L32883 * (1-M32883)</f>
        <v>180.06400000000005</v>
      </c>
      <c r="P32883" s="7">
        <f t="shared" si="2052"/>
        <v>180.06400000000005</v>
      </c>
      <c r="Q32883" s="13">
        <f t="shared" si="2053"/>
        <v>1</v>
      </c>
      <c r="R32883" s="7">
        <f t="shared" si="2054"/>
        <v>180.06400000000005</v>
      </c>
      <c r="S32883">
        <f t="shared" si="2055"/>
        <v>0</v>
      </c>
      <c r="T32883">
        <v>0</v>
      </c>
      <c r="U32883" s="13">
        <f>1/COUNTIF(B:B,Orders[[#This Row],[Order ID]])</f>
        <v>1</v>
      </c>
      <c r="V32883">
        <f>IF(SUMIF(F:F,Orders[[#This Row],[DW_Customer]],U:U)&gt;1,1,0)</f>
        <v>1</v>
      </c>
    </row>
    <row r="32884" spans="1:22" x14ac:dyDescent="0.35">
      <c r="A32884">
        <v>41279</v>
      </c>
      <c r="B32884" s="1" t="s">
        <v>13707</v>
      </c>
      <c r="C32884" s="2">
        <v>41814</v>
      </c>
      <c r="D32884" s="2">
        <v>41818</v>
      </c>
      <c r="E32884" s="1" t="s">
        <v>24503</v>
      </c>
      <c r="F32884" s="1">
        <v>100594</v>
      </c>
      <c r="G32884" s="15">
        <v>0</v>
      </c>
      <c r="H32884" s="1" t="s">
        <v>24510</v>
      </c>
      <c r="I32884" s="1">
        <v>0</v>
      </c>
      <c r="J32884" s="19">
        <v>70502</v>
      </c>
      <c r="K32884" s="1">
        <v>0</v>
      </c>
      <c r="L32884" s="1">
        <v>7</v>
      </c>
      <c r="M32884" s="1">
        <v>0</v>
      </c>
      <c r="N32884" s="1">
        <v>1</v>
      </c>
      <c r="O32884" s="7">
        <f>VLOOKUP(J32884,DIM_Products!A:G,6,FALSE) * L32884 * (1-M32884)</f>
        <v>6359.8499999999985</v>
      </c>
      <c r="P32884" s="7">
        <f t="shared" si="2052"/>
        <v>7125.9899999999989</v>
      </c>
      <c r="Q32884" s="13">
        <f t="shared" si="2053"/>
        <v>0.89248651766280884</v>
      </c>
      <c r="R32884" s="7">
        <f t="shared" si="2054"/>
        <v>6359.8499999999985</v>
      </c>
      <c r="S32884">
        <f t="shared" si="2055"/>
        <v>4</v>
      </c>
      <c r="T32884">
        <v>1</v>
      </c>
      <c r="U32884" s="13">
        <f>1/COUNTIF(B:B,Orders[[#This Row],[Order ID]])</f>
        <v>0.25</v>
      </c>
      <c r="V32884">
        <f>IF(SUMIF(F:F,Orders[[#This Row],[DW_Customer]],U:U)&gt;1,1,0)</f>
        <v>1</v>
      </c>
    </row>
    <row r="32885" spans="1:22" x14ac:dyDescent="0.35">
      <c r="A32885">
        <v>54152</v>
      </c>
      <c r="B32885" s="1" t="s">
        <v>13707</v>
      </c>
      <c r="C32885" s="2">
        <v>41814</v>
      </c>
      <c r="D32885" s="2">
        <v>41818</v>
      </c>
      <c r="E32885" s="1" t="s">
        <v>24503</v>
      </c>
      <c r="F32885" s="1">
        <v>100594</v>
      </c>
      <c r="G32885" s="15">
        <v>0</v>
      </c>
      <c r="H32885" s="1" t="s">
        <v>24510</v>
      </c>
      <c r="I32885" s="1">
        <v>0</v>
      </c>
      <c r="J32885" s="19">
        <v>70341</v>
      </c>
      <c r="K32885" s="1">
        <v>0</v>
      </c>
      <c r="L32885" s="1">
        <v>3</v>
      </c>
      <c r="M32885" s="1">
        <v>0</v>
      </c>
      <c r="N32885" s="1">
        <v>1</v>
      </c>
      <c r="O32885" s="7">
        <f>VLOOKUP(J32885,DIM_Products!A:G,6,FALSE) * L32885 * (1-M32885)</f>
        <v>150.48000000000002</v>
      </c>
      <c r="P32885" s="7">
        <f t="shared" si="2052"/>
        <v>7125.9899999999989</v>
      </c>
      <c r="Q32885" s="13">
        <f t="shared" si="2053"/>
        <v>2.1117065839272864E-2</v>
      </c>
      <c r="R32885" s="7">
        <f t="shared" si="2054"/>
        <v>150.48000000000002</v>
      </c>
      <c r="S32885">
        <f t="shared" si="2055"/>
        <v>4</v>
      </c>
      <c r="T32885">
        <v>1</v>
      </c>
      <c r="U32885" s="13">
        <f>1/COUNTIF(B:B,Orders[[#This Row],[Order ID]])</f>
        <v>0.25</v>
      </c>
      <c r="V32885">
        <f>IF(SUMIF(F:F,Orders[[#This Row],[DW_Customer]],U:U)&gt;1,1,0)</f>
        <v>1</v>
      </c>
    </row>
    <row r="32886" spans="1:22" x14ac:dyDescent="0.35">
      <c r="A32886">
        <v>59406</v>
      </c>
      <c r="B32886" s="1" t="s">
        <v>13707</v>
      </c>
      <c r="C32886" s="2">
        <v>41814</v>
      </c>
      <c r="D32886" s="2">
        <v>41818</v>
      </c>
      <c r="E32886" s="1" t="s">
        <v>24503</v>
      </c>
      <c r="F32886" s="1">
        <v>100594</v>
      </c>
      <c r="G32886" s="15">
        <v>0</v>
      </c>
      <c r="H32886" s="1" t="s">
        <v>24510</v>
      </c>
      <c r="I32886" s="1">
        <v>0</v>
      </c>
      <c r="J32886" s="19">
        <v>70523</v>
      </c>
      <c r="K32886" s="1">
        <v>0</v>
      </c>
      <c r="L32886" s="1">
        <v>2</v>
      </c>
      <c r="M32886" s="1">
        <v>0</v>
      </c>
      <c r="N32886" s="1">
        <v>1</v>
      </c>
      <c r="O32886" s="7">
        <f>VLOOKUP(J32886,DIM_Products!A:G,6,FALSE) * L32886 * (1-M32886)</f>
        <v>598.14</v>
      </c>
      <c r="P32886" s="7">
        <f t="shared" si="2052"/>
        <v>7125.9899999999989</v>
      </c>
      <c r="Q32886" s="13">
        <f t="shared" si="2053"/>
        <v>8.3937810746296318E-2</v>
      </c>
      <c r="R32886" s="7">
        <f t="shared" si="2054"/>
        <v>598.14</v>
      </c>
      <c r="S32886">
        <f t="shared" si="2055"/>
        <v>4</v>
      </c>
      <c r="T32886">
        <v>1</v>
      </c>
      <c r="U32886" s="13">
        <f>1/COUNTIF(B:B,Orders[[#This Row],[Order ID]])</f>
        <v>0.25</v>
      </c>
      <c r="V32886">
        <f>IF(SUMIF(F:F,Orders[[#This Row],[DW_Customer]],U:U)&gt;1,1,0)</f>
        <v>1</v>
      </c>
    </row>
    <row r="32887" spans="1:22" x14ac:dyDescent="0.35">
      <c r="A32887">
        <v>63853</v>
      </c>
      <c r="B32887" s="1" t="s">
        <v>13707</v>
      </c>
      <c r="C32887" s="2">
        <v>41814</v>
      </c>
      <c r="D32887" s="2">
        <v>41818</v>
      </c>
      <c r="E32887" s="1" t="s">
        <v>24503</v>
      </c>
      <c r="F32887" s="1">
        <v>100594</v>
      </c>
      <c r="G32887" s="15">
        <v>0</v>
      </c>
      <c r="H32887" s="1" t="s">
        <v>24510</v>
      </c>
      <c r="I32887" s="1">
        <v>0</v>
      </c>
      <c r="J32887" s="19">
        <v>70939</v>
      </c>
      <c r="K32887" s="1">
        <v>0</v>
      </c>
      <c r="L32887" s="1">
        <v>1</v>
      </c>
      <c r="M32887" s="1">
        <v>0</v>
      </c>
      <c r="N32887" s="1">
        <v>1</v>
      </c>
      <c r="O32887" s="7">
        <f>VLOOKUP(J32887,DIM_Products!A:G,6,FALSE) * L32887 * (1-M32887)</f>
        <v>17.52</v>
      </c>
      <c r="P32887" s="7">
        <f t="shared" si="2052"/>
        <v>7125.9899999999989</v>
      </c>
      <c r="Q32887" s="13">
        <f t="shared" si="2053"/>
        <v>2.4586057516218802E-3</v>
      </c>
      <c r="R32887" s="7">
        <f t="shared" si="2054"/>
        <v>17.52</v>
      </c>
      <c r="S32887">
        <f t="shared" si="2055"/>
        <v>4</v>
      </c>
      <c r="T32887">
        <v>1</v>
      </c>
      <c r="U32887" s="13">
        <f>1/COUNTIF(B:B,Orders[[#This Row],[Order ID]])</f>
        <v>0.25</v>
      </c>
      <c r="V32887">
        <f>IF(SUMIF(F:F,Orders[[#This Row],[DW_Customer]],U:U)&gt;1,1,0)</f>
        <v>1</v>
      </c>
    </row>
    <row r="32888" spans="1:22" x14ac:dyDescent="0.35">
      <c r="A32888">
        <v>39001</v>
      </c>
      <c r="B32888" s="1" t="s">
        <v>13291</v>
      </c>
      <c r="C32888" s="2">
        <v>41878</v>
      </c>
      <c r="D32888" s="2">
        <v>41883</v>
      </c>
      <c r="E32888" s="1" t="s">
        <v>24503</v>
      </c>
      <c r="F32888" s="1">
        <v>101093</v>
      </c>
      <c r="G32888" s="15">
        <v>1</v>
      </c>
      <c r="H32888" s="1" t="s">
        <v>24510</v>
      </c>
      <c r="I32888" s="1">
        <v>0</v>
      </c>
      <c r="J32888" s="19">
        <v>71001</v>
      </c>
      <c r="K32888" s="1">
        <v>0</v>
      </c>
      <c r="L32888" s="1">
        <v>3</v>
      </c>
      <c r="M32888" s="1">
        <v>2E-3</v>
      </c>
      <c r="N32888" s="1">
        <v>1</v>
      </c>
      <c r="O32888" s="7">
        <f>VLOOKUP(J32888,DIM_Products!A:G,6,FALSE) * L32888 * (1-M32888)</f>
        <v>56.856060000000006</v>
      </c>
      <c r="P32888" s="7">
        <f t="shared" si="2052"/>
        <v>3711.9480599999997</v>
      </c>
      <c r="Q32888" s="13">
        <f t="shared" si="2053"/>
        <v>1.5317040831654312E-2</v>
      </c>
      <c r="R32888" s="7">
        <f t="shared" si="2054"/>
        <v>56.856060000000006</v>
      </c>
      <c r="S32888">
        <f t="shared" si="2055"/>
        <v>5</v>
      </c>
      <c r="T32888">
        <v>0</v>
      </c>
      <c r="U32888" s="13">
        <f>1/COUNTIF(B:B,Orders[[#This Row],[Order ID]])</f>
        <v>0.25</v>
      </c>
      <c r="V32888">
        <f>IF(SUMIF(F:F,Orders[[#This Row],[DW_Customer]],U:U)&gt;1,1,0)</f>
        <v>1</v>
      </c>
    </row>
    <row r="32889" spans="1:22" x14ac:dyDescent="0.35">
      <c r="A32889">
        <v>49263</v>
      </c>
      <c r="B32889" s="1" t="s">
        <v>13291</v>
      </c>
      <c r="C32889" s="2">
        <v>41878</v>
      </c>
      <c r="D32889" s="2">
        <v>41883</v>
      </c>
      <c r="E32889" s="1" t="s">
        <v>24503</v>
      </c>
      <c r="F32889" s="1">
        <v>101093</v>
      </c>
      <c r="G32889" s="15">
        <v>1</v>
      </c>
      <c r="H32889" s="1" t="s">
        <v>24510</v>
      </c>
      <c r="I32889" s="1">
        <v>0</v>
      </c>
      <c r="J32889" s="19">
        <v>71532</v>
      </c>
      <c r="K32889" s="1">
        <v>0</v>
      </c>
      <c r="L32889" s="1">
        <v>4</v>
      </c>
      <c r="M32889" s="1">
        <v>0</v>
      </c>
      <c r="N32889" s="1">
        <v>1</v>
      </c>
      <c r="O32889" s="7">
        <f>VLOOKUP(J32889,DIM_Products!A:G,6,FALSE) * L32889 * (1-M32889)</f>
        <v>231.13200000000001</v>
      </c>
      <c r="P32889" s="7">
        <f t="shared" si="2052"/>
        <v>3711.9480599999997</v>
      </c>
      <c r="Q32889" s="13">
        <f t="shared" si="2053"/>
        <v>6.2267035061907637E-2</v>
      </c>
      <c r="R32889" s="7">
        <f t="shared" si="2054"/>
        <v>231.13200000000001</v>
      </c>
      <c r="S32889">
        <f t="shared" si="2055"/>
        <v>5</v>
      </c>
      <c r="T32889">
        <v>0</v>
      </c>
      <c r="U32889" s="13">
        <f>1/COUNTIF(B:B,Orders[[#This Row],[Order ID]])</f>
        <v>0.25</v>
      </c>
      <c r="V32889">
        <f>IF(SUMIF(F:F,Orders[[#This Row],[DW_Customer]],U:U)&gt;1,1,0)</f>
        <v>1</v>
      </c>
    </row>
    <row r="32890" spans="1:22" x14ac:dyDescent="0.35">
      <c r="A32890">
        <v>51889</v>
      </c>
      <c r="B32890" s="1" t="s">
        <v>13291</v>
      </c>
      <c r="C32890" s="2">
        <v>41878</v>
      </c>
      <c r="D32890" s="2">
        <v>41883</v>
      </c>
      <c r="E32890" s="1" t="s">
        <v>24503</v>
      </c>
      <c r="F32890" s="1">
        <v>101093</v>
      </c>
      <c r="G32890" s="15">
        <v>1</v>
      </c>
      <c r="H32890" s="1" t="s">
        <v>24510</v>
      </c>
      <c r="I32890" s="1">
        <v>0</v>
      </c>
      <c r="J32890" s="19">
        <v>71454</v>
      </c>
      <c r="K32890" s="1">
        <v>0</v>
      </c>
      <c r="L32890" s="1">
        <v>2</v>
      </c>
      <c r="M32890" s="1">
        <v>0</v>
      </c>
      <c r="N32890" s="1">
        <v>1</v>
      </c>
      <c r="O32890" s="7">
        <f>VLOOKUP(J32890,DIM_Products!A:G,6,FALSE) * L32890 * (1-M32890)</f>
        <v>249.18</v>
      </c>
      <c r="P32890" s="7">
        <f t="shared" si="2052"/>
        <v>3711.9480599999997</v>
      </c>
      <c r="Q32890" s="13">
        <f t="shared" si="2053"/>
        <v>6.712917206066725E-2</v>
      </c>
      <c r="R32890" s="7">
        <f t="shared" si="2054"/>
        <v>249.18</v>
      </c>
      <c r="S32890">
        <f t="shared" si="2055"/>
        <v>5</v>
      </c>
      <c r="T32890">
        <v>0</v>
      </c>
      <c r="U32890" s="13">
        <f>1/COUNTIF(B:B,Orders[[#This Row],[Order ID]])</f>
        <v>0.25</v>
      </c>
      <c r="V32890">
        <f>IF(SUMIF(F:F,Orders[[#This Row],[DW_Customer]],U:U)&gt;1,1,0)</f>
        <v>1</v>
      </c>
    </row>
    <row r="32891" spans="1:22" x14ac:dyDescent="0.35">
      <c r="A32891">
        <v>53853</v>
      </c>
      <c r="B32891" s="1" t="s">
        <v>13291</v>
      </c>
      <c r="C32891" s="2">
        <v>41878</v>
      </c>
      <c r="D32891" s="2">
        <v>41883</v>
      </c>
      <c r="E32891" s="1" t="s">
        <v>24503</v>
      </c>
      <c r="F32891" s="1">
        <v>101093</v>
      </c>
      <c r="G32891" s="15">
        <v>1</v>
      </c>
      <c r="H32891" s="1" t="s">
        <v>24510</v>
      </c>
      <c r="I32891" s="1">
        <v>0</v>
      </c>
      <c r="J32891" s="19">
        <v>70486</v>
      </c>
      <c r="K32891" s="1">
        <v>0</v>
      </c>
      <c r="L32891" s="1">
        <v>7</v>
      </c>
      <c r="M32891" s="1">
        <v>0</v>
      </c>
      <c r="N32891" s="1">
        <v>1</v>
      </c>
      <c r="O32891" s="7">
        <f>VLOOKUP(J32891,DIM_Products!A:G,6,FALSE) * L32891 * (1-M32891)</f>
        <v>3174.7799999999997</v>
      </c>
      <c r="P32891" s="7">
        <f t="shared" si="2052"/>
        <v>3711.9480599999997</v>
      </c>
      <c r="Q32891" s="13">
        <f t="shared" si="2053"/>
        <v>0.85528675204577076</v>
      </c>
      <c r="R32891" s="7">
        <f t="shared" si="2054"/>
        <v>3174.7799999999997</v>
      </c>
      <c r="S32891">
        <f t="shared" si="2055"/>
        <v>5</v>
      </c>
      <c r="T32891">
        <v>0</v>
      </c>
      <c r="U32891" s="13">
        <f>1/COUNTIF(B:B,Orders[[#This Row],[Order ID]])</f>
        <v>0.25</v>
      </c>
      <c r="V32891">
        <f>IF(SUMIF(F:F,Orders[[#This Row],[DW_Customer]],U:U)&gt;1,1,0)</f>
        <v>1</v>
      </c>
    </row>
    <row r="32892" spans="1:22" x14ac:dyDescent="0.35">
      <c r="A32892">
        <v>48119</v>
      </c>
      <c r="B32892" s="1" t="s">
        <v>21150</v>
      </c>
      <c r="C32892" s="2">
        <v>41884</v>
      </c>
      <c r="D32892" s="2">
        <v>41890</v>
      </c>
      <c r="E32892" s="1" t="s">
        <v>24503</v>
      </c>
      <c r="F32892" s="1">
        <v>101105</v>
      </c>
      <c r="G32892" s="15">
        <v>0</v>
      </c>
      <c r="H32892" s="1" t="s">
        <v>24510</v>
      </c>
      <c r="I32892" s="1">
        <v>0</v>
      </c>
      <c r="J32892" s="19">
        <v>71556</v>
      </c>
      <c r="K32892" s="1">
        <v>0</v>
      </c>
      <c r="L32892" s="1">
        <v>6</v>
      </c>
      <c r="M32892" s="1">
        <v>0</v>
      </c>
      <c r="N32892" s="1">
        <v>1</v>
      </c>
      <c r="O32892" s="7">
        <f>VLOOKUP(J32892,DIM_Products!A:G,6,FALSE) * L32892 * (1-M32892)</f>
        <v>672.4799999999999</v>
      </c>
      <c r="P32892" s="7">
        <f t="shared" si="2052"/>
        <v>672.4799999999999</v>
      </c>
      <c r="Q32892" s="13">
        <f t="shared" si="2053"/>
        <v>1</v>
      </c>
      <c r="R32892" s="7">
        <f t="shared" si="2054"/>
        <v>672.4799999999999</v>
      </c>
      <c r="S32892">
        <f t="shared" si="2055"/>
        <v>6</v>
      </c>
      <c r="T32892">
        <v>1</v>
      </c>
      <c r="U32892" s="13">
        <f>1/COUNTIF(B:B,Orders[[#This Row],[Order ID]])</f>
        <v>1</v>
      </c>
      <c r="V32892">
        <f>IF(SUMIF(F:F,Orders[[#This Row],[DW_Customer]],U:U)&gt;1,1,0)</f>
        <v>1</v>
      </c>
    </row>
    <row r="32893" spans="1:22" x14ac:dyDescent="0.35">
      <c r="A32893">
        <v>38037</v>
      </c>
      <c r="B32893" s="1" t="s">
        <v>20596</v>
      </c>
      <c r="C32893" s="2">
        <v>41792</v>
      </c>
      <c r="D32893" s="2">
        <v>41792</v>
      </c>
      <c r="E32893" s="1" t="s">
        <v>26364</v>
      </c>
      <c r="F32893" s="1">
        <v>101308</v>
      </c>
      <c r="G32893" s="15">
        <v>0</v>
      </c>
      <c r="H32893" s="1" t="s">
        <v>24511</v>
      </c>
      <c r="I32893" s="1">
        <v>521</v>
      </c>
      <c r="J32893" s="19">
        <v>70079</v>
      </c>
      <c r="K32893" s="1">
        <v>0</v>
      </c>
      <c r="L32893" s="1">
        <v>1</v>
      </c>
      <c r="M32893" s="1">
        <v>0.2</v>
      </c>
      <c r="N32893" s="1">
        <v>1</v>
      </c>
      <c r="O32893" s="7">
        <f>VLOOKUP(J32893,DIM_Products!A:G,6,FALSE) * L32893 * (1-M32893)</f>
        <v>113.16</v>
      </c>
      <c r="P32893" s="7">
        <f t="shared" si="2052"/>
        <v>113.16</v>
      </c>
      <c r="Q32893" s="13">
        <f t="shared" si="2053"/>
        <v>1</v>
      </c>
      <c r="R32893" s="7">
        <f t="shared" si="2054"/>
        <v>113.16</v>
      </c>
      <c r="S32893">
        <f t="shared" si="2055"/>
        <v>0</v>
      </c>
      <c r="T32893">
        <v>1</v>
      </c>
      <c r="U32893" s="13">
        <f>1/COUNTIF(B:B,Orders[[#This Row],[Order ID]])</f>
        <v>1</v>
      </c>
      <c r="V32893">
        <f>IF(SUMIF(F:F,Orders[[#This Row],[DW_Customer]],U:U)&gt;1,1,0)</f>
        <v>1</v>
      </c>
    </row>
    <row r="32894" spans="1:22" x14ac:dyDescent="0.35">
      <c r="A32894">
        <v>68230</v>
      </c>
      <c r="B32894" s="1" t="s">
        <v>23890</v>
      </c>
      <c r="C32894" s="2">
        <v>41890</v>
      </c>
      <c r="D32894" s="2">
        <v>41890</v>
      </c>
      <c r="E32894" s="1" t="s">
        <v>26364</v>
      </c>
      <c r="F32894" s="1">
        <v>100865</v>
      </c>
      <c r="G32894" s="15">
        <v>0</v>
      </c>
      <c r="H32894" s="1" t="s">
        <v>24511</v>
      </c>
      <c r="I32894" s="1">
        <v>577</v>
      </c>
      <c r="J32894" s="19">
        <v>70926</v>
      </c>
      <c r="K32894" s="1">
        <v>0</v>
      </c>
      <c r="L32894" s="1">
        <v>2</v>
      </c>
      <c r="M32894" s="1">
        <v>0</v>
      </c>
      <c r="N32894" s="1">
        <v>1</v>
      </c>
      <c r="O32894" s="7">
        <f>VLOOKUP(J32894,DIM_Products!A:G,6,FALSE) * L32894 * (1-M32894)</f>
        <v>12.96</v>
      </c>
      <c r="P32894" s="7">
        <f t="shared" si="2052"/>
        <v>12.96</v>
      </c>
      <c r="Q32894" s="13">
        <f t="shared" si="2053"/>
        <v>1</v>
      </c>
      <c r="R32894" s="7">
        <f t="shared" si="2054"/>
        <v>12.96</v>
      </c>
      <c r="S32894">
        <f t="shared" si="2055"/>
        <v>0</v>
      </c>
      <c r="T32894">
        <v>0</v>
      </c>
      <c r="U32894" s="13">
        <f>1/COUNTIF(B:B,Orders[[#This Row],[Order ID]])</f>
        <v>1</v>
      </c>
      <c r="V32894">
        <f>IF(SUMIF(F:F,Orders[[#This Row],[DW_Customer]],U:U)&gt;1,1,0)</f>
        <v>1</v>
      </c>
    </row>
    <row r="32895" spans="1:22" x14ac:dyDescent="0.35">
      <c r="A32895">
        <v>34128</v>
      </c>
      <c r="B32895" s="1" t="s">
        <v>8597</v>
      </c>
      <c r="C32895" s="2">
        <v>41677</v>
      </c>
      <c r="D32895" s="2">
        <v>41681</v>
      </c>
      <c r="E32895" s="1" t="s">
        <v>24503</v>
      </c>
      <c r="F32895" s="1">
        <v>101144</v>
      </c>
      <c r="G32895" s="15">
        <v>0</v>
      </c>
      <c r="H32895" s="1" t="s">
        <v>24510</v>
      </c>
      <c r="I32895" s="1">
        <v>0</v>
      </c>
      <c r="J32895" s="19">
        <v>70651</v>
      </c>
      <c r="K32895" s="1">
        <v>0</v>
      </c>
      <c r="L32895" s="1">
        <v>5</v>
      </c>
      <c r="M32895" s="1">
        <v>0</v>
      </c>
      <c r="N32895" s="1">
        <v>1</v>
      </c>
      <c r="O32895" s="7">
        <f>VLOOKUP(J32895,DIM_Products!A:G,6,FALSE) * L32895 * (1-M32895)</f>
        <v>85.200000000000017</v>
      </c>
      <c r="P32895" s="7">
        <f t="shared" si="2052"/>
        <v>85.200000000000017</v>
      </c>
      <c r="Q32895" s="13">
        <f t="shared" si="2053"/>
        <v>1</v>
      </c>
      <c r="R32895" s="7">
        <f t="shared" si="2054"/>
        <v>85.200000000000017</v>
      </c>
      <c r="S32895">
        <f t="shared" si="2055"/>
        <v>4</v>
      </c>
      <c r="T32895">
        <v>0</v>
      </c>
      <c r="U32895" s="13">
        <f>1/COUNTIF(B:B,Orders[[#This Row],[Order ID]])</f>
        <v>1</v>
      </c>
      <c r="V32895">
        <f>IF(SUMIF(F:F,Orders[[#This Row],[DW_Customer]],U:U)&gt;1,1,0)</f>
        <v>1</v>
      </c>
    </row>
    <row r="32896" spans="1:22" x14ac:dyDescent="0.35">
      <c r="A32896">
        <v>53084</v>
      </c>
      <c r="B32896" s="1" t="s">
        <v>19689</v>
      </c>
      <c r="C32896" s="2">
        <v>41927</v>
      </c>
      <c r="D32896" s="2">
        <v>41932</v>
      </c>
      <c r="E32896" s="1" t="s">
        <v>24503</v>
      </c>
      <c r="F32896" s="1">
        <v>100400</v>
      </c>
      <c r="G32896" s="15">
        <v>0</v>
      </c>
      <c r="H32896" s="1" t="s">
        <v>24510</v>
      </c>
      <c r="I32896" s="1">
        <v>0</v>
      </c>
      <c r="J32896" s="19">
        <v>71524</v>
      </c>
      <c r="K32896" s="1">
        <v>0</v>
      </c>
      <c r="L32896" s="1">
        <v>3</v>
      </c>
      <c r="M32896" s="1">
        <v>0</v>
      </c>
      <c r="N32896" s="1">
        <v>1</v>
      </c>
      <c r="O32896" s="7">
        <f>VLOOKUP(J32896,DIM_Products!A:G,6,FALSE) * L32896 * (1-M32896)</f>
        <v>409.77</v>
      </c>
      <c r="P32896" s="7">
        <f t="shared" si="2052"/>
        <v>1068.4079999999999</v>
      </c>
      <c r="Q32896" s="13">
        <f t="shared" si="2053"/>
        <v>0.38353325695801604</v>
      </c>
      <c r="R32896" s="7">
        <f t="shared" si="2054"/>
        <v>409.77</v>
      </c>
      <c r="S32896">
        <f t="shared" si="2055"/>
        <v>5</v>
      </c>
      <c r="T32896">
        <v>0</v>
      </c>
      <c r="U32896" s="13">
        <f>1/COUNTIF(B:B,Orders[[#This Row],[Order ID]])</f>
        <v>0.5</v>
      </c>
      <c r="V32896">
        <f>IF(SUMIF(F:F,Orders[[#This Row],[DW_Customer]],U:U)&gt;1,1,0)</f>
        <v>1</v>
      </c>
    </row>
    <row r="32897" spans="1:22" x14ac:dyDescent="0.35">
      <c r="A32897">
        <v>60340</v>
      </c>
      <c r="B32897" s="1" t="s">
        <v>19689</v>
      </c>
      <c r="C32897" s="2">
        <v>41927</v>
      </c>
      <c r="D32897" s="2">
        <v>41932</v>
      </c>
      <c r="E32897" s="1" t="s">
        <v>24503</v>
      </c>
      <c r="F32897" s="1">
        <v>100400</v>
      </c>
      <c r="G32897" s="15">
        <v>0</v>
      </c>
      <c r="H32897" s="1" t="s">
        <v>24510</v>
      </c>
      <c r="I32897" s="1">
        <v>0</v>
      </c>
      <c r="J32897" s="19">
        <v>70097</v>
      </c>
      <c r="K32897" s="1">
        <v>0</v>
      </c>
      <c r="L32897" s="1">
        <v>2</v>
      </c>
      <c r="M32897" s="1">
        <v>0</v>
      </c>
      <c r="N32897" s="1">
        <v>1</v>
      </c>
      <c r="O32897" s="7">
        <f>VLOOKUP(J32897,DIM_Products!A:G,6,FALSE) * L32897 * (1-M32897)</f>
        <v>658.63799999999992</v>
      </c>
      <c r="P32897" s="7">
        <f t="shared" si="2052"/>
        <v>1068.4079999999999</v>
      </c>
      <c r="Q32897" s="13">
        <f t="shared" si="2053"/>
        <v>0.6164667430419839</v>
      </c>
      <c r="R32897" s="7">
        <f t="shared" si="2054"/>
        <v>658.63799999999992</v>
      </c>
      <c r="S32897">
        <f t="shared" si="2055"/>
        <v>5</v>
      </c>
      <c r="T32897">
        <v>0</v>
      </c>
      <c r="U32897" s="13">
        <f>1/COUNTIF(B:B,Orders[[#This Row],[Order ID]])</f>
        <v>0.5</v>
      </c>
      <c r="V32897">
        <f>IF(SUMIF(F:F,Orders[[#This Row],[DW_Customer]],U:U)&gt;1,1,0)</f>
        <v>1</v>
      </c>
    </row>
    <row r="32898" spans="1:22" x14ac:dyDescent="0.35">
      <c r="A32898">
        <v>58007</v>
      </c>
      <c r="B32898" s="1" t="s">
        <v>20749</v>
      </c>
      <c r="C32898" s="2">
        <v>41866</v>
      </c>
      <c r="D32898" s="2">
        <v>41866</v>
      </c>
      <c r="E32898" s="1" t="s">
        <v>26364</v>
      </c>
      <c r="F32898" s="1">
        <v>101519</v>
      </c>
      <c r="G32898" s="15">
        <v>0</v>
      </c>
      <c r="H32898" s="1" t="s">
        <v>24511</v>
      </c>
      <c r="I32898" s="1">
        <v>479</v>
      </c>
      <c r="J32898" s="19">
        <v>70994</v>
      </c>
      <c r="K32898" s="1">
        <v>0</v>
      </c>
      <c r="L32898" s="1">
        <v>5</v>
      </c>
      <c r="M32898" s="1">
        <v>0</v>
      </c>
      <c r="N32898" s="1">
        <v>1</v>
      </c>
      <c r="O32898" s="7">
        <f>VLOOKUP(J32898,DIM_Products!A:G,6,FALSE) * L32898 * (1-M32898)</f>
        <v>123.15</v>
      </c>
      <c r="P32898" s="7">
        <f t="shared" ref="P32898:P32961" si="2056">SUMIF(B:B,B:B,O:O)</f>
        <v>123.15</v>
      </c>
      <c r="Q32898" s="13">
        <f t="shared" ref="Q32898:Q32961" si="2057">O32898/P32898</f>
        <v>1</v>
      </c>
      <c r="R32898" s="7">
        <f t="shared" ref="R32898:R32961" si="2058">O32898+Q32898*K32898</f>
        <v>123.15</v>
      </c>
      <c r="S32898">
        <f t="shared" ref="S32898:S32961" si="2059">D32898-C32898</f>
        <v>0</v>
      </c>
      <c r="T32898">
        <v>0</v>
      </c>
      <c r="U32898" s="13">
        <f>1/COUNTIF(B:B,Orders[[#This Row],[Order ID]])</f>
        <v>1</v>
      </c>
      <c r="V32898">
        <f>IF(SUMIF(F:F,Orders[[#This Row],[DW_Customer]],U:U)&gt;1,1,0)</f>
        <v>1</v>
      </c>
    </row>
    <row r="32899" spans="1:22" x14ac:dyDescent="0.35">
      <c r="A32899">
        <v>42753</v>
      </c>
      <c r="B32899" s="1" t="s">
        <v>13056</v>
      </c>
      <c r="C32899" s="2">
        <v>41887</v>
      </c>
      <c r="D32899" s="2">
        <v>41887</v>
      </c>
      <c r="E32899" s="1" t="s">
        <v>24500</v>
      </c>
      <c r="F32899" s="1">
        <v>100695</v>
      </c>
      <c r="G32899" s="15">
        <v>0</v>
      </c>
      <c r="H32899" s="1" t="s">
        <v>24510</v>
      </c>
      <c r="I32899" s="1">
        <v>0</v>
      </c>
      <c r="J32899" s="19">
        <v>70306</v>
      </c>
      <c r="K32899" s="1">
        <v>25</v>
      </c>
      <c r="L32899" s="1">
        <v>5</v>
      </c>
      <c r="M32899" s="1">
        <v>0</v>
      </c>
      <c r="N32899" s="1">
        <v>1</v>
      </c>
      <c r="O32899" s="7">
        <f>VLOOKUP(J32899,DIM_Products!A:G,6,FALSE) * L32899 * (1-M32899)</f>
        <v>550.5</v>
      </c>
      <c r="P32899" s="7">
        <f t="shared" si="2056"/>
        <v>563.67600000000004</v>
      </c>
      <c r="Q32899" s="13">
        <f t="shared" si="2057"/>
        <v>0.97662486960594375</v>
      </c>
      <c r="R32899" s="7">
        <f t="shared" si="2058"/>
        <v>574.91562174014859</v>
      </c>
      <c r="S32899">
        <f t="shared" si="2059"/>
        <v>0</v>
      </c>
      <c r="T32899">
        <v>1</v>
      </c>
      <c r="U32899" s="13">
        <f>1/COUNTIF(B:B,Orders[[#This Row],[Order ID]])</f>
        <v>0.5</v>
      </c>
      <c r="V32899">
        <f>IF(SUMIF(F:F,Orders[[#This Row],[DW_Customer]],U:U)&gt;1,1,0)</f>
        <v>1</v>
      </c>
    </row>
    <row r="32900" spans="1:22" x14ac:dyDescent="0.35">
      <c r="A32900">
        <v>65962</v>
      </c>
      <c r="B32900" s="1" t="s">
        <v>13056</v>
      </c>
      <c r="C32900" s="2">
        <v>41887</v>
      </c>
      <c r="D32900" s="2">
        <v>41887</v>
      </c>
      <c r="E32900" s="1" t="s">
        <v>24500</v>
      </c>
      <c r="F32900" s="1">
        <v>100695</v>
      </c>
      <c r="G32900" s="15">
        <v>0</v>
      </c>
      <c r="H32900" s="1" t="s">
        <v>24510</v>
      </c>
      <c r="I32900" s="1">
        <v>0</v>
      </c>
      <c r="J32900" s="19">
        <v>70699</v>
      </c>
      <c r="K32900" s="1">
        <v>25</v>
      </c>
      <c r="L32900" s="1">
        <v>2</v>
      </c>
      <c r="M32900" s="1">
        <v>0</v>
      </c>
      <c r="N32900" s="1">
        <v>1</v>
      </c>
      <c r="O32900" s="7">
        <f>VLOOKUP(J32900,DIM_Products!A:G,6,FALSE) * L32900 * (1-M32900)</f>
        <v>13.175999999999997</v>
      </c>
      <c r="P32900" s="7">
        <f t="shared" si="2056"/>
        <v>563.67600000000004</v>
      </c>
      <c r="Q32900" s="13">
        <f t="shared" si="2057"/>
        <v>2.3375130394056153E-2</v>
      </c>
      <c r="R32900" s="7">
        <f t="shared" si="2058"/>
        <v>13.7603782598514</v>
      </c>
      <c r="S32900">
        <f t="shared" si="2059"/>
        <v>0</v>
      </c>
      <c r="T32900">
        <v>1</v>
      </c>
      <c r="U32900" s="13">
        <f>1/COUNTIF(B:B,Orders[[#This Row],[Order ID]])</f>
        <v>0.5</v>
      </c>
      <c r="V32900">
        <f>IF(SUMIF(F:F,Orders[[#This Row],[DW_Customer]],U:U)&gt;1,1,0)</f>
        <v>1</v>
      </c>
    </row>
    <row r="32901" spans="1:22" x14ac:dyDescent="0.35">
      <c r="A32901">
        <v>32102</v>
      </c>
      <c r="B32901" s="1" t="s">
        <v>5590</v>
      </c>
      <c r="C32901" s="2">
        <v>41841</v>
      </c>
      <c r="D32901" s="2">
        <v>41843</v>
      </c>
      <c r="E32901" s="1" t="s">
        <v>24501</v>
      </c>
      <c r="F32901" s="1">
        <v>101246</v>
      </c>
      <c r="G32901" s="15">
        <v>0</v>
      </c>
      <c r="H32901" s="1" t="s">
        <v>24510</v>
      </c>
      <c r="I32901" s="1">
        <v>0</v>
      </c>
      <c r="J32901" s="19">
        <v>71432</v>
      </c>
      <c r="K32901" s="1">
        <v>15</v>
      </c>
      <c r="L32901" s="1">
        <v>5</v>
      </c>
      <c r="M32901" s="1">
        <v>0.2</v>
      </c>
      <c r="N32901" s="1">
        <v>1</v>
      </c>
      <c r="O32901" s="7">
        <f>VLOOKUP(J32901,DIM_Products!A:G,6,FALSE) * L32901 * (1-M32901)</f>
        <v>3199.96</v>
      </c>
      <c r="P32901" s="7">
        <f t="shared" si="2056"/>
        <v>3705.3298</v>
      </c>
      <c r="Q32901" s="13">
        <f t="shared" si="2057"/>
        <v>0.86361003546836779</v>
      </c>
      <c r="R32901" s="7">
        <f t="shared" si="2058"/>
        <v>3212.9141505320254</v>
      </c>
      <c r="S32901">
        <f t="shared" si="2059"/>
        <v>2</v>
      </c>
      <c r="T32901">
        <v>0</v>
      </c>
      <c r="U32901" s="13">
        <f>1/COUNTIF(B:B,Orders[[#This Row],[Order ID]])</f>
        <v>0.2</v>
      </c>
      <c r="V32901">
        <f>IF(SUMIF(F:F,Orders[[#This Row],[DW_Customer]],U:U)&gt;1,1,0)</f>
        <v>1</v>
      </c>
    </row>
    <row r="32902" spans="1:22" x14ac:dyDescent="0.35">
      <c r="A32902">
        <v>40881</v>
      </c>
      <c r="B32902" s="1" t="s">
        <v>5590</v>
      </c>
      <c r="C32902" s="2">
        <v>41841</v>
      </c>
      <c r="D32902" s="2">
        <v>41843</v>
      </c>
      <c r="E32902" s="1" t="s">
        <v>24501</v>
      </c>
      <c r="F32902" s="1">
        <v>101246</v>
      </c>
      <c r="G32902" s="15">
        <v>0</v>
      </c>
      <c r="H32902" s="1" t="s">
        <v>24510</v>
      </c>
      <c r="I32902" s="1">
        <v>0</v>
      </c>
      <c r="J32902" s="19">
        <v>70769</v>
      </c>
      <c r="K32902" s="1">
        <v>15</v>
      </c>
      <c r="L32902" s="1">
        <v>3</v>
      </c>
      <c r="M32902" s="1">
        <v>0.2</v>
      </c>
      <c r="N32902" s="1">
        <v>1</v>
      </c>
      <c r="O32902" s="7">
        <f>VLOOKUP(J32902,DIM_Products!A:G,6,FALSE) * L32902 * (1-M32902)</f>
        <v>10.944000000000003</v>
      </c>
      <c r="P32902" s="7">
        <f t="shared" si="2056"/>
        <v>3705.3298</v>
      </c>
      <c r="Q32902" s="13">
        <f t="shared" si="2057"/>
        <v>2.9535832410923319E-3</v>
      </c>
      <c r="R32902" s="7">
        <f t="shared" si="2058"/>
        <v>10.988303748616387</v>
      </c>
      <c r="S32902">
        <f t="shared" si="2059"/>
        <v>2</v>
      </c>
      <c r="T32902">
        <v>0</v>
      </c>
      <c r="U32902" s="13">
        <f>1/COUNTIF(B:B,Orders[[#This Row],[Order ID]])</f>
        <v>0.2</v>
      </c>
      <c r="V32902">
        <f>IF(SUMIF(F:F,Orders[[#This Row],[DW_Customer]],U:U)&gt;1,1,0)</f>
        <v>1</v>
      </c>
    </row>
    <row r="32903" spans="1:22" x14ac:dyDescent="0.35">
      <c r="A32903">
        <v>43086</v>
      </c>
      <c r="B32903" s="1" t="s">
        <v>5590</v>
      </c>
      <c r="C32903" s="2">
        <v>41841</v>
      </c>
      <c r="D32903" s="2">
        <v>41843</v>
      </c>
      <c r="E32903" s="1" t="s">
        <v>24501</v>
      </c>
      <c r="F32903" s="1">
        <v>101246</v>
      </c>
      <c r="G32903" s="15">
        <v>0</v>
      </c>
      <c r="H32903" s="1" t="s">
        <v>24510</v>
      </c>
      <c r="I32903" s="1">
        <v>0</v>
      </c>
      <c r="J32903" s="19">
        <v>70382</v>
      </c>
      <c r="K32903" s="1">
        <v>15</v>
      </c>
      <c r="L32903" s="1">
        <v>1</v>
      </c>
      <c r="M32903" s="1">
        <v>2E-3</v>
      </c>
      <c r="N32903" s="1">
        <v>1</v>
      </c>
      <c r="O32903" s="7">
        <f>VLOOKUP(J32903,DIM_Products!A:G,6,FALSE) * L32903 * (1-M32903)</f>
        <v>17.065799999999999</v>
      </c>
      <c r="P32903" s="7">
        <f t="shared" si="2056"/>
        <v>3705.3298</v>
      </c>
      <c r="Q32903" s="13">
        <f t="shared" si="2057"/>
        <v>4.605743866578354E-3</v>
      </c>
      <c r="R32903" s="7">
        <f t="shared" si="2058"/>
        <v>17.134886157998675</v>
      </c>
      <c r="S32903">
        <f t="shared" si="2059"/>
        <v>2</v>
      </c>
      <c r="T32903">
        <v>0</v>
      </c>
      <c r="U32903" s="13">
        <f>1/COUNTIF(B:B,Orders[[#This Row],[Order ID]])</f>
        <v>0.2</v>
      </c>
      <c r="V32903">
        <f>IF(SUMIF(F:F,Orders[[#This Row],[DW_Customer]],U:U)&gt;1,1,0)</f>
        <v>1</v>
      </c>
    </row>
    <row r="32904" spans="1:22" x14ac:dyDescent="0.35">
      <c r="A32904">
        <v>53238</v>
      </c>
      <c r="B32904" s="1" t="s">
        <v>5590</v>
      </c>
      <c r="C32904" s="2">
        <v>41841</v>
      </c>
      <c r="D32904" s="2">
        <v>41843</v>
      </c>
      <c r="E32904" s="1" t="s">
        <v>24501</v>
      </c>
      <c r="F32904" s="1">
        <v>101246</v>
      </c>
      <c r="G32904" s="15">
        <v>0</v>
      </c>
      <c r="H32904" s="1" t="s">
        <v>24510</v>
      </c>
      <c r="I32904" s="1">
        <v>0</v>
      </c>
      <c r="J32904" s="19">
        <v>70166</v>
      </c>
      <c r="K32904" s="1">
        <v>15</v>
      </c>
      <c r="L32904" s="1">
        <v>2</v>
      </c>
      <c r="M32904" s="1">
        <v>0</v>
      </c>
      <c r="N32904" s="1">
        <v>1</v>
      </c>
      <c r="O32904" s="7">
        <f>VLOOKUP(J32904,DIM_Products!A:G,6,FALSE) * L32904 * (1-M32904)</f>
        <v>179.88000000000002</v>
      </c>
      <c r="P32904" s="7">
        <f t="shared" si="2056"/>
        <v>3705.3298</v>
      </c>
      <c r="Q32904" s="13">
        <f t="shared" si="2057"/>
        <v>4.8546285947339972E-2</v>
      </c>
      <c r="R32904" s="7">
        <f t="shared" si="2058"/>
        <v>180.60819428921013</v>
      </c>
      <c r="S32904">
        <f t="shared" si="2059"/>
        <v>2</v>
      </c>
      <c r="T32904">
        <v>0</v>
      </c>
      <c r="U32904" s="13">
        <f>1/COUNTIF(B:B,Orders[[#This Row],[Order ID]])</f>
        <v>0.2</v>
      </c>
      <c r="V32904">
        <f>IF(SUMIF(F:F,Orders[[#This Row],[DW_Customer]],U:U)&gt;1,1,0)</f>
        <v>1</v>
      </c>
    </row>
    <row r="32905" spans="1:22" x14ac:dyDescent="0.35">
      <c r="A32905">
        <v>60761</v>
      </c>
      <c r="B32905" s="1" t="s">
        <v>5590</v>
      </c>
      <c r="C32905" s="2">
        <v>41841</v>
      </c>
      <c r="D32905" s="2">
        <v>41843</v>
      </c>
      <c r="E32905" s="1" t="s">
        <v>24501</v>
      </c>
      <c r="F32905" s="1">
        <v>101246</v>
      </c>
      <c r="G32905" s="15">
        <v>0</v>
      </c>
      <c r="H32905" s="1" t="s">
        <v>24510</v>
      </c>
      <c r="I32905" s="1">
        <v>0</v>
      </c>
      <c r="J32905" s="19">
        <v>71213</v>
      </c>
      <c r="K32905" s="1">
        <v>15</v>
      </c>
      <c r="L32905" s="1">
        <v>2</v>
      </c>
      <c r="M32905" s="1">
        <v>0</v>
      </c>
      <c r="N32905" s="1">
        <v>1</v>
      </c>
      <c r="O32905" s="7">
        <f>VLOOKUP(J32905,DIM_Products!A:G,6,FALSE) * L32905 * (1-M32905)</f>
        <v>297.48</v>
      </c>
      <c r="P32905" s="7">
        <f t="shared" si="2056"/>
        <v>3705.3298</v>
      </c>
      <c r="Q32905" s="13">
        <f t="shared" si="2057"/>
        <v>8.0284351476621607E-2</v>
      </c>
      <c r="R32905" s="7">
        <f t="shared" si="2058"/>
        <v>298.68426527214933</v>
      </c>
      <c r="S32905">
        <f t="shared" si="2059"/>
        <v>2</v>
      </c>
      <c r="T32905">
        <v>0</v>
      </c>
      <c r="U32905" s="13">
        <f>1/COUNTIF(B:B,Orders[[#This Row],[Order ID]])</f>
        <v>0.2</v>
      </c>
      <c r="V32905">
        <f>IF(SUMIF(F:F,Orders[[#This Row],[DW_Customer]],U:U)&gt;1,1,0)</f>
        <v>1</v>
      </c>
    </row>
    <row r="32906" spans="1:22" x14ac:dyDescent="0.35">
      <c r="A32906">
        <v>65041</v>
      </c>
      <c r="B32906" s="1" t="s">
        <v>24057</v>
      </c>
      <c r="C32906" s="2">
        <v>41793</v>
      </c>
      <c r="D32906" s="2">
        <v>41796</v>
      </c>
      <c r="E32906" s="1" t="s">
        <v>24502</v>
      </c>
      <c r="F32906" s="1">
        <v>101563</v>
      </c>
      <c r="G32906" s="15">
        <v>0</v>
      </c>
      <c r="H32906" s="1" t="s">
        <v>24510</v>
      </c>
      <c r="I32906" s="1">
        <v>0</v>
      </c>
      <c r="J32906" s="19">
        <v>70739</v>
      </c>
      <c r="K32906" s="1">
        <v>0</v>
      </c>
      <c r="L32906" s="1">
        <v>3</v>
      </c>
      <c r="M32906" s="1">
        <v>0</v>
      </c>
      <c r="N32906" s="1">
        <v>1</v>
      </c>
      <c r="O32906" s="7">
        <f>VLOOKUP(J32906,DIM_Products!A:G,6,FALSE) * L32906 * (1-M32906)</f>
        <v>60.029999999999994</v>
      </c>
      <c r="P32906" s="7">
        <f t="shared" si="2056"/>
        <v>60.029999999999994</v>
      </c>
      <c r="Q32906" s="13">
        <f t="shared" si="2057"/>
        <v>1</v>
      </c>
      <c r="R32906" s="7">
        <f t="shared" si="2058"/>
        <v>60.029999999999994</v>
      </c>
      <c r="S32906">
        <f t="shared" si="2059"/>
        <v>3</v>
      </c>
      <c r="T32906">
        <v>1</v>
      </c>
      <c r="U32906" s="13">
        <f>1/COUNTIF(B:B,Orders[[#This Row],[Order ID]])</f>
        <v>1</v>
      </c>
      <c r="V32906">
        <f>IF(SUMIF(F:F,Orders[[#This Row],[DW_Customer]],U:U)&gt;1,1,0)</f>
        <v>1</v>
      </c>
    </row>
    <row r="32907" spans="1:22" x14ac:dyDescent="0.35">
      <c r="A32907">
        <v>37644</v>
      </c>
      <c r="B32907" s="1" t="s">
        <v>13760</v>
      </c>
      <c r="C32907" s="2">
        <v>41928</v>
      </c>
      <c r="D32907" s="2">
        <v>41928</v>
      </c>
      <c r="E32907" s="1" t="s">
        <v>26364</v>
      </c>
      <c r="F32907" s="1">
        <v>100326</v>
      </c>
      <c r="G32907" s="15">
        <v>0</v>
      </c>
      <c r="H32907" s="1" t="s">
        <v>24511</v>
      </c>
      <c r="I32907" s="1">
        <v>152</v>
      </c>
      <c r="J32907" s="19">
        <v>70594</v>
      </c>
      <c r="K32907" s="1">
        <v>0</v>
      </c>
      <c r="L32907" s="1">
        <v>2</v>
      </c>
      <c r="M32907" s="1">
        <v>0</v>
      </c>
      <c r="N32907" s="1">
        <v>1</v>
      </c>
      <c r="O32907" s="7">
        <f>VLOOKUP(J32907,DIM_Products!A:G,6,FALSE) * L32907 * (1-M32907)</f>
        <v>1040.1599999999999</v>
      </c>
      <c r="P32907" s="7">
        <f t="shared" si="2056"/>
        <v>3856.4079999999999</v>
      </c>
      <c r="Q32907" s="13">
        <f t="shared" si="2057"/>
        <v>0.26972249824188727</v>
      </c>
      <c r="R32907" s="7">
        <f t="shared" si="2058"/>
        <v>1040.1599999999999</v>
      </c>
      <c r="S32907">
        <f t="shared" si="2059"/>
        <v>0</v>
      </c>
      <c r="T32907">
        <v>1</v>
      </c>
      <c r="U32907" s="13">
        <f>1/COUNTIF(B:B,Orders[[#This Row],[Order ID]])</f>
        <v>0.2</v>
      </c>
      <c r="V32907">
        <f>IF(SUMIF(F:F,Orders[[#This Row],[DW_Customer]],U:U)&gt;1,1,0)</f>
        <v>1</v>
      </c>
    </row>
    <row r="32908" spans="1:22" x14ac:dyDescent="0.35">
      <c r="A32908">
        <v>39226</v>
      </c>
      <c r="B32908" s="1" t="s">
        <v>13760</v>
      </c>
      <c r="C32908" s="2">
        <v>41928</v>
      </c>
      <c r="D32908" s="2">
        <v>41928</v>
      </c>
      <c r="E32908" s="1" t="s">
        <v>26364</v>
      </c>
      <c r="F32908" s="1">
        <v>100326</v>
      </c>
      <c r="G32908" s="15">
        <v>0</v>
      </c>
      <c r="H32908" s="1" t="s">
        <v>24511</v>
      </c>
      <c r="I32908" s="1">
        <v>152</v>
      </c>
      <c r="J32908" s="19">
        <v>71408</v>
      </c>
      <c r="K32908" s="1">
        <v>0</v>
      </c>
      <c r="L32908" s="1">
        <v>8</v>
      </c>
      <c r="M32908" s="1">
        <v>0</v>
      </c>
      <c r="N32908" s="1">
        <v>1</v>
      </c>
      <c r="O32908" s="7">
        <f>VLOOKUP(J32908,DIM_Products!A:G,6,FALSE) * L32908 * (1-M32908)</f>
        <v>263.68</v>
      </c>
      <c r="P32908" s="7">
        <f t="shared" si="2056"/>
        <v>3856.4079999999999</v>
      </c>
      <c r="Q32908" s="13">
        <f t="shared" si="2057"/>
        <v>6.8374508091467501E-2</v>
      </c>
      <c r="R32908" s="7">
        <f t="shared" si="2058"/>
        <v>263.68</v>
      </c>
      <c r="S32908">
        <f t="shared" si="2059"/>
        <v>0</v>
      </c>
      <c r="T32908">
        <v>1</v>
      </c>
      <c r="U32908" s="13">
        <f>1/COUNTIF(B:B,Orders[[#This Row],[Order ID]])</f>
        <v>0.2</v>
      </c>
      <c r="V32908">
        <f>IF(SUMIF(F:F,Orders[[#This Row],[DW_Customer]],U:U)&gt;1,1,0)</f>
        <v>1</v>
      </c>
    </row>
    <row r="32909" spans="1:22" x14ac:dyDescent="0.35">
      <c r="A32909">
        <v>43226</v>
      </c>
      <c r="B32909" s="1" t="s">
        <v>13760</v>
      </c>
      <c r="C32909" s="2">
        <v>41928</v>
      </c>
      <c r="D32909" s="2">
        <v>41928</v>
      </c>
      <c r="E32909" s="1" t="s">
        <v>26364</v>
      </c>
      <c r="F32909" s="1">
        <v>100326</v>
      </c>
      <c r="G32909" s="15">
        <v>0</v>
      </c>
      <c r="H32909" s="1" t="s">
        <v>24511</v>
      </c>
      <c r="I32909" s="1">
        <v>152</v>
      </c>
      <c r="J32909" s="19">
        <v>71525</v>
      </c>
      <c r="K32909" s="1">
        <v>0</v>
      </c>
      <c r="L32909" s="1">
        <v>7</v>
      </c>
      <c r="M32909" s="1">
        <v>0.2</v>
      </c>
      <c r="N32909" s="1">
        <v>1</v>
      </c>
      <c r="O32909" s="7">
        <f>VLOOKUP(J32909,DIM_Products!A:G,6,FALSE) * L32909 * (1-M32909)</f>
        <v>771.62400000000002</v>
      </c>
      <c r="P32909" s="7">
        <f t="shared" si="2056"/>
        <v>3856.4079999999999</v>
      </c>
      <c r="Q32909" s="13">
        <f t="shared" si="2057"/>
        <v>0.20008878728599258</v>
      </c>
      <c r="R32909" s="7">
        <f t="shared" si="2058"/>
        <v>771.62400000000002</v>
      </c>
      <c r="S32909">
        <f t="shared" si="2059"/>
        <v>0</v>
      </c>
      <c r="T32909">
        <v>1</v>
      </c>
      <c r="U32909" s="13">
        <f>1/COUNTIF(B:B,Orders[[#This Row],[Order ID]])</f>
        <v>0.2</v>
      </c>
      <c r="V32909">
        <f>IF(SUMIF(F:F,Orders[[#This Row],[DW_Customer]],U:U)&gt;1,1,0)</f>
        <v>1</v>
      </c>
    </row>
    <row r="32910" spans="1:22" x14ac:dyDescent="0.35">
      <c r="A32910">
        <v>54875</v>
      </c>
      <c r="B32910" s="1" t="s">
        <v>13760</v>
      </c>
      <c r="C32910" s="2">
        <v>41928</v>
      </c>
      <c r="D32910" s="2">
        <v>41928</v>
      </c>
      <c r="E32910" s="1" t="s">
        <v>26364</v>
      </c>
      <c r="F32910" s="1">
        <v>100326</v>
      </c>
      <c r="G32910" s="15">
        <v>0</v>
      </c>
      <c r="H32910" s="1" t="s">
        <v>24511</v>
      </c>
      <c r="I32910" s="1">
        <v>152</v>
      </c>
      <c r="J32910" s="19">
        <v>70118</v>
      </c>
      <c r="K32910" s="1">
        <v>0</v>
      </c>
      <c r="L32910" s="1">
        <v>4</v>
      </c>
      <c r="M32910" s="1">
        <v>0</v>
      </c>
      <c r="N32910" s="1">
        <v>1</v>
      </c>
      <c r="O32910" s="7">
        <f>VLOOKUP(J32910,DIM_Products!A:G,6,FALSE) * L32910 * (1-M32910)</f>
        <v>1743.96</v>
      </c>
      <c r="P32910" s="7">
        <f t="shared" si="2056"/>
        <v>3856.4079999999999</v>
      </c>
      <c r="Q32910" s="13">
        <f t="shared" si="2057"/>
        <v>0.45222393481187678</v>
      </c>
      <c r="R32910" s="7">
        <f t="shared" si="2058"/>
        <v>1743.96</v>
      </c>
      <c r="S32910">
        <f t="shared" si="2059"/>
        <v>0</v>
      </c>
      <c r="T32910">
        <v>1</v>
      </c>
      <c r="U32910" s="13">
        <f>1/COUNTIF(B:B,Orders[[#This Row],[Order ID]])</f>
        <v>0.2</v>
      </c>
      <c r="V32910">
        <f>IF(SUMIF(F:F,Orders[[#This Row],[DW_Customer]],U:U)&gt;1,1,0)</f>
        <v>1</v>
      </c>
    </row>
    <row r="32911" spans="1:22" x14ac:dyDescent="0.35">
      <c r="A32911">
        <v>58524</v>
      </c>
      <c r="B32911" s="1" t="s">
        <v>13760</v>
      </c>
      <c r="C32911" s="2">
        <v>41928</v>
      </c>
      <c r="D32911" s="2">
        <v>41928</v>
      </c>
      <c r="E32911" s="1" t="s">
        <v>26364</v>
      </c>
      <c r="F32911" s="1">
        <v>100326</v>
      </c>
      <c r="G32911" s="15">
        <v>0</v>
      </c>
      <c r="H32911" s="1" t="s">
        <v>24511</v>
      </c>
      <c r="I32911" s="1">
        <v>152</v>
      </c>
      <c r="J32911" s="19">
        <v>70670</v>
      </c>
      <c r="K32911" s="1">
        <v>0</v>
      </c>
      <c r="L32911" s="1">
        <v>2</v>
      </c>
      <c r="M32911" s="1">
        <v>0</v>
      </c>
      <c r="N32911" s="1">
        <v>1</v>
      </c>
      <c r="O32911" s="7">
        <f>VLOOKUP(J32911,DIM_Products!A:G,6,FALSE) * L32911 * (1-M32911)</f>
        <v>36.984000000000002</v>
      </c>
      <c r="P32911" s="7">
        <f t="shared" si="2056"/>
        <v>3856.4079999999999</v>
      </c>
      <c r="Q32911" s="13">
        <f t="shared" si="2057"/>
        <v>9.5902715687759179E-3</v>
      </c>
      <c r="R32911" s="7">
        <f t="shared" si="2058"/>
        <v>36.984000000000002</v>
      </c>
      <c r="S32911">
        <f t="shared" si="2059"/>
        <v>0</v>
      </c>
      <c r="T32911">
        <v>1</v>
      </c>
      <c r="U32911" s="13">
        <f>1/COUNTIF(B:B,Orders[[#This Row],[Order ID]])</f>
        <v>0.2</v>
      </c>
      <c r="V32911">
        <f>IF(SUMIF(F:F,Orders[[#This Row],[DW_Customer]],U:U)&gt;1,1,0)</f>
        <v>1</v>
      </c>
    </row>
    <row r="32912" spans="1:22" x14ac:dyDescent="0.35">
      <c r="A32912">
        <v>55920</v>
      </c>
      <c r="B32912" s="1" t="s">
        <v>20980</v>
      </c>
      <c r="C32912" s="2">
        <v>41734</v>
      </c>
      <c r="D32912" s="2">
        <v>41739</v>
      </c>
      <c r="E32912" s="1" t="s">
        <v>24503</v>
      </c>
      <c r="F32912" s="1">
        <v>101480</v>
      </c>
      <c r="G32912" s="15">
        <v>0</v>
      </c>
      <c r="H32912" s="1" t="s">
        <v>24510</v>
      </c>
      <c r="I32912" s="1">
        <v>0</v>
      </c>
      <c r="J32912" s="19">
        <v>70445</v>
      </c>
      <c r="K32912" s="1">
        <v>25</v>
      </c>
      <c r="L32912" s="1">
        <v>1</v>
      </c>
      <c r="M32912" s="1">
        <v>0</v>
      </c>
      <c r="N32912" s="1">
        <v>1</v>
      </c>
      <c r="O32912" s="7">
        <f>VLOOKUP(J32912,DIM_Products!A:G,6,FALSE) * L32912 * (1-M32912)</f>
        <v>612.40199999999993</v>
      </c>
      <c r="P32912" s="7">
        <f t="shared" si="2056"/>
        <v>789.40199999999993</v>
      </c>
      <c r="Q32912" s="13">
        <f t="shared" si="2057"/>
        <v>0.77577964079138384</v>
      </c>
      <c r="R32912" s="7">
        <f t="shared" si="2058"/>
        <v>631.79649101978453</v>
      </c>
      <c r="S32912">
        <f t="shared" si="2059"/>
        <v>5</v>
      </c>
      <c r="T32912">
        <v>0</v>
      </c>
      <c r="U32912" s="13">
        <f>1/COUNTIF(B:B,Orders[[#This Row],[Order ID]])</f>
        <v>0.5</v>
      </c>
      <c r="V32912">
        <f>IF(SUMIF(F:F,Orders[[#This Row],[DW_Customer]],U:U)&gt;1,1,0)</f>
        <v>1</v>
      </c>
    </row>
    <row r="32913" spans="1:22" x14ac:dyDescent="0.35">
      <c r="A32913">
        <v>59686</v>
      </c>
      <c r="B32913" s="1" t="s">
        <v>20980</v>
      </c>
      <c r="C32913" s="2">
        <v>41734</v>
      </c>
      <c r="D32913" s="2">
        <v>41739</v>
      </c>
      <c r="E32913" s="1" t="s">
        <v>24503</v>
      </c>
      <c r="F32913" s="1">
        <v>101480</v>
      </c>
      <c r="G32913" s="15">
        <v>0</v>
      </c>
      <c r="H32913" s="1" t="s">
        <v>24510</v>
      </c>
      <c r="I32913" s="1">
        <v>0</v>
      </c>
      <c r="J32913" s="19">
        <v>71160</v>
      </c>
      <c r="K32913" s="1">
        <v>25</v>
      </c>
      <c r="L32913" s="1">
        <v>3</v>
      </c>
      <c r="M32913" s="1">
        <v>0</v>
      </c>
      <c r="N32913" s="1">
        <v>1</v>
      </c>
      <c r="O32913" s="7">
        <f>VLOOKUP(J32913,DIM_Products!A:G,6,FALSE) * L32913 * (1-M32913)</f>
        <v>177</v>
      </c>
      <c r="P32913" s="7">
        <f t="shared" si="2056"/>
        <v>789.40199999999993</v>
      </c>
      <c r="Q32913" s="13">
        <f t="shared" si="2057"/>
        <v>0.22422035920861616</v>
      </c>
      <c r="R32913" s="7">
        <f t="shared" si="2058"/>
        <v>182.6055089802154</v>
      </c>
      <c r="S32913">
        <f t="shared" si="2059"/>
        <v>5</v>
      </c>
      <c r="T32913">
        <v>0</v>
      </c>
      <c r="U32913" s="13">
        <f>1/COUNTIF(B:B,Orders[[#This Row],[Order ID]])</f>
        <v>0.5</v>
      </c>
      <c r="V32913">
        <f>IF(SUMIF(F:F,Orders[[#This Row],[DW_Customer]],U:U)&gt;1,1,0)</f>
        <v>1</v>
      </c>
    </row>
    <row r="32914" spans="1:22" x14ac:dyDescent="0.35">
      <c r="A32914">
        <v>36887</v>
      </c>
      <c r="B32914" s="1" t="s">
        <v>9967</v>
      </c>
      <c r="C32914" s="2">
        <v>41781</v>
      </c>
      <c r="D32914" s="2">
        <v>41781</v>
      </c>
      <c r="E32914" s="1" t="s">
        <v>26364</v>
      </c>
      <c r="F32914" s="1">
        <v>100187</v>
      </c>
      <c r="G32914" s="15">
        <v>0</v>
      </c>
      <c r="H32914" s="1" t="s">
        <v>24511</v>
      </c>
      <c r="I32914" s="1">
        <v>734</v>
      </c>
      <c r="J32914" s="19">
        <v>71024</v>
      </c>
      <c r="K32914" s="1">
        <v>0</v>
      </c>
      <c r="L32914" s="1">
        <v>5</v>
      </c>
      <c r="M32914" s="1">
        <v>0</v>
      </c>
      <c r="N32914" s="1">
        <v>1</v>
      </c>
      <c r="O32914" s="7">
        <f>VLOOKUP(J32914,DIM_Products!A:G,6,FALSE) * L32914 * (1-M32914)</f>
        <v>147.9</v>
      </c>
      <c r="P32914" s="7">
        <f t="shared" si="2056"/>
        <v>213.82</v>
      </c>
      <c r="Q32914" s="13">
        <f t="shared" si="2057"/>
        <v>0.69170330184267148</v>
      </c>
      <c r="R32914" s="7">
        <f t="shared" si="2058"/>
        <v>147.9</v>
      </c>
      <c r="S32914">
        <f t="shared" si="2059"/>
        <v>0</v>
      </c>
      <c r="T32914">
        <v>1</v>
      </c>
      <c r="U32914" s="13">
        <f>1/COUNTIF(B:B,Orders[[#This Row],[Order ID]])</f>
        <v>0.5</v>
      </c>
      <c r="V32914">
        <f>IF(SUMIF(F:F,Orders[[#This Row],[DW_Customer]],U:U)&gt;1,1,0)</f>
        <v>1</v>
      </c>
    </row>
    <row r="32915" spans="1:22" x14ac:dyDescent="0.35">
      <c r="A32915">
        <v>52003</v>
      </c>
      <c r="B32915" s="1" t="s">
        <v>9967</v>
      </c>
      <c r="C32915" s="2">
        <v>41781</v>
      </c>
      <c r="D32915" s="2">
        <v>41781</v>
      </c>
      <c r="E32915" s="1" t="s">
        <v>26364</v>
      </c>
      <c r="F32915" s="1">
        <v>100187</v>
      </c>
      <c r="G32915" s="15">
        <v>0</v>
      </c>
      <c r="H32915" s="1" t="s">
        <v>24511</v>
      </c>
      <c r="I32915" s="1">
        <v>734</v>
      </c>
      <c r="J32915" s="19">
        <v>71147</v>
      </c>
      <c r="K32915" s="1">
        <v>0</v>
      </c>
      <c r="L32915" s="1">
        <v>4</v>
      </c>
      <c r="M32915" s="1">
        <v>0</v>
      </c>
      <c r="N32915" s="1">
        <v>1</v>
      </c>
      <c r="O32915" s="7">
        <f>VLOOKUP(J32915,DIM_Products!A:G,6,FALSE) * L32915 * (1-M32915)</f>
        <v>65.92</v>
      </c>
      <c r="P32915" s="7">
        <f t="shared" si="2056"/>
        <v>213.82</v>
      </c>
      <c r="Q32915" s="13">
        <f t="shared" si="2057"/>
        <v>0.30829669815732863</v>
      </c>
      <c r="R32915" s="7">
        <f t="shared" si="2058"/>
        <v>65.92</v>
      </c>
      <c r="S32915">
        <f t="shared" si="2059"/>
        <v>0</v>
      </c>
      <c r="T32915">
        <v>1</v>
      </c>
      <c r="U32915" s="13">
        <f>1/COUNTIF(B:B,Orders[[#This Row],[Order ID]])</f>
        <v>0.5</v>
      </c>
      <c r="V32915">
        <f>IF(SUMIF(F:F,Orders[[#This Row],[DW_Customer]],U:U)&gt;1,1,0)</f>
        <v>1</v>
      </c>
    </row>
    <row r="32916" spans="1:22" x14ac:dyDescent="0.35">
      <c r="A32916">
        <v>47605</v>
      </c>
      <c r="B32916" s="1" t="s">
        <v>13675</v>
      </c>
      <c r="C32916" s="2">
        <v>41977</v>
      </c>
      <c r="D32916" s="2">
        <v>41980</v>
      </c>
      <c r="E32916" s="1" t="s">
        <v>24501</v>
      </c>
      <c r="F32916" s="1">
        <v>101344</v>
      </c>
      <c r="G32916" s="15">
        <v>0</v>
      </c>
      <c r="H32916" s="1" t="s">
        <v>24510</v>
      </c>
      <c r="I32916" s="1">
        <v>0</v>
      </c>
      <c r="J32916" s="19">
        <v>70702</v>
      </c>
      <c r="K32916" s="1">
        <v>0</v>
      </c>
      <c r="L32916" s="1">
        <v>3</v>
      </c>
      <c r="M32916" s="1">
        <v>0</v>
      </c>
      <c r="N32916" s="1">
        <v>1</v>
      </c>
      <c r="O32916" s="7">
        <f>VLOOKUP(J32916,DIM_Products!A:G,6,FALSE) * L32916 * (1-M32916)</f>
        <v>49.86</v>
      </c>
      <c r="P32916" s="7">
        <f t="shared" si="2056"/>
        <v>710.82</v>
      </c>
      <c r="Q32916" s="13">
        <f t="shared" si="2057"/>
        <v>7.01443403393264E-2</v>
      </c>
      <c r="R32916" s="7">
        <f t="shared" si="2058"/>
        <v>49.86</v>
      </c>
      <c r="S32916">
        <f t="shared" si="2059"/>
        <v>3</v>
      </c>
      <c r="T32916">
        <v>0</v>
      </c>
      <c r="U32916" s="13">
        <f>1/COUNTIF(B:B,Orders[[#This Row],[Order ID]])</f>
        <v>0.5</v>
      </c>
      <c r="V32916">
        <f>IF(SUMIF(F:F,Orders[[#This Row],[DW_Customer]],U:U)&gt;1,1,0)</f>
        <v>1</v>
      </c>
    </row>
    <row r="32917" spans="1:22" x14ac:dyDescent="0.35">
      <c r="A32917">
        <v>59633</v>
      </c>
      <c r="B32917" s="1" t="s">
        <v>13675</v>
      </c>
      <c r="C32917" s="2">
        <v>41977</v>
      </c>
      <c r="D32917" s="2">
        <v>41980</v>
      </c>
      <c r="E32917" s="1" t="s">
        <v>24501</v>
      </c>
      <c r="F32917" s="1">
        <v>101344</v>
      </c>
      <c r="G32917" s="15">
        <v>0</v>
      </c>
      <c r="H32917" s="1" t="s">
        <v>24510</v>
      </c>
      <c r="I32917" s="1">
        <v>0</v>
      </c>
      <c r="J32917" s="19">
        <v>70072</v>
      </c>
      <c r="K32917" s="1">
        <v>0</v>
      </c>
      <c r="L32917" s="1">
        <v>3</v>
      </c>
      <c r="M32917" s="1">
        <v>0</v>
      </c>
      <c r="N32917" s="1">
        <v>1</v>
      </c>
      <c r="O32917" s="7">
        <f>VLOOKUP(J32917,DIM_Products!A:G,6,FALSE) * L32917 * (1-M32917)</f>
        <v>660.96</v>
      </c>
      <c r="P32917" s="7">
        <f t="shared" si="2056"/>
        <v>710.82</v>
      </c>
      <c r="Q32917" s="13">
        <f t="shared" si="2057"/>
        <v>0.92985565966067363</v>
      </c>
      <c r="R32917" s="7">
        <f t="shared" si="2058"/>
        <v>660.96</v>
      </c>
      <c r="S32917">
        <f t="shared" si="2059"/>
        <v>3</v>
      </c>
      <c r="T32917">
        <v>0</v>
      </c>
      <c r="U32917" s="13">
        <f>1/COUNTIF(B:B,Orders[[#This Row],[Order ID]])</f>
        <v>0.5</v>
      </c>
      <c r="V32917">
        <f>IF(SUMIF(F:F,Orders[[#This Row],[DW_Customer]],U:U)&gt;1,1,0)</f>
        <v>1</v>
      </c>
    </row>
    <row r="32918" spans="1:22" x14ac:dyDescent="0.35">
      <c r="A32918">
        <v>33977</v>
      </c>
      <c r="B32918" s="1" t="s">
        <v>6879</v>
      </c>
      <c r="C32918" s="2">
        <v>41758</v>
      </c>
      <c r="D32918" s="2">
        <v>41765</v>
      </c>
      <c r="E32918" s="1" t="s">
        <v>24503</v>
      </c>
      <c r="F32918" s="1">
        <v>100138</v>
      </c>
      <c r="G32918" s="15">
        <v>0</v>
      </c>
      <c r="H32918" s="1" t="s">
        <v>24510</v>
      </c>
      <c r="I32918" s="1">
        <v>0</v>
      </c>
      <c r="J32918" s="19">
        <v>71140</v>
      </c>
      <c r="K32918" s="1">
        <v>0</v>
      </c>
      <c r="L32918" s="1">
        <v>3</v>
      </c>
      <c r="M32918" s="1">
        <v>0.2</v>
      </c>
      <c r="N32918" s="1">
        <v>1</v>
      </c>
      <c r="O32918" s="7">
        <f>VLOOKUP(J32918,DIM_Products!A:G,6,FALSE) * L32918 * (1-M32918)</f>
        <v>26.975999999999999</v>
      </c>
      <c r="P32918" s="7">
        <f t="shared" si="2056"/>
        <v>26.975999999999999</v>
      </c>
      <c r="Q32918" s="13">
        <f t="shared" si="2057"/>
        <v>1</v>
      </c>
      <c r="R32918" s="7">
        <f t="shared" si="2058"/>
        <v>26.975999999999999</v>
      </c>
      <c r="S32918">
        <f t="shared" si="2059"/>
        <v>7</v>
      </c>
      <c r="T32918">
        <v>0</v>
      </c>
      <c r="U32918" s="13">
        <f>1/COUNTIF(B:B,Orders[[#This Row],[Order ID]])</f>
        <v>1</v>
      </c>
      <c r="V32918">
        <f>IF(SUMIF(F:F,Orders[[#This Row],[DW_Customer]],U:U)&gt;1,1,0)</f>
        <v>1</v>
      </c>
    </row>
    <row r="32919" spans="1:22" x14ac:dyDescent="0.35">
      <c r="A32919">
        <v>37172</v>
      </c>
      <c r="B32919" s="1" t="s">
        <v>11670</v>
      </c>
      <c r="C32919" s="2">
        <v>41740</v>
      </c>
      <c r="D32919" s="2">
        <v>41740</v>
      </c>
      <c r="E32919" s="1" t="s">
        <v>26364</v>
      </c>
      <c r="F32919" s="1">
        <v>101397</v>
      </c>
      <c r="G32919" s="15">
        <v>0</v>
      </c>
      <c r="H32919" s="1" t="s">
        <v>24511</v>
      </c>
      <c r="I32919" s="1">
        <v>579</v>
      </c>
      <c r="J32919" s="19">
        <v>70065</v>
      </c>
      <c r="K32919" s="1">
        <v>0</v>
      </c>
      <c r="L32919" s="1">
        <v>4</v>
      </c>
      <c r="M32919" s="1">
        <v>0</v>
      </c>
      <c r="N32919" s="1">
        <v>1</v>
      </c>
      <c r="O32919" s="7">
        <f>VLOOKUP(J32919,DIM_Products!A:G,6,FALSE) * L32919 * (1-M32919)</f>
        <v>386.56</v>
      </c>
      <c r="P32919" s="7">
        <f t="shared" si="2056"/>
        <v>837.24800000000016</v>
      </c>
      <c r="Q32919" s="13">
        <f t="shared" si="2057"/>
        <v>0.46170310350099364</v>
      </c>
      <c r="R32919" s="7">
        <f t="shared" si="2058"/>
        <v>386.56</v>
      </c>
      <c r="S32919">
        <f t="shared" si="2059"/>
        <v>0</v>
      </c>
      <c r="T32919">
        <v>0</v>
      </c>
      <c r="U32919" s="13">
        <f>1/COUNTIF(B:B,Orders[[#This Row],[Order ID]])</f>
        <v>0.16666666666666666</v>
      </c>
      <c r="V32919">
        <f>IF(SUMIF(F:F,Orders[[#This Row],[DW_Customer]],U:U)&gt;1,1,0)</f>
        <v>1</v>
      </c>
    </row>
    <row r="32920" spans="1:22" x14ac:dyDescent="0.35">
      <c r="A32920">
        <v>39623</v>
      </c>
      <c r="B32920" s="1" t="s">
        <v>11670</v>
      </c>
      <c r="C32920" s="2">
        <v>41740</v>
      </c>
      <c r="D32920" s="2">
        <v>41740</v>
      </c>
      <c r="E32920" s="1" t="s">
        <v>26364</v>
      </c>
      <c r="F32920" s="1">
        <v>101397</v>
      </c>
      <c r="G32920" s="15">
        <v>0</v>
      </c>
      <c r="H32920" s="1" t="s">
        <v>24511</v>
      </c>
      <c r="I32920" s="1">
        <v>579</v>
      </c>
      <c r="J32920" s="19">
        <v>70189</v>
      </c>
      <c r="K32920" s="1">
        <v>0</v>
      </c>
      <c r="L32920" s="1">
        <v>3</v>
      </c>
      <c r="M32920" s="1">
        <v>0</v>
      </c>
      <c r="N32920" s="1">
        <v>1</v>
      </c>
      <c r="O32920" s="7">
        <f>VLOOKUP(J32920,DIM_Products!A:G,6,FALSE) * L32920 * (1-M32920)</f>
        <v>102.52800000000001</v>
      </c>
      <c r="P32920" s="7">
        <f t="shared" si="2056"/>
        <v>837.24800000000016</v>
      </c>
      <c r="Q32920" s="13">
        <f t="shared" si="2057"/>
        <v>0.12245833970340925</v>
      </c>
      <c r="R32920" s="7">
        <f t="shared" si="2058"/>
        <v>102.52800000000001</v>
      </c>
      <c r="S32920">
        <f t="shared" si="2059"/>
        <v>0</v>
      </c>
      <c r="T32920">
        <v>0</v>
      </c>
      <c r="U32920" s="13">
        <f>1/COUNTIF(B:B,Orders[[#This Row],[Order ID]])</f>
        <v>0.16666666666666666</v>
      </c>
      <c r="V32920">
        <f>IF(SUMIF(F:F,Orders[[#This Row],[DW_Customer]],U:U)&gt;1,1,0)</f>
        <v>1</v>
      </c>
    </row>
    <row r="32921" spans="1:22" x14ac:dyDescent="0.35">
      <c r="A32921">
        <v>41978</v>
      </c>
      <c r="B32921" s="1" t="s">
        <v>11670</v>
      </c>
      <c r="C32921" s="2">
        <v>41740</v>
      </c>
      <c r="D32921" s="2">
        <v>41740</v>
      </c>
      <c r="E32921" s="1" t="s">
        <v>26364</v>
      </c>
      <c r="F32921" s="1">
        <v>101397</v>
      </c>
      <c r="G32921" s="15">
        <v>0</v>
      </c>
      <c r="H32921" s="1" t="s">
        <v>24511</v>
      </c>
      <c r="I32921" s="1">
        <v>579</v>
      </c>
      <c r="J32921" s="19">
        <v>71014</v>
      </c>
      <c r="K32921" s="1">
        <v>0</v>
      </c>
      <c r="L32921" s="1">
        <v>3</v>
      </c>
      <c r="M32921" s="1">
        <v>0</v>
      </c>
      <c r="N32921" s="1">
        <v>1</v>
      </c>
      <c r="O32921" s="7">
        <f>VLOOKUP(J32921,DIM_Products!A:G,6,FALSE) * L32921 * (1-M32921)</f>
        <v>83.789999999999992</v>
      </c>
      <c r="P32921" s="7">
        <f t="shared" si="2056"/>
        <v>837.24800000000016</v>
      </c>
      <c r="Q32921" s="13">
        <f t="shared" si="2057"/>
        <v>0.10007787417826018</v>
      </c>
      <c r="R32921" s="7">
        <f t="shared" si="2058"/>
        <v>83.789999999999992</v>
      </c>
      <c r="S32921">
        <f t="shared" si="2059"/>
        <v>0</v>
      </c>
      <c r="T32921">
        <v>0</v>
      </c>
      <c r="U32921" s="13">
        <f>1/COUNTIF(B:B,Orders[[#This Row],[Order ID]])</f>
        <v>0.16666666666666666</v>
      </c>
      <c r="V32921">
        <f>IF(SUMIF(F:F,Orders[[#This Row],[DW_Customer]],U:U)&gt;1,1,0)</f>
        <v>1</v>
      </c>
    </row>
    <row r="32922" spans="1:22" x14ac:dyDescent="0.35">
      <c r="A32922">
        <v>54053</v>
      </c>
      <c r="B32922" s="1" t="s">
        <v>11670</v>
      </c>
      <c r="C32922" s="2">
        <v>41740</v>
      </c>
      <c r="D32922" s="2">
        <v>41740</v>
      </c>
      <c r="E32922" s="1" t="s">
        <v>26364</v>
      </c>
      <c r="F32922" s="1">
        <v>101397</v>
      </c>
      <c r="G32922" s="15">
        <v>0</v>
      </c>
      <c r="H32922" s="1" t="s">
        <v>24511</v>
      </c>
      <c r="I32922" s="1">
        <v>579</v>
      </c>
      <c r="J32922" s="19">
        <v>70910</v>
      </c>
      <c r="K32922" s="1">
        <v>0</v>
      </c>
      <c r="L32922" s="1">
        <v>3</v>
      </c>
      <c r="M32922" s="1">
        <v>0</v>
      </c>
      <c r="N32922" s="1">
        <v>1</v>
      </c>
      <c r="O32922" s="7">
        <f>VLOOKUP(J32922,DIM_Products!A:G,6,FALSE) * L32922 * (1-M32922)</f>
        <v>147.32999999999998</v>
      </c>
      <c r="P32922" s="7">
        <f t="shared" si="2056"/>
        <v>837.24800000000016</v>
      </c>
      <c r="Q32922" s="13">
        <f t="shared" si="2057"/>
        <v>0.1759693663048463</v>
      </c>
      <c r="R32922" s="7">
        <f t="shared" si="2058"/>
        <v>147.32999999999998</v>
      </c>
      <c r="S32922">
        <f t="shared" si="2059"/>
        <v>0</v>
      </c>
      <c r="T32922">
        <v>0</v>
      </c>
      <c r="U32922" s="13">
        <f>1/COUNTIF(B:B,Orders[[#This Row],[Order ID]])</f>
        <v>0.16666666666666666</v>
      </c>
      <c r="V32922">
        <f>IF(SUMIF(F:F,Orders[[#This Row],[DW_Customer]],U:U)&gt;1,1,0)</f>
        <v>1</v>
      </c>
    </row>
    <row r="32923" spans="1:22" x14ac:dyDescent="0.35">
      <c r="A32923">
        <v>54689</v>
      </c>
      <c r="B32923" s="1" t="s">
        <v>11670</v>
      </c>
      <c r="C32923" s="2">
        <v>41740</v>
      </c>
      <c r="D32923" s="2">
        <v>41740</v>
      </c>
      <c r="E32923" s="1" t="s">
        <v>26364</v>
      </c>
      <c r="F32923" s="1">
        <v>101397</v>
      </c>
      <c r="G32923" s="15">
        <v>0</v>
      </c>
      <c r="H32923" s="1" t="s">
        <v>24511</v>
      </c>
      <c r="I32923" s="1">
        <v>579</v>
      </c>
      <c r="J32923" s="19">
        <v>71552</v>
      </c>
      <c r="K32923" s="1">
        <v>0</v>
      </c>
      <c r="L32923" s="1">
        <v>5</v>
      </c>
      <c r="M32923" s="1">
        <v>0</v>
      </c>
      <c r="N32923" s="1">
        <v>1</v>
      </c>
      <c r="O32923" s="7">
        <f>VLOOKUP(J32923,DIM_Products!A:G,6,FALSE) * L32923 * (1-M32923)</f>
        <v>95.68</v>
      </c>
      <c r="P32923" s="7">
        <f t="shared" si="2056"/>
        <v>837.24800000000016</v>
      </c>
      <c r="Q32923" s="13">
        <f t="shared" si="2057"/>
        <v>0.1142791622076135</v>
      </c>
      <c r="R32923" s="7">
        <f t="shared" si="2058"/>
        <v>95.68</v>
      </c>
      <c r="S32923">
        <f t="shared" si="2059"/>
        <v>0</v>
      </c>
      <c r="T32923">
        <v>0</v>
      </c>
      <c r="U32923" s="13">
        <f>1/COUNTIF(B:B,Orders[[#This Row],[Order ID]])</f>
        <v>0.16666666666666666</v>
      </c>
      <c r="V32923">
        <f>IF(SUMIF(F:F,Orders[[#This Row],[DW_Customer]],U:U)&gt;1,1,0)</f>
        <v>1</v>
      </c>
    </row>
    <row r="32924" spans="1:22" x14ac:dyDescent="0.35">
      <c r="A32924">
        <v>55683</v>
      </c>
      <c r="B32924" s="1" t="s">
        <v>11670</v>
      </c>
      <c r="C32924" s="2">
        <v>41740</v>
      </c>
      <c r="D32924" s="2">
        <v>41740</v>
      </c>
      <c r="E32924" s="1" t="s">
        <v>26364</v>
      </c>
      <c r="F32924" s="1">
        <v>101397</v>
      </c>
      <c r="G32924" s="15">
        <v>0</v>
      </c>
      <c r="H32924" s="1" t="s">
        <v>24511</v>
      </c>
      <c r="I32924" s="1">
        <v>579</v>
      </c>
      <c r="J32924" s="19">
        <v>70389</v>
      </c>
      <c r="K32924" s="1">
        <v>0</v>
      </c>
      <c r="L32924" s="1">
        <v>2</v>
      </c>
      <c r="M32924" s="1">
        <v>0</v>
      </c>
      <c r="N32924" s="1">
        <v>1</v>
      </c>
      <c r="O32924" s="7">
        <f>VLOOKUP(J32924,DIM_Products!A:G,6,FALSE) * L32924 * (1-M32924)</f>
        <v>21.359999999999996</v>
      </c>
      <c r="P32924" s="7">
        <f t="shared" si="2056"/>
        <v>837.24800000000016</v>
      </c>
      <c r="Q32924" s="13">
        <f t="shared" si="2057"/>
        <v>2.5512154104876922E-2</v>
      </c>
      <c r="R32924" s="7">
        <f t="shared" si="2058"/>
        <v>21.359999999999996</v>
      </c>
      <c r="S32924">
        <f t="shared" si="2059"/>
        <v>0</v>
      </c>
      <c r="T32924">
        <v>0</v>
      </c>
      <c r="U32924" s="13">
        <f>1/COUNTIF(B:B,Orders[[#This Row],[Order ID]])</f>
        <v>0.16666666666666666</v>
      </c>
      <c r="V32924">
        <f>IF(SUMIF(F:F,Orders[[#This Row],[DW_Customer]],U:U)&gt;1,1,0)</f>
        <v>1</v>
      </c>
    </row>
    <row r="32925" spans="1:22" x14ac:dyDescent="0.35">
      <c r="A32925">
        <v>58105</v>
      </c>
      <c r="B32925" s="1" t="s">
        <v>21727</v>
      </c>
      <c r="C32925" s="2">
        <v>41964</v>
      </c>
      <c r="D32925" s="2">
        <v>41964</v>
      </c>
      <c r="E32925" s="1" t="s">
        <v>26364</v>
      </c>
      <c r="F32925" s="1">
        <v>100591</v>
      </c>
      <c r="G32925" s="15">
        <v>0</v>
      </c>
      <c r="H32925" s="1" t="s">
        <v>24511</v>
      </c>
      <c r="I32925" s="1">
        <v>428</v>
      </c>
      <c r="J32925" s="19">
        <v>71013</v>
      </c>
      <c r="K32925" s="1">
        <v>0</v>
      </c>
      <c r="L32925" s="1">
        <v>4</v>
      </c>
      <c r="M32925" s="1">
        <v>0</v>
      </c>
      <c r="N32925" s="1">
        <v>1</v>
      </c>
      <c r="O32925" s="7">
        <f>VLOOKUP(J32925,DIM_Products!A:G,6,FALSE) * L32925 * (1-M32925)</f>
        <v>118.44000000000001</v>
      </c>
      <c r="P32925" s="7">
        <f t="shared" si="2056"/>
        <v>126.03200000000001</v>
      </c>
      <c r="Q32925" s="13">
        <f t="shared" si="2057"/>
        <v>0.93976133045575727</v>
      </c>
      <c r="R32925" s="7">
        <f t="shared" si="2058"/>
        <v>118.44000000000001</v>
      </c>
      <c r="S32925">
        <f t="shared" si="2059"/>
        <v>0</v>
      </c>
      <c r="T32925">
        <v>1</v>
      </c>
      <c r="U32925" s="13">
        <f>1/COUNTIF(B:B,Orders[[#This Row],[Order ID]])</f>
        <v>0.5</v>
      </c>
      <c r="V32925">
        <f>IF(SUMIF(F:F,Orders[[#This Row],[DW_Customer]],U:U)&gt;1,1,0)</f>
        <v>1</v>
      </c>
    </row>
    <row r="32926" spans="1:22" x14ac:dyDescent="0.35">
      <c r="A32926">
        <v>65512</v>
      </c>
      <c r="B32926" s="1" t="s">
        <v>21727</v>
      </c>
      <c r="C32926" s="2">
        <v>41964</v>
      </c>
      <c r="D32926" s="2">
        <v>41964</v>
      </c>
      <c r="E32926" s="1" t="s">
        <v>26364</v>
      </c>
      <c r="F32926" s="1">
        <v>100591</v>
      </c>
      <c r="G32926" s="15">
        <v>0</v>
      </c>
      <c r="H32926" s="1" t="s">
        <v>24511</v>
      </c>
      <c r="I32926" s="1">
        <v>428</v>
      </c>
      <c r="J32926" s="19">
        <v>70856</v>
      </c>
      <c r="K32926" s="1">
        <v>0</v>
      </c>
      <c r="L32926" s="1">
        <v>1</v>
      </c>
      <c r="M32926" s="1">
        <v>0</v>
      </c>
      <c r="N32926" s="1">
        <v>1</v>
      </c>
      <c r="O32926" s="7">
        <f>VLOOKUP(J32926,DIM_Products!A:G,6,FALSE) * L32926 * (1-M32926)</f>
        <v>7.5920000000000005</v>
      </c>
      <c r="P32926" s="7">
        <f t="shared" si="2056"/>
        <v>126.03200000000001</v>
      </c>
      <c r="Q32926" s="13">
        <f t="shared" si="2057"/>
        <v>6.0238669544242729E-2</v>
      </c>
      <c r="R32926" s="7">
        <f t="shared" si="2058"/>
        <v>7.5920000000000005</v>
      </c>
      <c r="S32926">
        <f t="shared" si="2059"/>
        <v>0</v>
      </c>
      <c r="T32926">
        <v>1</v>
      </c>
      <c r="U32926" s="13">
        <f>1/COUNTIF(B:B,Orders[[#This Row],[Order ID]])</f>
        <v>0.5</v>
      </c>
      <c r="V32926">
        <f>IF(SUMIF(F:F,Orders[[#This Row],[DW_Customer]],U:U)&gt;1,1,0)</f>
        <v>1</v>
      </c>
    </row>
    <row r="32927" spans="1:22" x14ac:dyDescent="0.35">
      <c r="A32927">
        <v>38996</v>
      </c>
      <c r="B32927" s="1" t="s">
        <v>12636</v>
      </c>
      <c r="C32927" s="2">
        <v>41748</v>
      </c>
      <c r="D32927" s="2">
        <v>41753</v>
      </c>
      <c r="E32927" s="1" t="s">
        <v>24503</v>
      </c>
      <c r="F32927" s="1">
        <v>100886</v>
      </c>
      <c r="G32927" s="15">
        <v>0</v>
      </c>
      <c r="H32927" s="1" t="s">
        <v>24510</v>
      </c>
      <c r="I32927" s="1">
        <v>0</v>
      </c>
      <c r="J32927" s="19">
        <v>70987</v>
      </c>
      <c r="K32927" s="1">
        <v>15</v>
      </c>
      <c r="L32927" s="1">
        <v>3</v>
      </c>
      <c r="M32927" s="1">
        <v>0</v>
      </c>
      <c r="N32927" s="1">
        <v>1</v>
      </c>
      <c r="O32927" s="7">
        <f>VLOOKUP(J32927,DIM_Products!A:G,6,FALSE) * L32927 * (1-M32927)</f>
        <v>124.65900000000002</v>
      </c>
      <c r="P32927" s="7">
        <f t="shared" si="2056"/>
        <v>299.07499999999999</v>
      </c>
      <c r="Q32927" s="13">
        <f t="shared" si="2057"/>
        <v>0.41681518013876129</v>
      </c>
      <c r="R32927" s="7">
        <f t="shared" si="2058"/>
        <v>130.91122770208145</v>
      </c>
      <c r="S32927">
        <f t="shared" si="2059"/>
        <v>5</v>
      </c>
      <c r="T32927">
        <v>1</v>
      </c>
      <c r="U32927" s="13">
        <f>1/COUNTIF(B:B,Orders[[#This Row],[Order ID]])</f>
        <v>0.33333333333333331</v>
      </c>
      <c r="V32927">
        <f>IF(SUMIF(F:F,Orders[[#This Row],[DW_Customer]],U:U)&gt;1,1,0)</f>
        <v>1</v>
      </c>
    </row>
    <row r="32928" spans="1:22" x14ac:dyDescent="0.35">
      <c r="A32928">
        <v>54765</v>
      </c>
      <c r="B32928" s="1" t="s">
        <v>12636</v>
      </c>
      <c r="C32928" s="2">
        <v>41748</v>
      </c>
      <c r="D32928" s="2">
        <v>41753</v>
      </c>
      <c r="E32928" s="1" t="s">
        <v>24503</v>
      </c>
      <c r="F32928" s="1">
        <v>100886</v>
      </c>
      <c r="G32928" s="15">
        <v>0</v>
      </c>
      <c r="H32928" s="1" t="s">
        <v>24510</v>
      </c>
      <c r="I32928" s="1">
        <v>0</v>
      </c>
      <c r="J32928" s="19">
        <v>71502</v>
      </c>
      <c r="K32928" s="1">
        <v>15</v>
      </c>
      <c r="L32928" s="1">
        <v>2</v>
      </c>
      <c r="M32928" s="1">
        <v>0</v>
      </c>
      <c r="N32928" s="1">
        <v>1</v>
      </c>
      <c r="O32928" s="7">
        <f>VLOOKUP(J32928,DIM_Products!A:G,6,FALSE) * L32928 * (1-M32928)</f>
        <v>143.51999999999998</v>
      </c>
      <c r="P32928" s="7">
        <f t="shared" si="2056"/>
        <v>299.07499999999999</v>
      </c>
      <c r="Q32928" s="13">
        <f t="shared" si="2057"/>
        <v>0.47987962885563817</v>
      </c>
      <c r="R32928" s="7">
        <f t="shared" si="2058"/>
        <v>150.71819443283457</v>
      </c>
      <c r="S32928">
        <f t="shared" si="2059"/>
        <v>5</v>
      </c>
      <c r="T32928">
        <v>1</v>
      </c>
      <c r="U32928" s="13">
        <f>1/COUNTIF(B:B,Orders[[#This Row],[Order ID]])</f>
        <v>0.33333333333333331</v>
      </c>
      <c r="V32928">
        <f>IF(SUMIF(F:F,Orders[[#This Row],[DW_Customer]],U:U)&gt;1,1,0)</f>
        <v>1</v>
      </c>
    </row>
    <row r="32929" spans="1:22" x14ac:dyDescent="0.35">
      <c r="A32929">
        <v>60000</v>
      </c>
      <c r="B32929" s="1" t="s">
        <v>12636</v>
      </c>
      <c r="C32929" s="2">
        <v>41748</v>
      </c>
      <c r="D32929" s="2">
        <v>41753</v>
      </c>
      <c r="E32929" s="1" t="s">
        <v>24503</v>
      </c>
      <c r="F32929" s="1">
        <v>100886</v>
      </c>
      <c r="G32929" s="15">
        <v>0</v>
      </c>
      <c r="H32929" s="1" t="s">
        <v>24510</v>
      </c>
      <c r="I32929" s="1">
        <v>0</v>
      </c>
      <c r="J32929" s="19">
        <v>70154</v>
      </c>
      <c r="K32929" s="1">
        <v>15</v>
      </c>
      <c r="L32929" s="1">
        <v>2</v>
      </c>
      <c r="M32929" s="1">
        <v>0</v>
      </c>
      <c r="N32929" s="1">
        <v>1</v>
      </c>
      <c r="O32929" s="7">
        <f>VLOOKUP(J32929,DIM_Products!A:G,6,FALSE) * L32929 * (1-M32929)</f>
        <v>30.896000000000004</v>
      </c>
      <c r="P32929" s="7">
        <f t="shared" si="2056"/>
        <v>299.07499999999999</v>
      </c>
      <c r="Q32929" s="13">
        <f t="shared" si="2057"/>
        <v>0.10330519100560062</v>
      </c>
      <c r="R32929" s="7">
        <f t="shared" si="2058"/>
        <v>32.445577865084012</v>
      </c>
      <c r="S32929">
        <f t="shared" si="2059"/>
        <v>5</v>
      </c>
      <c r="T32929">
        <v>1</v>
      </c>
      <c r="U32929" s="13">
        <f>1/COUNTIF(B:B,Orders[[#This Row],[Order ID]])</f>
        <v>0.33333333333333331</v>
      </c>
      <c r="V32929">
        <f>IF(SUMIF(F:F,Orders[[#This Row],[DW_Customer]],U:U)&gt;1,1,0)</f>
        <v>1</v>
      </c>
    </row>
    <row r="32930" spans="1:22" x14ac:dyDescent="0.35">
      <c r="A32930">
        <v>56037</v>
      </c>
      <c r="B32930" s="1" t="s">
        <v>20560</v>
      </c>
      <c r="C32930" s="2">
        <v>41972</v>
      </c>
      <c r="D32930" s="2">
        <v>41972</v>
      </c>
      <c r="E32930" s="1" t="s">
        <v>26364</v>
      </c>
      <c r="F32930" s="1">
        <v>100065</v>
      </c>
      <c r="G32930" s="15">
        <v>0</v>
      </c>
      <c r="H32930" s="1" t="s">
        <v>24511</v>
      </c>
      <c r="I32930" s="1">
        <v>31</v>
      </c>
      <c r="J32930" s="19">
        <v>71126</v>
      </c>
      <c r="K32930" s="1">
        <v>0</v>
      </c>
      <c r="L32930" s="1">
        <v>3</v>
      </c>
      <c r="M32930" s="1">
        <v>0</v>
      </c>
      <c r="N32930" s="1">
        <v>1</v>
      </c>
      <c r="O32930" s="7">
        <f>VLOOKUP(J32930,DIM_Products!A:G,6,FALSE) * L32930 * (1-M32930)</f>
        <v>15.576000000000001</v>
      </c>
      <c r="P32930" s="7">
        <f t="shared" si="2056"/>
        <v>15.576000000000001</v>
      </c>
      <c r="Q32930" s="13">
        <f t="shared" si="2057"/>
        <v>1</v>
      </c>
      <c r="R32930" s="7">
        <f t="shared" si="2058"/>
        <v>15.576000000000001</v>
      </c>
      <c r="S32930">
        <f t="shared" si="2059"/>
        <v>0</v>
      </c>
      <c r="T32930">
        <v>1</v>
      </c>
      <c r="U32930" s="13">
        <f>1/COUNTIF(B:B,Orders[[#This Row],[Order ID]])</f>
        <v>1</v>
      </c>
      <c r="V32930">
        <f>IF(SUMIF(F:F,Orders[[#This Row],[DW_Customer]],U:U)&gt;1,1,0)</f>
        <v>1</v>
      </c>
    </row>
    <row r="32931" spans="1:22" x14ac:dyDescent="0.35">
      <c r="A32931">
        <v>42815</v>
      </c>
      <c r="B32931" s="1" t="s">
        <v>16485</v>
      </c>
      <c r="C32931" s="2">
        <v>41795</v>
      </c>
      <c r="D32931" s="2">
        <v>41799</v>
      </c>
      <c r="E32931" s="1" t="s">
        <v>24503</v>
      </c>
      <c r="F32931" s="1">
        <v>101311</v>
      </c>
      <c r="G32931" s="15">
        <v>0</v>
      </c>
      <c r="H32931" s="1" t="s">
        <v>24510</v>
      </c>
      <c r="I32931" s="1">
        <v>0</v>
      </c>
      <c r="J32931" s="19">
        <v>70800</v>
      </c>
      <c r="K32931" s="1">
        <v>0</v>
      </c>
      <c r="L32931" s="1">
        <v>2</v>
      </c>
      <c r="M32931" s="1">
        <v>0</v>
      </c>
      <c r="N32931" s="1">
        <v>1</v>
      </c>
      <c r="O32931" s="7">
        <f>VLOOKUP(J32931,DIM_Products!A:G,6,FALSE) * L32931 * (1-M32931)</f>
        <v>8.879999999999999</v>
      </c>
      <c r="P32931" s="7">
        <f t="shared" si="2056"/>
        <v>851.2</v>
      </c>
      <c r="Q32931" s="13">
        <f t="shared" si="2057"/>
        <v>1.0432330827067668E-2</v>
      </c>
      <c r="R32931" s="7">
        <f t="shared" si="2058"/>
        <v>8.879999999999999</v>
      </c>
      <c r="S32931">
        <f t="shared" si="2059"/>
        <v>4</v>
      </c>
      <c r="T32931">
        <v>0</v>
      </c>
      <c r="U32931" s="13">
        <f>1/COUNTIF(B:B,Orders[[#This Row],[Order ID]])</f>
        <v>0.5</v>
      </c>
      <c r="V32931">
        <f>IF(SUMIF(F:F,Orders[[#This Row],[DW_Customer]],U:U)&gt;1,1,0)</f>
        <v>1</v>
      </c>
    </row>
    <row r="32932" spans="1:22" x14ac:dyDescent="0.35">
      <c r="A32932">
        <v>50966</v>
      </c>
      <c r="B32932" s="1" t="s">
        <v>16485</v>
      </c>
      <c r="C32932" s="2">
        <v>41795</v>
      </c>
      <c r="D32932" s="2">
        <v>41799</v>
      </c>
      <c r="E32932" s="1" t="s">
        <v>24503</v>
      </c>
      <c r="F32932" s="1">
        <v>101311</v>
      </c>
      <c r="G32932" s="15">
        <v>0</v>
      </c>
      <c r="H32932" s="1" t="s">
        <v>24510</v>
      </c>
      <c r="I32932" s="1">
        <v>0</v>
      </c>
      <c r="J32932" s="19">
        <v>70381</v>
      </c>
      <c r="K32932" s="1">
        <v>0</v>
      </c>
      <c r="L32932" s="1">
        <v>8</v>
      </c>
      <c r="M32932" s="1">
        <v>0</v>
      </c>
      <c r="N32932" s="1">
        <v>1</v>
      </c>
      <c r="O32932" s="7">
        <f>VLOOKUP(J32932,DIM_Products!A:G,6,FALSE) * L32932 * (1-M32932)</f>
        <v>842.32</v>
      </c>
      <c r="P32932" s="7">
        <f t="shared" si="2056"/>
        <v>851.2</v>
      </c>
      <c r="Q32932" s="13">
        <f t="shared" si="2057"/>
        <v>0.98956766917293237</v>
      </c>
      <c r="R32932" s="7">
        <f t="shared" si="2058"/>
        <v>842.32</v>
      </c>
      <c r="S32932">
        <f t="shared" si="2059"/>
        <v>4</v>
      </c>
      <c r="T32932">
        <v>0</v>
      </c>
      <c r="U32932" s="13">
        <f>1/COUNTIF(B:B,Orders[[#This Row],[Order ID]])</f>
        <v>0.5</v>
      </c>
      <c r="V32932">
        <f>IF(SUMIF(F:F,Orders[[#This Row],[DW_Customer]],U:U)&gt;1,1,0)</f>
        <v>1</v>
      </c>
    </row>
    <row r="32933" spans="1:22" x14ac:dyDescent="0.35">
      <c r="A32933">
        <v>65348</v>
      </c>
      <c r="B32933" s="1" t="s">
        <v>23115</v>
      </c>
      <c r="C32933" s="2">
        <v>42004</v>
      </c>
      <c r="D32933" s="2">
        <v>42004</v>
      </c>
      <c r="E32933" s="1" t="s">
        <v>26364</v>
      </c>
      <c r="F32933" s="1">
        <v>101018</v>
      </c>
      <c r="G32933" s="15">
        <v>0</v>
      </c>
      <c r="H32933" s="1" t="s">
        <v>24511</v>
      </c>
      <c r="I32933" s="1">
        <v>122</v>
      </c>
      <c r="J32933" s="19">
        <v>70405</v>
      </c>
      <c r="K32933" s="1">
        <v>0</v>
      </c>
      <c r="L32933" s="1">
        <v>3</v>
      </c>
      <c r="M32933" s="1">
        <v>0</v>
      </c>
      <c r="N32933" s="1">
        <v>1</v>
      </c>
      <c r="O32933" s="7">
        <f>VLOOKUP(J32933,DIM_Products!A:G,6,FALSE) * L32933 * (1-M32933)</f>
        <v>37.823999999999998</v>
      </c>
      <c r="P32933" s="7">
        <f t="shared" si="2056"/>
        <v>37.823999999999998</v>
      </c>
      <c r="Q32933" s="13">
        <f t="shared" si="2057"/>
        <v>1</v>
      </c>
      <c r="R32933" s="7">
        <f t="shared" si="2058"/>
        <v>37.823999999999998</v>
      </c>
      <c r="S32933">
        <f t="shared" si="2059"/>
        <v>0</v>
      </c>
      <c r="T32933">
        <v>0</v>
      </c>
      <c r="U32933" s="13">
        <f>1/COUNTIF(B:B,Orders[[#This Row],[Order ID]])</f>
        <v>1</v>
      </c>
      <c r="V32933">
        <f>IF(SUMIF(F:F,Orders[[#This Row],[DW_Customer]],U:U)&gt;1,1,0)</f>
        <v>1</v>
      </c>
    </row>
    <row r="32934" spans="1:22" x14ac:dyDescent="0.35">
      <c r="A32934">
        <v>63766</v>
      </c>
      <c r="B32934" s="1" t="s">
        <v>24001</v>
      </c>
      <c r="C32934" s="2">
        <v>41947</v>
      </c>
      <c r="D32934" s="2">
        <v>41947</v>
      </c>
      <c r="E32934" s="1" t="s">
        <v>26364</v>
      </c>
      <c r="F32934" s="1">
        <v>100129</v>
      </c>
      <c r="G32934" s="15">
        <v>0</v>
      </c>
      <c r="H32934" s="1" t="s">
        <v>24511</v>
      </c>
      <c r="I32934" s="1">
        <v>637</v>
      </c>
      <c r="J32934" s="19">
        <v>70626</v>
      </c>
      <c r="K32934" s="1">
        <v>0</v>
      </c>
      <c r="L32934" s="1">
        <v>3</v>
      </c>
      <c r="M32934" s="1">
        <v>0</v>
      </c>
      <c r="N32934" s="1">
        <v>1</v>
      </c>
      <c r="O32934" s="7">
        <f>VLOOKUP(J32934,DIM_Products!A:G,6,FALSE) * L32934 * (1-M32934)</f>
        <v>650.12400000000002</v>
      </c>
      <c r="P32934" s="7">
        <f t="shared" si="2056"/>
        <v>650.12400000000002</v>
      </c>
      <c r="Q32934" s="13">
        <f t="shared" si="2057"/>
        <v>1</v>
      </c>
      <c r="R32934" s="7">
        <f t="shared" si="2058"/>
        <v>650.12400000000002</v>
      </c>
      <c r="S32934">
        <f t="shared" si="2059"/>
        <v>0</v>
      </c>
      <c r="T32934">
        <v>1</v>
      </c>
      <c r="U32934" s="13">
        <f>1/COUNTIF(B:B,Orders[[#This Row],[Order ID]])</f>
        <v>1</v>
      </c>
      <c r="V32934">
        <f>IF(SUMIF(F:F,Orders[[#This Row],[DW_Customer]],U:U)&gt;1,1,0)</f>
        <v>1</v>
      </c>
    </row>
    <row r="32935" spans="1:22" x14ac:dyDescent="0.35">
      <c r="A32935">
        <v>50715</v>
      </c>
      <c r="B32935" s="1" t="s">
        <v>19560</v>
      </c>
      <c r="C32935" s="2">
        <v>41980</v>
      </c>
      <c r="D32935" s="2">
        <v>41986</v>
      </c>
      <c r="E32935" s="1" t="s">
        <v>24503</v>
      </c>
      <c r="F32935" s="1">
        <v>101395</v>
      </c>
      <c r="G32935" s="15">
        <v>0</v>
      </c>
      <c r="H32935" s="1" t="s">
        <v>24510</v>
      </c>
      <c r="I32935" s="1">
        <v>0</v>
      </c>
      <c r="J32935" s="19">
        <v>70424</v>
      </c>
      <c r="K32935" s="1">
        <v>0</v>
      </c>
      <c r="L32935" s="1">
        <v>2</v>
      </c>
      <c r="M32935" s="1">
        <v>0</v>
      </c>
      <c r="N32935" s="1">
        <v>1</v>
      </c>
      <c r="O32935" s="7">
        <f>VLOOKUP(J32935,DIM_Products!A:G,6,FALSE) * L32935 * (1-M32935)</f>
        <v>355.92000000000007</v>
      </c>
      <c r="P32935" s="7">
        <f t="shared" si="2056"/>
        <v>355.92000000000007</v>
      </c>
      <c r="Q32935" s="13">
        <f t="shared" si="2057"/>
        <v>1</v>
      </c>
      <c r="R32935" s="7">
        <f t="shared" si="2058"/>
        <v>355.92000000000007</v>
      </c>
      <c r="S32935">
        <f t="shared" si="2059"/>
        <v>6</v>
      </c>
      <c r="T32935">
        <v>0</v>
      </c>
      <c r="U32935" s="13">
        <f>1/COUNTIF(B:B,Orders[[#This Row],[Order ID]])</f>
        <v>1</v>
      </c>
      <c r="V32935">
        <f>IF(SUMIF(F:F,Orders[[#This Row],[DW_Customer]],U:U)&gt;1,1,0)</f>
        <v>1</v>
      </c>
    </row>
    <row r="32936" spans="1:22" x14ac:dyDescent="0.35">
      <c r="A32936">
        <v>59840</v>
      </c>
      <c r="B32936" s="1" t="s">
        <v>22717</v>
      </c>
      <c r="C32936" s="2">
        <v>41755</v>
      </c>
      <c r="D32936" s="2">
        <v>41755</v>
      </c>
      <c r="E32936" s="1" t="s">
        <v>26364</v>
      </c>
      <c r="F32936" s="1">
        <v>101402</v>
      </c>
      <c r="G32936" s="15">
        <v>0</v>
      </c>
      <c r="H32936" s="1" t="s">
        <v>24511</v>
      </c>
      <c r="I32936" s="1">
        <v>605</v>
      </c>
      <c r="J32936" s="19">
        <v>70431</v>
      </c>
      <c r="K32936" s="1">
        <v>0</v>
      </c>
      <c r="L32936" s="1">
        <v>6</v>
      </c>
      <c r="M32936" s="1">
        <v>0.4</v>
      </c>
      <c r="N32936" s="1">
        <v>1</v>
      </c>
      <c r="O32936" s="7">
        <f>VLOOKUP(J32936,DIM_Products!A:G,6,FALSE) * L32936 * (1-M32936)</f>
        <v>1142.5319999999999</v>
      </c>
      <c r="P32936" s="7">
        <f t="shared" si="2056"/>
        <v>1496.664</v>
      </c>
      <c r="Q32936" s="13">
        <f t="shared" si="2057"/>
        <v>0.76338576995237406</v>
      </c>
      <c r="R32936" s="7">
        <f t="shared" si="2058"/>
        <v>1142.5319999999999</v>
      </c>
      <c r="S32936">
        <f t="shared" si="2059"/>
        <v>0</v>
      </c>
      <c r="T32936">
        <v>1</v>
      </c>
      <c r="U32936" s="13">
        <f>1/COUNTIF(B:B,Orders[[#This Row],[Order ID]])</f>
        <v>0.5</v>
      </c>
      <c r="V32936">
        <f>IF(SUMIF(F:F,Orders[[#This Row],[DW_Customer]],U:U)&gt;1,1,0)</f>
        <v>1</v>
      </c>
    </row>
    <row r="32937" spans="1:22" x14ac:dyDescent="0.35">
      <c r="A32937">
        <v>64854</v>
      </c>
      <c r="B32937" s="1" t="s">
        <v>22717</v>
      </c>
      <c r="C32937" s="2">
        <v>41755</v>
      </c>
      <c r="D32937" s="2">
        <v>41755</v>
      </c>
      <c r="E32937" s="1" t="s">
        <v>26364</v>
      </c>
      <c r="F32937" s="1">
        <v>101402</v>
      </c>
      <c r="G32937" s="15">
        <v>0</v>
      </c>
      <c r="H32937" s="1" t="s">
        <v>24511</v>
      </c>
      <c r="I32937" s="1">
        <v>605</v>
      </c>
      <c r="J32937" s="19">
        <v>70123</v>
      </c>
      <c r="K32937" s="1">
        <v>0</v>
      </c>
      <c r="L32937" s="1">
        <v>3</v>
      </c>
      <c r="M32937" s="1">
        <v>0.4</v>
      </c>
      <c r="N32937" s="1">
        <v>1</v>
      </c>
      <c r="O32937" s="7">
        <f>VLOOKUP(J32937,DIM_Products!A:G,6,FALSE) * L32937 * (1-M32937)</f>
        <v>354.13200000000001</v>
      </c>
      <c r="P32937" s="7">
        <f t="shared" si="2056"/>
        <v>1496.664</v>
      </c>
      <c r="Q32937" s="13">
        <f t="shared" si="2057"/>
        <v>0.23661423004762591</v>
      </c>
      <c r="R32937" s="7">
        <f t="shared" si="2058"/>
        <v>354.13200000000001</v>
      </c>
      <c r="S32937">
        <f t="shared" si="2059"/>
        <v>0</v>
      </c>
      <c r="T32937">
        <v>1</v>
      </c>
      <c r="U32937" s="13">
        <f>1/COUNTIF(B:B,Orders[[#This Row],[Order ID]])</f>
        <v>0.5</v>
      </c>
      <c r="V32937">
        <f>IF(SUMIF(F:F,Orders[[#This Row],[DW_Customer]],U:U)&gt;1,1,0)</f>
        <v>1</v>
      </c>
    </row>
    <row r="32938" spans="1:22" x14ac:dyDescent="0.35">
      <c r="A32938">
        <v>34942</v>
      </c>
      <c r="B32938" s="1" t="s">
        <v>14345</v>
      </c>
      <c r="C32938" s="2">
        <v>41709</v>
      </c>
      <c r="D32938" s="2">
        <v>41714</v>
      </c>
      <c r="E32938" s="1" t="s">
        <v>24503</v>
      </c>
      <c r="F32938" s="1">
        <v>100029</v>
      </c>
      <c r="G32938" s="15">
        <v>0</v>
      </c>
      <c r="H32938" s="1" t="s">
        <v>24510</v>
      </c>
      <c r="I32938" s="1">
        <v>0</v>
      </c>
      <c r="J32938" s="19">
        <v>70012</v>
      </c>
      <c r="K32938" s="1">
        <v>0</v>
      </c>
      <c r="L32938" s="1">
        <v>3</v>
      </c>
      <c r="M32938" s="1">
        <v>0.2</v>
      </c>
      <c r="N32938" s="1">
        <v>1</v>
      </c>
      <c r="O32938" s="7">
        <f>VLOOKUP(J32938,DIM_Products!A:G,6,FALSE) * L32938 * (1-M32938)</f>
        <v>262.5048000000001</v>
      </c>
      <c r="P32938" s="7">
        <f t="shared" si="2056"/>
        <v>2173.7304000000004</v>
      </c>
      <c r="Q32938" s="13">
        <f t="shared" si="2057"/>
        <v>0.12076235396993117</v>
      </c>
      <c r="R32938" s="7">
        <f t="shared" si="2058"/>
        <v>262.5048000000001</v>
      </c>
      <c r="S32938">
        <f t="shared" si="2059"/>
        <v>5</v>
      </c>
      <c r="T32938">
        <v>1</v>
      </c>
      <c r="U32938" s="13">
        <f>1/COUNTIF(B:B,Orders[[#This Row],[Order ID]])</f>
        <v>0.2</v>
      </c>
      <c r="V32938">
        <f>IF(SUMIF(F:F,Orders[[#This Row],[DW_Customer]],U:U)&gt;1,1,0)</f>
        <v>1</v>
      </c>
    </row>
    <row r="32939" spans="1:22" x14ac:dyDescent="0.35">
      <c r="A32939">
        <v>38603</v>
      </c>
      <c r="B32939" s="1" t="s">
        <v>14345</v>
      </c>
      <c r="C32939" s="2">
        <v>41709</v>
      </c>
      <c r="D32939" s="2">
        <v>41714</v>
      </c>
      <c r="E32939" s="1" t="s">
        <v>24503</v>
      </c>
      <c r="F32939" s="1">
        <v>100029</v>
      </c>
      <c r="G32939" s="15">
        <v>0</v>
      </c>
      <c r="H32939" s="1" t="s">
        <v>24510</v>
      </c>
      <c r="I32939" s="1">
        <v>0</v>
      </c>
      <c r="J32939" s="19">
        <v>70908</v>
      </c>
      <c r="K32939" s="1">
        <v>0</v>
      </c>
      <c r="L32939" s="1">
        <v>9</v>
      </c>
      <c r="M32939" s="1">
        <v>0.2</v>
      </c>
      <c r="N32939" s="1">
        <v>1</v>
      </c>
      <c r="O32939" s="7">
        <f>VLOOKUP(J32939,DIM_Products!A:G,6,FALSE) * L32939 * (1-M32939)</f>
        <v>204.33600000000004</v>
      </c>
      <c r="P32939" s="7">
        <f t="shared" si="2056"/>
        <v>2173.7304000000004</v>
      </c>
      <c r="Q32939" s="13">
        <f t="shared" si="2057"/>
        <v>9.4002457710487E-2</v>
      </c>
      <c r="R32939" s="7">
        <f t="shared" si="2058"/>
        <v>204.33600000000004</v>
      </c>
      <c r="S32939">
        <f t="shared" si="2059"/>
        <v>5</v>
      </c>
      <c r="T32939">
        <v>1</v>
      </c>
      <c r="U32939" s="13">
        <f>1/COUNTIF(B:B,Orders[[#This Row],[Order ID]])</f>
        <v>0.2</v>
      </c>
      <c r="V32939">
        <f>IF(SUMIF(F:F,Orders[[#This Row],[DW_Customer]],U:U)&gt;1,1,0)</f>
        <v>1</v>
      </c>
    </row>
    <row r="32940" spans="1:22" x14ac:dyDescent="0.35">
      <c r="A32940">
        <v>47850</v>
      </c>
      <c r="B32940" s="1" t="s">
        <v>14345</v>
      </c>
      <c r="C32940" s="2">
        <v>41709</v>
      </c>
      <c r="D32940" s="2">
        <v>41714</v>
      </c>
      <c r="E32940" s="1" t="s">
        <v>24503</v>
      </c>
      <c r="F32940" s="1">
        <v>100029</v>
      </c>
      <c r="G32940" s="15">
        <v>0</v>
      </c>
      <c r="H32940" s="1" t="s">
        <v>24510</v>
      </c>
      <c r="I32940" s="1">
        <v>0</v>
      </c>
      <c r="J32940" s="19">
        <v>70055</v>
      </c>
      <c r="K32940" s="1">
        <v>0</v>
      </c>
      <c r="L32940" s="1">
        <v>5</v>
      </c>
      <c r="M32940" s="1">
        <v>0</v>
      </c>
      <c r="N32940" s="1">
        <v>1</v>
      </c>
      <c r="O32940" s="7">
        <f>VLOOKUP(J32940,DIM_Products!A:G,6,FALSE) * L32940 * (1-M32940)</f>
        <v>662.85000000000014</v>
      </c>
      <c r="P32940" s="7">
        <f t="shared" si="2056"/>
        <v>2173.7304000000004</v>
      </c>
      <c r="Q32940" s="13">
        <f t="shared" si="2057"/>
        <v>0.30493661955502854</v>
      </c>
      <c r="R32940" s="7">
        <f t="shared" si="2058"/>
        <v>662.85000000000014</v>
      </c>
      <c r="S32940">
        <f t="shared" si="2059"/>
        <v>5</v>
      </c>
      <c r="T32940">
        <v>1</v>
      </c>
      <c r="U32940" s="13">
        <f>1/COUNTIF(B:B,Orders[[#This Row],[Order ID]])</f>
        <v>0.2</v>
      </c>
      <c r="V32940">
        <f>IF(SUMIF(F:F,Orders[[#This Row],[DW_Customer]],U:U)&gt;1,1,0)</f>
        <v>1</v>
      </c>
    </row>
    <row r="32941" spans="1:22" x14ac:dyDescent="0.35">
      <c r="A32941">
        <v>62678</v>
      </c>
      <c r="B32941" s="1" t="s">
        <v>14345</v>
      </c>
      <c r="C32941" s="2">
        <v>41709</v>
      </c>
      <c r="D32941" s="2">
        <v>41714</v>
      </c>
      <c r="E32941" s="1" t="s">
        <v>24503</v>
      </c>
      <c r="F32941" s="1">
        <v>100029</v>
      </c>
      <c r="G32941" s="15">
        <v>0</v>
      </c>
      <c r="H32941" s="1" t="s">
        <v>24510</v>
      </c>
      <c r="I32941" s="1">
        <v>0</v>
      </c>
      <c r="J32941" s="19">
        <v>71182</v>
      </c>
      <c r="K32941" s="1">
        <v>0</v>
      </c>
      <c r="L32941" s="1">
        <v>4</v>
      </c>
      <c r="M32941" s="1">
        <v>0.4</v>
      </c>
      <c r="N32941" s="1">
        <v>1</v>
      </c>
      <c r="O32941" s="7">
        <f>VLOOKUP(J32941,DIM_Products!A:G,6,FALSE) * L32941 * (1-M32941)</f>
        <v>121.08959999999999</v>
      </c>
      <c r="P32941" s="7">
        <f t="shared" si="2056"/>
        <v>2173.7304000000004</v>
      </c>
      <c r="Q32941" s="13">
        <f t="shared" si="2057"/>
        <v>5.5705896186573997E-2</v>
      </c>
      <c r="R32941" s="7">
        <f t="shared" si="2058"/>
        <v>121.08959999999999</v>
      </c>
      <c r="S32941">
        <f t="shared" si="2059"/>
        <v>5</v>
      </c>
      <c r="T32941">
        <v>1</v>
      </c>
      <c r="U32941" s="13">
        <f>1/COUNTIF(B:B,Orders[[#This Row],[Order ID]])</f>
        <v>0.2</v>
      </c>
      <c r="V32941">
        <f>IF(SUMIF(F:F,Orders[[#This Row],[DW_Customer]],U:U)&gt;1,1,0)</f>
        <v>1</v>
      </c>
    </row>
    <row r="32942" spans="1:22" x14ac:dyDescent="0.35">
      <c r="A32942">
        <v>69755</v>
      </c>
      <c r="B32942" s="1" t="s">
        <v>14345</v>
      </c>
      <c r="C32942" s="2">
        <v>41709</v>
      </c>
      <c r="D32942" s="2">
        <v>41714</v>
      </c>
      <c r="E32942" s="1" t="s">
        <v>24503</v>
      </c>
      <c r="F32942" s="1">
        <v>100029</v>
      </c>
      <c r="G32942" s="15">
        <v>0</v>
      </c>
      <c r="H32942" s="1" t="s">
        <v>24510</v>
      </c>
      <c r="I32942" s="1">
        <v>0</v>
      </c>
      <c r="J32942" s="19">
        <v>70435</v>
      </c>
      <c r="K32942" s="1">
        <v>0</v>
      </c>
      <c r="L32942" s="1">
        <v>1</v>
      </c>
      <c r="M32942" s="1">
        <v>0</v>
      </c>
      <c r="N32942" s="1">
        <v>1</v>
      </c>
      <c r="O32942" s="7">
        <f>VLOOKUP(J32942,DIM_Products!A:G,6,FALSE) * L32942 * (1-M32942)</f>
        <v>922.94999999999993</v>
      </c>
      <c r="P32942" s="7">
        <f t="shared" si="2056"/>
        <v>2173.7304000000004</v>
      </c>
      <c r="Q32942" s="13">
        <f t="shared" si="2057"/>
        <v>0.42459267257797922</v>
      </c>
      <c r="R32942" s="7">
        <f t="shared" si="2058"/>
        <v>922.94999999999993</v>
      </c>
      <c r="S32942">
        <f t="shared" si="2059"/>
        <v>5</v>
      </c>
      <c r="T32942">
        <v>1</v>
      </c>
      <c r="U32942" s="13">
        <f>1/COUNTIF(B:B,Orders[[#This Row],[Order ID]])</f>
        <v>0.2</v>
      </c>
      <c r="V32942">
        <f>IF(SUMIF(F:F,Orders[[#This Row],[DW_Customer]],U:U)&gt;1,1,0)</f>
        <v>1</v>
      </c>
    </row>
    <row r="32943" spans="1:22" x14ac:dyDescent="0.35">
      <c r="A32943">
        <v>46104</v>
      </c>
      <c r="B32943" s="1" t="s">
        <v>16012</v>
      </c>
      <c r="C32943" s="2">
        <v>41931</v>
      </c>
      <c r="D32943" s="2">
        <v>41931</v>
      </c>
      <c r="E32943" s="1" t="s">
        <v>26364</v>
      </c>
      <c r="F32943" s="1">
        <v>101162</v>
      </c>
      <c r="G32943" s="15">
        <v>0</v>
      </c>
      <c r="H32943" s="1" t="s">
        <v>24511</v>
      </c>
      <c r="I32943" s="1">
        <v>792</v>
      </c>
      <c r="J32943" s="19">
        <v>71092</v>
      </c>
      <c r="K32943" s="1">
        <v>0</v>
      </c>
      <c r="L32943" s="1">
        <v>3</v>
      </c>
      <c r="M32943" s="1">
        <v>0</v>
      </c>
      <c r="N32943" s="1">
        <v>1</v>
      </c>
      <c r="O32943" s="7">
        <f>VLOOKUP(J32943,DIM_Products!A:G,6,FALSE) * L32943 * (1-M32943)</f>
        <v>512.69999999999982</v>
      </c>
      <c r="P32943" s="7">
        <f t="shared" si="2056"/>
        <v>512.69999999999982</v>
      </c>
      <c r="Q32943" s="13">
        <f t="shared" si="2057"/>
        <v>1</v>
      </c>
      <c r="R32943" s="7">
        <f t="shared" si="2058"/>
        <v>512.69999999999982</v>
      </c>
      <c r="S32943">
        <f t="shared" si="2059"/>
        <v>0</v>
      </c>
      <c r="T32943">
        <v>0</v>
      </c>
      <c r="U32943" s="13">
        <f>1/COUNTIF(B:B,Orders[[#This Row],[Order ID]])</f>
        <v>1</v>
      </c>
      <c r="V32943">
        <f>IF(SUMIF(F:F,Orders[[#This Row],[DW_Customer]],U:U)&gt;1,1,0)</f>
        <v>1</v>
      </c>
    </row>
    <row r="32944" spans="1:22" x14ac:dyDescent="0.35">
      <c r="A32944">
        <v>44171</v>
      </c>
      <c r="B32944" s="1" t="s">
        <v>17037</v>
      </c>
      <c r="C32944" s="2">
        <v>41965</v>
      </c>
      <c r="D32944" s="2">
        <v>41969</v>
      </c>
      <c r="E32944" s="1" t="s">
        <v>24503</v>
      </c>
      <c r="F32944" s="1">
        <v>101129</v>
      </c>
      <c r="G32944" s="15">
        <v>0</v>
      </c>
      <c r="H32944" s="1" t="s">
        <v>24510</v>
      </c>
      <c r="I32944" s="1">
        <v>0</v>
      </c>
      <c r="J32944" s="19">
        <v>70327</v>
      </c>
      <c r="K32944" s="1">
        <v>0</v>
      </c>
      <c r="L32944" s="1">
        <v>3</v>
      </c>
      <c r="M32944" s="1">
        <v>0</v>
      </c>
      <c r="N32944" s="1">
        <v>1</v>
      </c>
      <c r="O32944" s="7">
        <f>VLOOKUP(J32944,DIM_Products!A:G,6,FALSE) * L32944 * (1-M32944)</f>
        <v>56.628</v>
      </c>
      <c r="P32944" s="7">
        <f t="shared" si="2056"/>
        <v>56.628</v>
      </c>
      <c r="Q32944" s="13">
        <f t="shared" si="2057"/>
        <v>1</v>
      </c>
      <c r="R32944" s="7">
        <f t="shared" si="2058"/>
        <v>56.628</v>
      </c>
      <c r="S32944">
        <f t="shared" si="2059"/>
        <v>4</v>
      </c>
      <c r="T32944">
        <v>1</v>
      </c>
      <c r="U32944" s="13">
        <f>1/COUNTIF(B:B,Orders[[#This Row],[Order ID]])</f>
        <v>1</v>
      </c>
      <c r="V32944">
        <f>IF(SUMIF(F:F,Orders[[#This Row],[DW_Customer]],U:U)&gt;1,1,0)</f>
        <v>1</v>
      </c>
    </row>
    <row r="32945" spans="1:22" x14ac:dyDescent="0.35">
      <c r="A32945">
        <v>60685</v>
      </c>
      <c r="B32945" s="1" t="s">
        <v>20740</v>
      </c>
      <c r="C32945" s="2">
        <v>41894</v>
      </c>
      <c r="D32945" s="2">
        <v>41894</v>
      </c>
      <c r="E32945" s="1" t="s">
        <v>26364</v>
      </c>
      <c r="F32945" s="1">
        <v>100707</v>
      </c>
      <c r="G32945" s="15">
        <v>0</v>
      </c>
      <c r="H32945" s="1" t="s">
        <v>24511</v>
      </c>
      <c r="I32945" s="1">
        <v>921</v>
      </c>
      <c r="J32945" s="19">
        <v>71515</v>
      </c>
      <c r="K32945" s="1">
        <v>0</v>
      </c>
      <c r="L32945" s="1">
        <v>5</v>
      </c>
      <c r="M32945" s="1">
        <v>0</v>
      </c>
      <c r="N32945" s="1">
        <v>1</v>
      </c>
      <c r="O32945" s="7">
        <f>VLOOKUP(J32945,DIM_Products!A:G,6,FALSE) * L32945 * (1-M32945)</f>
        <v>371.99999999999994</v>
      </c>
      <c r="P32945" s="7">
        <f t="shared" si="2056"/>
        <v>371.99999999999994</v>
      </c>
      <c r="Q32945" s="13">
        <f t="shared" si="2057"/>
        <v>1</v>
      </c>
      <c r="R32945" s="7">
        <f t="shared" si="2058"/>
        <v>371.99999999999994</v>
      </c>
      <c r="S32945">
        <f t="shared" si="2059"/>
        <v>0</v>
      </c>
      <c r="T32945">
        <v>1</v>
      </c>
      <c r="U32945" s="13">
        <f>1/COUNTIF(B:B,Orders[[#This Row],[Order ID]])</f>
        <v>1</v>
      </c>
      <c r="V32945">
        <f>IF(SUMIF(F:F,Orders[[#This Row],[DW_Customer]],U:U)&gt;1,1,0)</f>
        <v>1</v>
      </c>
    </row>
    <row r="32946" spans="1:22" x14ac:dyDescent="0.35">
      <c r="A32946">
        <v>32134</v>
      </c>
      <c r="B32946" s="1" t="s">
        <v>5935</v>
      </c>
      <c r="C32946" s="2">
        <v>41901</v>
      </c>
      <c r="D32946" s="2">
        <v>41901</v>
      </c>
      <c r="E32946" s="1" t="s">
        <v>26364</v>
      </c>
      <c r="F32946" s="1">
        <v>100942</v>
      </c>
      <c r="G32946" s="15">
        <v>0</v>
      </c>
      <c r="H32946" s="1" t="s">
        <v>24511</v>
      </c>
      <c r="I32946" s="1">
        <v>564</v>
      </c>
      <c r="J32946" s="19">
        <v>70159</v>
      </c>
      <c r="K32946" s="1">
        <v>0</v>
      </c>
      <c r="L32946" s="1">
        <v>6</v>
      </c>
      <c r="M32946" s="1">
        <v>2E-3</v>
      </c>
      <c r="N32946" s="1">
        <v>1</v>
      </c>
      <c r="O32946" s="7">
        <f>VLOOKUP(J32946,DIM_Products!A:G,6,FALSE) * L32946 * (1-M32946)</f>
        <v>1298.1025920000002</v>
      </c>
      <c r="P32946" s="7">
        <f t="shared" si="2056"/>
        <v>1298.1025920000002</v>
      </c>
      <c r="Q32946" s="13">
        <f t="shared" si="2057"/>
        <v>1</v>
      </c>
      <c r="R32946" s="7">
        <f t="shared" si="2058"/>
        <v>1298.1025920000002</v>
      </c>
      <c r="S32946">
        <f t="shared" si="2059"/>
        <v>0</v>
      </c>
      <c r="T32946">
        <v>1</v>
      </c>
      <c r="U32946" s="13">
        <f>1/COUNTIF(B:B,Orders[[#This Row],[Order ID]])</f>
        <v>1</v>
      </c>
      <c r="V32946">
        <f>IF(SUMIF(F:F,Orders[[#This Row],[DW_Customer]],U:U)&gt;1,1,0)</f>
        <v>1</v>
      </c>
    </row>
    <row r="32947" spans="1:22" x14ac:dyDescent="0.35">
      <c r="A32947">
        <v>31018</v>
      </c>
      <c r="B32947" s="1" t="s">
        <v>6677</v>
      </c>
      <c r="C32947" s="2">
        <v>41864</v>
      </c>
      <c r="D32947" s="2">
        <v>41864</v>
      </c>
      <c r="E32947" s="1" t="s">
        <v>26364</v>
      </c>
      <c r="F32947" s="1">
        <v>101052</v>
      </c>
      <c r="G32947" s="15">
        <v>0</v>
      </c>
      <c r="H32947" s="1" t="s">
        <v>24511</v>
      </c>
      <c r="I32947" s="1">
        <v>667</v>
      </c>
      <c r="J32947" s="19">
        <v>71239</v>
      </c>
      <c r="K32947" s="1">
        <v>0</v>
      </c>
      <c r="L32947" s="1">
        <v>4</v>
      </c>
      <c r="M32947" s="1">
        <v>0</v>
      </c>
      <c r="N32947" s="1">
        <v>1</v>
      </c>
      <c r="O32947" s="7">
        <f>VLOOKUP(J32947,DIM_Products!A:G,6,FALSE) * L32947 * (1-M32947)</f>
        <v>763.92</v>
      </c>
      <c r="P32947" s="7">
        <f t="shared" si="2056"/>
        <v>1485.6200000000001</v>
      </c>
      <c r="Q32947" s="13">
        <f t="shared" si="2057"/>
        <v>0.51420955560641346</v>
      </c>
      <c r="R32947" s="7">
        <f t="shared" si="2058"/>
        <v>763.92</v>
      </c>
      <c r="S32947">
        <f t="shared" si="2059"/>
        <v>0</v>
      </c>
      <c r="T32947">
        <v>0</v>
      </c>
      <c r="U32947" s="13">
        <f>1/COUNTIF(B:B,Orders[[#This Row],[Order ID]])</f>
        <v>0.25</v>
      </c>
      <c r="V32947">
        <f>IF(SUMIF(F:F,Orders[[#This Row],[DW_Customer]],U:U)&gt;1,1,0)</f>
        <v>1</v>
      </c>
    </row>
    <row r="32948" spans="1:22" x14ac:dyDescent="0.35">
      <c r="A32948">
        <v>43674</v>
      </c>
      <c r="B32948" s="1" t="s">
        <v>6677</v>
      </c>
      <c r="C32948" s="2">
        <v>41864</v>
      </c>
      <c r="D32948" s="2">
        <v>41864</v>
      </c>
      <c r="E32948" s="1" t="s">
        <v>26364</v>
      </c>
      <c r="F32948" s="1">
        <v>101052</v>
      </c>
      <c r="G32948" s="15">
        <v>0</v>
      </c>
      <c r="H32948" s="1" t="s">
        <v>24511</v>
      </c>
      <c r="I32948" s="1">
        <v>667</v>
      </c>
      <c r="J32948" s="19">
        <v>71502</v>
      </c>
      <c r="K32948" s="1">
        <v>0</v>
      </c>
      <c r="L32948" s="1">
        <v>6</v>
      </c>
      <c r="M32948" s="1">
        <v>0</v>
      </c>
      <c r="N32948" s="1">
        <v>1</v>
      </c>
      <c r="O32948" s="7">
        <f>VLOOKUP(J32948,DIM_Products!A:G,6,FALSE) * L32948 * (1-M32948)</f>
        <v>430.55999999999995</v>
      </c>
      <c r="P32948" s="7">
        <f t="shared" si="2056"/>
        <v>1485.6200000000001</v>
      </c>
      <c r="Q32948" s="13">
        <f t="shared" si="2057"/>
        <v>0.28981839232105111</v>
      </c>
      <c r="R32948" s="7">
        <f t="shared" si="2058"/>
        <v>430.55999999999995</v>
      </c>
      <c r="S32948">
        <f t="shared" si="2059"/>
        <v>0</v>
      </c>
      <c r="T32948">
        <v>0</v>
      </c>
      <c r="U32948" s="13">
        <f>1/COUNTIF(B:B,Orders[[#This Row],[Order ID]])</f>
        <v>0.25</v>
      </c>
      <c r="V32948">
        <f>IF(SUMIF(F:F,Orders[[#This Row],[DW_Customer]],U:U)&gt;1,1,0)</f>
        <v>1</v>
      </c>
    </row>
    <row r="32949" spans="1:22" x14ac:dyDescent="0.35">
      <c r="A32949">
        <v>50787</v>
      </c>
      <c r="B32949" s="1" t="s">
        <v>6677</v>
      </c>
      <c r="C32949" s="2">
        <v>41864</v>
      </c>
      <c r="D32949" s="2">
        <v>41864</v>
      </c>
      <c r="E32949" s="1" t="s">
        <v>26364</v>
      </c>
      <c r="F32949" s="1">
        <v>101052</v>
      </c>
      <c r="G32949" s="15">
        <v>0</v>
      </c>
      <c r="H32949" s="1" t="s">
        <v>24511</v>
      </c>
      <c r="I32949" s="1">
        <v>667</v>
      </c>
      <c r="J32949" s="19">
        <v>71555</v>
      </c>
      <c r="K32949" s="1">
        <v>0</v>
      </c>
      <c r="L32949" s="1">
        <v>1</v>
      </c>
      <c r="M32949" s="1">
        <v>0</v>
      </c>
      <c r="N32949" s="1">
        <v>1</v>
      </c>
      <c r="O32949" s="7">
        <f>VLOOKUP(J32949,DIM_Products!A:G,6,FALSE) * L32949 * (1-M32949)</f>
        <v>95.420000000000016</v>
      </c>
      <c r="P32949" s="7">
        <f t="shared" si="2056"/>
        <v>1485.6200000000001</v>
      </c>
      <c r="Q32949" s="13">
        <f t="shared" si="2057"/>
        <v>6.4229076075981745E-2</v>
      </c>
      <c r="R32949" s="7">
        <f t="shared" si="2058"/>
        <v>95.420000000000016</v>
      </c>
      <c r="S32949">
        <f t="shared" si="2059"/>
        <v>0</v>
      </c>
      <c r="T32949">
        <v>0</v>
      </c>
      <c r="U32949" s="13">
        <f>1/COUNTIF(B:B,Orders[[#This Row],[Order ID]])</f>
        <v>0.25</v>
      </c>
      <c r="V32949">
        <f>IF(SUMIF(F:F,Orders[[#This Row],[DW_Customer]],U:U)&gt;1,1,0)</f>
        <v>1</v>
      </c>
    </row>
    <row r="32950" spans="1:22" x14ac:dyDescent="0.35">
      <c r="A32950">
        <v>57539</v>
      </c>
      <c r="B32950" s="1" t="s">
        <v>6677</v>
      </c>
      <c r="C32950" s="2">
        <v>41864</v>
      </c>
      <c r="D32950" s="2">
        <v>41864</v>
      </c>
      <c r="E32950" s="1" t="s">
        <v>26364</v>
      </c>
      <c r="F32950" s="1">
        <v>101052</v>
      </c>
      <c r="G32950" s="15">
        <v>0</v>
      </c>
      <c r="H32950" s="1" t="s">
        <v>24511</v>
      </c>
      <c r="I32950" s="1">
        <v>667</v>
      </c>
      <c r="J32950" s="19">
        <v>70319</v>
      </c>
      <c r="K32950" s="1">
        <v>0</v>
      </c>
      <c r="L32950" s="1">
        <v>4</v>
      </c>
      <c r="M32950" s="1">
        <v>0</v>
      </c>
      <c r="N32950" s="1">
        <v>1</v>
      </c>
      <c r="O32950" s="7">
        <f>VLOOKUP(J32950,DIM_Products!A:G,6,FALSE) * L32950 * (1-M32950)</f>
        <v>195.71999999999997</v>
      </c>
      <c r="P32950" s="7">
        <f t="shared" si="2056"/>
        <v>1485.6200000000001</v>
      </c>
      <c r="Q32950" s="13">
        <f t="shared" si="2057"/>
        <v>0.1317429759965536</v>
      </c>
      <c r="R32950" s="7">
        <f t="shared" si="2058"/>
        <v>195.71999999999997</v>
      </c>
      <c r="S32950">
        <f t="shared" si="2059"/>
        <v>0</v>
      </c>
      <c r="T32950">
        <v>0</v>
      </c>
      <c r="U32950" s="13">
        <f>1/COUNTIF(B:B,Orders[[#This Row],[Order ID]])</f>
        <v>0.25</v>
      </c>
      <c r="V32950">
        <f>IF(SUMIF(F:F,Orders[[#This Row],[DW_Customer]],U:U)&gt;1,1,0)</f>
        <v>1</v>
      </c>
    </row>
    <row r="32951" spans="1:22" x14ac:dyDescent="0.35">
      <c r="A32951">
        <v>43884</v>
      </c>
      <c r="B32951" s="1" t="s">
        <v>16959</v>
      </c>
      <c r="C32951" s="2">
        <v>41793</v>
      </c>
      <c r="D32951" s="2">
        <v>41799</v>
      </c>
      <c r="E32951" s="1" t="s">
        <v>24503</v>
      </c>
      <c r="F32951" s="1">
        <v>100416</v>
      </c>
      <c r="G32951" s="15">
        <v>0</v>
      </c>
      <c r="H32951" s="1" t="s">
        <v>24510</v>
      </c>
      <c r="I32951" s="1">
        <v>0</v>
      </c>
      <c r="J32951" s="19">
        <v>71299</v>
      </c>
      <c r="K32951" s="1">
        <v>0</v>
      </c>
      <c r="L32951" s="1">
        <v>5</v>
      </c>
      <c r="M32951" s="1">
        <v>0</v>
      </c>
      <c r="N32951" s="1">
        <v>1</v>
      </c>
      <c r="O32951" s="7">
        <f>VLOOKUP(J32951,DIM_Products!A:G,6,FALSE) * L32951 * (1-M32951)</f>
        <v>1702.7549999999999</v>
      </c>
      <c r="P32951" s="7">
        <f t="shared" si="2056"/>
        <v>1702.7549999999999</v>
      </c>
      <c r="Q32951" s="13">
        <f t="shared" si="2057"/>
        <v>1</v>
      </c>
      <c r="R32951" s="7">
        <f t="shared" si="2058"/>
        <v>1702.7549999999999</v>
      </c>
      <c r="S32951">
        <f t="shared" si="2059"/>
        <v>6</v>
      </c>
      <c r="T32951">
        <v>1</v>
      </c>
      <c r="U32951" s="13">
        <f>1/COUNTIF(B:B,Orders[[#This Row],[Order ID]])</f>
        <v>1</v>
      </c>
      <c r="V32951">
        <f>IF(SUMIF(F:F,Orders[[#This Row],[DW_Customer]],U:U)&gt;1,1,0)</f>
        <v>1</v>
      </c>
    </row>
    <row r="32952" spans="1:22" x14ac:dyDescent="0.35">
      <c r="A32952">
        <v>51414</v>
      </c>
      <c r="B32952" s="1" t="s">
        <v>14191</v>
      </c>
      <c r="C32952" s="2">
        <v>41974</v>
      </c>
      <c r="D32952" s="2">
        <v>41974</v>
      </c>
      <c r="E32952" s="1" t="s">
        <v>26364</v>
      </c>
      <c r="F32952" s="1">
        <v>100405</v>
      </c>
      <c r="G32952" s="15">
        <v>0</v>
      </c>
      <c r="H32952" s="1" t="s">
        <v>24511</v>
      </c>
      <c r="I32952" s="1">
        <v>232</v>
      </c>
      <c r="J32952" s="19">
        <v>70684</v>
      </c>
      <c r="K32952" s="1">
        <v>0</v>
      </c>
      <c r="L32952" s="1">
        <v>5</v>
      </c>
      <c r="M32952" s="1">
        <v>0</v>
      </c>
      <c r="N32952" s="1">
        <v>1</v>
      </c>
      <c r="O32952" s="7">
        <f>VLOOKUP(J32952,DIM_Products!A:G,6,FALSE) * L32952 * (1-M32952)</f>
        <v>248.92</v>
      </c>
      <c r="P32952" s="7">
        <f t="shared" si="2056"/>
        <v>248.92</v>
      </c>
      <c r="Q32952" s="13">
        <f t="shared" si="2057"/>
        <v>1</v>
      </c>
      <c r="R32952" s="7">
        <f t="shared" si="2058"/>
        <v>248.92</v>
      </c>
      <c r="S32952">
        <f t="shared" si="2059"/>
        <v>0</v>
      </c>
      <c r="T32952">
        <v>1</v>
      </c>
      <c r="U32952" s="13">
        <f>1/COUNTIF(B:B,Orders[[#This Row],[Order ID]])</f>
        <v>1</v>
      </c>
      <c r="V32952">
        <f>IF(SUMIF(F:F,Orders[[#This Row],[DW_Customer]],U:U)&gt;1,1,0)</f>
        <v>1</v>
      </c>
    </row>
    <row r="32953" spans="1:22" x14ac:dyDescent="0.35">
      <c r="A32953">
        <v>59067</v>
      </c>
      <c r="B32953" s="1" t="s">
        <v>21740</v>
      </c>
      <c r="C32953" s="2">
        <v>41943</v>
      </c>
      <c r="D32953" s="2">
        <v>41948</v>
      </c>
      <c r="E32953" s="1" t="s">
        <v>24503</v>
      </c>
      <c r="F32953" s="1">
        <v>100796</v>
      </c>
      <c r="G32953" s="15">
        <v>0</v>
      </c>
      <c r="H32953" s="1" t="s">
        <v>24510</v>
      </c>
      <c r="I32953" s="1">
        <v>0</v>
      </c>
      <c r="J32953" s="19">
        <v>71539</v>
      </c>
      <c r="K32953" s="1">
        <v>0</v>
      </c>
      <c r="L32953" s="1">
        <v>1</v>
      </c>
      <c r="M32953" s="1">
        <v>0</v>
      </c>
      <c r="N32953" s="1">
        <v>1</v>
      </c>
      <c r="O32953" s="7">
        <f>VLOOKUP(J32953,DIM_Products!A:G,6,FALSE) * L32953 * (1-M32953)</f>
        <v>48.699999999999996</v>
      </c>
      <c r="P32953" s="7">
        <f t="shared" si="2056"/>
        <v>48.699999999999996</v>
      </c>
      <c r="Q32953" s="13">
        <f t="shared" si="2057"/>
        <v>1</v>
      </c>
      <c r="R32953" s="7">
        <f t="shared" si="2058"/>
        <v>48.699999999999996</v>
      </c>
      <c r="S32953">
        <f t="shared" si="2059"/>
        <v>5</v>
      </c>
      <c r="T32953">
        <v>1</v>
      </c>
      <c r="U32953" s="13">
        <f>1/COUNTIF(B:B,Orders[[#This Row],[Order ID]])</f>
        <v>1</v>
      </c>
      <c r="V32953">
        <f>IF(SUMIF(F:F,Orders[[#This Row],[DW_Customer]],U:U)&gt;1,1,0)</f>
        <v>1</v>
      </c>
    </row>
    <row r="32954" spans="1:22" x14ac:dyDescent="0.35">
      <c r="A32954">
        <v>44944</v>
      </c>
      <c r="B32954" s="1" t="s">
        <v>14640</v>
      </c>
      <c r="C32954" s="2">
        <v>41817</v>
      </c>
      <c r="D32954" s="2">
        <v>41822</v>
      </c>
      <c r="E32954" s="1" t="s">
        <v>24503</v>
      </c>
      <c r="F32954" s="1">
        <v>100786</v>
      </c>
      <c r="G32954" s="15">
        <v>0</v>
      </c>
      <c r="H32954" s="1" t="s">
        <v>24510</v>
      </c>
      <c r="I32954" s="1">
        <v>0</v>
      </c>
      <c r="J32954" s="19">
        <v>71517</v>
      </c>
      <c r="K32954" s="1">
        <v>0</v>
      </c>
      <c r="L32954" s="1">
        <v>2</v>
      </c>
      <c r="M32954" s="1">
        <v>0</v>
      </c>
      <c r="N32954" s="1">
        <v>1</v>
      </c>
      <c r="O32954" s="7">
        <f>VLOOKUP(J32954,DIM_Products!A:G,6,FALSE) * L32954 * (1-M32954)</f>
        <v>52.103999999999999</v>
      </c>
      <c r="P32954" s="7">
        <f t="shared" si="2056"/>
        <v>52.103999999999999</v>
      </c>
      <c r="Q32954" s="13">
        <f t="shared" si="2057"/>
        <v>1</v>
      </c>
      <c r="R32954" s="7">
        <f t="shared" si="2058"/>
        <v>52.103999999999999</v>
      </c>
      <c r="S32954">
        <f t="shared" si="2059"/>
        <v>5</v>
      </c>
      <c r="T32954">
        <v>0</v>
      </c>
      <c r="U32954" s="13">
        <f>1/COUNTIF(B:B,Orders[[#This Row],[Order ID]])</f>
        <v>1</v>
      </c>
      <c r="V32954">
        <f>IF(SUMIF(F:F,Orders[[#This Row],[DW_Customer]],U:U)&gt;1,1,0)</f>
        <v>1</v>
      </c>
    </row>
    <row r="32955" spans="1:22" x14ac:dyDescent="0.35">
      <c r="A32955">
        <v>44573</v>
      </c>
      <c r="B32955" s="1" t="s">
        <v>13086</v>
      </c>
      <c r="C32955" s="2">
        <v>41911</v>
      </c>
      <c r="D32955" s="2">
        <v>41911</v>
      </c>
      <c r="E32955" s="1" t="s">
        <v>26364</v>
      </c>
      <c r="F32955" s="1">
        <v>100727</v>
      </c>
      <c r="G32955" s="15">
        <v>0</v>
      </c>
      <c r="H32955" s="1" t="s">
        <v>24511</v>
      </c>
      <c r="I32955" s="1">
        <v>993</v>
      </c>
      <c r="J32955" s="19">
        <v>71464</v>
      </c>
      <c r="K32955" s="1">
        <v>0</v>
      </c>
      <c r="L32955" s="1">
        <v>9</v>
      </c>
      <c r="M32955" s="1">
        <v>0</v>
      </c>
      <c r="N32955" s="1">
        <v>1</v>
      </c>
      <c r="O32955" s="7">
        <f>VLOOKUP(J32955,DIM_Products!A:G,6,FALSE) * L32955 * (1-M32955)</f>
        <v>1367.2800000000002</v>
      </c>
      <c r="P32955" s="7">
        <f t="shared" si="2056"/>
        <v>1367.2800000000002</v>
      </c>
      <c r="Q32955" s="13">
        <f t="shared" si="2057"/>
        <v>1</v>
      </c>
      <c r="R32955" s="7">
        <f t="shared" si="2058"/>
        <v>1367.2800000000002</v>
      </c>
      <c r="S32955">
        <f t="shared" si="2059"/>
        <v>0</v>
      </c>
      <c r="T32955">
        <v>1</v>
      </c>
      <c r="U32955" s="13">
        <f>1/COUNTIF(B:B,Orders[[#This Row],[Order ID]])</f>
        <v>1</v>
      </c>
      <c r="V32955">
        <f>IF(SUMIF(F:F,Orders[[#This Row],[DW_Customer]],U:U)&gt;1,1,0)</f>
        <v>1</v>
      </c>
    </row>
    <row r="32956" spans="1:22" x14ac:dyDescent="0.35">
      <c r="A32956">
        <v>59690</v>
      </c>
      <c r="B32956" s="1" t="s">
        <v>20934</v>
      </c>
      <c r="C32956" s="2">
        <v>41940</v>
      </c>
      <c r="D32956" s="2">
        <v>41940</v>
      </c>
      <c r="E32956" s="1" t="s">
        <v>26364</v>
      </c>
      <c r="F32956" s="1">
        <v>101037</v>
      </c>
      <c r="G32956" s="15">
        <v>0</v>
      </c>
      <c r="H32956" s="1" t="s">
        <v>24511</v>
      </c>
      <c r="I32956" s="1">
        <v>556</v>
      </c>
      <c r="J32956" s="19">
        <v>70968</v>
      </c>
      <c r="K32956" s="1">
        <v>0</v>
      </c>
      <c r="L32956" s="1">
        <v>4</v>
      </c>
      <c r="M32956" s="1">
        <v>0</v>
      </c>
      <c r="N32956" s="1">
        <v>1</v>
      </c>
      <c r="O32956" s="7">
        <f>VLOOKUP(J32956,DIM_Products!A:G,6,FALSE) * L32956 * (1-M32956)</f>
        <v>61.679999999999993</v>
      </c>
      <c r="P32956" s="7">
        <f t="shared" si="2056"/>
        <v>61.679999999999993</v>
      </c>
      <c r="Q32956" s="13">
        <f t="shared" si="2057"/>
        <v>1</v>
      </c>
      <c r="R32956" s="7">
        <f t="shared" si="2058"/>
        <v>61.679999999999993</v>
      </c>
      <c r="S32956">
        <f t="shared" si="2059"/>
        <v>0</v>
      </c>
      <c r="T32956">
        <v>0</v>
      </c>
      <c r="U32956" s="13">
        <f>1/COUNTIF(B:B,Orders[[#This Row],[Order ID]])</f>
        <v>1</v>
      </c>
      <c r="V32956">
        <f>IF(SUMIF(F:F,Orders[[#This Row],[DW_Customer]],U:U)&gt;1,1,0)</f>
        <v>1</v>
      </c>
    </row>
    <row r="32957" spans="1:22" x14ac:dyDescent="0.35">
      <c r="A32957">
        <v>48432</v>
      </c>
      <c r="B32957" s="1" t="s">
        <v>18038</v>
      </c>
      <c r="C32957" s="2">
        <v>41934</v>
      </c>
      <c r="D32957" s="2">
        <v>41939</v>
      </c>
      <c r="E32957" s="1" t="s">
        <v>24503</v>
      </c>
      <c r="F32957" s="1">
        <v>100087</v>
      </c>
      <c r="G32957" s="15">
        <v>0</v>
      </c>
      <c r="H32957" s="1" t="s">
        <v>24510</v>
      </c>
      <c r="I32957" s="1">
        <v>0</v>
      </c>
      <c r="J32957" s="19">
        <v>70450</v>
      </c>
      <c r="K32957" s="1">
        <v>0</v>
      </c>
      <c r="L32957" s="1">
        <v>1</v>
      </c>
      <c r="M32957" s="1">
        <v>0.4</v>
      </c>
      <c r="N32957" s="1">
        <v>1</v>
      </c>
      <c r="O32957" s="7">
        <f>VLOOKUP(J32957,DIM_Products!A:G,6,FALSE) * L32957 * (1-M32957)</f>
        <v>279.95519999999999</v>
      </c>
      <c r="P32957" s="7">
        <f t="shared" si="2056"/>
        <v>292.53719999999998</v>
      </c>
      <c r="Q32957" s="13">
        <f t="shared" si="2057"/>
        <v>0.9569900853635025</v>
      </c>
      <c r="R32957" s="7">
        <f t="shared" si="2058"/>
        <v>279.95519999999999</v>
      </c>
      <c r="S32957">
        <f t="shared" si="2059"/>
        <v>5</v>
      </c>
      <c r="T32957">
        <v>0</v>
      </c>
      <c r="U32957" s="13">
        <f>1/COUNTIF(B:B,Orders[[#This Row],[Order ID]])</f>
        <v>0.5</v>
      </c>
      <c r="V32957">
        <f>IF(SUMIF(F:F,Orders[[#This Row],[DW_Customer]],U:U)&gt;1,1,0)</f>
        <v>1</v>
      </c>
    </row>
    <row r="32958" spans="1:22" x14ac:dyDescent="0.35">
      <c r="A32958">
        <v>52768</v>
      </c>
      <c r="B32958" s="1" t="s">
        <v>18038</v>
      </c>
      <c r="C32958" s="2">
        <v>41934</v>
      </c>
      <c r="D32958" s="2">
        <v>41939</v>
      </c>
      <c r="E32958" s="1" t="s">
        <v>24503</v>
      </c>
      <c r="F32958" s="1">
        <v>100087</v>
      </c>
      <c r="G32958" s="15">
        <v>0</v>
      </c>
      <c r="H32958" s="1" t="s">
        <v>24510</v>
      </c>
      <c r="I32958" s="1">
        <v>0</v>
      </c>
      <c r="J32958" s="19">
        <v>71074</v>
      </c>
      <c r="K32958" s="1">
        <v>0</v>
      </c>
      <c r="L32958" s="1">
        <v>1</v>
      </c>
      <c r="M32958" s="1">
        <v>0.4</v>
      </c>
      <c r="N32958" s="1">
        <v>1</v>
      </c>
      <c r="O32958" s="7">
        <f>VLOOKUP(J32958,DIM_Products!A:G,6,FALSE) * L32958 * (1-M32958)</f>
        <v>12.582000000000001</v>
      </c>
      <c r="P32958" s="7">
        <f t="shared" si="2056"/>
        <v>292.53719999999998</v>
      </c>
      <c r="Q32958" s="13">
        <f t="shared" si="2057"/>
        <v>4.3009914636497518E-2</v>
      </c>
      <c r="R32958" s="7">
        <f t="shared" si="2058"/>
        <v>12.582000000000001</v>
      </c>
      <c r="S32958">
        <f t="shared" si="2059"/>
        <v>5</v>
      </c>
      <c r="T32958">
        <v>0</v>
      </c>
      <c r="U32958" s="13">
        <f>1/COUNTIF(B:B,Orders[[#This Row],[Order ID]])</f>
        <v>0.5</v>
      </c>
      <c r="V32958">
        <f>IF(SUMIF(F:F,Orders[[#This Row],[DW_Customer]],U:U)&gt;1,1,0)</f>
        <v>1</v>
      </c>
    </row>
    <row r="32959" spans="1:22" x14ac:dyDescent="0.35">
      <c r="A32959">
        <v>44012</v>
      </c>
      <c r="B32959" s="1" t="s">
        <v>19768</v>
      </c>
      <c r="C32959" s="2">
        <v>42003</v>
      </c>
      <c r="D32959" s="2">
        <v>42003</v>
      </c>
      <c r="E32959" s="1" t="s">
        <v>26364</v>
      </c>
      <c r="F32959" s="1">
        <v>100820</v>
      </c>
      <c r="G32959" s="15">
        <v>0</v>
      </c>
      <c r="H32959" s="1" t="s">
        <v>24511</v>
      </c>
      <c r="I32959" s="1">
        <v>633</v>
      </c>
      <c r="J32959" s="19">
        <v>71136</v>
      </c>
      <c r="K32959" s="1">
        <v>0</v>
      </c>
      <c r="L32959" s="1">
        <v>5</v>
      </c>
      <c r="M32959" s="1">
        <v>0</v>
      </c>
      <c r="N32959" s="1">
        <v>1</v>
      </c>
      <c r="O32959" s="7">
        <f>VLOOKUP(J32959,DIM_Products!A:G,6,FALSE) * L32959 * (1-M32959)</f>
        <v>147.9</v>
      </c>
      <c r="P32959" s="7">
        <f t="shared" si="2056"/>
        <v>147.9</v>
      </c>
      <c r="Q32959" s="13">
        <f t="shared" si="2057"/>
        <v>1</v>
      </c>
      <c r="R32959" s="7">
        <f t="shared" si="2058"/>
        <v>147.9</v>
      </c>
      <c r="S32959">
        <f t="shared" si="2059"/>
        <v>0</v>
      </c>
      <c r="T32959">
        <v>1</v>
      </c>
      <c r="U32959" s="13">
        <f>1/COUNTIF(B:B,Orders[[#This Row],[Order ID]])</f>
        <v>1</v>
      </c>
      <c r="V32959">
        <f>IF(SUMIF(F:F,Orders[[#This Row],[DW_Customer]],U:U)&gt;1,1,0)</f>
        <v>1</v>
      </c>
    </row>
    <row r="32960" spans="1:22" x14ac:dyDescent="0.35">
      <c r="A32960">
        <v>35182</v>
      </c>
      <c r="B32960" s="1" t="s">
        <v>6993</v>
      </c>
      <c r="C32960" s="2">
        <v>41941</v>
      </c>
      <c r="D32960" s="2">
        <v>41944</v>
      </c>
      <c r="E32960" s="1" t="s">
        <v>24502</v>
      </c>
      <c r="F32960" s="1">
        <v>100314</v>
      </c>
      <c r="G32960" s="15">
        <v>0</v>
      </c>
      <c r="H32960" s="1" t="s">
        <v>24510</v>
      </c>
      <c r="I32960" s="1">
        <v>0</v>
      </c>
      <c r="J32960" s="19">
        <v>71555</v>
      </c>
      <c r="K32960" s="1">
        <v>15</v>
      </c>
      <c r="L32960" s="1">
        <v>2</v>
      </c>
      <c r="M32960" s="1">
        <v>0</v>
      </c>
      <c r="N32960" s="1">
        <v>1</v>
      </c>
      <c r="O32960" s="7">
        <f>VLOOKUP(J32960,DIM_Products!A:G,6,FALSE) * L32960 * (1-M32960)</f>
        <v>190.84000000000003</v>
      </c>
      <c r="P32960" s="7">
        <f t="shared" si="2056"/>
        <v>1306.6329999999998</v>
      </c>
      <c r="Q32960" s="13">
        <f t="shared" si="2057"/>
        <v>0.14605478355437224</v>
      </c>
      <c r="R32960" s="7">
        <f t="shared" si="2058"/>
        <v>193.03082175331562</v>
      </c>
      <c r="S32960">
        <f t="shared" si="2059"/>
        <v>3</v>
      </c>
      <c r="T32960">
        <v>1</v>
      </c>
      <c r="U32960" s="13">
        <f>1/COUNTIF(B:B,Orders[[#This Row],[Order ID]])</f>
        <v>0.5</v>
      </c>
      <c r="V32960">
        <f>IF(SUMIF(F:F,Orders[[#This Row],[DW_Customer]],U:U)&gt;1,1,0)</f>
        <v>1</v>
      </c>
    </row>
    <row r="32961" spans="1:22" x14ac:dyDescent="0.35">
      <c r="A32961">
        <v>54746</v>
      </c>
      <c r="B32961" s="1" t="s">
        <v>6993</v>
      </c>
      <c r="C32961" s="2">
        <v>41941</v>
      </c>
      <c r="D32961" s="2">
        <v>41944</v>
      </c>
      <c r="E32961" s="1" t="s">
        <v>24502</v>
      </c>
      <c r="F32961" s="1">
        <v>100314</v>
      </c>
      <c r="G32961" s="15">
        <v>0</v>
      </c>
      <c r="H32961" s="1" t="s">
        <v>24510</v>
      </c>
      <c r="I32961" s="1">
        <v>0</v>
      </c>
      <c r="J32961" s="19">
        <v>70459</v>
      </c>
      <c r="K32961" s="1">
        <v>15</v>
      </c>
      <c r="L32961" s="1">
        <v>3</v>
      </c>
      <c r="M32961" s="1">
        <v>0</v>
      </c>
      <c r="N32961" s="1">
        <v>1</v>
      </c>
      <c r="O32961" s="7">
        <f>VLOOKUP(J32961,DIM_Products!A:G,6,FALSE) * L32961 * (1-M32961)</f>
        <v>1115.7929999999997</v>
      </c>
      <c r="P32961" s="7">
        <f t="shared" si="2056"/>
        <v>1306.6329999999998</v>
      </c>
      <c r="Q32961" s="13">
        <f t="shared" si="2057"/>
        <v>0.85394521644562771</v>
      </c>
      <c r="R32961" s="7">
        <f t="shared" si="2058"/>
        <v>1128.6021782466842</v>
      </c>
      <c r="S32961">
        <f t="shared" si="2059"/>
        <v>3</v>
      </c>
      <c r="T32961">
        <v>1</v>
      </c>
      <c r="U32961" s="13">
        <f>1/COUNTIF(B:B,Orders[[#This Row],[Order ID]])</f>
        <v>0.5</v>
      </c>
      <c r="V32961">
        <f>IF(SUMIF(F:F,Orders[[#This Row],[DW_Customer]],U:U)&gt;1,1,0)</f>
        <v>1</v>
      </c>
    </row>
    <row r="32962" spans="1:22" x14ac:dyDescent="0.35">
      <c r="A32962">
        <v>44055</v>
      </c>
      <c r="B32962" s="1" t="s">
        <v>12970</v>
      </c>
      <c r="C32962" s="2">
        <v>41886</v>
      </c>
      <c r="D32962" s="2">
        <v>41888</v>
      </c>
      <c r="E32962" s="1" t="s">
        <v>24501</v>
      </c>
      <c r="F32962" s="1">
        <v>100354</v>
      </c>
      <c r="G32962" s="15">
        <v>0</v>
      </c>
      <c r="H32962" s="1" t="s">
        <v>24510</v>
      </c>
      <c r="I32962" s="1">
        <v>0</v>
      </c>
      <c r="J32962" s="19">
        <v>71297</v>
      </c>
      <c r="K32962" s="1">
        <v>0</v>
      </c>
      <c r="L32962" s="1">
        <v>2</v>
      </c>
      <c r="M32962" s="1">
        <v>0</v>
      </c>
      <c r="N32962" s="1">
        <v>1</v>
      </c>
      <c r="O32962" s="7">
        <f>VLOOKUP(J32962,DIM_Products!A:G,6,FALSE) * L32962 * (1-M32962)</f>
        <v>639.66</v>
      </c>
      <c r="P32962" s="7">
        <f t="shared" ref="P32962:P33025" si="2060">SUMIF(B:B,B:B,O:O)</f>
        <v>639.66</v>
      </c>
      <c r="Q32962" s="13">
        <f t="shared" ref="Q32962:Q33025" si="2061">O32962/P32962</f>
        <v>1</v>
      </c>
      <c r="R32962" s="7">
        <f t="shared" ref="R32962:R33025" si="2062">O32962+Q32962*K32962</f>
        <v>639.66</v>
      </c>
      <c r="S32962">
        <f t="shared" ref="S32962:S33025" si="2063">D32962-C32962</f>
        <v>2</v>
      </c>
      <c r="T32962">
        <v>1</v>
      </c>
      <c r="U32962" s="13">
        <f>1/COUNTIF(B:B,Orders[[#This Row],[Order ID]])</f>
        <v>1</v>
      </c>
      <c r="V32962">
        <f>IF(SUMIF(F:F,Orders[[#This Row],[DW_Customer]],U:U)&gt;1,1,0)</f>
        <v>1</v>
      </c>
    </row>
    <row r="32963" spans="1:22" x14ac:dyDescent="0.35">
      <c r="A32963">
        <v>60724</v>
      </c>
      <c r="B32963" s="1" t="s">
        <v>21771</v>
      </c>
      <c r="C32963" s="2">
        <v>41703</v>
      </c>
      <c r="D32963" s="2">
        <v>41708</v>
      </c>
      <c r="E32963" s="1" t="s">
        <v>24503</v>
      </c>
      <c r="F32963" s="1">
        <v>101408</v>
      </c>
      <c r="G32963" s="15">
        <v>0</v>
      </c>
      <c r="H32963" s="1" t="s">
        <v>24510</v>
      </c>
      <c r="I32963" s="1">
        <v>0</v>
      </c>
      <c r="J32963" s="19">
        <v>70947</v>
      </c>
      <c r="K32963" s="1">
        <v>0</v>
      </c>
      <c r="L32963" s="1">
        <v>3</v>
      </c>
      <c r="M32963" s="1">
        <v>0</v>
      </c>
      <c r="N32963" s="1">
        <v>1</v>
      </c>
      <c r="O32963" s="7">
        <f>VLOOKUP(J32963,DIM_Products!A:G,6,FALSE) * L32963 * (1-M32963)</f>
        <v>84.618000000000009</v>
      </c>
      <c r="P32963" s="7">
        <f t="shared" si="2060"/>
        <v>84.618000000000009</v>
      </c>
      <c r="Q32963" s="13">
        <f t="shared" si="2061"/>
        <v>1</v>
      </c>
      <c r="R32963" s="7">
        <f t="shared" si="2062"/>
        <v>84.618000000000009</v>
      </c>
      <c r="S32963">
        <f t="shared" si="2063"/>
        <v>5</v>
      </c>
      <c r="T32963">
        <v>0</v>
      </c>
      <c r="U32963" s="13">
        <f>1/COUNTIF(B:B,Orders[[#This Row],[Order ID]])</f>
        <v>1</v>
      </c>
      <c r="V32963">
        <f>IF(SUMIF(F:F,Orders[[#This Row],[DW_Customer]],U:U)&gt;1,1,0)</f>
        <v>1</v>
      </c>
    </row>
    <row r="32964" spans="1:22" x14ac:dyDescent="0.35">
      <c r="A32964">
        <v>63780</v>
      </c>
      <c r="B32964" s="1" t="s">
        <v>21404</v>
      </c>
      <c r="C32964" s="2">
        <v>41999</v>
      </c>
      <c r="D32964" s="2">
        <v>42003</v>
      </c>
      <c r="E32964" s="1" t="s">
        <v>24503</v>
      </c>
      <c r="F32964" s="1">
        <v>100419</v>
      </c>
      <c r="G32964" s="15">
        <v>0</v>
      </c>
      <c r="H32964" s="1" t="s">
        <v>24510</v>
      </c>
      <c r="I32964" s="1">
        <v>0</v>
      </c>
      <c r="J32964" s="19">
        <v>70686</v>
      </c>
      <c r="K32964" s="1">
        <v>0</v>
      </c>
      <c r="L32964" s="1">
        <v>2</v>
      </c>
      <c r="M32964" s="1">
        <v>0</v>
      </c>
      <c r="N32964" s="1">
        <v>1</v>
      </c>
      <c r="O32964" s="7">
        <f>VLOOKUP(J32964,DIM_Products!A:G,6,FALSE) * L32964 * (1-M32964)</f>
        <v>76.5</v>
      </c>
      <c r="P32964" s="7">
        <f t="shared" si="2060"/>
        <v>76.5</v>
      </c>
      <c r="Q32964" s="13">
        <f t="shared" si="2061"/>
        <v>1</v>
      </c>
      <c r="R32964" s="7">
        <f t="shared" si="2062"/>
        <v>76.5</v>
      </c>
      <c r="S32964">
        <f t="shared" si="2063"/>
        <v>4</v>
      </c>
      <c r="T32964">
        <v>0</v>
      </c>
      <c r="U32964" s="13">
        <f>1/COUNTIF(B:B,Orders[[#This Row],[Order ID]])</f>
        <v>1</v>
      </c>
      <c r="V32964">
        <f>IF(SUMIF(F:F,Orders[[#This Row],[DW_Customer]],U:U)&gt;1,1,0)</f>
        <v>1</v>
      </c>
    </row>
    <row r="32965" spans="1:22" x14ac:dyDescent="0.35">
      <c r="A32965">
        <v>47427</v>
      </c>
      <c r="B32965" s="1" t="s">
        <v>16994</v>
      </c>
      <c r="C32965" s="2">
        <v>41867</v>
      </c>
      <c r="D32965" s="2">
        <v>41867</v>
      </c>
      <c r="E32965" s="1" t="s">
        <v>26364</v>
      </c>
      <c r="F32965" s="1">
        <v>100466</v>
      </c>
      <c r="G32965" s="15">
        <v>0</v>
      </c>
      <c r="H32965" s="1" t="s">
        <v>24511</v>
      </c>
      <c r="I32965" s="1">
        <v>81</v>
      </c>
      <c r="J32965" s="19">
        <v>71417</v>
      </c>
      <c r="K32965" s="1">
        <v>0</v>
      </c>
      <c r="L32965" s="1">
        <v>2</v>
      </c>
      <c r="M32965" s="1">
        <v>0.4</v>
      </c>
      <c r="N32965" s="1">
        <v>1</v>
      </c>
      <c r="O32965" s="7">
        <f>VLOOKUP(J32965,DIM_Products!A:G,6,FALSE) * L32965 * (1-M32965)</f>
        <v>129.27600000000001</v>
      </c>
      <c r="P32965" s="7">
        <f t="shared" si="2060"/>
        <v>1700.0819999999999</v>
      </c>
      <c r="Q32965" s="13">
        <f t="shared" si="2061"/>
        <v>7.6041038020519022E-2</v>
      </c>
      <c r="R32965" s="7">
        <f t="shared" si="2062"/>
        <v>129.27600000000001</v>
      </c>
      <c r="S32965">
        <f t="shared" si="2063"/>
        <v>0</v>
      </c>
      <c r="T32965">
        <v>0</v>
      </c>
      <c r="U32965" s="13">
        <f>1/COUNTIF(B:B,Orders[[#This Row],[Order ID]])</f>
        <v>0.5</v>
      </c>
      <c r="V32965">
        <f>IF(SUMIF(F:F,Orders[[#This Row],[DW_Customer]],U:U)&gt;1,1,0)</f>
        <v>1</v>
      </c>
    </row>
    <row r="32966" spans="1:22" x14ac:dyDescent="0.35">
      <c r="A32966">
        <v>58427</v>
      </c>
      <c r="B32966" s="1" t="s">
        <v>16994</v>
      </c>
      <c r="C32966" s="2">
        <v>41867</v>
      </c>
      <c r="D32966" s="2">
        <v>41867</v>
      </c>
      <c r="E32966" s="1" t="s">
        <v>26364</v>
      </c>
      <c r="F32966" s="1">
        <v>100466</v>
      </c>
      <c r="G32966" s="15">
        <v>0</v>
      </c>
      <c r="H32966" s="1" t="s">
        <v>24511</v>
      </c>
      <c r="I32966" s="1">
        <v>81</v>
      </c>
      <c r="J32966" s="19">
        <v>70457</v>
      </c>
      <c r="K32966" s="1">
        <v>0</v>
      </c>
      <c r="L32966" s="1">
        <v>3</v>
      </c>
      <c r="M32966" s="1">
        <v>0.4</v>
      </c>
      <c r="N32966" s="1">
        <v>1</v>
      </c>
      <c r="O32966" s="7">
        <f>VLOOKUP(J32966,DIM_Products!A:G,6,FALSE) * L32966 * (1-M32966)</f>
        <v>1570.8059999999998</v>
      </c>
      <c r="P32966" s="7">
        <f t="shared" si="2060"/>
        <v>1700.0819999999999</v>
      </c>
      <c r="Q32966" s="13">
        <f t="shared" si="2061"/>
        <v>0.92395896197948091</v>
      </c>
      <c r="R32966" s="7">
        <f t="shared" si="2062"/>
        <v>1570.8059999999998</v>
      </c>
      <c r="S32966">
        <f t="shared" si="2063"/>
        <v>0</v>
      </c>
      <c r="T32966">
        <v>0</v>
      </c>
      <c r="U32966" s="13">
        <f>1/COUNTIF(B:B,Orders[[#This Row],[Order ID]])</f>
        <v>0.5</v>
      </c>
      <c r="V32966">
        <f>IF(SUMIF(F:F,Orders[[#This Row],[DW_Customer]],U:U)&gt;1,1,0)</f>
        <v>1</v>
      </c>
    </row>
    <row r="32967" spans="1:22" x14ac:dyDescent="0.35">
      <c r="A32967">
        <v>44200</v>
      </c>
      <c r="B32967" s="1" t="s">
        <v>11040</v>
      </c>
      <c r="C32967" s="2">
        <v>41933</v>
      </c>
      <c r="D32967" s="2">
        <v>41933</v>
      </c>
      <c r="E32967" s="1" t="s">
        <v>26364</v>
      </c>
      <c r="F32967" s="1">
        <v>101511</v>
      </c>
      <c r="G32967" s="15">
        <v>0</v>
      </c>
      <c r="H32967" s="1" t="s">
        <v>24511</v>
      </c>
      <c r="I32967" s="1">
        <v>752</v>
      </c>
      <c r="J32967" s="19">
        <v>70656</v>
      </c>
      <c r="K32967" s="1">
        <v>0</v>
      </c>
      <c r="L32967" s="1">
        <v>3</v>
      </c>
      <c r="M32967" s="1">
        <v>0</v>
      </c>
      <c r="N32967" s="1">
        <v>1</v>
      </c>
      <c r="O32967" s="7">
        <f>VLOOKUP(J32967,DIM_Products!A:G,6,FALSE) * L32967 * (1-M32967)</f>
        <v>18</v>
      </c>
      <c r="P32967" s="7">
        <f t="shared" si="2060"/>
        <v>18</v>
      </c>
      <c r="Q32967" s="13">
        <f t="shared" si="2061"/>
        <v>1</v>
      </c>
      <c r="R32967" s="7">
        <f t="shared" si="2062"/>
        <v>18</v>
      </c>
      <c r="S32967">
        <f t="shared" si="2063"/>
        <v>0</v>
      </c>
      <c r="T32967">
        <v>0</v>
      </c>
      <c r="U32967" s="13">
        <f>1/COUNTIF(B:B,Orders[[#This Row],[Order ID]])</f>
        <v>1</v>
      </c>
      <c r="V32967">
        <f>IF(SUMIF(F:F,Orders[[#This Row],[DW_Customer]],U:U)&gt;1,1,0)</f>
        <v>1</v>
      </c>
    </row>
    <row r="32968" spans="1:22" x14ac:dyDescent="0.35">
      <c r="A32968">
        <v>59256</v>
      </c>
      <c r="B32968" s="1" t="s">
        <v>22240</v>
      </c>
      <c r="C32968" s="2">
        <v>41897</v>
      </c>
      <c r="D32968" s="2">
        <v>41897</v>
      </c>
      <c r="E32968" s="1" t="s">
        <v>26364</v>
      </c>
      <c r="F32968" s="1">
        <v>100563</v>
      </c>
      <c r="G32968" s="15">
        <v>0</v>
      </c>
      <c r="H32968" s="1" t="s">
        <v>24511</v>
      </c>
      <c r="I32968" s="1">
        <v>637</v>
      </c>
      <c r="J32968" s="19">
        <v>70222</v>
      </c>
      <c r="K32968" s="1">
        <v>0</v>
      </c>
      <c r="L32968" s="1">
        <v>5</v>
      </c>
      <c r="M32968" s="1">
        <v>0</v>
      </c>
      <c r="N32968" s="1">
        <v>1</v>
      </c>
      <c r="O32968" s="7">
        <f>VLOOKUP(J32968,DIM_Products!A:G,6,FALSE) * L32968 * (1-M32968)</f>
        <v>156.24000000000004</v>
      </c>
      <c r="P32968" s="7">
        <f t="shared" si="2060"/>
        <v>486.51</v>
      </c>
      <c r="Q32968" s="13">
        <f t="shared" si="2061"/>
        <v>0.32114447801689594</v>
      </c>
      <c r="R32968" s="7">
        <f t="shared" si="2062"/>
        <v>156.24000000000004</v>
      </c>
      <c r="S32968">
        <f t="shared" si="2063"/>
        <v>0</v>
      </c>
      <c r="T32968">
        <v>0</v>
      </c>
      <c r="U32968" s="13">
        <f>1/COUNTIF(B:B,Orders[[#This Row],[Order ID]])</f>
        <v>0.5</v>
      </c>
      <c r="V32968">
        <f>IF(SUMIF(F:F,Orders[[#This Row],[DW_Customer]],U:U)&gt;1,1,0)</f>
        <v>1</v>
      </c>
    </row>
    <row r="32969" spans="1:22" x14ac:dyDescent="0.35">
      <c r="A32969">
        <v>70165</v>
      </c>
      <c r="B32969" s="1" t="s">
        <v>22240</v>
      </c>
      <c r="C32969" s="2">
        <v>41897</v>
      </c>
      <c r="D32969" s="2">
        <v>41897</v>
      </c>
      <c r="E32969" s="1" t="s">
        <v>26364</v>
      </c>
      <c r="F32969" s="1">
        <v>100563</v>
      </c>
      <c r="G32969" s="15">
        <v>0</v>
      </c>
      <c r="H32969" s="1" t="s">
        <v>24511</v>
      </c>
      <c r="I32969" s="1">
        <v>637</v>
      </c>
      <c r="J32969" s="19">
        <v>70430</v>
      </c>
      <c r="K32969" s="1">
        <v>0</v>
      </c>
      <c r="L32969" s="1">
        <v>1</v>
      </c>
      <c r="M32969" s="1">
        <v>0</v>
      </c>
      <c r="N32969" s="1">
        <v>1</v>
      </c>
      <c r="O32969" s="7">
        <f>VLOOKUP(J32969,DIM_Products!A:G,6,FALSE) * L32969 * (1-M32969)</f>
        <v>330.27</v>
      </c>
      <c r="P32969" s="7">
        <f t="shared" si="2060"/>
        <v>486.51</v>
      </c>
      <c r="Q32969" s="13">
        <f t="shared" si="2061"/>
        <v>0.67885552198310417</v>
      </c>
      <c r="R32969" s="7">
        <f t="shared" si="2062"/>
        <v>330.27</v>
      </c>
      <c r="S32969">
        <f t="shared" si="2063"/>
        <v>0</v>
      </c>
      <c r="T32969">
        <v>0</v>
      </c>
      <c r="U32969" s="13">
        <f>1/COUNTIF(B:B,Orders[[#This Row],[Order ID]])</f>
        <v>0.5</v>
      </c>
      <c r="V32969">
        <f>IF(SUMIF(F:F,Orders[[#This Row],[DW_Customer]],U:U)&gt;1,1,0)</f>
        <v>1</v>
      </c>
    </row>
    <row r="32970" spans="1:22" x14ac:dyDescent="0.35">
      <c r="A32970">
        <v>47459</v>
      </c>
      <c r="B32970" s="1" t="s">
        <v>12570</v>
      </c>
      <c r="C32970" s="2">
        <v>41683</v>
      </c>
      <c r="D32970" s="2">
        <v>41684</v>
      </c>
      <c r="E32970" s="1" t="s">
        <v>24502</v>
      </c>
      <c r="F32970" s="1">
        <v>100434</v>
      </c>
      <c r="G32970" s="15">
        <v>0</v>
      </c>
      <c r="H32970" s="1" t="s">
        <v>24510</v>
      </c>
      <c r="I32970" s="1">
        <v>0</v>
      </c>
      <c r="J32970" s="19">
        <v>71133</v>
      </c>
      <c r="K32970" s="1">
        <v>15</v>
      </c>
      <c r="L32970" s="1">
        <v>3</v>
      </c>
      <c r="M32970" s="1">
        <v>0</v>
      </c>
      <c r="N32970" s="1">
        <v>1</v>
      </c>
      <c r="O32970" s="7">
        <f>VLOOKUP(J32970,DIM_Products!A:G,6,FALSE) * L32970 * (1-M32970)</f>
        <v>34.619999999999997</v>
      </c>
      <c r="P32970" s="7">
        <f t="shared" si="2060"/>
        <v>224.6</v>
      </c>
      <c r="Q32970" s="13">
        <f t="shared" si="2061"/>
        <v>0.1541406945681211</v>
      </c>
      <c r="R32970" s="7">
        <f t="shared" si="2062"/>
        <v>36.932110418521816</v>
      </c>
      <c r="S32970">
        <f t="shared" si="2063"/>
        <v>1</v>
      </c>
      <c r="T32970">
        <v>0</v>
      </c>
      <c r="U32970" s="13">
        <f>1/COUNTIF(B:B,Orders[[#This Row],[Order ID]])</f>
        <v>0.5</v>
      </c>
      <c r="V32970">
        <f>IF(SUMIF(F:F,Orders[[#This Row],[DW_Customer]],U:U)&gt;1,1,0)</f>
        <v>1</v>
      </c>
    </row>
    <row r="32971" spans="1:22" x14ac:dyDescent="0.35">
      <c r="A32971">
        <v>48060</v>
      </c>
      <c r="B32971" s="1" t="s">
        <v>12570</v>
      </c>
      <c r="C32971" s="2">
        <v>41683</v>
      </c>
      <c r="D32971" s="2">
        <v>41684</v>
      </c>
      <c r="E32971" s="1" t="s">
        <v>24502</v>
      </c>
      <c r="F32971" s="1">
        <v>100434</v>
      </c>
      <c r="G32971" s="15">
        <v>0</v>
      </c>
      <c r="H32971" s="1" t="s">
        <v>24510</v>
      </c>
      <c r="I32971" s="1">
        <v>0</v>
      </c>
      <c r="J32971" s="19">
        <v>71124</v>
      </c>
      <c r="K32971" s="1">
        <v>15</v>
      </c>
      <c r="L32971" s="1">
        <v>2</v>
      </c>
      <c r="M32971" s="1">
        <v>0</v>
      </c>
      <c r="N32971" s="1">
        <v>1</v>
      </c>
      <c r="O32971" s="7">
        <f>VLOOKUP(J32971,DIM_Products!A:G,6,FALSE) * L32971 * (1-M32971)</f>
        <v>189.98</v>
      </c>
      <c r="P32971" s="7">
        <f t="shared" si="2060"/>
        <v>224.6</v>
      </c>
      <c r="Q32971" s="13">
        <f t="shared" si="2061"/>
        <v>0.84585930543187882</v>
      </c>
      <c r="R32971" s="7">
        <f t="shared" si="2062"/>
        <v>202.66788958147816</v>
      </c>
      <c r="S32971">
        <f t="shared" si="2063"/>
        <v>1</v>
      </c>
      <c r="T32971">
        <v>0</v>
      </c>
      <c r="U32971" s="13">
        <f>1/COUNTIF(B:B,Orders[[#This Row],[Order ID]])</f>
        <v>0.5</v>
      </c>
      <c r="V32971">
        <f>IF(SUMIF(F:F,Orders[[#This Row],[DW_Customer]],U:U)&gt;1,1,0)</f>
        <v>1</v>
      </c>
    </row>
    <row r="32972" spans="1:22" x14ac:dyDescent="0.35">
      <c r="A32972">
        <v>35939</v>
      </c>
      <c r="B32972" s="1" t="s">
        <v>12854</v>
      </c>
      <c r="C32972" s="2">
        <v>41842</v>
      </c>
      <c r="D32972" s="2">
        <v>41846</v>
      </c>
      <c r="E32972" s="1" t="s">
        <v>24503</v>
      </c>
      <c r="F32972" s="1">
        <v>100408</v>
      </c>
      <c r="G32972" s="15">
        <v>0</v>
      </c>
      <c r="H32972" s="1" t="s">
        <v>24510</v>
      </c>
      <c r="I32972" s="1">
        <v>0</v>
      </c>
      <c r="J32972" s="19">
        <v>70666</v>
      </c>
      <c r="K32972" s="1">
        <v>0</v>
      </c>
      <c r="L32972" s="1">
        <v>4</v>
      </c>
      <c r="M32972" s="1">
        <v>2E-3</v>
      </c>
      <c r="N32972" s="1">
        <v>1</v>
      </c>
      <c r="O32972" s="7">
        <f>VLOOKUP(J32972,DIM_Products!A:G,6,FALSE) * L32972 * (1-M32972)</f>
        <v>62.874000000000002</v>
      </c>
      <c r="P32972" s="7">
        <f t="shared" si="2060"/>
        <v>3569.8859200000002</v>
      </c>
      <c r="Q32972" s="13">
        <f t="shared" si="2061"/>
        <v>1.7612327511014693E-2</v>
      </c>
      <c r="R32972" s="7">
        <f t="shared" si="2062"/>
        <v>62.874000000000002</v>
      </c>
      <c r="S32972">
        <f t="shared" si="2063"/>
        <v>4</v>
      </c>
      <c r="T32972">
        <v>0</v>
      </c>
      <c r="U32972" s="13">
        <f>1/COUNTIF(B:B,Orders[[#This Row],[Order ID]])</f>
        <v>0.16666666666666666</v>
      </c>
      <c r="V32972">
        <f>IF(SUMIF(F:F,Orders[[#This Row],[DW_Customer]],U:U)&gt;1,1,0)</f>
        <v>1</v>
      </c>
    </row>
    <row r="32973" spans="1:22" x14ac:dyDescent="0.35">
      <c r="A32973">
        <v>48329</v>
      </c>
      <c r="B32973" s="1" t="s">
        <v>12854</v>
      </c>
      <c r="C32973" s="2">
        <v>41842</v>
      </c>
      <c r="D32973" s="2">
        <v>41846</v>
      </c>
      <c r="E32973" s="1" t="s">
        <v>24503</v>
      </c>
      <c r="F32973" s="1">
        <v>100408</v>
      </c>
      <c r="G32973" s="15">
        <v>0</v>
      </c>
      <c r="H32973" s="1" t="s">
        <v>24510</v>
      </c>
      <c r="I32973" s="1">
        <v>0</v>
      </c>
      <c r="J32973" s="19">
        <v>70424</v>
      </c>
      <c r="K32973" s="1">
        <v>0</v>
      </c>
      <c r="L32973" s="1">
        <v>7</v>
      </c>
      <c r="M32973" s="1">
        <v>0</v>
      </c>
      <c r="N32973" s="1">
        <v>1</v>
      </c>
      <c r="O32973" s="7">
        <f>VLOOKUP(J32973,DIM_Products!A:G,6,FALSE) * L32973 * (1-M32973)</f>
        <v>1245.7200000000003</v>
      </c>
      <c r="P32973" s="7">
        <f t="shared" si="2060"/>
        <v>3569.8859200000002</v>
      </c>
      <c r="Q32973" s="13">
        <f t="shared" si="2061"/>
        <v>0.3489523273057421</v>
      </c>
      <c r="R32973" s="7">
        <f t="shared" si="2062"/>
        <v>1245.7200000000003</v>
      </c>
      <c r="S32973">
        <f t="shared" si="2063"/>
        <v>4</v>
      </c>
      <c r="T32973">
        <v>0</v>
      </c>
      <c r="U32973" s="13">
        <f>1/COUNTIF(B:B,Orders[[#This Row],[Order ID]])</f>
        <v>0.16666666666666666</v>
      </c>
      <c r="V32973">
        <f>IF(SUMIF(F:F,Orders[[#This Row],[DW_Customer]],U:U)&gt;1,1,0)</f>
        <v>1</v>
      </c>
    </row>
    <row r="32974" spans="1:22" x14ac:dyDescent="0.35">
      <c r="A32974">
        <v>49188</v>
      </c>
      <c r="B32974" s="1" t="s">
        <v>12854</v>
      </c>
      <c r="C32974" s="2">
        <v>41842</v>
      </c>
      <c r="D32974" s="2">
        <v>41846</v>
      </c>
      <c r="E32974" s="1" t="s">
        <v>24503</v>
      </c>
      <c r="F32974" s="1">
        <v>100408</v>
      </c>
      <c r="G32974" s="15">
        <v>0</v>
      </c>
      <c r="H32974" s="1" t="s">
        <v>24510</v>
      </c>
      <c r="I32974" s="1">
        <v>0</v>
      </c>
      <c r="J32974" s="19">
        <v>71550</v>
      </c>
      <c r="K32974" s="1">
        <v>0</v>
      </c>
      <c r="L32974" s="1">
        <v>8</v>
      </c>
      <c r="M32974" s="1">
        <v>0.4</v>
      </c>
      <c r="N32974" s="1">
        <v>1</v>
      </c>
      <c r="O32974" s="7">
        <f>VLOOKUP(J32974,DIM_Products!A:G,6,FALSE) * L32974 * (1-M32974)</f>
        <v>533.04480000000001</v>
      </c>
      <c r="P32974" s="7">
        <f t="shared" si="2060"/>
        <v>3569.8859200000002</v>
      </c>
      <c r="Q32974" s="13">
        <f t="shared" si="2061"/>
        <v>0.14931704036077434</v>
      </c>
      <c r="R32974" s="7">
        <f t="shared" si="2062"/>
        <v>533.04480000000001</v>
      </c>
      <c r="S32974">
        <f t="shared" si="2063"/>
        <v>4</v>
      </c>
      <c r="T32974">
        <v>0</v>
      </c>
      <c r="U32974" s="13">
        <f>1/COUNTIF(B:B,Orders[[#This Row],[Order ID]])</f>
        <v>0.16666666666666666</v>
      </c>
      <c r="V32974">
        <f>IF(SUMIF(F:F,Orders[[#This Row],[DW_Customer]],U:U)&gt;1,1,0)</f>
        <v>1</v>
      </c>
    </row>
    <row r="32975" spans="1:22" x14ac:dyDescent="0.35">
      <c r="A32975">
        <v>53502</v>
      </c>
      <c r="B32975" s="1" t="s">
        <v>12854</v>
      </c>
      <c r="C32975" s="2">
        <v>41842</v>
      </c>
      <c r="D32975" s="2">
        <v>41846</v>
      </c>
      <c r="E32975" s="1" t="s">
        <v>24503</v>
      </c>
      <c r="F32975" s="1">
        <v>100408</v>
      </c>
      <c r="G32975" s="15">
        <v>0</v>
      </c>
      <c r="H32975" s="1" t="s">
        <v>24510</v>
      </c>
      <c r="I32975" s="1">
        <v>0</v>
      </c>
      <c r="J32975" s="19">
        <v>70055</v>
      </c>
      <c r="K32975" s="1">
        <v>0</v>
      </c>
      <c r="L32975" s="1">
        <v>2</v>
      </c>
      <c r="M32975" s="1">
        <v>0</v>
      </c>
      <c r="N32975" s="1">
        <v>1</v>
      </c>
      <c r="O32975" s="7">
        <f>VLOOKUP(J32975,DIM_Products!A:G,6,FALSE) * L32975 * (1-M32975)</f>
        <v>265.14000000000004</v>
      </c>
      <c r="P32975" s="7">
        <f t="shared" si="2060"/>
        <v>3569.8859200000002</v>
      </c>
      <c r="Q32975" s="13">
        <f t="shared" si="2061"/>
        <v>7.4271280915329654E-2</v>
      </c>
      <c r="R32975" s="7">
        <f t="shared" si="2062"/>
        <v>265.14000000000004</v>
      </c>
      <c r="S32975">
        <f t="shared" si="2063"/>
        <v>4</v>
      </c>
      <c r="T32975">
        <v>0</v>
      </c>
      <c r="U32975" s="13">
        <f>1/COUNTIF(B:B,Orders[[#This Row],[Order ID]])</f>
        <v>0.16666666666666666</v>
      </c>
      <c r="V32975">
        <f>IF(SUMIF(F:F,Orders[[#This Row],[DW_Customer]],U:U)&gt;1,1,0)</f>
        <v>1</v>
      </c>
    </row>
    <row r="32976" spans="1:22" x14ac:dyDescent="0.35">
      <c r="A32976">
        <v>54021</v>
      </c>
      <c r="B32976" s="1" t="s">
        <v>12854</v>
      </c>
      <c r="C32976" s="2">
        <v>41842</v>
      </c>
      <c r="D32976" s="2">
        <v>41846</v>
      </c>
      <c r="E32976" s="1" t="s">
        <v>24503</v>
      </c>
      <c r="F32976" s="1">
        <v>100408</v>
      </c>
      <c r="G32976" s="15">
        <v>0</v>
      </c>
      <c r="H32976" s="1" t="s">
        <v>24510</v>
      </c>
      <c r="I32976" s="1">
        <v>0</v>
      </c>
      <c r="J32976" s="19">
        <v>70549</v>
      </c>
      <c r="K32976" s="1">
        <v>0</v>
      </c>
      <c r="L32976" s="1">
        <v>2</v>
      </c>
      <c r="M32976" s="1">
        <v>0</v>
      </c>
      <c r="N32976" s="1">
        <v>1</v>
      </c>
      <c r="O32976" s="7">
        <f>VLOOKUP(J32976,DIM_Products!A:G,6,FALSE) * L32976 * (1-M32976)</f>
        <v>1037.52</v>
      </c>
      <c r="P32976" s="7">
        <f t="shared" si="2060"/>
        <v>3569.8859200000002</v>
      </c>
      <c r="Q32976" s="13">
        <f t="shared" si="2061"/>
        <v>0.29063113591035983</v>
      </c>
      <c r="R32976" s="7">
        <f t="shared" si="2062"/>
        <v>1037.52</v>
      </c>
      <c r="S32976">
        <f t="shared" si="2063"/>
        <v>4</v>
      </c>
      <c r="T32976">
        <v>0</v>
      </c>
      <c r="U32976" s="13">
        <f>1/COUNTIF(B:B,Orders[[#This Row],[Order ID]])</f>
        <v>0.16666666666666666</v>
      </c>
      <c r="V32976">
        <f>IF(SUMIF(F:F,Orders[[#This Row],[DW_Customer]],U:U)&gt;1,1,0)</f>
        <v>1</v>
      </c>
    </row>
    <row r="32977" spans="1:22" x14ac:dyDescent="0.35">
      <c r="A32977">
        <v>67040</v>
      </c>
      <c r="B32977" s="1" t="s">
        <v>12854</v>
      </c>
      <c r="C32977" s="2">
        <v>41842</v>
      </c>
      <c r="D32977" s="2">
        <v>41846</v>
      </c>
      <c r="E32977" s="1" t="s">
        <v>24503</v>
      </c>
      <c r="F32977" s="1">
        <v>100408</v>
      </c>
      <c r="G32977" s="15">
        <v>0</v>
      </c>
      <c r="H32977" s="1" t="s">
        <v>24510</v>
      </c>
      <c r="I32977" s="1">
        <v>0</v>
      </c>
      <c r="J32977" s="19">
        <v>71270</v>
      </c>
      <c r="K32977" s="1">
        <v>0</v>
      </c>
      <c r="L32977" s="1">
        <v>2</v>
      </c>
      <c r="M32977" s="1">
        <v>0</v>
      </c>
      <c r="N32977" s="1">
        <v>1</v>
      </c>
      <c r="O32977" s="7">
        <f>VLOOKUP(J32977,DIM_Products!A:G,6,FALSE) * L32977 * (1-M32977)</f>
        <v>425.58711999999997</v>
      </c>
      <c r="P32977" s="7">
        <f t="shared" si="2060"/>
        <v>3569.8859200000002</v>
      </c>
      <c r="Q32977" s="13">
        <f t="shared" si="2061"/>
        <v>0.11921588799677944</v>
      </c>
      <c r="R32977" s="7">
        <f t="shared" si="2062"/>
        <v>425.58711999999997</v>
      </c>
      <c r="S32977">
        <f t="shared" si="2063"/>
        <v>4</v>
      </c>
      <c r="T32977">
        <v>0</v>
      </c>
      <c r="U32977" s="13">
        <f>1/COUNTIF(B:B,Orders[[#This Row],[Order ID]])</f>
        <v>0.16666666666666666</v>
      </c>
      <c r="V32977">
        <f>IF(SUMIF(F:F,Orders[[#This Row],[DW_Customer]],U:U)&gt;1,1,0)</f>
        <v>1</v>
      </c>
    </row>
    <row r="32978" spans="1:22" x14ac:dyDescent="0.35">
      <c r="A32978">
        <v>37928</v>
      </c>
      <c r="B32978" s="1" t="s">
        <v>6163</v>
      </c>
      <c r="C32978" s="2">
        <v>41654</v>
      </c>
      <c r="D32978" s="2">
        <v>41654</v>
      </c>
      <c r="E32978" s="1" t="s">
        <v>24500</v>
      </c>
      <c r="F32978" s="1">
        <v>101348</v>
      </c>
      <c r="G32978" s="15">
        <v>0</v>
      </c>
      <c r="H32978" s="1" t="s">
        <v>24510</v>
      </c>
      <c r="I32978" s="1">
        <v>0</v>
      </c>
      <c r="J32978" s="19">
        <v>71141</v>
      </c>
      <c r="K32978" s="1">
        <v>0</v>
      </c>
      <c r="L32978" s="1">
        <v>4</v>
      </c>
      <c r="M32978" s="1">
        <v>2E-3</v>
      </c>
      <c r="N32978" s="1">
        <v>1</v>
      </c>
      <c r="O32978" s="7">
        <f>VLOOKUP(J32978,DIM_Products!A:G,6,FALSE) * L32978 * (1-M32978)</f>
        <v>457.48319999999995</v>
      </c>
      <c r="P32978" s="7">
        <f t="shared" si="2060"/>
        <v>1236.7931999999998</v>
      </c>
      <c r="Q32978" s="13">
        <f t="shared" si="2061"/>
        <v>0.36989465983480507</v>
      </c>
      <c r="R32978" s="7">
        <f t="shared" si="2062"/>
        <v>457.48319999999995</v>
      </c>
      <c r="S32978">
        <f t="shared" si="2063"/>
        <v>0</v>
      </c>
      <c r="T32978">
        <v>1</v>
      </c>
      <c r="U32978" s="13">
        <f>1/COUNTIF(B:B,Orders[[#This Row],[Order ID]])</f>
        <v>0.5</v>
      </c>
      <c r="V32978">
        <f>IF(SUMIF(F:F,Orders[[#This Row],[DW_Customer]],U:U)&gt;1,1,0)</f>
        <v>1</v>
      </c>
    </row>
    <row r="32979" spans="1:22" x14ac:dyDescent="0.35">
      <c r="A32979">
        <v>39165</v>
      </c>
      <c r="B32979" s="1" t="s">
        <v>6163</v>
      </c>
      <c r="C32979" s="2">
        <v>41654</v>
      </c>
      <c r="D32979" s="2">
        <v>41654</v>
      </c>
      <c r="E32979" s="1" t="s">
        <v>24500</v>
      </c>
      <c r="F32979" s="1">
        <v>101348</v>
      </c>
      <c r="G32979" s="15">
        <v>0</v>
      </c>
      <c r="H32979" s="1" t="s">
        <v>24510</v>
      </c>
      <c r="I32979" s="1">
        <v>0</v>
      </c>
      <c r="J32979" s="19">
        <v>71370</v>
      </c>
      <c r="K32979" s="1">
        <v>0</v>
      </c>
      <c r="L32979" s="1">
        <v>3</v>
      </c>
      <c r="M32979" s="1">
        <v>0</v>
      </c>
      <c r="N32979" s="1">
        <v>1</v>
      </c>
      <c r="O32979" s="7">
        <f>VLOOKUP(J32979,DIM_Products!A:G,6,FALSE) * L32979 * (1-M32979)</f>
        <v>779.31</v>
      </c>
      <c r="P32979" s="7">
        <f t="shared" si="2060"/>
        <v>1236.7931999999998</v>
      </c>
      <c r="Q32979" s="13">
        <f t="shared" si="2061"/>
        <v>0.63010534016519504</v>
      </c>
      <c r="R32979" s="7">
        <f t="shared" si="2062"/>
        <v>779.31</v>
      </c>
      <c r="S32979">
        <f t="shared" si="2063"/>
        <v>0</v>
      </c>
      <c r="T32979">
        <v>1</v>
      </c>
      <c r="U32979" s="13">
        <f>1/COUNTIF(B:B,Orders[[#This Row],[Order ID]])</f>
        <v>0.5</v>
      </c>
      <c r="V32979">
        <f>IF(SUMIF(F:F,Orders[[#This Row],[DW_Customer]],U:U)&gt;1,1,0)</f>
        <v>1</v>
      </c>
    </row>
    <row r="32980" spans="1:22" x14ac:dyDescent="0.35">
      <c r="A32980">
        <v>35865</v>
      </c>
      <c r="B32980" s="1" t="s">
        <v>7032</v>
      </c>
      <c r="C32980" s="2">
        <v>41940</v>
      </c>
      <c r="D32980" s="2">
        <v>41940</v>
      </c>
      <c r="E32980" s="1" t="s">
        <v>26364</v>
      </c>
      <c r="F32980" s="1">
        <v>101135</v>
      </c>
      <c r="G32980" s="15">
        <v>0</v>
      </c>
      <c r="H32980" s="1" t="s">
        <v>24511</v>
      </c>
      <c r="I32980" s="1">
        <v>513</v>
      </c>
      <c r="J32980" s="19">
        <v>71394</v>
      </c>
      <c r="K32980" s="1">
        <v>0</v>
      </c>
      <c r="L32980" s="1">
        <v>5</v>
      </c>
      <c r="M32980" s="1">
        <v>0</v>
      </c>
      <c r="N32980" s="1">
        <v>1</v>
      </c>
      <c r="O32980" s="7">
        <f>VLOOKUP(J32980,DIM_Products!A:G,6,FALSE) * L32980 * (1-M32980)</f>
        <v>258.15000000000003</v>
      </c>
      <c r="P32980" s="7">
        <f t="shared" si="2060"/>
        <v>1428.1535999999999</v>
      </c>
      <c r="Q32980" s="13">
        <f t="shared" si="2061"/>
        <v>0.1807578680612506</v>
      </c>
      <c r="R32980" s="7">
        <f t="shared" si="2062"/>
        <v>258.15000000000003</v>
      </c>
      <c r="S32980">
        <f t="shared" si="2063"/>
        <v>0</v>
      </c>
      <c r="T32980">
        <v>0</v>
      </c>
      <c r="U32980" s="13">
        <f>1/COUNTIF(B:B,Orders[[#This Row],[Order ID]])</f>
        <v>0.16666666666666666</v>
      </c>
      <c r="V32980">
        <f>IF(SUMIF(F:F,Orders[[#This Row],[DW_Customer]],U:U)&gt;1,1,0)</f>
        <v>1</v>
      </c>
    </row>
    <row r="32981" spans="1:22" x14ac:dyDescent="0.35">
      <c r="A32981">
        <v>36186</v>
      </c>
      <c r="B32981" s="1" t="s">
        <v>7032</v>
      </c>
      <c r="C32981" s="2">
        <v>41940</v>
      </c>
      <c r="D32981" s="2">
        <v>41940</v>
      </c>
      <c r="E32981" s="1" t="s">
        <v>26364</v>
      </c>
      <c r="F32981" s="1">
        <v>101135</v>
      </c>
      <c r="G32981" s="15">
        <v>0</v>
      </c>
      <c r="H32981" s="1" t="s">
        <v>24511</v>
      </c>
      <c r="I32981" s="1">
        <v>513</v>
      </c>
      <c r="J32981" s="19">
        <v>70410</v>
      </c>
      <c r="K32981" s="1">
        <v>0</v>
      </c>
      <c r="L32981" s="1">
        <v>4</v>
      </c>
      <c r="M32981" s="1">
        <v>0</v>
      </c>
      <c r="N32981" s="1">
        <v>1</v>
      </c>
      <c r="O32981" s="7">
        <f>VLOOKUP(J32981,DIM_Products!A:G,6,FALSE) * L32981 * (1-M32981)</f>
        <v>484.75199999999995</v>
      </c>
      <c r="P32981" s="7">
        <f t="shared" si="2060"/>
        <v>1428.1535999999999</v>
      </c>
      <c r="Q32981" s="13">
        <f t="shared" si="2061"/>
        <v>0.33942567522148875</v>
      </c>
      <c r="R32981" s="7">
        <f t="shared" si="2062"/>
        <v>484.75199999999995</v>
      </c>
      <c r="S32981">
        <f t="shared" si="2063"/>
        <v>0</v>
      </c>
      <c r="T32981">
        <v>0</v>
      </c>
      <c r="U32981" s="13">
        <f>1/COUNTIF(B:B,Orders[[#This Row],[Order ID]])</f>
        <v>0.16666666666666666</v>
      </c>
      <c r="V32981">
        <f>IF(SUMIF(F:F,Orders[[#This Row],[DW_Customer]],U:U)&gt;1,1,0)</f>
        <v>1</v>
      </c>
    </row>
    <row r="32982" spans="1:22" x14ac:dyDescent="0.35">
      <c r="A32982">
        <v>50516</v>
      </c>
      <c r="B32982" s="1" t="s">
        <v>7032</v>
      </c>
      <c r="C32982" s="2">
        <v>41940</v>
      </c>
      <c r="D32982" s="2">
        <v>41940</v>
      </c>
      <c r="E32982" s="1" t="s">
        <v>26364</v>
      </c>
      <c r="F32982" s="1">
        <v>101135</v>
      </c>
      <c r="G32982" s="15">
        <v>0</v>
      </c>
      <c r="H32982" s="1" t="s">
        <v>24511</v>
      </c>
      <c r="I32982" s="1">
        <v>513</v>
      </c>
      <c r="J32982" s="19">
        <v>71393</v>
      </c>
      <c r="K32982" s="1">
        <v>0</v>
      </c>
      <c r="L32982" s="1">
        <v>3</v>
      </c>
      <c r="M32982" s="1">
        <v>0</v>
      </c>
      <c r="N32982" s="1">
        <v>1</v>
      </c>
      <c r="O32982" s="7">
        <f>VLOOKUP(J32982,DIM_Products!A:G,6,FALSE) * L32982 * (1-M32982)</f>
        <v>250.02</v>
      </c>
      <c r="P32982" s="7">
        <f t="shared" si="2060"/>
        <v>1428.1535999999999</v>
      </c>
      <c r="Q32982" s="13">
        <f t="shared" si="2061"/>
        <v>0.17506520307059412</v>
      </c>
      <c r="R32982" s="7">
        <f t="shared" si="2062"/>
        <v>250.02</v>
      </c>
      <c r="S32982">
        <f t="shared" si="2063"/>
        <v>0</v>
      </c>
      <c r="T32982">
        <v>0</v>
      </c>
      <c r="U32982" s="13">
        <f>1/COUNTIF(B:B,Orders[[#This Row],[Order ID]])</f>
        <v>0.16666666666666666</v>
      </c>
      <c r="V32982">
        <f>IF(SUMIF(F:F,Orders[[#This Row],[DW_Customer]],U:U)&gt;1,1,0)</f>
        <v>1</v>
      </c>
    </row>
    <row r="32983" spans="1:22" x14ac:dyDescent="0.35">
      <c r="A32983">
        <v>51447</v>
      </c>
      <c r="B32983" s="1" t="s">
        <v>7032</v>
      </c>
      <c r="C32983" s="2">
        <v>41940</v>
      </c>
      <c r="D32983" s="2">
        <v>41940</v>
      </c>
      <c r="E32983" s="1" t="s">
        <v>26364</v>
      </c>
      <c r="F32983" s="1">
        <v>101135</v>
      </c>
      <c r="G32983" s="15">
        <v>0</v>
      </c>
      <c r="H32983" s="1" t="s">
        <v>24511</v>
      </c>
      <c r="I32983" s="1">
        <v>513</v>
      </c>
      <c r="J32983" s="19">
        <v>70045</v>
      </c>
      <c r="K32983" s="1">
        <v>0</v>
      </c>
      <c r="L32983" s="1">
        <v>1</v>
      </c>
      <c r="M32983" s="1">
        <v>0</v>
      </c>
      <c r="N32983" s="1">
        <v>1</v>
      </c>
      <c r="O32983" s="7">
        <f>VLOOKUP(J32983,DIM_Products!A:G,6,FALSE) * L32983 * (1-M32983)</f>
        <v>125.10000000000001</v>
      </c>
      <c r="P32983" s="7">
        <f t="shared" si="2060"/>
        <v>1428.1535999999999</v>
      </c>
      <c r="Q32983" s="13">
        <f t="shared" si="2061"/>
        <v>8.759561996692794E-2</v>
      </c>
      <c r="R32983" s="7">
        <f t="shared" si="2062"/>
        <v>125.10000000000001</v>
      </c>
      <c r="S32983">
        <f t="shared" si="2063"/>
        <v>0</v>
      </c>
      <c r="T32983">
        <v>0</v>
      </c>
      <c r="U32983" s="13">
        <f>1/COUNTIF(B:B,Orders[[#This Row],[Order ID]])</f>
        <v>0.16666666666666666</v>
      </c>
      <c r="V32983">
        <f>IF(SUMIF(F:F,Orders[[#This Row],[DW_Customer]],U:U)&gt;1,1,0)</f>
        <v>1</v>
      </c>
    </row>
    <row r="32984" spans="1:22" x14ac:dyDescent="0.35">
      <c r="A32984">
        <v>53850</v>
      </c>
      <c r="B32984" s="1" t="s">
        <v>7032</v>
      </c>
      <c r="C32984" s="2">
        <v>41940</v>
      </c>
      <c r="D32984" s="2">
        <v>41940</v>
      </c>
      <c r="E32984" s="1" t="s">
        <v>26364</v>
      </c>
      <c r="F32984" s="1">
        <v>101135</v>
      </c>
      <c r="G32984" s="15">
        <v>0</v>
      </c>
      <c r="H32984" s="1" t="s">
        <v>24511</v>
      </c>
      <c r="I32984" s="1">
        <v>513</v>
      </c>
      <c r="J32984" s="19">
        <v>70176</v>
      </c>
      <c r="K32984" s="1">
        <v>0</v>
      </c>
      <c r="L32984" s="1">
        <v>2</v>
      </c>
      <c r="M32984" s="1">
        <v>0</v>
      </c>
      <c r="N32984" s="1">
        <v>1</v>
      </c>
      <c r="O32984" s="7">
        <f>VLOOKUP(J32984,DIM_Products!A:G,6,FALSE) * L32984 * (1-M32984)</f>
        <v>104.004</v>
      </c>
      <c r="P32984" s="7">
        <f t="shared" si="2060"/>
        <v>1428.1535999999999</v>
      </c>
      <c r="Q32984" s="13">
        <f t="shared" si="2061"/>
        <v>7.2824099592648864E-2</v>
      </c>
      <c r="R32984" s="7">
        <f t="shared" si="2062"/>
        <v>104.004</v>
      </c>
      <c r="S32984">
        <f t="shared" si="2063"/>
        <v>0</v>
      </c>
      <c r="T32984">
        <v>0</v>
      </c>
      <c r="U32984" s="13">
        <f>1/COUNTIF(B:B,Orders[[#This Row],[Order ID]])</f>
        <v>0.16666666666666666</v>
      </c>
      <c r="V32984">
        <f>IF(SUMIF(F:F,Orders[[#This Row],[DW_Customer]],U:U)&gt;1,1,0)</f>
        <v>1</v>
      </c>
    </row>
    <row r="32985" spans="1:22" x14ac:dyDescent="0.35">
      <c r="A32985">
        <v>57520</v>
      </c>
      <c r="B32985" s="1" t="s">
        <v>7032</v>
      </c>
      <c r="C32985" s="2">
        <v>41940</v>
      </c>
      <c r="D32985" s="2">
        <v>41940</v>
      </c>
      <c r="E32985" s="1" t="s">
        <v>26364</v>
      </c>
      <c r="F32985" s="1">
        <v>101135</v>
      </c>
      <c r="G32985" s="15">
        <v>0</v>
      </c>
      <c r="H32985" s="1" t="s">
        <v>24511</v>
      </c>
      <c r="I32985" s="1">
        <v>513</v>
      </c>
      <c r="J32985" s="19">
        <v>71112</v>
      </c>
      <c r="K32985" s="1">
        <v>0</v>
      </c>
      <c r="L32985" s="1">
        <v>7</v>
      </c>
      <c r="M32985" s="1">
        <v>0</v>
      </c>
      <c r="N32985" s="1">
        <v>1</v>
      </c>
      <c r="O32985" s="7">
        <f>VLOOKUP(J32985,DIM_Products!A:G,6,FALSE) * L32985 * (1-M32985)</f>
        <v>206.12760000000006</v>
      </c>
      <c r="P32985" s="7">
        <f t="shared" si="2060"/>
        <v>1428.1535999999999</v>
      </c>
      <c r="Q32985" s="13">
        <f t="shared" si="2061"/>
        <v>0.14433153408708985</v>
      </c>
      <c r="R32985" s="7">
        <f t="shared" si="2062"/>
        <v>206.12760000000006</v>
      </c>
      <c r="S32985">
        <f t="shared" si="2063"/>
        <v>0</v>
      </c>
      <c r="T32985">
        <v>0</v>
      </c>
      <c r="U32985" s="13">
        <f>1/COUNTIF(B:B,Orders[[#This Row],[Order ID]])</f>
        <v>0.16666666666666666</v>
      </c>
      <c r="V32985">
        <f>IF(SUMIF(F:F,Orders[[#This Row],[DW_Customer]],U:U)&gt;1,1,0)</f>
        <v>1</v>
      </c>
    </row>
    <row r="32986" spans="1:22" x14ac:dyDescent="0.35">
      <c r="A32986">
        <v>51985</v>
      </c>
      <c r="B32986" s="1" t="s">
        <v>16953</v>
      </c>
      <c r="C32986" s="2">
        <v>41703</v>
      </c>
      <c r="D32986" s="2">
        <v>41703</v>
      </c>
      <c r="E32986" s="1" t="s">
        <v>26364</v>
      </c>
      <c r="F32986" s="1">
        <v>101375</v>
      </c>
      <c r="G32986" s="15">
        <v>0</v>
      </c>
      <c r="H32986" s="1" t="s">
        <v>24511</v>
      </c>
      <c r="I32986" s="1">
        <v>486</v>
      </c>
      <c r="J32986" s="19">
        <v>70308</v>
      </c>
      <c r="K32986" s="1">
        <v>0</v>
      </c>
      <c r="L32986" s="1">
        <v>2</v>
      </c>
      <c r="M32986" s="1">
        <v>0.2</v>
      </c>
      <c r="N32986" s="1">
        <v>1</v>
      </c>
      <c r="O32986" s="7">
        <f>VLOOKUP(J32986,DIM_Products!A:G,6,FALSE) * L32986 * (1-M32986)</f>
        <v>70.320000000000007</v>
      </c>
      <c r="P32986" s="7">
        <f t="shared" si="2060"/>
        <v>70.320000000000007</v>
      </c>
      <c r="Q32986" s="13">
        <f t="shared" si="2061"/>
        <v>1</v>
      </c>
      <c r="R32986" s="7">
        <f t="shared" si="2062"/>
        <v>70.320000000000007</v>
      </c>
      <c r="S32986">
        <f t="shared" si="2063"/>
        <v>0</v>
      </c>
      <c r="T32986">
        <v>0</v>
      </c>
      <c r="U32986" s="13">
        <f>1/COUNTIF(B:B,Orders[[#This Row],[Order ID]])</f>
        <v>1</v>
      </c>
      <c r="V32986">
        <f>IF(SUMIF(F:F,Orders[[#This Row],[DW_Customer]],U:U)&gt;1,1,0)</f>
        <v>1</v>
      </c>
    </row>
    <row r="32987" spans="1:22" x14ac:dyDescent="0.35">
      <c r="A32987">
        <v>45393</v>
      </c>
      <c r="B32987" s="1" t="s">
        <v>19199</v>
      </c>
      <c r="C32987" s="2">
        <v>41898</v>
      </c>
      <c r="D32987" s="2">
        <v>41898</v>
      </c>
      <c r="E32987" s="1" t="s">
        <v>26364</v>
      </c>
      <c r="F32987" s="1">
        <v>101233</v>
      </c>
      <c r="G32987" s="15">
        <v>0</v>
      </c>
      <c r="H32987" s="1" t="s">
        <v>24511</v>
      </c>
      <c r="I32987" s="1">
        <v>135</v>
      </c>
      <c r="J32987" s="19">
        <v>71481</v>
      </c>
      <c r="K32987" s="1">
        <v>0</v>
      </c>
      <c r="L32987" s="1">
        <v>3</v>
      </c>
      <c r="M32987" s="1">
        <v>0</v>
      </c>
      <c r="N32987" s="1">
        <v>1</v>
      </c>
      <c r="O32987" s="7">
        <f>VLOOKUP(J32987,DIM_Products!A:G,6,FALSE) * L32987 * (1-M32987)</f>
        <v>265.32</v>
      </c>
      <c r="P32987" s="7">
        <f t="shared" si="2060"/>
        <v>265.32</v>
      </c>
      <c r="Q32987" s="13">
        <f t="shared" si="2061"/>
        <v>1</v>
      </c>
      <c r="R32987" s="7">
        <f t="shared" si="2062"/>
        <v>265.32</v>
      </c>
      <c r="S32987">
        <f t="shared" si="2063"/>
        <v>0</v>
      </c>
      <c r="T32987">
        <v>0</v>
      </c>
      <c r="U32987" s="13">
        <f>1/COUNTIF(B:B,Orders[[#This Row],[Order ID]])</f>
        <v>1</v>
      </c>
      <c r="V32987">
        <f>IF(SUMIF(F:F,Orders[[#This Row],[DW_Customer]],U:U)&gt;1,1,0)</f>
        <v>1</v>
      </c>
    </row>
    <row r="32988" spans="1:22" x14ac:dyDescent="0.35">
      <c r="A32988">
        <v>37962</v>
      </c>
      <c r="B32988" s="1" t="s">
        <v>14044</v>
      </c>
      <c r="C32988" s="2">
        <v>41919</v>
      </c>
      <c r="D32988" s="2">
        <v>41919</v>
      </c>
      <c r="E32988" s="1" t="s">
        <v>26364</v>
      </c>
      <c r="F32988" s="1">
        <v>101111</v>
      </c>
      <c r="G32988" s="15">
        <v>0</v>
      </c>
      <c r="H32988" s="1" t="s">
        <v>24511</v>
      </c>
      <c r="I32988" s="1">
        <v>532</v>
      </c>
      <c r="J32988" s="19">
        <v>71241</v>
      </c>
      <c r="K32988" s="1">
        <v>0</v>
      </c>
      <c r="L32988" s="1">
        <v>3</v>
      </c>
      <c r="M32988" s="1">
        <v>0</v>
      </c>
      <c r="N32988" s="1">
        <v>1</v>
      </c>
      <c r="O32988" s="7">
        <f>VLOOKUP(J32988,DIM_Products!A:G,6,FALSE) * L32988 * (1-M32988)</f>
        <v>314.5680000000001</v>
      </c>
      <c r="P32988" s="7">
        <f t="shared" si="2060"/>
        <v>314.5680000000001</v>
      </c>
      <c r="Q32988" s="13">
        <f t="shared" si="2061"/>
        <v>1</v>
      </c>
      <c r="R32988" s="7">
        <f t="shared" si="2062"/>
        <v>314.5680000000001</v>
      </c>
      <c r="S32988">
        <f t="shared" si="2063"/>
        <v>0</v>
      </c>
      <c r="T32988">
        <v>1</v>
      </c>
      <c r="U32988" s="13">
        <f>1/COUNTIF(B:B,Orders[[#This Row],[Order ID]])</f>
        <v>1</v>
      </c>
      <c r="V32988">
        <f>IF(SUMIF(F:F,Orders[[#This Row],[DW_Customer]],U:U)&gt;1,1,0)</f>
        <v>1</v>
      </c>
    </row>
    <row r="32989" spans="1:22" x14ac:dyDescent="0.35">
      <c r="A32989">
        <v>38509</v>
      </c>
      <c r="B32989" s="1" t="s">
        <v>14043</v>
      </c>
      <c r="C32989" s="2">
        <v>41890</v>
      </c>
      <c r="D32989" s="2">
        <v>41896</v>
      </c>
      <c r="E32989" s="1" t="s">
        <v>24503</v>
      </c>
      <c r="F32989" s="1">
        <v>101028</v>
      </c>
      <c r="G32989" s="15">
        <v>1</v>
      </c>
      <c r="H32989" s="1" t="s">
        <v>24510</v>
      </c>
      <c r="I32989" s="1">
        <v>0</v>
      </c>
      <c r="J32989" s="19">
        <v>70855</v>
      </c>
      <c r="K32989" s="1">
        <v>0</v>
      </c>
      <c r="L32989" s="1">
        <v>8</v>
      </c>
      <c r="M32989" s="1">
        <v>0</v>
      </c>
      <c r="N32989" s="1">
        <v>1</v>
      </c>
      <c r="O32989" s="7">
        <f>VLOOKUP(J32989,DIM_Products!A:G,6,FALSE) * L32989 * (1-M32989)</f>
        <v>439.68</v>
      </c>
      <c r="P32989" s="7">
        <f t="shared" si="2060"/>
        <v>439.68</v>
      </c>
      <c r="Q32989" s="13">
        <f t="shared" si="2061"/>
        <v>1</v>
      </c>
      <c r="R32989" s="7">
        <f t="shared" si="2062"/>
        <v>439.68</v>
      </c>
      <c r="S32989">
        <f t="shared" si="2063"/>
        <v>6</v>
      </c>
      <c r="T32989">
        <v>0</v>
      </c>
      <c r="U32989" s="13">
        <f>1/COUNTIF(B:B,Orders[[#This Row],[Order ID]])</f>
        <v>1</v>
      </c>
      <c r="V32989">
        <f>IF(SUMIF(F:F,Orders[[#This Row],[DW_Customer]],U:U)&gt;1,1,0)</f>
        <v>1</v>
      </c>
    </row>
    <row r="32990" spans="1:22" x14ac:dyDescent="0.35">
      <c r="A32990">
        <v>40288</v>
      </c>
      <c r="B32990" s="1" t="s">
        <v>11210</v>
      </c>
      <c r="C32990" s="2">
        <v>41988</v>
      </c>
      <c r="D32990" s="2">
        <v>41988</v>
      </c>
      <c r="E32990" s="1" t="s">
        <v>26364</v>
      </c>
      <c r="F32990" s="1">
        <v>100906</v>
      </c>
      <c r="G32990" s="15">
        <v>0</v>
      </c>
      <c r="H32990" s="1" t="s">
        <v>24511</v>
      </c>
      <c r="I32990" s="1">
        <v>202</v>
      </c>
      <c r="J32990" s="19">
        <v>70455</v>
      </c>
      <c r="K32990" s="1">
        <v>0</v>
      </c>
      <c r="L32990" s="1">
        <v>5</v>
      </c>
      <c r="M32990" s="1">
        <v>0</v>
      </c>
      <c r="N32990" s="1">
        <v>1</v>
      </c>
      <c r="O32990" s="7">
        <f>VLOOKUP(J32990,DIM_Products!A:G,6,FALSE) * L32990 * (1-M32990)</f>
        <v>1639.9950000000001</v>
      </c>
      <c r="P32990" s="7">
        <f t="shared" si="2060"/>
        <v>2377.0740000000001</v>
      </c>
      <c r="Q32990" s="13">
        <f t="shared" si="2061"/>
        <v>0.68992172730003365</v>
      </c>
      <c r="R32990" s="7">
        <f t="shared" si="2062"/>
        <v>1639.9950000000001</v>
      </c>
      <c r="S32990">
        <f t="shared" si="2063"/>
        <v>0</v>
      </c>
      <c r="T32990">
        <v>1</v>
      </c>
      <c r="U32990" s="13">
        <f>1/COUNTIF(B:B,Orders[[#This Row],[Order ID]])</f>
        <v>0.5</v>
      </c>
      <c r="V32990">
        <f>IF(SUMIF(F:F,Orders[[#This Row],[DW_Customer]],U:U)&gt;1,1,0)</f>
        <v>1</v>
      </c>
    </row>
    <row r="32991" spans="1:22" x14ac:dyDescent="0.35">
      <c r="A32991">
        <v>59832</v>
      </c>
      <c r="B32991" s="1" t="s">
        <v>11210</v>
      </c>
      <c r="C32991" s="2">
        <v>41988</v>
      </c>
      <c r="D32991" s="2">
        <v>41988</v>
      </c>
      <c r="E32991" s="1" t="s">
        <v>26364</v>
      </c>
      <c r="F32991" s="1">
        <v>100906</v>
      </c>
      <c r="G32991" s="15">
        <v>0</v>
      </c>
      <c r="H32991" s="1" t="s">
        <v>24511</v>
      </c>
      <c r="I32991" s="1">
        <v>202</v>
      </c>
      <c r="J32991" s="19">
        <v>70273</v>
      </c>
      <c r="K32991" s="1">
        <v>0</v>
      </c>
      <c r="L32991" s="1">
        <v>3</v>
      </c>
      <c r="M32991" s="1">
        <v>0</v>
      </c>
      <c r="N32991" s="1">
        <v>1</v>
      </c>
      <c r="O32991" s="7">
        <f>VLOOKUP(J32991,DIM_Products!A:G,6,FALSE) * L32991 * (1-M32991)</f>
        <v>737.07899999999995</v>
      </c>
      <c r="P32991" s="7">
        <f t="shared" si="2060"/>
        <v>2377.0740000000001</v>
      </c>
      <c r="Q32991" s="13">
        <f t="shared" si="2061"/>
        <v>0.31007827269996641</v>
      </c>
      <c r="R32991" s="7">
        <f t="shared" si="2062"/>
        <v>737.07899999999995</v>
      </c>
      <c r="S32991">
        <f t="shared" si="2063"/>
        <v>0</v>
      </c>
      <c r="T32991">
        <v>1</v>
      </c>
      <c r="U32991" s="13">
        <f>1/COUNTIF(B:B,Orders[[#This Row],[Order ID]])</f>
        <v>0.5</v>
      </c>
      <c r="V32991">
        <f>IF(SUMIF(F:F,Orders[[#This Row],[DW_Customer]],U:U)&gt;1,1,0)</f>
        <v>1</v>
      </c>
    </row>
    <row r="32992" spans="1:22" x14ac:dyDescent="0.35">
      <c r="A32992">
        <v>54064</v>
      </c>
      <c r="B32992" s="1" t="s">
        <v>17899</v>
      </c>
      <c r="C32992" s="2">
        <v>41731</v>
      </c>
      <c r="D32992" s="2">
        <v>41735</v>
      </c>
      <c r="E32992" s="1" t="s">
        <v>24503</v>
      </c>
      <c r="F32992" s="1">
        <v>100634</v>
      </c>
      <c r="G32992" s="15">
        <v>1</v>
      </c>
      <c r="H32992" s="1" t="s">
        <v>24510</v>
      </c>
      <c r="I32992" s="1">
        <v>0</v>
      </c>
      <c r="J32992" s="19">
        <v>71011</v>
      </c>
      <c r="K32992" s="1">
        <v>0</v>
      </c>
      <c r="L32992" s="1">
        <v>3</v>
      </c>
      <c r="M32992" s="1">
        <v>0</v>
      </c>
      <c r="N32992" s="1">
        <v>1</v>
      </c>
      <c r="O32992" s="7">
        <f>VLOOKUP(J32992,DIM_Products!A:G,6,FALSE) * L32992 * (1-M32992)</f>
        <v>147.78000000000003</v>
      </c>
      <c r="P32992" s="7">
        <f t="shared" si="2060"/>
        <v>147.78000000000003</v>
      </c>
      <c r="Q32992" s="13">
        <f t="shared" si="2061"/>
        <v>1</v>
      </c>
      <c r="R32992" s="7">
        <f t="shared" si="2062"/>
        <v>147.78000000000003</v>
      </c>
      <c r="S32992">
        <f t="shared" si="2063"/>
        <v>4</v>
      </c>
      <c r="T32992">
        <v>1</v>
      </c>
      <c r="U32992" s="13">
        <f>1/COUNTIF(B:B,Orders[[#This Row],[Order ID]])</f>
        <v>1</v>
      </c>
      <c r="V32992">
        <f>IF(SUMIF(F:F,Orders[[#This Row],[DW_Customer]],U:U)&gt;1,1,0)</f>
        <v>1</v>
      </c>
    </row>
    <row r="32993" spans="1:22" x14ac:dyDescent="0.35">
      <c r="A32993">
        <v>30319</v>
      </c>
      <c r="B32993" s="1" t="s">
        <v>4796</v>
      </c>
      <c r="C32993" s="2">
        <v>41738</v>
      </c>
      <c r="D32993" s="2">
        <v>41742</v>
      </c>
      <c r="E32993" s="1" t="s">
        <v>24503</v>
      </c>
      <c r="F32993" s="1">
        <v>101439</v>
      </c>
      <c r="G32993" s="15">
        <v>0</v>
      </c>
      <c r="H32993" s="1" t="s">
        <v>24510</v>
      </c>
      <c r="I32993" s="1">
        <v>0</v>
      </c>
      <c r="J32993" s="19">
        <v>70218</v>
      </c>
      <c r="K32993" s="1">
        <v>0</v>
      </c>
      <c r="L32993" s="1">
        <v>13</v>
      </c>
      <c r="M32993" s="1">
        <v>0.2</v>
      </c>
      <c r="N32993" s="1">
        <v>1</v>
      </c>
      <c r="O32993" s="7">
        <f>VLOOKUP(J32993,DIM_Products!A:G,6,FALSE) * L32993 * (1-M32993)</f>
        <v>1181.6479999999999</v>
      </c>
      <c r="P32993" s="7">
        <f t="shared" si="2060"/>
        <v>1756.1119999999999</v>
      </c>
      <c r="Q32993" s="13">
        <f t="shared" si="2061"/>
        <v>0.67287735634173673</v>
      </c>
      <c r="R32993" s="7">
        <f t="shared" si="2062"/>
        <v>1181.6479999999999</v>
      </c>
      <c r="S32993">
        <f t="shared" si="2063"/>
        <v>4</v>
      </c>
      <c r="T32993">
        <v>0</v>
      </c>
      <c r="U32993" s="13">
        <f>1/COUNTIF(B:B,Orders[[#This Row],[Order ID]])</f>
        <v>0.5</v>
      </c>
      <c r="V32993">
        <f>IF(SUMIF(F:F,Orders[[#This Row],[DW_Customer]],U:U)&gt;1,1,0)</f>
        <v>1</v>
      </c>
    </row>
    <row r="32994" spans="1:22" x14ac:dyDescent="0.35">
      <c r="A32994">
        <v>61219</v>
      </c>
      <c r="B32994" s="1" t="s">
        <v>4796</v>
      </c>
      <c r="C32994" s="2">
        <v>41738</v>
      </c>
      <c r="D32994" s="2">
        <v>41742</v>
      </c>
      <c r="E32994" s="1" t="s">
        <v>24503</v>
      </c>
      <c r="F32994" s="1">
        <v>101439</v>
      </c>
      <c r="G32994" s="15">
        <v>0</v>
      </c>
      <c r="H32994" s="1" t="s">
        <v>24510</v>
      </c>
      <c r="I32994" s="1">
        <v>0</v>
      </c>
      <c r="J32994" s="19">
        <v>70526</v>
      </c>
      <c r="K32994" s="1">
        <v>0</v>
      </c>
      <c r="L32994" s="1">
        <v>4</v>
      </c>
      <c r="M32994" s="1">
        <v>0</v>
      </c>
      <c r="N32994" s="1">
        <v>1</v>
      </c>
      <c r="O32994" s="7">
        <f>VLOOKUP(J32994,DIM_Products!A:G,6,FALSE) * L32994 * (1-M32994)</f>
        <v>574.46399999999994</v>
      </c>
      <c r="P32994" s="7">
        <f t="shared" si="2060"/>
        <v>1756.1119999999999</v>
      </c>
      <c r="Q32994" s="13">
        <f t="shared" si="2061"/>
        <v>0.32712264365826327</v>
      </c>
      <c r="R32994" s="7">
        <f t="shared" si="2062"/>
        <v>574.46399999999994</v>
      </c>
      <c r="S32994">
        <f t="shared" si="2063"/>
        <v>4</v>
      </c>
      <c r="T32994">
        <v>0</v>
      </c>
      <c r="U32994" s="13">
        <f>1/COUNTIF(B:B,Orders[[#This Row],[Order ID]])</f>
        <v>0.5</v>
      </c>
      <c r="V32994">
        <f>IF(SUMIF(F:F,Orders[[#This Row],[DW_Customer]],U:U)&gt;1,1,0)</f>
        <v>1</v>
      </c>
    </row>
    <row r="32995" spans="1:22" x14ac:dyDescent="0.35">
      <c r="A32995">
        <v>38551</v>
      </c>
      <c r="B32995" s="1" t="s">
        <v>7186</v>
      </c>
      <c r="C32995" s="2">
        <v>41982</v>
      </c>
      <c r="D32995" s="2">
        <v>41982</v>
      </c>
      <c r="E32995" s="1" t="s">
        <v>24500</v>
      </c>
      <c r="F32995" s="1">
        <v>101003</v>
      </c>
      <c r="G32995" s="15">
        <v>0</v>
      </c>
      <c r="H32995" s="1" t="s">
        <v>24510</v>
      </c>
      <c r="I32995" s="1">
        <v>0</v>
      </c>
      <c r="J32995" s="19">
        <v>70909</v>
      </c>
      <c r="K32995" s="1">
        <v>0</v>
      </c>
      <c r="L32995" s="1">
        <v>5</v>
      </c>
      <c r="M32995" s="1">
        <v>0.2</v>
      </c>
      <c r="N32995" s="1">
        <v>1</v>
      </c>
      <c r="O32995" s="7">
        <f>VLOOKUP(J32995,DIM_Products!A:G,6,FALSE) * L32995 * (1-M32995)</f>
        <v>135.72</v>
      </c>
      <c r="P32995" s="7">
        <f t="shared" si="2060"/>
        <v>675.24</v>
      </c>
      <c r="Q32995" s="13">
        <f t="shared" si="2061"/>
        <v>0.20099520170606006</v>
      </c>
      <c r="R32995" s="7">
        <f t="shared" si="2062"/>
        <v>135.72</v>
      </c>
      <c r="S32995">
        <f t="shared" si="2063"/>
        <v>0</v>
      </c>
      <c r="T32995">
        <v>0</v>
      </c>
      <c r="U32995" s="13">
        <f>1/COUNTIF(B:B,Orders[[#This Row],[Order ID]])</f>
        <v>0.33333333333333331</v>
      </c>
      <c r="V32995">
        <f>IF(SUMIF(F:F,Orders[[#This Row],[DW_Customer]],U:U)&gt;1,1,0)</f>
        <v>1</v>
      </c>
    </row>
    <row r="32996" spans="1:22" x14ac:dyDescent="0.35">
      <c r="A32996">
        <v>48792</v>
      </c>
      <c r="B32996" s="1" t="s">
        <v>7186</v>
      </c>
      <c r="C32996" s="2">
        <v>41982</v>
      </c>
      <c r="D32996" s="2">
        <v>41982</v>
      </c>
      <c r="E32996" s="1" t="s">
        <v>24500</v>
      </c>
      <c r="F32996" s="1">
        <v>101003</v>
      </c>
      <c r="G32996" s="15">
        <v>0</v>
      </c>
      <c r="H32996" s="1" t="s">
        <v>24510</v>
      </c>
      <c r="I32996" s="1">
        <v>0</v>
      </c>
      <c r="J32996" s="19">
        <v>70094</v>
      </c>
      <c r="K32996" s="1">
        <v>0</v>
      </c>
      <c r="L32996" s="1">
        <v>3</v>
      </c>
      <c r="M32996" s="1">
        <v>0</v>
      </c>
      <c r="N32996" s="1">
        <v>1</v>
      </c>
      <c r="O32996" s="7">
        <f>VLOOKUP(J32996,DIM_Products!A:G,6,FALSE) * L32996 * (1-M32996)</f>
        <v>507.6</v>
      </c>
      <c r="P32996" s="7">
        <f t="shared" si="2060"/>
        <v>675.24</v>
      </c>
      <c r="Q32996" s="13">
        <f t="shared" si="2061"/>
        <v>0.7517327172560867</v>
      </c>
      <c r="R32996" s="7">
        <f t="shared" si="2062"/>
        <v>507.6</v>
      </c>
      <c r="S32996">
        <f t="shared" si="2063"/>
        <v>0</v>
      </c>
      <c r="T32996">
        <v>0</v>
      </c>
      <c r="U32996" s="13">
        <f>1/COUNTIF(B:B,Orders[[#This Row],[Order ID]])</f>
        <v>0.33333333333333331</v>
      </c>
      <c r="V32996">
        <f>IF(SUMIF(F:F,Orders[[#This Row],[DW_Customer]],U:U)&gt;1,1,0)</f>
        <v>1</v>
      </c>
    </row>
    <row r="32997" spans="1:22" x14ac:dyDescent="0.35">
      <c r="A32997">
        <v>54691</v>
      </c>
      <c r="B32997" s="1" t="s">
        <v>7186</v>
      </c>
      <c r="C32997" s="2">
        <v>41982</v>
      </c>
      <c r="D32997" s="2">
        <v>41982</v>
      </c>
      <c r="E32997" s="1" t="s">
        <v>24500</v>
      </c>
      <c r="F32997" s="1">
        <v>101003</v>
      </c>
      <c r="G32997" s="15">
        <v>0</v>
      </c>
      <c r="H32997" s="1" t="s">
        <v>24510</v>
      </c>
      <c r="I32997" s="1">
        <v>0</v>
      </c>
      <c r="J32997" s="19">
        <v>70706</v>
      </c>
      <c r="K32997" s="1">
        <v>0</v>
      </c>
      <c r="L32997" s="1">
        <v>2</v>
      </c>
      <c r="M32997" s="1">
        <v>0</v>
      </c>
      <c r="N32997" s="1">
        <v>1</v>
      </c>
      <c r="O32997" s="7">
        <f>VLOOKUP(J32997,DIM_Products!A:G,6,FALSE) * L32997 * (1-M32997)</f>
        <v>31.919999999999998</v>
      </c>
      <c r="P32997" s="7">
        <f t="shared" si="2060"/>
        <v>675.24</v>
      </c>
      <c r="Q32997" s="13">
        <f t="shared" si="2061"/>
        <v>4.7272081037853207E-2</v>
      </c>
      <c r="R32997" s="7">
        <f t="shared" si="2062"/>
        <v>31.919999999999998</v>
      </c>
      <c r="S32997">
        <f t="shared" si="2063"/>
        <v>0</v>
      </c>
      <c r="T32997">
        <v>0</v>
      </c>
      <c r="U32997" s="13">
        <f>1/COUNTIF(B:B,Orders[[#This Row],[Order ID]])</f>
        <v>0.33333333333333331</v>
      </c>
      <c r="V32997">
        <f>IF(SUMIF(F:F,Orders[[#This Row],[DW_Customer]],U:U)&gt;1,1,0)</f>
        <v>1</v>
      </c>
    </row>
    <row r="32998" spans="1:22" x14ac:dyDescent="0.35">
      <c r="A32998">
        <v>43463</v>
      </c>
      <c r="B32998" s="1" t="s">
        <v>8566</v>
      </c>
      <c r="C32998" s="2">
        <v>41817</v>
      </c>
      <c r="D32998" s="2">
        <v>41817</v>
      </c>
      <c r="E32998" s="1" t="s">
        <v>26364</v>
      </c>
      <c r="F32998" s="1">
        <v>100845</v>
      </c>
      <c r="G32998" s="15">
        <v>0</v>
      </c>
      <c r="H32998" s="1" t="s">
        <v>24511</v>
      </c>
      <c r="I32998" s="1">
        <v>922</v>
      </c>
      <c r="J32998" s="19">
        <v>70529</v>
      </c>
      <c r="K32998" s="1">
        <v>0</v>
      </c>
      <c r="L32998" s="1">
        <v>3</v>
      </c>
      <c r="M32998" s="1">
        <v>0</v>
      </c>
      <c r="N32998" s="1">
        <v>1</v>
      </c>
      <c r="O32998" s="7">
        <f>VLOOKUP(J32998,DIM_Products!A:G,6,FALSE) * L32998 * (1-M32998)</f>
        <v>504</v>
      </c>
      <c r="P32998" s="7">
        <f t="shared" si="2060"/>
        <v>574.89599999999996</v>
      </c>
      <c r="Q32998" s="13">
        <f t="shared" si="2061"/>
        <v>0.87668030391583873</v>
      </c>
      <c r="R32998" s="7">
        <f t="shared" si="2062"/>
        <v>504</v>
      </c>
      <c r="S32998">
        <f t="shared" si="2063"/>
        <v>0</v>
      </c>
      <c r="T32998">
        <v>0</v>
      </c>
      <c r="U32998" s="13">
        <f>1/COUNTIF(B:B,Orders[[#This Row],[Order ID]])</f>
        <v>0.33333333333333331</v>
      </c>
      <c r="V32998">
        <f>IF(SUMIF(F:F,Orders[[#This Row],[DW_Customer]],U:U)&gt;1,1,0)</f>
        <v>1</v>
      </c>
    </row>
    <row r="32999" spans="1:22" x14ac:dyDescent="0.35">
      <c r="A32999">
        <v>63946</v>
      </c>
      <c r="B32999" s="1" t="s">
        <v>8566</v>
      </c>
      <c r="C32999" s="2">
        <v>41817</v>
      </c>
      <c r="D32999" s="2">
        <v>41817</v>
      </c>
      <c r="E32999" s="1" t="s">
        <v>26364</v>
      </c>
      <c r="F32999" s="1">
        <v>100845</v>
      </c>
      <c r="G32999" s="15">
        <v>0</v>
      </c>
      <c r="H32999" s="1" t="s">
        <v>24511</v>
      </c>
      <c r="I32999" s="1">
        <v>922</v>
      </c>
      <c r="J32999" s="19">
        <v>71007</v>
      </c>
      <c r="K32999" s="1">
        <v>0</v>
      </c>
      <c r="L32999" s="1">
        <v>1</v>
      </c>
      <c r="M32999" s="1">
        <v>0</v>
      </c>
      <c r="N32999" s="1">
        <v>1</v>
      </c>
      <c r="O32999" s="7">
        <f>VLOOKUP(J32999,DIM_Products!A:G,6,FALSE) * L32999 * (1-M32999)</f>
        <v>22.895999999999997</v>
      </c>
      <c r="P32999" s="7">
        <f t="shared" si="2060"/>
        <v>574.89599999999996</v>
      </c>
      <c r="Q32999" s="13">
        <f t="shared" si="2061"/>
        <v>3.9826333806462381E-2</v>
      </c>
      <c r="R32999" s="7">
        <f t="shared" si="2062"/>
        <v>22.895999999999997</v>
      </c>
      <c r="S32999">
        <f t="shared" si="2063"/>
        <v>0</v>
      </c>
      <c r="T32999">
        <v>0</v>
      </c>
      <c r="U32999" s="13">
        <f>1/COUNTIF(B:B,Orders[[#This Row],[Order ID]])</f>
        <v>0.33333333333333331</v>
      </c>
      <c r="V32999">
        <f>IF(SUMIF(F:F,Orders[[#This Row],[DW_Customer]],U:U)&gt;1,1,0)</f>
        <v>1</v>
      </c>
    </row>
    <row r="33000" spans="1:22" x14ac:dyDescent="0.35">
      <c r="A33000">
        <v>65932</v>
      </c>
      <c r="B33000" s="1" t="s">
        <v>8566</v>
      </c>
      <c r="C33000" s="2">
        <v>41817</v>
      </c>
      <c r="D33000" s="2">
        <v>41817</v>
      </c>
      <c r="E33000" s="1" t="s">
        <v>26364</v>
      </c>
      <c r="F33000" s="1">
        <v>100845</v>
      </c>
      <c r="G33000" s="15">
        <v>0</v>
      </c>
      <c r="H33000" s="1" t="s">
        <v>24511</v>
      </c>
      <c r="I33000" s="1">
        <v>922</v>
      </c>
      <c r="J33000" s="19">
        <v>70655</v>
      </c>
      <c r="K33000" s="1">
        <v>0</v>
      </c>
      <c r="L33000" s="1">
        <v>5</v>
      </c>
      <c r="M33000" s="1">
        <v>0</v>
      </c>
      <c r="N33000" s="1">
        <v>1</v>
      </c>
      <c r="O33000" s="7">
        <f>VLOOKUP(J33000,DIM_Products!A:G,6,FALSE) * L33000 * (1-M33000)</f>
        <v>48.000000000000007</v>
      </c>
      <c r="P33000" s="7">
        <f t="shared" si="2060"/>
        <v>574.89599999999996</v>
      </c>
      <c r="Q33000" s="13">
        <f t="shared" si="2061"/>
        <v>8.3493362277698935E-2</v>
      </c>
      <c r="R33000" s="7">
        <f t="shared" si="2062"/>
        <v>48.000000000000007</v>
      </c>
      <c r="S33000">
        <f t="shared" si="2063"/>
        <v>0</v>
      </c>
      <c r="T33000">
        <v>0</v>
      </c>
      <c r="U33000" s="13">
        <f>1/COUNTIF(B:B,Orders[[#This Row],[Order ID]])</f>
        <v>0.33333333333333331</v>
      </c>
      <c r="V33000">
        <f>IF(SUMIF(F:F,Orders[[#This Row],[DW_Customer]],U:U)&gt;1,1,0)</f>
        <v>1</v>
      </c>
    </row>
    <row r="33001" spans="1:22" x14ac:dyDescent="0.35">
      <c r="A33001">
        <v>50521</v>
      </c>
      <c r="B33001" s="1" t="s">
        <v>18299</v>
      </c>
      <c r="C33001" s="2">
        <v>41877</v>
      </c>
      <c r="D33001" s="2">
        <v>41877</v>
      </c>
      <c r="E33001" s="1" t="s">
        <v>26364</v>
      </c>
      <c r="F33001" s="1">
        <v>100710</v>
      </c>
      <c r="G33001" s="15">
        <v>0</v>
      </c>
      <c r="H33001" s="1" t="s">
        <v>24511</v>
      </c>
      <c r="I33001" s="1">
        <v>462</v>
      </c>
      <c r="J33001" s="19">
        <v>70105</v>
      </c>
      <c r="K33001" s="1">
        <v>0</v>
      </c>
      <c r="L33001" s="1">
        <v>5</v>
      </c>
      <c r="M33001" s="1">
        <v>0</v>
      </c>
      <c r="N33001" s="1">
        <v>1</v>
      </c>
      <c r="O33001" s="7">
        <f>VLOOKUP(J33001,DIM_Products!A:G,6,FALSE) * L33001 * (1-M33001)</f>
        <v>979.65000000000009</v>
      </c>
      <c r="P33001" s="7">
        <f t="shared" si="2060"/>
        <v>979.65000000000009</v>
      </c>
      <c r="Q33001" s="13">
        <f t="shared" si="2061"/>
        <v>1</v>
      </c>
      <c r="R33001" s="7">
        <f t="shared" si="2062"/>
        <v>979.65000000000009</v>
      </c>
      <c r="S33001">
        <f t="shared" si="2063"/>
        <v>0</v>
      </c>
      <c r="T33001">
        <v>0</v>
      </c>
      <c r="U33001" s="13">
        <f>1/COUNTIF(B:B,Orders[[#This Row],[Order ID]])</f>
        <v>1</v>
      </c>
      <c r="V33001">
        <f>IF(SUMIF(F:F,Orders[[#This Row],[DW_Customer]],U:U)&gt;1,1,0)</f>
        <v>1</v>
      </c>
    </row>
    <row r="33002" spans="1:22" x14ac:dyDescent="0.35">
      <c r="A33002">
        <v>53573</v>
      </c>
      <c r="B33002" s="1" t="s">
        <v>19154</v>
      </c>
      <c r="C33002" s="2">
        <v>41933</v>
      </c>
      <c r="D33002" s="2">
        <v>41933</v>
      </c>
      <c r="E33002" s="1" t="s">
        <v>26364</v>
      </c>
      <c r="F33002" s="1">
        <v>100996</v>
      </c>
      <c r="G33002" s="15">
        <v>0</v>
      </c>
      <c r="H33002" s="1" t="s">
        <v>24511</v>
      </c>
      <c r="I33002" s="1">
        <v>858</v>
      </c>
      <c r="J33002" s="19">
        <v>70310</v>
      </c>
      <c r="K33002" s="1">
        <v>0</v>
      </c>
      <c r="L33002" s="1">
        <v>4</v>
      </c>
      <c r="M33002" s="1">
        <v>0</v>
      </c>
      <c r="N33002" s="1">
        <v>1</v>
      </c>
      <c r="O33002" s="7">
        <f>VLOOKUP(J33002,DIM_Products!A:G,6,FALSE) * L33002 * (1-M33002)</f>
        <v>75.959999999999994</v>
      </c>
      <c r="P33002" s="7">
        <f t="shared" si="2060"/>
        <v>2550.5300000000002</v>
      </c>
      <c r="Q33002" s="13">
        <f t="shared" si="2061"/>
        <v>2.978204530038854E-2</v>
      </c>
      <c r="R33002" s="7">
        <f t="shared" si="2062"/>
        <v>75.959999999999994</v>
      </c>
      <c r="S33002">
        <f t="shared" si="2063"/>
        <v>0</v>
      </c>
      <c r="T33002">
        <v>0</v>
      </c>
      <c r="U33002" s="13">
        <f>1/COUNTIF(B:B,Orders[[#This Row],[Order ID]])</f>
        <v>0.25</v>
      </c>
      <c r="V33002">
        <f>IF(SUMIF(F:F,Orders[[#This Row],[DW_Customer]],U:U)&gt;1,1,0)</f>
        <v>1</v>
      </c>
    </row>
    <row r="33003" spans="1:22" x14ac:dyDescent="0.35">
      <c r="A33003">
        <v>54742</v>
      </c>
      <c r="B33003" s="1" t="s">
        <v>19154</v>
      </c>
      <c r="C33003" s="2">
        <v>41933</v>
      </c>
      <c r="D33003" s="2">
        <v>41933</v>
      </c>
      <c r="E33003" s="1" t="s">
        <v>26364</v>
      </c>
      <c r="F33003" s="1">
        <v>100996</v>
      </c>
      <c r="G33003" s="15">
        <v>0</v>
      </c>
      <c r="H33003" s="1" t="s">
        <v>24511</v>
      </c>
      <c r="I33003" s="1">
        <v>858</v>
      </c>
      <c r="J33003" s="19">
        <v>70916</v>
      </c>
      <c r="K33003" s="1">
        <v>0</v>
      </c>
      <c r="L33003" s="1">
        <v>5</v>
      </c>
      <c r="M33003" s="1">
        <v>0</v>
      </c>
      <c r="N33003" s="1">
        <v>1</v>
      </c>
      <c r="O33003" s="7">
        <f>VLOOKUP(J33003,DIM_Products!A:G,6,FALSE) * L33003 * (1-M33003)</f>
        <v>123.92000000000002</v>
      </c>
      <c r="P33003" s="7">
        <f t="shared" si="2060"/>
        <v>2550.5300000000002</v>
      </c>
      <c r="Q33003" s="13">
        <f t="shared" si="2061"/>
        <v>4.8585980168827661E-2</v>
      </c>
      <c r="R33003" s="7">
        <f t="shared" si="2062"/>
        <v>123.92000000000002</v>
      </c>
      <c r="S33003">
        <f t="shared" si="2063"/>
        <v>0</v>
      </c>
      <c r="T33003">
        <v>0</v>
      </c>
      <c r="U33003" s="13">
        <f>1/COUNTIF(B:B,Orders[[#This Row],[Order ID]])</f>
        <v>0.25</v>
      </c>
      <c r="V33003">
        <f>IF(SUMIF(F:F,Orders[[#This Row],[DW_Customer]],U:U)&gt;1,1,0)</f>
        <v>1</v>
      </c>
    </row>
    <row r="33004" spans="1:22" x14ac:dyDescent="0.35">
      <c r="A33004">
        <v>61083</v>
      </c>
      <c r="B33004" s="1" t="s">
        <v>19154</v>
      </c>
      <c r="C33004" s="2">
        <v>41933</v>
      </c>
      <c r="D33004" s="2">
        <v>41933</v>
      </c>
      <c r="E33004" s="1" t="s">
        <v>26364</v>
      </c>
      <c r="F33004" s="1">
        <v>100996</v>
      </c>
      <c r="G33004" s="15">
        <v>0</v>
      </c>
      <c r="H33004" s="1" t="s">
        <v>24511</v>
      </c>
      <c r="I33004" s="1">
        <v>858</v>
      </c>
      <c r="J33004" s="19">
        <v>71231</v>
      </c>
      <c r="K33004" s="1">
        <v>0</v>
      </c>
      <c r="L33004" s="1">
        <v>5</v>
      </c>
      <c r="M33004" s="1">
        <v>0</v>
      </c>
      <c r="N33004" s="1">
        <v>1</v>
      </c>
      <c r="O33004" s="7">
        <f>VLOOKUP(J33004,DIM_Products!A:G,6,FALSE) * L33004 * (1-M33004)</f>
        <v>1590.15</v>
      </c>
      <c r="P33004" s="7">
        <f t="shared" si="2060"/>
        <v>2550.5300000000002</v>
      </c>
      <c r="Q33004" s="13">
        <f t="shared" si="2061"/>
        <v>0.62345865369158571</v>
      </c>
      <c r="R33004" s="7">
        <f t="shared" si="2062"/>
        <v>1590.15</v>
      </c>
      <c r="S33004">
        <f t="shared" si="2063"/>
        <v>0</v>
      </c>
      <c r="T33004">
        <v>0</v>
      </c>
      <c r="U33004" s="13">
        <f>1/COUNTIF(B:B,Orders[[#This Row],[Order ID]])</f>
        <v>0.25</v>
      </c>
      <c r="V33004">
        <f>IF(SUMIF(F:F,Orders[[#This Row],[DW_Customer]],U:U)&gt;1,1,0)</f>
        <v>1</v>
      </c>
    </row>
    <row r="33005" spans="1:22" x14ac:dyDescent="0.35">
      <c r="A33005">
        <v>66906</v>
      </c>
      <c r="B33005" s="1" t="s">
        <v>19154</v>
      </c>
      <c r="C33005" s="2">
        <v>41933</v>
      </c>
      <c r="D33005" s="2">
        <v>41933</v>
      </c>
      <c r="E33005" s="1" t="s">
        <v>26364</v>
      </c>
      <c r="F33005" s="1">
        <v>100996</v>
      </c>
      <c r="G33005" s="15">
        <v>0</v>
      </c>
      <c r="H33005" s="1" t="s">
        <v>24511</v>
      </c>
      <c r="I33005" s="1">
        <v>858</v>
      </c>
      <c r="J33005" s="19">
        <v>71254</v>
      </c>
      <c r="K33005" s="1">
        <v>0</v>
      </c>
      <c r="L33005" s="1">
        <v>2</v>
      </c>
      <c r="M33005" s="1">
        <v>0</v>
      </c>
      <c r="N33005" s="1">
        <v>1</v>
      </c>
      <c r="O33005" s="7">
        <f>VLOOKUP(J33005,DIM_Products!A:G,6,FALSE) * L33005 * (1-M33005)</f>
        <v>760.5</v>
      </c>
      <c r="P33005" s="7">
        <f t="shared" si="2060"/>
        <v>2550.5300000000002</v>
      </c>
      <c r="Q33005" s="13">
        <f t="shared" si="2061"/>
        <v>0.29817332083919812</v>
      </c>
      <c r="R33005" s="7">
        <f t="shared" si="2062"/>
        <v>760.5</v>
      </c>
      <c r="S33005">
        <f t="shared" si="2063"/>
        <v>0</v>
      </c>
      <c r="T33005">
        <v>0</v>
      </c>
      <c r="U33005" s="13">
        <f>1/COUNTIF(B:B,Orders[[#This Row],[Order ID]])</f>
        <v>0.25</v>
      </c>
      <c r="V33005">
        <f>IF(SUMIF(F:F,Orders[[#This Row],[DW_Customer]],U:U)&gt;1,1,0)</f>
        <v>1</v>
      </c>
    </row>
    <row r="33006" spans="1:22" x14ac:dyDescent="0.35">
      <c r="A33006">
        <v>36190</v>
      </c>
      <c r="B33006" s="1" t="s">
        <v>10170</v>
      </c>
      <c r="C33006" s="2">
        <v>42002</v>
      </c>
      <c r="D33006" s="2">
        <v>42006</v>
      </c>
      <c r="E33006" s="1" t="s">
        <v>24503</v>
      </c>
      <c r="F33006" s="1">
        <v>100425</v>
      </c>
      <c r="G33006" s="15">
        <v>0</v>
      </c>
      <c r="H33006" s="1" t="s">
        <v>24510</v>
      </c>
      <c r="I33006" s="1">
        <v>0</v>
      </c>
      <c r="J33006" s="19">
        <v>70767</v>
      </c>
      <c r="K33006" s="1">
        <v>0</v>
      </c>
      <c r="L33006" s="1">
        <v>5</v>
      </c>
      <c r="M33006" s="1">
        <v>0</v>
      </c>
      <c r="N33006" s="1">
        <v>1</v>
      </c>
      <c r="O33006" s="7">
        <f>VLOOKUP(J33006,DIM_Products!A:G,6,FALSE) * L33006 * (1-M33006)</f>
        <v>32.400000000000006</v>
      </c>
      <c r="P33006" s="7">
        <f t="shared" si="2060"/>
        <v>871.66500000000008</v>
      </c>
      <c r="Q33006" s="13">
        <f t="shared" si="2061"/>
        <v>3.7170243155340642E-2</v>
      </c>
      <c r="R33006" s="7">
        <f t="shared" si="2062"/>
        <v>32.400000000000006</v>
      </c>
      <c r="S33006">
        <f t="shared" si="2063"/>
        <v>4</v>
      </c>
      <c r="T33006">
        <v>1</v>
      </c>
      <c r="U33006" s="13">
        <f>1/COUNTIF(B:B,Orders[[#This Row],[Order ID]])</f>
        <v>0.25</v>
      </c>
      <c r="V33006">
        <f>IF(SUMIF(F:F,Orders[[#This Row],[DW_Customer]],U:U)&gt;1,1,0)</f>
        <v>1</v>
      </c>
    </row>
    <row r="33007" spans="1:22" x14ac:dyDescent="0.35">
      <c r="A33007">
        <v>47511</v>
      </c>
      <c r="B33007" s="1" t="s">
        <v>10170</v>
      </c>
      <c r="C33007" s="2">
        <v>42002</v>
      </c>
      <c r="D33007" s="2">
        <v>42006</v>
      </c>
      <c r="E33007" s="1" t="s">
        <v>24503</v>
      </c>
      <c r="F33007" s="1">
        <v>100425</v>
      </c>
      <c r="G33007" s="15">
        <v>0</v>
      </c>
      <c r="H33007" s="1" t="s">
        <v>24510</v>
      </c>
      <c r="I33007" s="1">
        <v>0</v>
      </c>
      <c r="J33007" s="19">
        <v>71448</v>
      </c>
      <c r="K33007" s="1">
        <v>0</v>
      </c>
      <c r="L33007" s="1">
        <v>7</v>
      </c>
      <c r="M33007" s="1">
        <v>0</v>
      </c>
      <c r="N33007" s="1">
        <v>1</v>
      </c>
      <c r="O33007" s="7">
        <f>VLOOKUP(J33007,DIM_Products!A:G,6,FALSE) * L33007 * (1-M33007)</f>
        <v>386.23200000000003</v>
      </c>
      <c r="P33007" s="7">
        <f t="shared" si="2060"/>
        <v>871.66500000000008</v>
      </c>
      <c r="Q33007" s="13">
        <f t="shared" si="2061"/>
        <v>0.44309683192510885</v>
      </c>
      <c r="R33007" s="7">
        <f t="shared" si="2062"/>
        <v>386.23200000000003</v>
      </c>
      <c r="S33007">
        <f t="shared" si="2063"/>
        <v>4</v>
      </c>
      <c r="T33007">
        <v>1</v>
      </c>
      <c r="U33007" s="13">
        <f>1/COUNTIF(B:B,Orders[[#This Row],[Order ID]])</f>
        <v>0.25</v>
      </c>
      <c r="V33007">
        <f>IF(SUMIF(F:F,Orders[[#This Row],[DW_Customer]],U:U)&gt;1,1,0)</f>
        <v>1</v>
      </c>
    </row>
    <row r="33008" spans="1:22" x14ac:dyDescent="0.35">
      <c r="A33008">
        <v>64239</v>
      </c>
      <c r="B33008" s="1" t="s">
        <v>10170</v>
      </c>
      <c r="C33008" s="2">
        <v>42002</v>
      </c>
      <c r="D33008" s="2">
        <v>42006</v>
      </c>
      <c r="E33008" s="1" t="s">
        <v>24503</v>
      </c>
      <c r="F33008" s="1">
        <v>100425</v>
      </c>
      <c r="G33008" s="15">
        <v>0</v>
      </c>
      <c r="H33008" s="1" t="s">
        <v>24510</v>
      </c>
      <c r="I33008" s="1">
        <v>0</v>
      </c>
      <c r="J33008" s="19">
        <v>70987</v>
      </c>
      <c r="K33008" s="1">
        <v>0</v>
      </c>
      <c r="L33008" s="1">
        <v>1</v>
      </c>
      <c r="M33008" s="1">
        <v>0</v>
      </c>
      <c r="N33008" s="1">
        <v>1</v>
      </c>
      <c r="O33008" s="7">
        <f>VLOOKUP(J33008,DIM_Products!A:G,6,FALSE) * L33008 * (1-M33008)</f>
        <v>41.553000000000004</v>
      </c>
      <c r="P33008" s="7">
        <f t="shared" si="2060"/>
        <v>871.66500000000008</v>
      </c>
      <c r="Q33008" s="13">
        <f t="shared" si="2061"/>
        <v>4.7670836846724372E-2</v>
      </c>
      <c r="R33008" s="7">
        <f t="shared" si="2062"/>
        <v>41.553000000000004</v>
      </c>
      <c r="S33008">
        <f t="shared" si="2063"/>
        <v>4</v>
      </c>
      <c r="T33008">
        <v>1</v>
      </c>
      <c r="U33008" s="13">
        <f>1/COUNTIF(B:B,Orders[[#This Row],[Order ID]])</f>
        <v>0.25</v>
      </c>
      <c r="V33008">
        <f>IF(SUMIF(F:F,Orders[[#This Row],[DW_Customer]],U:U)&gt;1,1,0)</f>
        <v>1</v>
      </c>
    </row>
    <row r="33009" spans="1:22" x14ac:dyDescent="0.35">
      <c r="A33009">
        <v>66345</v>
      </c>
      <c r="B33009" s="1" t="s">
        <v>10170</v>
      </c>
      <c r="C33009" s="2">
        <v>42002</v>
      </c>
      <c r="D33009" s="2">
        <v>42006</v>
      </c>
      <c r="E33009" s="1" t="s">
        <v>24503</v>
      </c>
      <c r="F33009" s="1">
        <v>100425</v>
      </c>
      <c r="G33009" s="15">
        <v>0</v>
      </c>
      <c r="H33009" s="1" t="s">
        <v>24510</v>
      </c>
      <c r="I33009" s="1">
        <v>0</v>
      </c>
      <c r="J33009" s="19">
        <v>70210</v>
      </c>
      <c r="K33009" s="1">
        <v>0</v>
      </c>
      <c r="L33009" s="1">
        <v>3</v>
      </c>
      <c r="M33009" s="1">
        <v>0</v>
      </c>
      <c r="N33009" s="1">
        <v>1</v>
      </c>
      <c r="O33009" s="7">
        <f>VLOOKUP(J33009,DIM_Products!A:G,6,FALSE) * L33009 * (1-M33009)</f>
        <v>411.48</v>
      </c>
      <c r="P33009" s="7">
        <f t="shared" si="2060"/>
        <v>871.66500000000008</v>
      </c>
      <c r="Q33009" s="13">
        <f t="shared" si="2061"/>
        <v>0.47206208807282612</v>
      </c>
      <c r="R33009" s="7">
        <f t="shared" si="2062"/>
        <v>411.48</v>
      </c>
      <c r="S33009">
        <f t="shared" si="2063"/>
        <v>4</v>
      </c>
      <c r="T33009">
        <v>1</v>
      </c>
      <c r="U33009" s="13">
        <f>1/COUNTIF(B:B,Orders[[#This Row],[Order ID]])</f>
        <v>0.25</v>
      </c>
      <c r="V33009">
        <f>IF(SUMIF(F:F,Orders[[#This Row],[DW_Customer]],U:U)&gt;1,1,0)</f>
        <v>1</v>
      </c>
    </row>
    <row r="33010" spans="1:22" x14ac:dyDescent="0.35">
      <c r="A33010">
        <v>36185</v>
      </c>
      <c r="B33010" s="1" t="s">
        <v>13862</v>
      </c>
      <c r="C33010" s="2">
        <v>41836</v>
      </c>
      <c r="D33010" s="2">
        <v>41840</v>
      </c>
      <c r="E33010" s="1" t="s">
        <v>24503</v>
      </c>
      <c r="F33010" s="1">
        <v>100814</v>
      </c>
      <c r="G33010" s="15">
        <v>0</v>
      </c>
      <c r="H33010" s="1" t="s">
        <v>24510</v>
      </c>
      <c r="I33010" s="1">
        <v>0</v>
      </c>
      <c r="J33010" s="19">
        <v>70184</v>
      </c>
      <c r="K33010" s="1">
        <v>0</v>
      </c>
      <c r="L33010" s="1">
        <v>3</v>
      </c>
      <c r="M33010" s="1">
        <v>2E-3</v>
      </c>
      <c r="N33010" s="1">
        <v>1</v>
      </c>
      <c r="O33010" s="7">
        <f>VLOOKUP(J33010,DIM_Products!A:G,6,FALSE) * L33010 * (1-M33010)</f>
        <v>389.19006000000002</v>
      </c>
      <c r="P33010" s="7">
        <f t="shared" si="2060"/>
        <v>389.19006000000002</v>
      </c>
      <c r="Q33010" s="13">
        <f t="shared" si="2061"/>
        <v>1</v>
      </c>
      <c r="R33010" s="7">
        <f t="shared" si="2062"/>
        <v>389.19006000000002</v>
      </c>
      <c r="S33010">
        <f t="shared" si="2063"/>
        <v>4</v>
      </c>
      <c r="T33010">
        <v>0</v>
      </c>
      <c r="U33010" s="13">
        <f>1/COUNTIF(B:B,Orders[[#This Row],[Order ID]])</f>
        <v>1</v>
      </c>
      <c r="V33010">
        <f>IF(SUMIF(F:F,Orders[[#This Row],[DW_Customer]],U:U)&gt;1,1,0)</f>
        <v>1</v>
      </c>
    </row>
    <row r="33011" spans="1:22" x14ac:dyDescent="0.35">
      <c r="A33011">
        <v>32726</v>
      </c>
      <c r="B33011" s="1" t="s">
        <v>5452</v>
      </c>
      <c r="C33011" s="2">
        <v>41726</v>
      </c>
      <c r="D33011" s="2">
        <v>41728</v>
      </c>
      <c r="E33011" s="1" t="s">
        <v>24502</v>
      </c>
      <c r="F33011" s="1">
        <v>101047</v>
      </c>
      <c r="G33011" s="15">
        <v>0</v>
      </c>
      <c r="H33011" s="1" t="s">
        <v>24510</v>
      </c>
      <c r="I33011" s="1">
        <v>0</v>
      </c>
      <c r="J33011" s="19">
        <v>71411</v>
      </c>
      <c r="K33011" s="1">
        <v>30</v>
      </c>
      <c r="L33011" s="1">
        <v>7</v>
      </c>
      <c r="M33011" s="1">
        <v>0.2</v>
      </c>
      <c r="N33011" s="1">
        <v>1</v>
      </c>
      <c r="O33011" s="7">
        <f>VLOOKUP(J33011,DIM_Products!A:G,6,FALSE) * L33011 * (1-M33011)</f>
        <v>452.92799999999988</v>
      </c>
      <c r="P33011" s="7">
        <f t="shared" si="2060"/>
        <v>1675.2319999999997</v>
      </c>
      <c r="Q33011" s="13">
        <f t="shared" si="2061"/>
        <v>0.27036732822677689</v>
      </c>
      <c r="R33011" s="7">
        <f t="shared" si="2062"/>
        <v>461.03901984680317</v>
      </c>
      <c r="S33011">
        <f t="shared" si="2063"/>
        <v>2</v>
      </c>
      <c r="T33011">
        <v>1</v>
      </c>
      <c r="U33011" s="13">
        <f>1/COUNTIF(B:B,Orders[[#This Row],[Order ID]])</f>
        <v>0.2</v>
      </c>
      <c r="V33011">
        <f>IF(SUMIF(F:F,Orders[[#This Row],[DW_Customer]],U:U)&gt;1,1,0)</f>
        <v>1</v>
      </c>
    </row>
    <row r="33012" spans="1:22" x14ac:dyDescent="0.35">
      <c r="A33012">
        <v>37599</v>
      </c>
      <c r="B33012" s="1" t="s">
        <v>5452</v>
      </c>
      <c r="C33012" s="2">
        <v>41726</v>
      </c>
      <c r="D33012" s="2">
        <v>41728</v>
      </c>
      <c r="E33012" s="1" t="s">
        <v>24502</v>
      </c>
      <c r="F33012" s="1">
        <v>101047</v>
      </c>
      <c r="G33012" s="15">
        <v>0</v>
      </c>
      <c r="H33012" s="1" t="s">
        <v>24510</v>
      </c>
      <c r="I33012" s="1">
        <v>0</v>
      </c>
      <c r="J33012" s="19">
        <v>71103</v>
      </c>
      <c r="K33012" s="1">
        <v>30</v>
      </c>
      <c r="L33012" s="1">
        <v>5</v>
      </c>
      <c r="M33012" s="1">
        <v>0</v>
      </c>
      <c r="N33012" s="1">
        <v>1</v>
      </c>
      <c r="O33012" s="7">
        <f>VLOOKUP(J33012,DIM_Products!A:G,6,FALSE) * L33012 * (1-M33012)</f>
        <v>341.52</v>
      </c>
      <c r="P33012" s="7">
        <f t="shared" si="2060"/>
        <v>1675.2319999999997</v>
      </c>
      <c r="Q33012" s="13">
        <f t="shared" si="2061"/>
        <v>0.20386430058642627</v>
      </c>
      <c r="R33012" s="7">
        <f t="shared" si="2062"/>
        <v>347.63592901759279</v>
      </c>
      <c r="S33012">
        <f t="shared" si="2063"/>
        <v>2</v>
      </c>
      <c r="T33012">
        <v>1</v>
      </c>
      <c r="U33012" s="13">
        <f>1/COUNTIF(B:B,Orders[[#This Row],[Order ID]])</f>
        <v>0.2</v>
      </c>
      <c r="V33012">
        <f>IF(SUMIF(F:F,Orders[[#This Row],[DW_Customer]],U:U)&gt;1,1,0)</f>
        <v>1</v>
      </c>
    </row>
    <row r="33013" spans="1:22" x14ac:dyDescent="0.35">
      <c r="A33013">
        <v>44645</v>
      </c>
      <c r="B33013" s="1" t="s">
        <v>5452</v>
      </c>
      <c r="C33013" s="2">
        <v>41726</v>
      </c>
      <c r="D33013" s="2">
        <v>41728</v>
      </c>
      <c r="E33013" s="1" t="s">
        <v>24502</v>
      </c>
      <c r="F33013" s="1">
        <v>101047</v>
      </c>
      <c r="G33013" s="15">
        <v>0</v>
      </c>
      <c r="H33013" s="1" t="s">
        <v>24510</v>
      </c>
      <c r="I33013" s="1">
        <v>0</v>
      </c>
      <c r="J33013" s="19">
        <v>71166</v>
      </c>
      <c r="K33013" s="1">
        <v>30</v>
      </c>
      <c r="L33013" s="1">
        <v>5</v>
      </c>
      <c r="M33013" s="1">
        <v>0.2</v>
      </c>
      <c r="N33013" s="1">
        <v>1</v>
      </c>
      <c r="O33013" s="7">
        <f>VLOOKUP(J33013,DIM_Products!A:G,6,FALSE) * L33013 * (1-M33013)</f>
        <v>360</v>
      </c>
      <c r="P33013" s="7">
        <f t="shared" si="2060"/>
        <v>1675.2319999999997</v>
      </c>
      <c r="Q33013" s="13">
        <f t="shared" si="2061"/>
        <v>0.21489560848885411</v>
      </c>
      <c r="R33013" s="7">
        <f t="shared" si="2062"/>
        <v>366.44686825466562</v>
      </c>
      <c r="S33013">
        <f t="shared" si="2063"/>
        <v>2</v>
      </c>
      <c r="T33013">
        <v>1</v>
      </c>
      <c r="U33013" s="13">
        <f>1/COUNTIF(B:B,Orders[[#This Row],[Order ID]])</f>
        <v>0.2</v>
      </c>
      <c r="V33013">
        <f>IF(SUMIF(F:F,Orders[[#This Row],[DW_Customer]],U:U)&gt;1,1,0)</f>
        <v>1</v>
      </c>
    </row>
    <row r="33014" spans="1:22" x14ac:dyDescent="0.35">
      <c r="A33014">
        <v>46371</v>
      </c>
      <c r="B33014" s="1" t="s">
        <v>5452</v>
      </c>
      <c r="C33014" s="2">
        <v>41726</v>
      </c>
      <c r="D33014" s="2">
        <v>41728</v>
      </c>
      <c r="E33014" s="1" t="s">
        <v>24502</v>
      </c>
      <c r="F33014" s="1">
        <v>101047</v>
      </c>
      <c r="G33014" s="15">
        <v>0</v>
      </c>
      <c r="H33014" s="1" t="s">
        <v>24510</v>
      </c>
      <c r="I33014" s="1">
        <v>0</v>
      </c>
      <c r="J33014" s="19">
        <v>71002</v>
      </c>
      <c r="K33014" s="1">
        <v>30</v>
      </c>
      <c r="L33014" s="1">
        <v>2</v>
      </c>
      <c r="M33014" s="1">
        <v>0.2</v>
      </c>
      <c r="N33014" s="1">
        <v>1</v>
      </c>
      <c r="O33014" s="7">
        <f>VLOOKUP(J33014,DIM_Products!A:G,6,FALSE) * L33014 * (1-M33014)</f>
        <v>41.231999999999999</v>
      </c>
      <c r="P33014" s="7">
        <f t="shared" si="2060"/>
        <v>1675.2319999999997</v>
      </c>
      <c r="Q33014" s="13">
        <f t="shared" si="2061"/>
        <v>2.4612710358923425E-2</v>
      </c>
      <c r="R33014" s="7">
        <f t="shared" si="2062"/>
        <v>41.970381310767699</v>
      </c>
      <c r="S33014">
        <f t="shared" si="2063"/>
        <v>2</v>
      </c>
      <c r="T33014">
        <v>1</v>
      </c>
      <c r="U33014" s="13">
        <f>1/COUNTIF(B:B,Orders[[#This Row],[Order ID]])</f>
        <v>0.2</v>
      </c>
      <c r="V33014">
        <f>IF(SUMIF(F:F,Orders[[#This Row],[DW_Customer]],U:U)&gt;1,1,0)</f>
        <v>1</v>
      </c>
    </row>
    <row r="33015" spans="1:22" x14ac:dyDescent="0.35">
      <c r="A33015">
        <v>57670</v>
      </c>
      <c r="B33015" s="1" t="s">
        <v>5452</v>
      </c>
      <c r="C33015" s="2">
        <v>41726</v>
      </c>
      <c r="D33015" s="2">
        <v>41728</v>
      </c>
      <c r="E33015" s="1" t="s">
        <v>24502</v>
      </c>
      <c r="F33015" s="1">
        <v>101047</v>
      </c>
      <c r="G33015" s="15">
        <v>0</v>
      </c>
      <c r="H33015" s="1" t="s">
        <v>24510</v>
      </c>
      <c r="I33015" s="1">
        <v>0</v>
      </c>
      <c r="J33015" s="19">
        <v>70531</v>
      </c>
      <c r="K33015" s="1">
        <v>30</v>
      </c>
      <c r="L33015" s="1">
        <v>2</v>
      </c>
      <c r="M33015" s="1">
        <v>0</v>
      </c>
      <c r="N33015" s="1">
        <v>1</v>
      </c>
      <c r="O33015" s="7">
        <f>VLOOKUP(J33015,DIM_Products!A:G,6,FALSE) * L33015 * (1-M33015)</f>
        <v>479.55199999999996</v>
      </c>
      <c r="P33015" s="7">
        <f t="shared" si="2060"/>
        <v>1675.2319999999997</v>
      </c>
      <c r="Q33015" s="13">
        <f t="shared" si="2061"/>
        <v>0.28626005233901936</v>
      </c>
      <c r="R33015" s="7">
        <f t="shared" si="2062"/>
        <v>488.13980157017056</v>
      </c>
      <c r="S33015">
        <f t="shared" si="2063"/>
        <v>2</v>
      </c>
      <c r="T33015">
        <v>1</v>
      </c>
      <c r="U33015" s="13">
        <f>1/COUNTIF(B:B,Orders[[#This Row],[Order ID]])</f>
        <v>0.2</v>
      </c>
      <c r="V33015">
        <f>IF(SUMIF(F:F,Orders[[#This Row],[DW_Customer]],U:U)&gt;1,1,0)</f>
        <v>1</v>
      </c>
    </row>
    <row r="33016" spans="1:22" x14ac:dyDescent="0.35">
      <c r="A33016">
        <v>63955</v>
      </c>
      <c r="B33016" s="1" t="s">
        <v>22197</v>
      </c>
      <c r="C33016" s="2">
        <v>41941</v>
      </c>
      <c r="D33016" s="2">
        <v>41941</v>
      </c>
      <c r="E33016" s="1" t="s">
        <v>26364</v>
      </c>
      <c r="F33016" s="1">
        <v>100768</v>
      </c>
      <c r="G33016" s="15">
        <v>0</v>
      </c>
      <c r="H33016" s="1" t="s">
        <v>24511</v>
      </c>
      <c r="I33016" s="1">
        <v>876</v>
      </c>
      <c r="J33016" s="19">
        <v>70008</v>
      </c>
      <c r="K33016" s="1">
        <v>0</v>
      </c>
      <c r="L33016" s="1">
        <v>3</v>
      </c>
      <c r="M33016" s="1">
        <v>0</v>
      </c>
      <c r="N33016" s="1">
        <v>1</v>
      </c>
      <c r="O33016" s="7">
        <f>VLOOKUP(J33016,DIM_Products!A:G,6,FALSE) * L33016 * (1-M33016)</f>
        <v>1239.8399999999997</v>
      </c>
      <c r="P33016" s="7">
        <f t="shared" si="2060"/>
        <v>1251.1199999999997</v>
      </c>
      <c r="Q33016" s="13">
        <f t="shared" si="2061"/>
        <v>0.99098407826587376</v>
      </c>
      <c r="R33016" s="7">
        <f t="shared" si="2062"/>
        <v>1239.8399999999997</v>
      </c>
      <c r="S33016">
        <f t="shared" si="2063"/>
        <v>0</v>
      </c>
      <c r="T33016">
        <v>1</v>
      </c>
      <c r="U33016" s="13">
        <f>1/COUNTIF(B:B,Orders[[#This Row],[Order ID]])</f>
        <v>0.5</v>
      </c>
      <c r="V33016">
        <f>IF(SUMIF(F:F,Orders[[#This Row],[DW_Customer]],U:U)&gt;1,1,0)</f>
        <v>1</v>
      </c>
    </row>
    <row r="33017" spans="1:22" x14ac:dyDescent="0.35">
      <c r="A33017">
        <v>68723</v>
      </c>
      <c r="B33017" s="1" t="s">
        <v>22197</v>
      </c>
      <c r="C33017" s="2">
        <v>41941</v>
      </c>
      <c r="D33017" s="2">
        <v>41941</v>
      </c>
      <c r="E33017" s="1" t="s">
        <v>26364</v>
      </c>
      <c r="F33017" s="1">
        <v>100768</v>
      </c>
      <c r="G33017" s="15">
        <v>0</v>
      </c>
      <c r="H33017" s="1" t="s">
        <v>24511</v>
      </c>
      <c r="I33017" s="1">
        <v>876</v>
      </c>
      <c r="J33017" s="19">
        <v>70761</v>
      </c>
      <c r="K33017" s="1">
        <v>0</v>
      </c>
      <c r="L33017" s="1">
        <v>1</v>
      </c>
      <c r="M33017" s="1">
        <v>0</v>
      </c>
      <c r="N33017" s="1">
        <v>1</v>
      </c>
      <c r="O33017" s="7">
        <f>VLOOKUP(J33017,DIM_Products!A:G,6,FALSE) * L33017 * (1-M33017)</f>
        <v>11.28</v>
      </c>
      <c r="P33017" s="7">
        <f t="shared" si="2060"/>
        <v>1251.1199999999997</v>
      </c>
      <c r="Q33017" s="13">
        <f t="shared" si="2061"/>
        <v>9.0159217341262247E-3</v>
      </c>
      <c r="R33017" s="7">
        <f t="shared" si="2062"/>
        <v>11.28</v>
      </c>
      <c r="S33017">
        <f t="shared" si="2063"/>
        <v>0</v>
      </c>
      <c r="T33017">
        <v>1</v>
      </c>
      <c r="U33017" s="13">
        <f>1/COUNTIF(B:B,Orders[[#This Row],[Order ID]])</f>
        <v>0.5</v>
      </c>
      <c r="V33017">
        <f>IF(SUMIF(F:F,Orders[[#This Row],[DW_Customer]],U:U)&gt;1,1,0)</f>
        <v>1</v>
      </c>
    </row>
    <row r="33018" spans="1:22" x14ac:dyDescent="0.35">
      <c r="A33018">
        <v>36749</v>
      </c>
      <c r="B33018" s="1" t="s">
        <v>9488</v>
      </c>
      <c r="C33018" s="2">
        <v>41968</v>
      </c>
      <c r="D33018" s="2">
        <v>41968</v>
      </c>
      <c r="E33018" s="1" t="s">
        <v>26364</v>
      </c>
      <c r="F33018" s="1">
        <v>100199</v>
      </c>
      <c r="G33018" s="15">
        <v>1</v>
      </c>
      <c r="H33018" s="1" t="s">
        <v>24511</v>
      </c>
      <c r="I33018" s="1">
        <v>728</v>
      </c>
      <c r="J33018" s="19">
        <v>70657</v>
      </c>
      <c r="K33018" s="1">
        <v>0</v>
      </c>
      <c r="L33018" s="1">
        <v>2</v>
      </c>
      <c r="M33018" s="1">
        <v>2E-3</v>
      </c>
      <c r="N33018" s="1">
        <v>1</v>
      </c>
      <c r="O33018" s="7">
        <f>VLOOKUP(J33018,DIM_Products!A:G,6,FALSE) * L33018 * (1-M33018)</f>
        <v>36.287280000000003</v>
      </c>
      <c r="P33018" s="7">
        <f t="shared" si="2060"/>
        <v>2747.1810399999995</v>
      </c>
      <c r="Q33018" s="13">
        <f t="shared" si="2061"/>
        <v>1.3208914691694294E-2</v>
      </c>
      <c r="R33018" s="7">
        <f t="shared" si="2062"/>
        <v>36.287280000000003</v>
      </c>
      <c r="S33018">
        <f t="shared" si="2063"/>
        <v>0</v>
      </c>
      <c r="T33018">
        <v>0</v>
      </c>
      <c r="U33018" s="13">
        <f>1/COUNTIF(B:B,Orders[[#This Row],[Order ID]])</f>
        <v>0.25</v>
      </c>
      <c r="V33018">
        <f>IF(SUMIF(F:F,Orders[[#This Row],[DW_Customer]],U:U)&gt;1,1,0)</f>
        <v>1</v>
      </c>
    </row>
    <row r="33019" spans="1:22" x14ac:dyDescent="0.35">
      <c r="A33019">
        <v>36883</v>
      </c>
      <c r="B33019" s="1" t="s">
        <v>9488</v>
      </c>
      <c r="C33019" s="2">
        <v>41968</v>
      </c>
      <c r="D33019" s="2">
        <v>41968</v>
      </c>
      <c r="E33019" s="1" t="s">
        <v>26364</v>
      </c>
      <c r="F33019" s="1">
        <v>100199</v>
      </c>
      <c r="G33019" s="15">
        <v>1</v>
      </c>
      <c r="H33019" s="1" t="s">
        <v>24511</v>
      </c>
      <c r="I33019" s="1">
        <v>728</v>
      </c>
      <c r="J33019" s="19">
        <v>70894</v>
      </c>
      <c r="K33019" s="1">
        <v>0</v>
      </c>
      <c r="L33019" s="1">
        <v>4</v>
      </c>
      <c r="M33019" s="1">
        <v>2E-3</v>
      </c>
      <c r="N33019" s="1">
        <v>1</v>
      </c>
      <c r="O33019" s="7">
        <f>VLOOKUP(J33019,DIM_Products!A:G,6,FALSE) * L33019 * (1-M33019)</f>
        <v>17.085760000000001</v>
      </c>
      <c r="P33019" s="7">
        <f t="shared" si="2060"/>
        <v>2747.1810399999995</v>
      </c>
      <c r="Q33019" s="13">
        <f t="shared" si="2061"/>
        <v>6.2193789747471478E-3</v>
      </c>
      <c r="R33019" s="7">
        <f t="shared" si="2062"/>
        <v>17.085760000000001</v>
      </c>
      <c r="S33019">
        <f t="shared" si="2063"/>
        <v>0</v>
      </c>
      <c r="T33019">
        <v>0</v>
      </c>
      <c r="U33019" s="13">
        <f>1/COUNTIF(B:B,Orders[[#This Row],[Order ID]])</f>
        <v>0.25</v>
      </c>
      <c r="V33019">
        <f>IF(SUMIF(F:F,Orders[[#This Row],[DW_Customer]],U:U)&gt;1,1,0)</f>
        <v>1</v>
      </c>
    </row>
    <row r="33020" spans="1:22" x14ac:dyDescent="0.35">
      <c r="A33020">
        <v>37347</v>
      </c>
      <c r="B33020" s="1" t="s">
        <v>9488</v>
      </c>
      <c r="C33020" s="2">
        <v>41968</v>
      </c>
      <c r="D33020" s="2">
        <v>41968</v>
      </c>
      <c r="E33020" s="1" t="s">
        <v>26364</v>
      </c>
      <c r="F33020" s="1">
        <v>100199</v>
      </c>
      <c r="G33020" s="15">
        <v>1</v>
      </c>
      <c r="H33020" s="1" t="s">
        <v>24511</v>
      </c>
      <c r="I33020" s="1">
        <v>728</v>
      </c>
      <c r="J33020" s="19">
        <v>70001</v>
      </c>
      <c r="K33020" s="1">
        <v>0</v>
      </c>
      <c r="L33020" s="1">
        <v>11</v>
      </c>
      <c r="M33020" s="1">
        <v>0</v>
      </c>
      <c r="N33020" s="1">
        <v>1</v>
      </c>
      <c r="O33020" s="7">
        <f>VLOOKUP(J33020,DIM_Products!A:G,6,FALSE) * L33020 * (1-M33020)</f>
        <v>2558.3579999999997</v>
      </c>
      <c r="P33020" s="7">
        <f t="shared" si="2060"/>
        <v>2747.1810399999995</v>
      </c>
      <c r="Q33020" s="13">
        <f t="shared" si="2061"/>
        <v>0.93126661939979039</v>
      </c>
      <c r="R33020" s="7">
        <f t="shared" si="2062"/>
        <v>2558.3579999999997</v>
      </c>
      <c r="S33020">
        <f t="shared" si="2063"/>
        <v>0</v>
      </c>
      <c r="T33020">
        <v>0</v>
      </c>
      <c r="U33020" s="13">
        <f>1/COUNTIF(B:B,Orders[[#This Row],[Order ID]])</f>
        <v>0.25</v>
      </c>
      <c r="V33020">
        <f>IF(SUMIF(F:F,Orders[[#This Row],[DW_Customer]],U:U)&gt;1,1,0)</f>
        <v>1</v>
      </c>
    </row>
    <row r="33021" spans="1:22" x14ac:dyDescent="0.35">
      <c r="A33021">
        <v>47178</v>
      </c>
      <c r="B33021" s="1" t="s">
        <v>9488</v>
      </c>
      <c r="C33021" s="2">
        <v>41968</v>
      </c>
      <c r="D33021" s="2">
        <v>41968</v>
      </c>
      <c r="E33021" s="1" t="s">
        <v>26364</v>
      </c>
      <c r="F33021" s="1">
        <v>100199</v>
      </c>
      <c r="G33021" s="15">
        <v>1</v>
      </c>
      <c r="H33021" s="1" t="s">
        <v>24511</v>
      </c>
      <c r="I33021" s="1">
        <v>728</v>
      </c>
      <c r="J33021" s="19">
        <v>70675</v>
      </c>
      <c r="K33021" s="1">
        <v>0</v>
      </c>
      <c r="L33021" s="1">
        <v>7</v>
      </c>
      <c r="M33021" s="1">
        <v>0</v>
      </c>
      <c r="N33021" s="1">
        <v>1</v>
      </c>
      <c r="O33021" s="7">
        <f>VLOOKUP(J33021,DIM_Products!A:G,6,FALSE) * L33021 * (1-M33021)</f>
        <v>135.45000000000002</v>
      </c>
      <c r="P33021" s="7">
        <f t="shared" si="2060"/>
        <v>2747.1810399999995</v>
      </c>
      <c r="Q33021" s="13">
        <f t="shared" si="2061"/>
        <v>4.9305086933768311E-2</v>
      </c>
      <c r="R33021" s="7">
        <f t="shared" si="2062"/>
        <v>135.45000000000002</v>
      </c>
      <c r="S33021">
        <f t="shared" si="2063"/>
        <v>0</v>
      </c>
      <c r="T33021">
        <v>0</v>
      </c>
      <c r="U33021" s="13">
        <f>1/COUNTIF(B:B,Orders[[#This Row],[Order ID]])</f>
        <v>0.25</v>
      </c>
      <c r="V33021">
        <f>IF(SUMIF(F:F,Orders[[#This Row],[DW_Customer]],U:U)&gt;1,1,0)</f>
        <v>1</v>
      </c>
    </row>
    <row r="33022" spans="1:22" x14ac:dyDescent="0.35">
      <c r="A33022">
        <v>41546</v>
      </c>
      <c r="B33022" s="1" t="s">
        <v>15841</v>
      </c>
      <c r="C33022" s="2">
        <v>41962</v>
      </c>
      <c r="D33022" s="2">
        <v>41962</v>
      </c>
      <c r="E33022" s="1" t="s">
        <v>26364</v>
      </c>
      <c r="F33022" s="1">
        <v>100572</v>
      </c>
      <c r="G33022" s="15">
        <v>0</v>
      </c>
      <c r="H33022" s="1" t="s">
        <v>24511</v>
      </c>
      <c r="I33022" s="1">
        <v>917</v>
      </c>
      <c r="J33022" s="19">
        <v>71502</v>
      </c>
      <c r="K33022" s="1">
        <v>0</v>
      </c>
      <c r="L33022" s="1">
        <v>9</v>
      </c>
      <c r="M33022" s="1">
        <v>0.4</v>
      </c>
      <c r="N33022" s="1">
        <v>1</v>
      </c>
      <c r="O33022" s="7">
        <f>VLOOKUP(J33022,DIM_Products!A:G,6,FALSE) * L33022 * (1-M33022)</f>
        <v>387.50399999999996</v>
      </c>
      <c r="P33022" s="7">
        <f t="shared" si="2060"/>
        <v>387.50399999999996</v>
      </c>
      <c r="Q33022" s="13">
        <f t="shared" si="2061"/>
        <v>1</v>
      </c>
      <c r="R33022" s="7">
        <f t="shared" si="2062"/>
        <v>387.50399999999996</v>
      </c>
      <c r="S33022">
        <f t="shared" si="2063"/>
        <v>0</v>
      </c>
      <c r="T33022">
        <v>1</v>
      </c>
      <c r="U33022" s="13">
        <f>1/COUNTIF(B:B,Orders[[#This Row],[Order ID]])</f>
        <v>1</v>
      </c>
      <c r="V33022">
        <f>IF(SUMIF(F:F,Orders[[#This Row],[DW_Customer]],U:U)&gt;1,1,0)</f>
        <v>1</v>
      </c>
    </row>
    <row r="33023" spans="1:22" x14ac:dyDescent="0.35">
      <c r="A33023">
        <v>68453</v>
      </c>
      <c r="B33023" s="1" t="s">
        <v>21668</v>
      </c>
      <c r="C33023" s="2">
        <v>41890</v>
      </c>
      <c r="D33023" s="2">
        <v>41890</v>
      </c>
      <c r="E33023" s="1" t="s">
        <v>26364</v>
      </c>
      <c r="F33023" s="1">
        <v>101105</v>
      </c>
      <c r="G33023" s="15">
        <v>0</v>
      </c>
      <c r="H33023" s="1" t="s">
        <v>24511</v>
      </c>
      <c r="I33023" s="1">
        <v>731</v>
      </c>
      <c r="J33023" s="19">
        <v>70957</v>
      </c>
      <c r="K33023" s="1">
        <v>0</v>
      </c>
      <c r="L33023" s="1">
        <v>1</v>
      </c>
      <c r="M33023" s="1">
        <v>0</v>
      </c>
      <c r="N33023" s="1">
        <v>1</v>
      </c>
      <c r="O33023" s="7">
        <f>VLOOKUP(J33023,DIM_Products!A:G,6,FALSE) * L33023 * (1-M33023)</f>
        <v>25.542000000000002</v>
      </c>
      <c r="P33023" s="7">
        <f t="shared" si="2060"/>
        <v>25.542000000000002</v>
      </c>
      <c r="Q33023" s="13">
        <f t="shared" si="2061"/>
        <v>1</v>
      </c>
      <c r="R33023" s="7">
        <f t="shared" si="2062"/>
        <v>25.542000000000002</v>
      </c>
      <c r="S33023">
        <f t="shared" si="2063"/>
        <v>0</v>
      </c>
      <c r="T33023">
        <v>0</v>
      </c>
      <c r="U33023" s="13">
        <f>1/COUNTIF(B:B,Orders[[#This Row],[Order ID]])</f>
        <v>1</v>
      </c>
      <c r="V33023">
        <f>IF(SUMIF(F:F,Orders[[#This Row],[DW_Customer]],U:U)&gt;1,1,0)</f>
        <v>1</v>
      </c>
    </row>
    <row r="33024" spans="1:22" x14ac:dyDescent="0.35">
      <c r="A33024">
        <v>58564</v>
      </c>
      <c r="B33024" s="1" t="s">
        <v>18510</v>
      </c>
      <c r="C33024" s="2">
        <v>41911</v>
      </c>
      <c r="D33024" s="2">
        <v>41911</v>
      </c>
      <c r="E33024" s="1" t="s">
        <v>24500</v>
      </c>
      <c r="F33024" s="1">
        <v>100333</v>
      </c>
      <c r="G33024" s="15">
        <v>0</v>
      </c>
      <c r="H33024" s="1" t="s">
        <v>24510</v>
      </c>
      <c r="I33024" s="1">
        <v>0</v>
      </c>
      <c r="J33024" s="19">
        <v>71456</v>
      </c>
      <c r="K33024" s="1">
        <v>0</v>
      </c>
      <c r="L33024" s="1">
        <v>3</v>
      </c>
      <c r="M33024" s="1">
        <v>0</v>
      </c>
      <c r="N33024" s="1">
        <v>1</v>
      </c>
      <c r="O33024" s="7">
        <f>VLOOKUP(J33024,DIM_Products!A:G,6,FALSE) * L33024 * (1-M33024)</f>
        <v>418.50000000000011</v>
      </c>
      <c r="P33024" s="7">
        <f t="shared" si="2060"/>
        <v>418.50000000000011</v>
      </c>
      <c r="Q33024" s="13">
        <f t="shared" si="2061"/>
        <v>1</v>
      </c>
      <c r="R33024" s="7">
        <f t="shared" si="2062"/>
        <v>418.50000000000011</v>
      </c>
      <c r="S33024">
        <f t="shared" si="2063"/>
        <v>0</v>
      </c>
      <c r="T33024">
        <v>1</v>
      </c>
      <c r="U33024" s="13">
        <f>1/COUNTIF(B:B,Orders[[#This Row],[Order ID]])</f>
        <v>1</v>
      </c>
      <c r="V33024">
        <f>IF(SUMIF(F:F,Orders[[#This Row],[DW_Customer]],U:U)&gt;1,1,0)</f>
        <v>1</v>
      </c>
    </row>
    <row r="33025" spans="1:22" x14ac:dyDescent="0.35">
      <c r="A33025">
        <v>54855</v>
      </c>
      <c r="B33025" s="1" t="s">
        <v>15720</v>
      </c>
      <c r="C33025" s="2">
        <v>41779</v>
      </c>
      <c r="D33025" s="2">
        <v>41782</v>
      </c>
      <c r="E33025" s="1" t="s">
        <v>24502</v>
      </c>
      <c r="F33025" s="1">
        <v>101231</v>
      </c>
      <c r="G33025" s="15">
        <v>0</v>
      </c>
      <c r="H33025" s="1" t="s">
        <v>24510</v>
      </c>
      <c r="I33025" s="1">
        <v>0</v>
      </c>
      <c r="J33025" s="19">
        <v>70109</v>
      </c>
      <c r="K33025" s="1">
        <v>0</v>
      </c>
      <c r="L33025" s="1">
        <v>2</v>
      </c>
      <c r="M33025" s="1">
        <v>0</v>
      </c>
      <c r="N33025" s="1">
        <v>1</v>
      </c>
      <c r="O33025" s="7">
        <f>VLOOKUP(J33025,DIM_Products!A:G,6,FALSE) * L33025 * (1-M33025)</f>
        <v>390.30400000000003</v>
      </c>
      <c r="P33025" s="7">
        <f t="shared" si="2060"/>
        <v>713.49400000000014</v>
      </c>
      <c r="Q33025" s="13">
        <f t="shared" si="2061"/>
        <v>0.54703193019142415</v>
      </c>
      <c r="R33025" s="7">
        <f t="shared" si="2062"/>
        <v>390.30400000000003</v>
      </c>
      <c r="S33025">
        <f t="shared" si="2063"/>
        <v>3</v>
      </c>
      <c r="T33025">
        <v>1</v>
      </c>
      <c r="U33025" s="13">
        <f>1/COUNTIF(B:B,Orders[[#This Row],[Order ID]])</f>
        <v>0.5</v>
      </c>
      <c r="V33025">
        <f>IF(SUMIF(F:F,Orders[[#This Row],[DW_Customer]],U:U)&gt;1,1,0)</f>
        <v>1</v>
      </c>
    </row>
    <row r="33026" spans="1:22" x14ac:dyDescent="0.35">
      <c r="A33026">
        <v>59246</v>
      </c>
      <c r="B33026" s="1" t="s">
        <v>15720</v>
      </c>
      <c r="C33026" s="2">
        <v>41779</v>
      </c>
      <c r="D33026" s="2">
        <v>41782</v>
      </c>
      <c r="E33026" s="1" t="s">
        <v>24502</v>
      </c>
      <c r="F33026" s="1">
        <v>101231</v>
      </c>
      <c r="G33026" s="15">
        <v>0</v>
      </c>
      <c r="H33026" s="1" t="s">
        <v>24510</v>
      </c>
      <c r="I33026" s="1">
        <v>0</v>
      </c>
      <c r="J33026" s="19">
        <v>71417</v>
      </c>
      <c r="K33026" s="1">
        <v>0</v>
      </c>
      <c r="L33026" s="1">
        <v>3</v>
      </c>
      <c r="M33026" s="1">
        <v>0</v>
      </c>
      <c r="N33026" s="1">
        <v>1</v>
      </c>
      <c r="O33026" s="7">
        <f>VLOOKUP(J33026,DIM_Products!A:G,6,FALSE) * L33026 * (1-M33026)</f>
        <v>323.19000000000005</v>
      </c>
      <c r="P33026" s="7">
        <f t="shared" ref="P33026:P33089" si="2064">SUMIF(B:B,B:B,O:O)</f>
        <v>713.49400000000014</v>
      </c>
      <c r="Q33026" s="13">
        <f t="shared" ref="Q33026:Q33089" si="2065">O33026/P33026</f>
        <v>0.45296806980857579</v>
      </c>
      <c r="R33026" s="7">
        <f t="shared" ref="R33026:R33089" si="2066">O33026+Q33026*K33026</f>
        <v>323.19000000000005</v>
      </c>
      <c r="S33026">
        <f t="shared" ref="S33026:S33089" si="2067">D33026-C33026</f>
        <v>3</v>
      </c>
      <c r="T33026">
        <v>1</v>
      </c>
      <c r="U33026" s="13">
        <f>1/COUNTIF(B:B,Orders[[#This Row],[Order ID]])</f>
        <v>0.5</v>
      </c>
      <c r="V33026">
        <f>IF(SUMIF(F:F,Orders[[#This Row],[DW_Customer]],U:U)&gt;1,1,0)</f>
        <v>1</v>
      </c>
    </row>
    <row r="33027" spans="1:22" x14ac:dyDescent="0.35">
      <c r="A33027">
        <v>33997</v>
      </c>
      <c r="B33027" s="1" t="s">
        <v>9073</v>
      </c>
      <c r="C33027" s="2">
        <v>41956</v>
      </c>
      <c r="D33027" s="2">
        <v>41956</v>
      </c>
      <c r="E33027" s="1" t="s">
        <v>26364</v>
      </c>
      <c r="F33027" s="1">
        <v>100264</v>
      </c>
      <c r="G33027" s="15">
        <v>0</v>
      </c>
      <c r="H33027" s="1" t="s">
        <v>24511</v>
      </c>
      <c r="I33027" s="1">
        <v>517</v>
      </c>
      <c r="J33027" s="19">
        <v>71415</v>
      </c>
      <c r="K33027" s="1">
        <v>0</v>
      </c>
      <c r="L33027" s="1">
        <v>3</v>
      </c>
      <c r="M33027" s="1">
        <v>2E-3</v>
      </c>
      <c r="N33027" s="1">
        <v>1</v>
      </c>
      <c r="O33027" s="7">
        <f>VLOOKUP(J33027,DIM_Products!A:G,6,FALSE) * L33027 * (1-M33027)</f>
        <v>626.94360000000006</v>
      </c>
      <c r="P33027" s="7">
        <f t="shared" si="2064"/>
        <v>965.90830000000005</v>
      </c>
      <c r="Q33027" s="13">
        <f t="shared" si="2065"/>
        <v>0.64907155265153016</v>
      </c>
      <c r="R33027" s="7">
        <f t="shared" si="2066"/>
        <v>626.94360000000006</v>
      </c>
      <c r="S33027">
        <f t="shared" si="2067"/>
        <v>0</v>
      </c>
      <c r="T33027">
        <v>0</v>
      </c>
      <c r="U33027" s="13">
        <f>1/COUNTIF(B:B,Orders[[#This Row],[Order ID]])</f>
        <v>0.33333333333333331</v>
      </c>
      <c r="V33027">
        <f>IF(SUMIF(F:F,Orders[[#This Row],[DW_Customer]],U:U)&gt;1,1,0)</f>
        <v>1</v>
      </c>
    </row>
    <row r="33028" spans="1:22" x14ac:dyDescent="0.35">
      <c r="A33028">
        <v>35222</v>
      </c>
      <c r="B33028" s="1" t="s">
        <v>9073</v>
      </c>
      <c r="C33028" s="2">
        <v>41956</v>
      </c>
      <c r="D33028" s="2">
        <v>41956</v>
      </c>
      <c r="E33028" s="1" t="s">
        <v>26364</v>
      </c>
      <c r="F33028" s="1">
        <v>100264</v>
      </c>
      <c r="G33028" s="15">
        <v>0</v>
      </c>
      <c r="H33028" s="1" t="s">
        <v>24511</v>
      </c>
      <c r="I33028" s="1">
        <v>517</v>
      </c>
      <c r="J33028" s="19">
        <v>71167</v>
      </c>
      <c r="K33028" s="1">
        <v>0</v>
      </c>
      <c r="L33028" s="1">
        <v>2</v>
      </c>
      <c r="M33028" s="1">
        <v>2E-3</v>
      </c>
      <c r="N33028" s="1">
        <v>1</v>
      </c>
      <c r="O33028" s="7">
        <f>VLOOKUP(J33028,DIM_Products!A:G,6,FALSE) * L33028 * (1-M33028)</f>
        <v>106.4367</v>
      </c>
      <c r="P33028" s="7">
        <f t="shared" si="2064"/>
        <v>965.90830000000005</v>
      </c>
      <c r="Q33028" s="13">
        <f t="shared" si="2065"/>
        <v>0.11019337964069674</v>
      </c>
      <c r="R33028" s="7">
        <f t="shared" si="2066"/>
        <v>106.4367</v>
      </c>
      <c r="S33028">
        <f t="shared" si="2067"/>
        <v>0</v>
      </c>
      <c r="T33028">
        <v>0</v>
      </c>
      <c r="U33028" s="13">
        <f>1/COUNTIF(B:B,Orders[[#This Row],[Order ID]])</f>
        <v>0.33333333333333331</v>
      </c>
      <c r="V33028">
        <f>IF(SUMIF(F:F,Orders[[#This Row],[DW_Customer]],U:U)&gt;1,1,0)</f>
        <v>1</v>
      </c>
    </row>
    <row r="33029" spans="1:22" x14ac:dyDescent="0.35">
      <c r="A33029">
        <v>64120</v>
      </c>
      <c r="B33029" s="1" t="s">
        <v>9073</v>
      </c>
      <c r="C33029" s="2">
        <v>41956</v>
      </c>
      <c r="D33029" s="2">
        <v>41956</v>
      </c>
      <c r="E33029" s="1" t="s">
        <v>26364</v>
      </c>
      <c r="F33029" s="1">
        <v>100264</v>
      </c>
      <c r="G33029" s="15">
        <v>0</v>
      </c>
      <c r="H33029" s="1" t="s">
        <v>24511</v>
      </c>
      <c r="I33029" s="1">
        <v>517</v>
      </c>
      <c r="J33029" s="19">
        <v>70043</v>
      </c>
      <c r="K33029" s="1">
        <v>0</v>
      </c>
      <c r="L33029" s="1">
        <v>1</v>
      </c>
      <c r="M33029" s="1">
        <v>0</v>
      </c>
      <c r="N33029" s="1">
        <v>1</v>
      </c>
      <c r="O33029" s="7">
        <f>VLOOKUP(J33029,DIM_Products!A:G,6,FALSE) * L33029 * (1-M33029)</f>
        <v>232.52799999999999</v>
      </c>
      <c r="P33029" s="7">
        <f t="shared" si="2064"/>
        <v>965.90830000000005</v>
      </c>
      <c r="Q33029" s="13">
        <f t="shared" si="2065"/>
        <v>0.24073506770777306</v>
      </c>
      <c r="R33029" s="7">
        <f t="shared" si="2066"/>
        <v>232.52799999999999</v>
      </c>
      <c r="S33029">
        <f t="shared" si="2067"/>
        <v>0</v>
      </c>
      <c r="T33029">
        <v>0</v>
      </c>
      <c r="U33029" s="13">
        <f>1/COUNTIF(B:B,Orders[[#This Row],[Order ID]])</f>
        <v>0.33333333333333331</v>
      </c>
      <c r="V33029">
        <f>IF(SUMIF(F:F,Orders[[#This Row],[DW_Customer]],U:U)&gt;1,1,0)</f>
        <v>1</v>
      </c>
    </row>
    <row r="33030" spans="1:22" x14ac:dyDescent="0.35">
      <c r="A33030">
        <v>52697</v>
      </c>
      <c r="B33030" s="1" t="s">
        <v>19229</v>
      </c>
      <c r="C33030" s="2">
        <v>41835</v>
      </c>
      <c r="D33030" s="2">
        <v>41840</v>
      </c>
      <c r="E33030" s="1" t="s">
        <v>24501</v>
      </c>
      <c r="F33030" s="1">
        <v>100846</v>
      </c>
      <c r="G33030" s="15">
        <v>0</v>
      </c>
      <c r="H33030" s="1" t="s">
        <v>24510</v>
      </c>
      <c r="I33030" s="1">
        <v>0</v>
      </c>
      <c r="J33030" s="19">
        <v>70007</v>
      </c>
      <c r="K33030" s="1">
        <v>0</v>
      </c>
      <c r="L33030" s="1">
        <v>4</v>
      </c>
      <c r="M33030" s="1">
        <v>0</v>
      </c>
      <c r="N33030" s="1">
        <v>1</v>
      </c>
      <c r="O33030" s="7">
        <f>VLOOKUP(J33030,DIM_Products!A:G,6,FALSE) * L33030 * (1-M33030)</f>
        <v>424.1160000000001</v>
      </c>
      <c r="P33030" s="7">
        <f t="shared" si="2064"/>
        <v>424.1160000000001</v>
      </c>
      <c r="Q33030" s="13">
        <f t="shared" si="2065"/>
        <v>1</v>
      </c>
      <c r="R33030" s="7">
        <f t="shared" si="2066"/>
        <v>424.1160000000001</v>
      </c>
      <c r="S33030">
        <f t="shared" si="2067"/>
        <v>5</v>
      </c>
      <c r="T33030">
        <v>0</v>
      </c>
      <c r="U33030" s="13">
        <f>1/COUNTIF(B:B,Orders[[#This Row],[Order ID]])</f>
        <v>1</v>
      </c>
      <c r="V33030">
        <f>IF(SUMIF(F:F,Orders[[#This Row],[DW_Customer]],U:U)&gt;1,1,0)</f>
        <v>1</v>
      </c>
    </row>
    <row r="33031" spans="1:22" x14ac:dyDescent="0.35">
      <c r="A33031">
        <v>50636</v>
      </c>
      <c r="B33031" s="1" t="s">
        <v>12998</v>
      </c>
      <c r="C33031" s="2">
        <v>41996</v>
      </c>
      <c r="D33031" s="2">
        <v>41996</v>
      </c>
      <c r="E33031" s="1" t="s">
        <v>26364</v>
      </c>
      <c r="F33031" s="1">
        <v>100281</v>
      </c>
      <c r="G33031" s="15">
        <v>0</v>
      </c>
      <c r="H33031" s="1" t="s">
        <v>24511</v>
      </c>
      <c r="I33031" s="1">
        <v>552</v>
      </c>
      <c r="J33031" s="19">
        <v>70452</v>
      </c>
      <c r="K33031" s="1">
        <v>0</v>
      </c>
      <c r="L33031" s="1">
        <v>1</v>
      </c>
      <c r="M33031" s="1">
        <v>2E-3</v>
      </c>
      <c r="N33031" s="1">
        <v>1</v>
      </c>
      <c r="O33031" s="7">
        <f>VLOOKUP(J33031,DIM_Products!A:G,6,FALSE) * L33031 * (1-M33031)</f>
        <v>269.72945999999996</v>
      </c>
      <c r="P33031" s="7">
        <f t="shared" si="2064"/>
        <v>269.72945999999996</v>
      </c>
      <c r="Q33031" s="13">
        <f t="shared" si="2065"/>
        <v>1</v>
      </c>
      <c r="R33031" s="7">
        <f t="shared" si="2066"/>
        <v>269.72945999999996</v>
      </c>
      <c r="S33031">
        <f t="shared" si="2067"/>
        <v>0</v>
      </c>
      <c r="T33031">
        <v>0</v>
      </c>
      <c r="U33031" s="13">
        <f>1/COUNTIF(B:B,Orders[[#This Row],[Order ID]])</f>
        <v>1</v>
      </c>
      <c r="V33031">
        <f>IF(SUMIF(F:F,Orders[[#This Row],[DW_Customer]],U:U)&gt;1,1,0)</f>
        <v>1</v>
      </c>
    </row>
    <row r="33032" spans="1:22" x14ac:dyDescent="0.35">
      <c r="A33032">
        <v>54872</v>
      </c>
      <c r="B33032" s="1" t="s">
        <v>19985</v>
      </c>
      <c r="C33032" s="2">
        <v>41828</v>
      </c>
      <c r="D33032" s="2">
        <v>41828</v>
      </c>
      <c r="E33032" s="1" t="s">
        <v>26364</v>
      </c>
      <c r="F33032" s="1">
        <v>101073</v>
      </c>
      <c r="G33032" s="15">
        <v>0</v>
      </c>
      <c r="H33032" s="1" t="s">
        <v>24511</v>
      </c>
      <c r="I33032" s="1">
        <v>658</v>
      </c>
      <c r="J33032" s="19">
        <v>71392</v>
      </c>
      <c r="K33032" s="1">
        <v>0</v>
      </c>
      <c r="L33032" s="1">
        <v>3</v>
      </c>
      <c r="M33032" s="1">
        <v>0</v>
      </c>
      <c r="N33032" s="1">
        <v>1</v>
      </c>
      <c r="O33032" s="7">
        <f>VLOOKUP(J33032,DIM_Products!A:G,6,FALSE) * L33032 * (1-M33032)</f>
        <v>798.75000000000023</v>
      </c>
      <c r="P33032" s="7">
        <f t="shared" si="2064"/>
        <v>798.75000000000023</v>
      </c>
      <c r="Q33032" s="13">
        <f t="shared" si="2065"/>
        <v>1</v>
      </c>
      <c r="R33032" s="7">
        <f t="shared" si="2066"/>
        <v>798.75000000000023</v>
      </c>
      <c r="S33032">
        <f t="shared" si="2067"/>
        <v>0</v>
      </c>
      <c r="T33032">
        <v>0</v>
      </c>
      <c r="U33032" s="13">
        <f>1/COUNTIF(B:B,Orders[[#This Row],[Order ID]])</f>
        <v>1</v>
      </c>
      <c r="V33032">
        <f>IF(SUMIF(F:F,Orders[[#This Row],[DW_Customer]],U:U)&gt;1,1,0)</f>
        <v>1</v>
      </c>
    </row>
    <row r="33033" spans="1:22" x14ac:dyDescent="0.35">
      <c r="A33033">
        <v>47491</v>
      </c>
      <c r="B33033" s="1" t="s">
        <v>23019</v>
      </c>
      <c r="C33033" s="2">
        <v>41883</v>
      </c>
      <c r="D33033" s="2">
        <v>41883</v>
      </c>
      <c r="E33033" s="1" t="s">
        <v>26364</v>
      </c>
      <c r="F33033" s="1">
        <v>100664</v>
      </c>
      <c r="G33033" s="15">
        <v>0</v>
      </c>
      <c r="H33033" s="1" t="s">
        <v>24511</v>
      </c>
      <c r="I33033" s="1">
        <v>519</v>
      </c>
      <c r="J33033" s="19">
        <v>70530</v>
      </c>
      <c r="K33033" s="1">
        <v>0</v>
      </c>
      <c r="L33033" s="1">
        <v>2</v>
      </c>
      <c r="M33033" s="1">
        <v>0</v>
      </c>
      <c r="N33033" s="1">
        <v>1</v>
      </c>
      <c r="O33033" s="7">
        <f>VLOOKUP(J33033,DIM_Products!A:G,6,FALSE) * L33033 * (1-M33033)</f>
        <v>747.05399999999986</v>
      </c>
      <c r="P33033" s="7">
        <f t="shared" si="2064"/>
        <v>747.05399999999986</v>
      </c>
      <c r="Q33033" s="13">
        <f t="shared" si="2065"/>
        <v>1</v>
      </c>
      <c r="R33033" s="7">
        <f t="shared" si="2066"/>
        <v>747.05399999999986</v>
      </c>
      <c r="S33033">
        <f t="shared" si="2067"/>
        <v>0</v>
      </c>
      <c r="T33033">
        <v>1</v>
      </c>
      <c r="U33033" s="13">
        <f>1/COUNTIF(B:B,Orders[[#This Row],[Order ID]])</f>
        <v>1</v>
      </c>
      <c r="V33033">
        <f>IF(SUMIF(F:F,Orders[[#This Row],[DW_Customer]],U:U)&gt;1,1,0)</f>
        <v>1</v>
      </c>
    </row>
    <row r="33034" spans="1:22" x14ac:dyDescent="0.35">
      <c r="A33034">
        <v>41437</v>
      </c>
      <c r="B33034" s="1" t="s">
        <v>14588</v>
      </c>
      <c r="C33034" s="2">
        <v>42003</v>
      </c>
      <c r="D33034" s="2">
        <v>42003</v>
      </c>
      <c r="E33034" s="1" t="s">
        <v>26364</v>
      </c>
      <c r="F33034" s="1">
        <v>100962</v>
      </c>
      <c r="G33034" s="15">
        <v>0</v>
      </c>
      <c r="H33034" s="1" t="s">
        <v>24511</v>
      </c>
      <c r="I33034" s="1">
        <v>192</v>
      </c>
      <c r="J33034" s="19">
        <v>70615</v>
      </c>
      <c r="K33034" s="1">
        <v>0</v>
      </c>
      <c r="L33034" s="1">
        <v>5</v>
      </c>
      <c r="M33034" s="1">
        <v>0.4</v>
      </c>
      <c r="N33034" s="1">
        <v>1</v>
      </c>
      <c r="O33034" s="7">
        <f>VLOOKUP(J33034,DIM_Products!A:G,6,FALSE) * L33034 * (1-M33034)</f>
        <v>192.29400000000001</v>
      </c>
      <c r="P33034" s="7">
        <f t="shared" si="2064"/>
        <v>542.774</v>
      </c>
      <c r="Q33034" s="13">
        <f t="shared" si="2065"/>
        <v>0.35428005026032938</v>
      </c>
      <c r="R33034" s="7">
        <f t="shared" si="2066"/>
        <v>192.29400000000001</v>
      </c>
      <c r="S33034">
        <f t="shared" si="2067"/>
        <v>0</v>
      </c>
      <c r="T33034">
        <v>1</v>
      </c>
      <c r="U33034" s="13">
        <f>1/COUNTIF(B:B,Orders[[#This Row],[Order ID]])</f>
        <v>0.5</v>
      </c>
      <c r="V33034">
        <f>IF(SUMIF(F:F,Orders[[#This Row],[DW_Customer]],U:U)&gt;1,1,0)</f>
        <v>1</v>
      </c>
    </row>
    <row r="33035" spans="1:22" x14ac:dyDescent="0.35">
      <c r="A33035">
        <v>58726</v>
      </c>
      <c r="B33035" s="1" t="s">
        <v>14588</v>
      </c>
      <c r="C33035" s="2">
        <v>42003</v>
      </c>
      <c r="D33035" s="2">
        <v>42003</v>
      </c>
      <c r="E33035" s="1" t="s">
        <v>26364</v>
      </c>
      <c r="F33035" s="1">
        <v>100962</v>
      </c>
      <c r="G33035" s="15">
        <v>0</v>
      </c>
      <c r="H33035" s="1" t="s">
        <v>24511</v>
      </c>
      <c r="I33035" s="1">
        <v>192</v>
      </c>
      <c r="J33035" s="19">
        <v>70164</v>
      </c>
      <c r="K33035" s="1">
        <v>0</v>
      </c>
      <c r="L33035" s="1">
        <v>5</v>
      </c>
      <c r="M33035" s="1">
        <v>0</v>
      </c>
      <c r="N33035" s="1">
        <v>1</v>
      </c>
      <c r="O33035" s="7">
        <f>VLOOKUP(J33035,DIM_Products!A:G,6,FALSE) * L33035 * (1-M33035)</f>
        <v>350.48</v>
      </c>
      <c r="P33035" s="7">
        <f t="shared" si="2064"/>
        <v>542.774</v>
      </c>
      <c r="Q33035" s="13">
        <f t="shared" si="2065"/>
        <v>0.64571994973967073</v>
      </c>
      <c r="R33035" s="7">
        <f t="shared" si="2066"/>
        <v>350.48</v>
      </c>
      <c r="S33035">
        <f t="shared" si="2067"/>
        <v>0</v>
      </c>
      <c r="T33035">
        <v>1</v>
      </c>
      <c r="U33035" s="13">
        <f>1/COUNTIF(B:B,Orders[[#This Row],[Order ID]])</f>
        <v>0.5</v>
      </c>
      <c r="V33035">
        <f>IF(SUMIF(F:F,Orders[[#This Row],[DW_Customer]],U:U)&gt;1,1,0)</f>
        <v>1</v>
      </c>
    </row>
    <row r="33036" spans="1:22" x14ac:dyDescent="0.35">
      <c r="A33036">
        <v>59094</v>
      </c>
      <c r="B33036" s="1" t="s">
        <v>24491</v>
      </c>
      <c r="C33036" s="2">
        <v>41995</v>
      </c>
      <c r="D33036" s="2">
        <v>41995</v>
      </c>
      <c r="E33036" s="1" t="s">
        <v>26364</v>
      </c>
      <c r="F33036" s="1">
        <v>100608</v>
      </c>
      <c r="G33036" s="15">
        <v>0</v>
      </c>
      <c r="H33036" s="1" t="s">
        <v>24511</v>
      </c>
      <c r="I33036" s="1">
        <v>329</v>
      </c>
      <c r="J33036" s="19">
        <v>70367</v>
      </c>
      <c r="K33036" s="1">
        <v>0</v>
      </c>
      <c r="L33036" s="1">
        <v>7</v>
      </c>
      <c r="M33036" s="1">
        <v>0</v>
      </c>
      <c r="N33036" s="1">
        <v>1</v>
      </c>
      <c r="O33036" s="7">
        <f>VLOOKUP(J33036,DIM_Products!A:G,6,FALSE) * L33036 * (1-M33036)</f>
        <v>227.35999999999999</v>
      </c>
      <c r="P33036" s="7">
        <f t="shared" si="2064"/>
        <v>227.35999999999999</v>
      </c>
      <c r="Q33036" s="13">
        <f t="shared" si="2065"/>
        <v>1</v>
      </c>
      <c r="R33036" s="7">
        <f t="shared" si="2066"/>
        <v>227.35999999999999</v>
      </c>
      <c r="S33036">
        <f t="shared" si="2067"/>
        <v>0</v>
      </c>
      <c r="T33036">
        <v>1</v>
      </c>
      <c r="U33036" s="13">
        <f>1/COUNTIF(B:B,Orders[[#This Row],[Order ID]])</f>
        <v>1</v>
      </c>
      <c r="V33036">
        <f>IF(SUMIF(F:F,Orders[[#This Row],[DW_Customer]],U:U)&gt;1,1,0)</f>
        <v>1</v>
      </c>
    </row>
    <row r="33037" spans="1:22" x14ac:dyDescent="0.35">
      <c r="A33037">
        <v>34385</v>
      </c>
      <c r="B33037" s="1" t="s">
        <v>10211</v>
      </c>
      <c r="C33037" s="2">
        <v>41900</v>
      </c>
      <c r="D33037" s="2">
        <v>41900</v>
      </c>
      <c r="E33037" s="1" t="s">
        <v>26364</v>
      </c>
      <c r="F33037" s="1">
        <v>100249</v>
      </c>
      <c r="G33037" s="15">
        <v>0</v>
      </c>
      <c r="H33037" s="1" t="s">
        <v>24511</v>
      </c>
      <c r="I33037" s="1">
        <v>649</v>
      </c>
      <c r="J33037" s="19">
        <v>71239</v>
      </c>
      <c r="K33037" s="1">
        <v>0</v>
      </c>
      <c r="L33037" s="1">
        <v>3</v>
      </c>
      <c r="M33037" s="1">
        <v>2E-3</v>
      </c>
      <c r="N33037" s="1">
        <v>1</v>
      </c>
      <c r="O33037" s="7">
        <f>VLOOKUP(J33037,DIM_Products!A:G,6,FALSE) * L33037 * (1-M33037)</f>
        <v>571.79411999999991</v>
      </c>
      <c r="P33037" s="7">
        <f t="shared" si="2064"/>
        <v>873.62711999999988</v>
      </c>
      <c r="Q33037" s="13">
        <f t="shared" si="2065"/>
        <v>0.65450591781079326</v>
      </c>
      <c r="R33037" s="7">
        <f t="shared" si="2066"/>
        <v>571.79411999999991</v>
      </c>
      <c r="S33037">
        <f t="shared" si="2067"/>
        <v>0</v>
      </c>
      <c r="T33037">
        <v>0</v>
      </c>
      <c r="U33037" s="13">
        <f>1/COUNTIF(B:B,Orders[[#This Row],[Order ID]])</f>
        <v>0.33333333333333331</v>
      </c>
      <c r="V33037">
        <f>IF(SUMIF(F:F,Orders[[#This Row],[DW_Customer]],U:U)&gt;1,1,0)</f>
        <v>1</v>
      </c>
    </row>
    <row r="33038" spans="1:22" x14ac:dyDescent="0.35">
      <c r="A33038">
        <v>42365</v>
      </c>
      <c r="B33038" s="1" t="s">
        <v>10211</v>
      </c>
      <c r="C33038" s="2">
        <v>41900</v>
      </c>
      <c r="D33038" s="2">
        <v>41900</v>
      </c>
      <c r="E33038" s="1" t="s">
        <v>26364</v>
      </c>
      <c r="F33038" s="1">
        <v>100249</v>
      </c>
      <c r="G33038" s="15">
        <v>0</v>
      </c>
      <c r="H33038" s="1" t="s">
        <v>24511</v>
      </c>
      <c r="I33038" s="1">
        <v>649</v>
      </c>
      <c r="J33038" s="19">
        <v>70949</v>
      </c>
      <c r="K33038" s="1">
        <v>0</v>
      </c>
      <c r="L33038" s="1">
        <v>7</v>
      </c>
      <c r="M33038" s="1">
        <v>0</v>
      </c>
      <c r="N33038" s="1">
        <v>1</v>
      </c>
      <c r="O33038" s="7">
        <f>VLOOKUP(J33038,DIM_Products!A:G,6,FALSE) * L33038 * (1-M33038)</f>
        <v>123.03900000000002</v>
      </c>
      <c r="P33038" s="7">
        <f t="shared" si="2064"/>
        <v>873.62711999999988</v>
      </c>
      <c r="Q33038" s="13">
        <f t="shared" si="2065"/>
        <v>0.14083697401701545</v>
      </c>
      <c r="R33038" s="7">
        <f t="shared" si="2066"/>
        <v>123.03900000000002</v>
      </c>
      <c r="S33038">
        <f t="shared" si="2067"/>
        <v>0</v>
      </c>
      <c r="T33038">
        <v>0</v>
      </c>
      <c r="U33038" s="13">
        <f>1/COUNTIF(B:B,Orders[[#This Row],[Order ID]])</f>
        <v>0.33333333333333331</v>
      </c>
      <c r="V33038">
        <f>IF(SUMIF(F:F,Orders[[#This Row],[DW_Customer]],U:U)&gt;1,1,0)</f>
        <v>1</v>
      </c>
    </row>
    <row r="33039" spans="1:22" x14ac:dyDescent="0.35">
      <c r="A33039">
        <v>63740</v>
      </c>
      <c r="B33039" s="1" t="s">
        <v>10211</v>
      </c>
      <c r="C33039" s="2">
        <v>41900</v>
      </c>
      <c r="D33039" s="2">
        <v>41900</v>
      </c>
      <c r="E33039" s="1" t="s">
        <v>26364</v>
      </c>
      <c r="F33039" s="1">
        <v>100249</v>
      </c>
      <c r="G33039" s="15">
        <v>0</v>
      </c>
      <c r="H33039" s="1" t="s">
        <v>24511</v>
      </c>
      <c r="I33039" s="1">
        <v>649</v>
      </c>
      <c r="J33039" s="19">
        <v>70957</v>
      </c>
      <c r="K33039" s="1">
        <v>0</v>
      </c>
      <c r="L33039" s="1">
        <v>7</v>
      </c>
      <c r="M33039" s="1">
        <v>0</v>
      </c>
      <c r="N33039" s="1">
        <v>1</v>
      </c>
      <c r="O33039" s="7">
        <f>VLOOKUP(J33039,DIM_Products!A:G,6,FALSE) * L33039 * (1-M33039)</f>
        <v>178.79400000000001</v>
      </c>
      <c r="P33039" s="7">
        <f t="shared" si="2064"/>
        <v>873.62711999999988</v>
      </c>
      <c r="Q33039" s="13">
        <f t="shared" si="2065"/>
        <v>0.2046571081721914</v>
      </c>
      <c r="R33039" s="7">
        <f t="shared" si="2066"/>
        <v>178.79400000000001</v>
      </c>
      <c r="S33039">
        <f t="shared" si="2067"/>
        <v>0</v>
      </c>
      <c r="T33039">
        <v>0</v>
      </c>
      <c r="U33039" s="13">
        <f>1/COUNTIF(B:B,Orders[[#This Row],[Order ID]])</f>
        <v>0.33333333333333331</v>
      </c>
      <c r="V33039">
        <f>IF(SUMIF(F:F,Orders[[#This Row],[DW_Customer]],U:U)&gt;1,1,0)</f>
        <v>1</v>
      </c>
    </row>
    <row r="33040" spans="1:22" x14ac:dyDescent="0.35">
      <c r="A33040">
        <v>43609</v>
      </c>
      <c r="B33040" s="1" t="s">
        <v>16382</v>
      </c>
      <c r="C33040" s="2">
        <v>41814</v>
      </c>
      <c r="D33040" s="2">
        <v>41818</v>
      </c>
      <c r="E33040" s="1" t="s">
        <v>24503</v>
      </c>
      <c r="F33040" s="1">
        <v>100318</v>
      </c>
      <c r="G33040" s="15">
        <v>0</v>
      </c>
      <c r="H33040" s="1" t="s">
        <v>24510</v>
      </c>
      <c r="I33040" s="1">
        <v>0</v>
      </c>
      <c r="J33040" s="19">
        <v>70182</v>
      </c>
      <c r="K33040" s="1">
        <v>0</v>
      </c>
      <c r="L33040" s="1">
        <v>2</v>
      </c>
      <c r="M33040" s="1">
        <v>0</v>
      </c>
      <c r="N33040" s="1">
        <v>1</v>
      </c>
      <c r="O33040" s="7">
        <f>VLOOKUP(J33040,DIM_Products!A:G,6,FALSE) * L33040 * (1-M33040)</f>
        <v>848.12399999999991</v>
      </c>
      <c r="P33040" s="7">
        <f t="shared" si="2064"/>
        <v>848.12399999999991</v>
      </c>
      <c r="Q33040" s="13">
        <f t="shared" si="2065"/>
        <v>1</v>
      </c>
      <c r="R33040" s="7">
        <f t="shared" si="2066"/>
        <v>848.12399999999991</v>
      </c>
      <c r="S33040">
        <f t="shared" si="2067"/>
        <v>4</v>
      </c>
      <c r="T33040">
        <v>1</v>
      </c>
      <c r="U33040" s="13">
        <f>1/COUNTIF(B:B,Orders[[#This Row],[Order ID]])</f>
        <v>1</v>
      </c>
      <c r="V33040">
        <f>IF(SUMIF(F:F,Orders[[#This Row],[DW_Customer]],U:U)&gt;1,1,0)</f>
        <v>1</v>
      </c>
    </row>
    <row r="33041" spans="1:22" x14ac:dyDescent="0.35">
      <c r="A33041">
        <v>36384</v>
      </c>
      <c r="B33041" s="1" t="s">
        <v>10460</v>
      </c>
      <c r="C33041" s="2">
        <v>41965</v>
      </c>
      <c r="D33041" s="2">
        <v>41965</v>
      </c>
      <c r="E33041" s="1" t="s">
        <v>26364</v>
      </c>
      <c r="F33041" s="1">
        <v>100243</v>
      </c>
      <c r="G33041" s="15">
        <v>0</v>
      </c>
      <c r="H33041" s="1" t="s">
        <v>24511</v>
      </c>
      <c r="I33041" s="1">
        <v>260</v>
      </c>
      <c r="J33041" s="19">
        <v>70756</v>
      </c>
      <c r="K33041" s="1">
        <v>0</v>
      </c>
      <c r="L33041" s="1">
        <v>2</v>
      </c>
      <c r="M33041" s="1">
        <v>0</v>
      </c>
      <c r="N33041" s="1">
        <v>1</v>
      </c>
      <c r="O33041" s="7">
        <f>VLOOKUP(J33041,DIM_Products!A:G,6,FALSE) * L33041 * (1-M33041)</f>
        <v>20.34</v>
      </c>
      <c r="P33041" s="7">
        <f t="shared" si="2064"/>
        <v>5071.45</v>
      </c>
      <c r="Q33041" s="13">
        <f t="shared" si="2065"/>
        <v>4.0106872787861458E-3</v>
      </c>
      <c r="R33041" s="7">
        <f t="shared" si="2066"/>
        <v>20.34</v>
      </c>
      <c r="S33041">
        <f t="shared" si="2067"/>
        <v>0</v>
      </c>
      <c r="T33041">
        <v>1</v>
      </c>
      <c r="U33041" s="13">
        <f>1/COUNTIF(B:B,Orders[[#This Row],[Order ID]])</f>
        <v>0.16666666666666666</v>
      </c>
      <c r="V33041">
        <f>IF(SUMIF(F:F,Orders[[#This Row],[DW_Customer]],U:U)&gt;1,1,0)</f>
        <v>1</v>
      </c>
    </row>
    <row r="33042" spans="1:22" x14ac:dyDescent="0.35">
      <c r="A33042">
        <v>43842</v>
      </c>
      <c r="B33042" s="1" t="s">
        <v>10460</v>
      </c>
      <c r="C33042" s="2">
        <v>41965</v>
      </c>
      <c r="D33042" s="2">
        <v>41965</v>
      </c>
      <c r="E33042" s="1" t="s">
        <v>26364</v>
      </c>
      <c r="F33042" s="1">
        <v>100243</v>
      </c>
      <c r="G33042" s="15">
        <v>0</v>
      </c>
      <c r="H33042" s="1" t="s">
        <v>24511</v>
      </c>
      <c r="I33042" s="1">
        <v>260</v>
      </c>
      <c r="J33042" s="19">
        <v>70288</v>
      </c>
      <c r="K33042" s="1">
        <v>0</v>
      </c>
      <c r="L33042" s="1">
        <v>5</v>
      </c>
      <c r="M33042" s="1">
        <v>0</v>
      </c>
      <c r="N33042" s="1">
        <v>1</v>
      </c>
      <c r="O33042" s="7">
        <f>VLOOKUP(J33042,DIM_Products!A:G,6,FALSE) * L33042 * (1-M33042)</f>
        <v>2294.9999999999995</v>
      </c>
      <c r="P33042" s="7">
        <f t="shared" si="2064"/>
        <v>5071.45</v>
      </c>
      <c r="Q33042" s="13">
        <f t="shared" si="2065"/>
        <v>0.4525332991550739</v>
      </c>
      <c r="R33042" s="7">
        <f t="shared" si="2066"/>
        <v>2294.9999999999995</v>
      </c>
      <c r="S33042">
        <f t="shared" si="2067"/>
        <v>0</v>
      </c>
      <c r="T33042">
        <v>1</v>
      </c>
      <c r="U33042" s="13">
        <f>1/COUNTIF(B:B,Orders[[#This Row],[Order ID]])</f>
        <v>0.16666666666666666</v>
      </c>
      <c r="V33042">
        <f>IF(SUMIF(F:F,Orders[[#This Row],[DW_Customer]],U:U)&gt;1,1,0)</f>
        <v>1</v>
      </c>
    </row>
    <row r="33043" spans="1:22" x14ac:dyDescent="0.35">
      <c r="A33043">
        <v>44295</v>
      </c>
      <c r="B33043" s="1" t="s">
        <v>10460</v>
      </c>
      <c r="C33043" s="2">
        <v>41965</v>
      </c>
      <c r="D33043" s="2">
        <v>41965</v>
      </c>
      <c r="E33043" s="1" t="s">
        <v>26364</v>
      </c>
      <c r="F33043" s="1">
        <v>100243</v>
      </c>
      <c r="G33043" s="15">
        <v>0</v>
      </c>
      <c r="H33043" s="1" t="s">
        <v>24511</v>
      </c>
      <c r="I33043" s="1">
        <v>260</v>
      </c>
      <c r="J33043" s="19">
        <v>71471</v>
      </c>
      <c r="K33043" s="1">
        <v>0</v>
      </c>
      <c r="L33043" s="1">
        <v>3</v>
      </c>
      <c r="M33043" s="1">
        <v>0</v>
      </c>
      <c r="N33043" s="1">
        <v>1</v>
      </c>
      <c r="O33043" s="7">
        <f>VLOOKUP(J33043,DIM_Products!A:G,6,FALSE) * L33043 * (1-M33043)</f>
        <v>1954.17</v>
      </c>
      <c r="P33043" s="7">
        <f t="shared" si="2064"/>
        <v>5071.45</v>
      </c>
      <c r="Q33043" s="13">
        <f t="shared" si="2065"/>
        <v>0.38532766762957343</v>
      </c>
      <c r="R33043" s="7">
        <f t="shared" si="2066"/>
        <v>1954.17</v>
      </c>
      <c r="S33043">
        <f t="shared" si="2067"/>
        <v>0</v>
      </c>
      <c r="T33043">
        <v>1</v>
      </c>
      <c r="U33043" s="13">
        <f>1/COUNTIF(B:B,Orders[[#This Row],[Order ID]])</f>
        <v>0.16666666666666666</v>
      </c>
      <c r="V33043">
        <f>IF(SUMIF(F:F,Orders[[#This Row],[DW_Customer]],U:U)&gt;1,1,0)</f>
        <v>1</v>
      </c>
    </row>
    <row r="33044" spans="1:22" x14ac:dyDescent="0.35">
      <c r="A33044">
        <v>48407</v>
      </c>
      <c r="B33044" s="1" t="s">
        <v>10460</v>
      </c>
      <c r="C33044" s="2">
        <v>41965</v>
      </c>
      <c r="D33044" s="2">
        <v>41965</v>
      </c>
      <c r="E33044" s="1" t="s">
        <v>26364</v>
      </c>
      <c r="F33044" s="1">
        <v>100243</v>
      </c>
      <c r="G33044" s="15">
        <v>0</v>
      </c>
      <c r="H33044" s="1" t="s">
        <v>24511</v>
      </c>
      <c r="I33044" s="1">
        <v>260</v>
      </c>
      <c r="J33044" s="19">
        <v>71159</v>
      </c>
      <c r="K33044" s="1">
        <v>0</v>
      </c>
      <c r="L33044" s="1">
        <v>3</v>
      </c>
      <c r="M33044" s="1">
        <v>0</v>
      </c>
      <c r="N33044" s="1">
        <v>1</v>
      </c>
      <c r="O33044" s="7">
        <f>VLOOKUP(J33044,DIM_Products!A:G,6,FALSE) * L33044 * (1-M33044)</f>
        <v>176.49</v>
      </c>
      <c r="P33044" s="7">
        <f t="shared" si="2064"/>
        <v>5071.45</v>
      </c>
      <c r="Q33044" s="13">
        <f t="shared" si="2065"/>
        <v>3.4800698025219616E-2</v>
      </c>
      <c r="R33044" s="7">
        <f t="shared" si="2066"/>
        <v>176.49</v>
      </c>
      <c r="S33044">
        <f t="shared" si="2067"/>
        <v>0</v>
      </c>
      <c r="T33044">
        <v>1</v>
      </c>
      <c r="U33044" s="13">
        <f>1/COUNTIF(B:B,Orders[[#This Row],[Order ID]])</f>
        <v>0.16666666666666666</v>
      </c>
      <c r="V33044">
        <f>IF(SUMIF(F:F,Orders[[#This Row],[DW_Customer]],U:U)&gt;1,1,0)</f>
        <v>1</v>
      </c>
    </row>
    <row r="33045" spans="1:22" x14ac:dyDescent="0.35">
      <c r="A33045">
        <v>60912</v>
      </c>
      <c r="B33045" s="1" t="s">
        <v>10460</v>
      </c>
      <c r="C33045" s="2">
        <v>41965</v>
      </c>
      <c r="D33045" s="2">
        <v>41965</v>
      </c>
      <c r="E33045" s="1" t="s">
        <v>26364</v>
      </c>
      <c r="F33045" s="1">
        <v>100243</v>
      </c>
      <c r="G33045" s="15">
        <v>0</v>
      </c>
      <c r="H33045" s="1" t="s">
        <v>24511</v>
      </c>
      <c r="I33045" s="1">
        <v>260</v>
      </c>
      <c r="J33045" s="19">
        <v>70525</v>
      </c>
      <c r="K33045" s="1">
        <v>0</v>
      </c>
      <c r="L33045" s="1">
        <v>2</v>
      </c>
      <c r="M33045" s="1">
        <v>0</v>
      </c>
      <c r="N33045" s="1">
        <v>1</v>
      </c>
      <c r="O33045" s="7">
        <f>VLOOKUP(J33045,DIM_Products!A:G,6,FALSE) * L33045 * (1-M33045)</f>
        <v>564.16</v>
      </c>
      <c r="P33045" s="7">
        <f t="shared" si="2064"/>
        <v>5071.45</v>
      </c>
      <c r="Q33045" s="13">
        <f t="shared" si="2065"/>
        <v>0.11124234686332311</v>
      </c>
      <c r="R33045" s="7">
        <f t="shared" si="2066"/>
        <v>564.16</v>
      </c>
      <c r="S33045">
        <f t="shared" si="2067"/>
        <v>0</v>
      </c>
      <c r="T33045">
        <v>1</v>
      </c>
      <c r="U33045" s="13">
        <f>1/COUNTIF(B:B,Orders[[#This Row],[Order ID]])</f>
        <v>0.16666666666666666</v>
      </c>
      <c r="V33045">
        <f>IF(SUMIF(F:F,Orders[[#This Row],[DW_Customer]],U:U)&gt;1,1,0)</f>
        <v>1</v>
      </c>
    </row>
    <row r="33046" spans="1:22" x14ac:dyDescent="0.35">
      <c r="A33046">
        <v>62298</v>
      </c>
      <c r="B33046" s="1" t="s">
        <v>10460</v>
      </c>
      <c r="C33046" s="2">
        <v>41965</v>
      </c>
      <c r="D33046" s="2">
        <v>41965</v>
      </c>
      <c r="E33046" s="1" t="s">
        <v>26364</v>
      </c>
      <c r="F33046" s="1">
        <v>100243</v>
      </c>
      <c r="G33046" s="15">
        <v>0</v>
      </c>
      <c r="H33046" s="1" t="s">
        <v>24511</v>
      </c>
      <c r="I33046" s="1">
        <v>260</v>
      </c>
      <c r="J33046" s="19">
        <v>70962</v>
      </c>
      <c r="K33046" s="1">
        <v>0</v>
      </c>
      <c r="L33046" s="1">
        <v>2</v>
      </c>
      <c r="M33046" s="1">
        <v>0</v>
      </c>
      <c r="N33046" s="1">
        <v>1</v>
      </c>
      <c r="O33046" s="7">
        <f>VLOOKUP(J33046,DIM_Products!A:G,6,FALSE) * L33046 * (1-M33046)</f>
        <v>61.29</v>
      </c>
      <c r="P33046" s="7">
        <f t="shared" si="2064"/>
        <v>5071.45</v>
      </c>
      <c r="Q33046" s="13">
        <f t="shared" si="2065"/>
        <v>1.2085301048023741E-2</v>
      </c>
      <c r="R33046" s="7">
        <f t="shared" si="2066"/>
        <v>61.29</v>
      </c>
      <c r="S33046">
        <f t="shared" si="2067"/>
        <v>0</v>
      </c>
      <c r="T33046">
        <v>1</v>
      </c>
      <c r="U33046" s="13">
        <f>1/COUNTIF(B:B,Orders[[#This Row],[Order ID]])</f>
        <v>0.16666666666666666</v>
      </c>
      <c r="V33046">
        <f>IF(SUMIF(F:F,Orders[[#This Row],[DW_Customer]],U:U)&gt;1,1,0)</f>
        <v>1</v>
      </c>
    </row>
    <row r="33047" spans="1:22" x14ac:dyDescent="0.35">
      <c r="A33047">
        <v>50367</v>
      </c>
      <c r="B33047" s="1" t="s">
        <v>19433</v>
      </c>
      <c r="C33047" s="2">
        <v>41779</v>
      </c>
      <c r="D33047" s="2">
        <v>41785</v>
      </c>
      <c r="E33047" s="1" t="s">
        <v>24503</v>
      </c>
      <c r="F33047" s="1">
        <v>101154</v>
      </c>
      <c r="G33047" s="15">
        <v>0</v>
      </c>
      <c r="H33047" s="1" t="s">
        <v>24510</v>
      </c>
      <c r="I33047" s="1">
        <v>0</v>
      </c>
      <c r="J33047" s="19">
        <v>70975</v>
      </c>
      <c r="K33047" s="1">
        <v>25</v>
      </c>
      <c r="L33047" s="1">
        <v>7</v>
      </c>
      <c r="M33047" s="1">
        <v>0</v>
      </c>
      <c r="N33047" s="1">
        <v>1</v>
      </c>
      <c r="O33047" s="7">
        <f>VLOOKUP(J33047,DIM_Products!A:G,6,FALSE) * L33047 * (1-M33047)</f>
        <v>215.46</v>
      </c>
      <c r="P33047" s="7">
        <f t="shared" si="2064"/>
        <v>215.46</v>
      </c>
      <c r="Q33047" s="13">
        <f t="shared" si="2065"/>
        <v>1</v>
      </c>
      <c r="R33047" s="7">
        <f t="shared" si="2066"/>
        <v>240.46</v>
      </c>
      <c r="S33047">
        <f t="shared" si="2067"/>
        <v>6</v>
      </c>
      <c r="T33047">
        <v>1</v>
      </c>
      <c r="U33047" s="13">
        <f>1/COUNTIF(B:B,Orders[[#This Row],[Order ID]])</f>
        <v>1</v>
      </c>
      <c r="V33047">
        <f>IF(SUMIF(F:F,Orders[[#This Row],[DW_Customer]],U:U)&gt;1,1,0)</f>
        <v>1</v>
      </c>
    </row>
    <row r="33048" spans="1:22" x14ac:dyDescent="0.35">
      <c r="A33048">
        <v>59806</v>
      </c>
      <c r="B33048" s="1" t="s">
        <v>18757</v>
      </c>
      <c r="C33048" s="2">
        <v>41911</v>
      </c>
      <c r="D33048" s="2">
        <v>41911</v>
      </c>
      <c r="E33048" s="1" t="s">
        <v>24500</v>
      </c>
      <c r="F33048" s="1">
        <v>100071</v>
      </c>
      <c r="G33048" s="15">
        <v>0</v>
      </c>
      <c r="H33048" s="1" t="s">
        <v>24510</v>
      </c>
      <c r="I33048" s="1">
        <v>0</v>
      </c>
      <c r="J33048" s="19">
        <v>70200</v>
      </c>
      <c r="K33048" s="1">
        <v>0</v>
      </c>
      <c r="L33048" s="1">
        <v>2</v>
      </c>
      <c r="M33048" s="1">
        <v>0</v>
      </c>
      <c r="N33048" s="1">
        <v>1</v>
      </c>
      <c r="O33048" s="7">
        <f>VLOOKUP(J33048,DIM_Products!A:G,6,FALSE) * L33048 * (1-M33048)</f>
        <v>68.867999999999995</v>
      </c>
      <c r="P33048" s="7">
        <f t="shared" si="2064"/>
        <v>68.867999999999995</v>
      </c>
      <c r="Q33048" s="13">
        <f t="shared" si="2065"/>
        <v>1</v>
      </c>
      <c r="R33048" s="7">
        <f t="shared" si="2066"/>
        <v>68.867999999999995</v>
      </c>
      <c r="S33048">
        <f t="shared" si="2067"/>
        <v>0</v>
      </c>
      <c r="T33048">
        <v>1</v>
      </c>
      <c r="U33048" s="13">
        <f>1/COUNTIF(B:B,Orders[[#This Row],[Order ID]])</f>
        <v>1</v>
      </c>
      <c r="V33048">
        <f>IF(SUMIF(F:F,Orders[[#This Row],[DW_Customer]],U:U)&gt;1,1,0)</f>
        <v>1</v>
      </c>
    </row>
    <row r="33049" spans="1:22" x14ac:dyDescent="0.35">
      <c r="A33049">
        <v>34695</v>
      </c>
      <c r="B33049" s="1" t="s">
        <v>6959</v>
      </c>
      <c r="C33049" s="2">
        <v>41961</v>
      </c>
      <c r="D33049" s="2">
        <v>41961</v>
      </c>
      <c r="E33049" s="1" t="s">
        <v>26364</v>
      </c>
      <c r="F33049" s="1">
        <v>100513</v>
      </c>
      <c r="G33049" s="15">
        <v>0</v>
      </c>
      <c r="H33049" s="1" t="s">
        <v>24511</v>
      </c>
      <c r="I33049" s="1">
        <v>809</v>
      </c>
      <c r="J33049" s="19">
        <v>70032</v>
      </c>
      <c r="K33049" s="1">
        <v>0</v>
      </c>
      <c r="L33049" s="1">
        <v>2</v>
      </c>
      <c r="M33049" s="1">
        <v>0</v>
      </c>
      <c r="N33049" s="1">
        <v>1</v>
      </c>
      <c r="O33049" s="7">
        <f>VLOOKUP(J33049,DIM_Products!A:G,6,FALSE) * L33049 * (1-M33049)</f>
        <v>239.37199999999996</v>
      </c>
      <c r="P33049" s="7">
        <f t="shared" si="2064"/>
        <v>3481.0179999999996</v>
      </c>
      <c r="Q33049" s="13">
        <f t="shared" si="2065"/>
        <v>6.8764941749798469E-2</v>
      </c>
      <c r="R33049" s="7">
        <f t="shared" si="2066"/>
        <v>239.37199999999996</v>
      </c>
      <c r="S33049">
        <f t="shared" si="2067"/>
        <v>0</v>
      </c>
      <c r="T33049">
        <v>0</v>
      </c>
      <c r="U33049" s="13">
        <f>1/COUNTIF(B:B,Orders[[#This Row],[Order ID]])</f>
        <v>0.2</v>
      </c>
      <c r="V33049">
        <f>IF(SUMIF(F:F,Orders[[#This Row],[DW_Customer]],U:U)&gt;1,1,0)</f>
        <v>1</v>
      </c>
    </row>
    <row r="33050" spans="1:22" x14ac:dyDescent="0.35">
      <c r="A33050">
        <v>35915</v>
      </c>
      <c r="B33050" s="1" t="s">
        <v>6959</v>
      </c>
      <c r="C33050" s="2">
        <v>41961</v>
      </c>
      <c r="D33050" s="2">
        <v>41961</v>
      </c>
      <c r="E33050" s="1" t="s">
        <v>26364</v>
      </c>
      <c r="F33050" s="1">
        <v>100513</v>
      </c>
      <c r="G33050" s="15">
        <v>0</v>
      </c>
      <c r="H33050" s="1" t="s">
        <v>24511</v>
      </c>
      <c r="I33050" s="1">
        <v>809</v>
      </c>
      <c r="J33050" s="19">
        <v>70162</v>
      </c>
      <c r="K33050" s="1">
        <v>0</v>
      </c>
      <c r="L33050" s="1">
        <v>4</v>
      </c>
      <c r="M33050" s="1">
        <v>0</v>
      </c>
      <c r="N33050" s="1">
        <v>1</v>
      </c>
      <c r="O33050" s="7">
        <f>VLOOKUP(J33050,DIM_Products!A:G,6,FALSE) * L33050 * (1-M33050)</f>
        <v>182.15999999999997</v>
      </c>
      <c r="P33050" s="7">
        <f t="shared" si="2064"/>
        <v>3481.0179999999996</v>
      </c>
      <c r="Q33050" s="13">
        <f t="shared" si="2065"/>
        <v>5.2329519697973406E-2</v>
      </c>
      <c r="R33050" s="7">
        <f t="shared" si="2066"/>
        <v>182.15999999999997</v>
      </c>
      <c r="S33050">
        <f t="shared" si="2067"/>
        <v>0</v>
      </c>
      <c r="T33050">
        <v>0</v>
      </c>
      <c r="U33050" s="13">
        <f>1/COUNTIF(B:B,Orders[[#This Row],[Order ID]])</f>
        <v>0.2</v>
      </c>
      <c r="V33050">
        <f>IF(SUMIF(F:F,Orders[[#This Row],[DW_Customer]],U:U)&gt;1,1,0)</f>
        <v>1</v>
      </c>
    </row>
    <row r="33051" spans="1:22" x14ac:dyDescent="0.35">
      <c r="A33051">
        <v>39076</v>
      </c>
      <c r="B33051" s="1" t="s">
        <v>6959</v>
      </c>
      <c r="C33051" s="2">
        <v>41961</v>
      </c>
      <c r="D33051" s="2">
        <v>41961</v>
      </c>
      <c r="E33051" s="1" t="s">
        <v>26364</v>
      </c>
      <c r="F33051" s="1">
        <v>100513</v>
      </c>
      <c r="G33051" s="15">
        <v>0</v>
      </c>
      <c r="H33051" s="1" t="s">
        <v>24511</v>
      </c>
      <c r="I33051" s="1">
        <v>809</v>
      </c>
      <c r="J33051" s="19">
        <v>71301</v>
      </c>
      <c r="K33051" s="1">
        <v>0</v>
      </c>
      <c r="L33051" s="1">
        <v>2</v>
      </c>
      <c r="M33051" s="1">
        <v>0.2</v>
      </c>
      <c r="N33051" s="1">
        <v>1</v>
      </c>
      <c r="O33051" s="7">
        <f>VLOOKUP(J33051,DIM_Products!A:G,6,FALSE) * L33051 * (1-M33051)</f>
        <v>237.98400000000004</v>
      </c>
      <c r="P33051" s="7">
        <f t="shared" si="2064"/>
        <v>3481.0179999999996</v>
      </c>
      <c r="Q33051" s="13">
        <f t="shared" si="2065"/>
        <v>6.8366207816219299E-2</v>
      </c>
      <c r="R33051" s="7">
        <f t="shared" si="2066"/>
        <v>237.98400000000004</v>
      </c>
      <c r="S33051">
        <f t="shared" si="2067"/>
        <v>0</v>
      </c>
      <c r="T33051">
        <v>0</v>
      </c>
      <c r="U33051" s="13">
        <f>1/COUNTIF(B:B,Orders[[#This Row],[Order ID]])</f>
        <v>0.2</v>
      </c>
      <c r="V33051">
        <f>IF(SUMIF(F:F,Orders[[#This Row],[DW_Customer]],U:U)&gt;1,1,0)</f>
        <v>1</v>
      </c>
    </row>
    <row r="33052" spans="1:22" x14ac:dyDescent="0.35">
      <c r="A33052">
        <v>42065</v>
      </c>
      <c r="B33052" s="1" t="s">
        <v>6959</v>
      </c>
      <c r="C33052" s="2">
        <v>41961</v>
      </c>
      <c r="D33052" s="2">
        <v>41961</v>
      </c>
      <c r="E33052" s="1" t="s">
        <v>26364</v>
      </c>
      <c r="F33052" s="1">
        <v>100513</v>
      </c>
      <c r="G33052" s="15">
        <v>0</v>
      </c>
      <c r="H33052" s="1" t="s">
        <v>24511</v>
      </c>
      <c r="I33052" s="1">
        <v>809</v>
      </c>
      <c r="J33052" s="19">
        <v>70580</v>
      </c>
      <c r="K33052" s="1">
        <v>0</v>
      </c>
      <c r="L33052" s="1">
        <v>6</v>
      </c>
      <c r="M33052" s="1">
        <v>0</v>
      </c>
      <c r="N33052" s="1">
        <v>1</v>
      </c>
      <c r="O33052" s="7">
        <f>VLOOKUP(J33052,DIM_Products!A:G,6,FALSE) * L33052 * (1-M33052)</f>
        <v>2804.3819999999996</v>
      </c>
      <c r="P33052" s="7">
        <f t="shared" si="2064"/>
        <v>3481.0179999999996</v>
      </c>
      <c r="Q33052" s="13">
        <f t="shared" si="2065"/>
        <v>0.80562122919215007</v>
      </c>
      <c r="R33052" s="7">
        <f t="shared" si="2066"/>
        <v>2804.3819999999996</v>
      </c>
      <c r="S33052">
        <f t="shared" si="2067"/>
        <v>0</v>
      </c>
      <c r="T33052">
        <v>0</v>
      </c>
      <c r="U33052" s="13">
        <f>1/COUNTIF(B:B,Orders[[#This Row],[Order ID]])</f>
        <v>0.2</v>
      </c>
      <c r="V33052">
        <f>IF(SUMIF(F:F,Orders[[#This Row],[DW_Customer]],U:U)&gt;1,1,0)</f>
        <v>1</v>
      </c>
    </row>
    <row r="33053" spans="1:22" x14ac:dyDescent="0.35">
      <c r="A33053">
        <v>55578</v>
      </c>
      <c r="B33053" s="1" t="s">
        <v>6959</v>
      </c>
      <c r="C33053" s="2">
        <v>41961</v>
      </c>
      <c r="D33053" s="2">
        <v>41961</v>
      </c>
      <c r="E33053" s="1" t="s">
        <v>26364</v>
      </c>
      <c r="F33053" s="1">
        <v>100513</v>
      </c>
      <c r="G33053" s="15">
        <v>0</v>
      </c>
      <c r="H33053" s="1" t="s">
        <v>24511</v>
      </c>
      <c r="I33053" s="1">
        <v>809</v>
      </c>
      <c r="J33053" s="19">
        <v>70897</v>
      </c>
      <c r="K33053" s="1">
        <v>0</v>
      </c>
      <c r="L33053" s="1">
        <v>2</v>
      </c>
      <c r="M33053" s="1">
        <v>0</v>
      </c>
      <c r="N33053" s="1">
        <v>1</v>
      </c>
      <c r="O33053" s="7">
        <f>VLOOKUP(J33053,DIM_Products!A:G,6,FALSE) * L33053 * (1-M33053)</f>
        <v>17.12</v>
      </c>
      <c r="P33053" s="7">
        <f t="shared" si="2064"/>
        <v>3481.0179999999996</v>
      </c>
      <c r="Q33053" s="13">
        <f t="shared" si="2065"/>
        <v>4.9181015438587231E-3</v>
      </c>
      <c r="R33053" s="7">
        <f t="shared" si="2066"/>
        <v>17.12</v>
      </c>
      <c r="S33053">
        <f t="shared" si="2067"/>
        <v>0</v>
      </c>
      <c r="T33053">
        <v>0</v>
      </c>
      <c r="U33053" s="13">
        <f>1/COUNTIF(B:B,Orders[[#This Row],[Order ID]])</f>
        <v>0.2</v>
      </c>
      <c r="V33053">
        <f>IF(SUMIF(F:F,Orders[[#This Row],[DW_Customer]],U:U)&gt;1,1,0)</f>
        <v>1</v>
      </c>
    </row>
    <row r="33054" spans="1:22" x14ac:dyDescent="0.35">
      <c r="A33054">
        <v>45786</v>
      </c>
      <c r="B33054" s="1" t="s">
        <v>16634</v>
      </c>
      <c r="C33054" s="2">
        <v>41958</v>
      </c>
      <c r="D33054" s="2">
        <v>41958</v>
      </c>
      <c r="E33054" s="1" t="s">
        <v>26364</v>
      </c>
      <c r="F33054" s="1">
        <v>100832</v>
      </c>
      <c r="G33054" s="15">
        <v>0</v>
      </c>
      <c r="H33054" s="1" t="s">
        <v>24511</v>
      </c>
      <c r="I33054" s="1">
        <v>489</v>
      </c>
      <c r="J33054" s="19">
        <v>70109</v>
      </c>
      <c r="K33054" s="1">
        <v>0</v>
      </c>
      <c r="L33054" s="1">
        <v>9</v>
      </c>
      <c r="M33054" s="1">
        <v>0</v>
      </c>
      <c r="N33054" s="1">
        <v>1</v>
      </c>
      <c r="O33054" s="7">
        <f>VLOOKUP(J33054,DIM_Products!A:G,6,FALSE) * L33054 * (1-M33054)</f>
        <v>1756.3680000000002</v>
      </c>
      <c r="P33054" s="7">
        <f t="shared" si="2064"/>
        <v>1756.3680000000002</v>
      </c>
      <c r="Q33054" s="13">
        <f t="shared" si="2065"/>
        <v>1</v>
      </c>
      <c r="R33054" s="7">
        <f t="shared" si="2066"/>
        <v>1756.3680000000002</v>
      </c>
      <c r="S33054">
        <f t="shared" si="2067"/>
        <v>0</v>
      </c>
      <c r="T33054">
        <v>1</v>
      </c>
      <c r="U33054" s="13">
        <f>1/COUNTIF(B:B,Orders[[#This Row],[Order ID]])</f>
        <v>1</v>
      </c>
      <c r="V33054">
        <f>IF(SUMIF(F:F,Orders[[#This Row],[DW_Customer]],U:U)&gt;1,1,0)</f>
        <v>1</v>
      </c>
    </row>
    <row r="33055" spans="1:22" x14ac:dyDescent="0.35">
      <c r="A33055">
        <v>35575</v>
      </c>
      <c r="B33055" s="1" t="s">
        <v>10440</v>
      </c>
      <c r="C33055" s="2">
        <v>41950</v>
      </c>
      <c r="D33055" s="2">
        <v>41956</v>
      </c>
      <c r="E33055" s="1" t="s">
        <v>24503</v>
      </c>
      <c r="F33055" s="1">
        <v>101312</v>
      </c>
      <c r="G33055" s="15">
        <v>0</v>
      </c>
      <c r="H33055" s="1" t="s">
        <v>24510</v>
      </c>
      <c r="I33055" s="1">
        <v>0</v>
      </c>
      <c r="J33055" s="19">
        <v>70949</v>
      </c>
      <c r="K33055" s="1">
        <v>0</v>
      </c>
      <c r="L33055" s="1">
        <v>3</v>
      </c>
      <c r="M33055" s="1">
        <v>2E-3</v>
      </c>
      <c r="N33055" s="1">
        <v>1</v>
      </c>
      <c r="O33055" s="7">
        <f>VLOOKUP(J33055,DIM_Products!A:G,6,FALSE) * L33055 * (1-M33055)</f>
        <v>52.625538000000006</v>
      </c>
      <c r="P33055" s="7">
        <f t="shared" si="2064"/>
        <v>1012.8055380000001</v>
      </c>
      <c r="Q33055" s="13">
        <f t="shared" si="2065"/>
        <v>5.1960160194147759E-2</v>
      </c>
      <c r="R33055" s="7">
        <f t="shared" si="2066"/>
        <v>52.625538000000006</v>
      </c>
      <c r="S33055">
        <f t="shared" si="2067"/>
        <v>6</v>
      </c>
      <c r="T33055">
        <v>0</v>
      </c>
      <c r="U33055" s="13">
        <f>1/COUNTIF(B:B,Orders[[#This Row],[Order ID]])</f>
        <v>0.5</v>
      </c>
      <c r="V33055">
        <f>IF(SUMIF(F:F,Orders[[#This Row],[DW_Customer]],U:U)&gt;1,1,0)</f>
        <v>1</v>
      </c>
    </row>
    <row r="33056" spans="1:22" x14ac:dyDescent="0.35">
      <c r="A33056">
        <v>64943</v>
      </c>
      <c r="B33056" s="1" t="s">
        <v>10440</v>
      </c>
      <c r="C33056" s="2">
        <v>41950</v>
      </c>
      <c r="D33056" s="2">
        <v>41956</v>
      </c>
      <c r="E33056" s="1" t="s">
        <v>24503</v>
      </c>
      <c r="F33056" s="1">
        <v>101312</v>
      </c>
      <c r="G33056" s="15">
        <v>0</v>
      </c>
      <c r="H33056" s="1" t="s">
        <v>24510</v>
      </c>
      <c r="I33056" s="1">
        <v>0</v>
      </c>
      <c r="J33056" s="19">
        <v>70503</v>
      </c>
      <c r="K33056" s="1">
        <v>0</v>
      </c>
      <c r="L33056" s="1">
        <v>2</v>
      </c>
      <c r="M33056" s="1">
        <v>0</v>
      </c>
      <c r="N33056" s="1">
        <v>1</v>
      </c>
      <c r="O33056" s="7">
        <f>VLOOKUP(J33056,DIM_Products!A:G,6,FALSE) * L33056 * (1-M33056)</f>
        <v>960.18000000000006</v>
      </c>
      <c r="P33056" s="7">
        <f t="shared" si="2064"/>
        <v>1012.8055380000001</v>
      </c>
      <c r="Q33056" s="13">
        <f t="shared" si="2065"/>
        <v>0.94803983980585227</v>
      </c>
      <c r="R33056" s="7">
        <f t="shared" si="2066"/>
        <v>960.18000000000006</v>
      </c>
      <c r="S33056">
        <f t="shared" si="2067"/>
        <v>6</v>
      </c>
      <c r="T33056">
        <v>0</v>
      </c>
      <c r="U33056" s="13">
        <f>1/COUNTIF(B:B,Orders[[#This Row],[Order ID]])</f>
        <v>0.5</v>
      </c>
      <c r="V33056">
        <f>IF(SUMIF(F:F,Orders[[#This Row],[DW_Customer]],U:U)&gt;1,1,0)</f>
        <v>1</v>
      </c>
    </row>
    <row r="33057" spans="1:22" x14ac:dyDescent="0.35">
      <c r="A33057">
        <v>39708</v>
      </c>
      <c r="B33057" s="1" t="s">
        <v>12597</v>
      </c>
      <c r="C33057" s="2">
        <v>41796</v>
      </c>
      <c r="D33057" s="2">
        <v>41796</v>
      </c>
      <c r="E33057" s="1" t="s">
        <v>24500</v>
      </c>
      <c r="F33057" s="1">
        <v>100527</v>
      </c>
      <c r="G33057" s="15">
        <v>0</v>
      </c>
      <c r="H33057" s="1" t="s">
        <v>24510</v>
      </c>
      <c r="I33057" s="1">
        <v>0</v>
      </c>
      <c r="J33057" s="19">
        <v>71014</v>
      </c>
      <c r="K33057" s="1">
        <v>0</v>
      </c>
      <c r="L33057" s="1">
        <v>5</v>
      </c>
      <c r="M33057" s="1">
        <v>0</v>
      </c>
      <c r="N33057" s="1">
        <v>1</v>
      </c>
      <c r="O33057" s="7">
        <f>VLOOKUP(J33057,DIM_Products!A:G,6,FALSE) * L33057 * (1-M33057)</f>
        <v>139.65</v>
      </c>
      <c r="P33057" s="7">
        <f t="shared" si="2064"/>
        <v>364.66800000000001</v>
      </c>
      <c r="Q33057" s="13">
        <f t="shared" si="2065"/>
        <v>0.38295106782059296</v>
      </c>
      <c r="R33057" s="7">
        <f t="shared" si="2066"/>
        <v>139.65</v>
      </c>
      <c r="S33057">
        <f t="shared" si="2067"/>
        <v>0</v>
      </c>
      <c r="T33057">
        <v>1</v>
      </c>
      <c r="U33057" s="13">
        <f>1/COUNTIF(B:B,Orders[[#This Row],[Order ID]])</f>
        <v>0.5</v>
      </c>
      <c r="V33057">
        <f>IF(SUMIF(F:F,Orders[[#This Row],[DW_Customer]],U:U)&gt;1,1,0)</f>
        <v>1</v>
      </c>
    </row>
    <row r="33058" spans="1:22" x14ac:dyDescent="0.35">
      <c r="A33058">
        <v>48703</v>
      </c>
      <c r="B33058" s="1" t="s">
        <v>12597</v>
      </c>
      <c r="C33058" s="2">
        <v>41796</v>
      </c>
      <c r="D33058" s="2">
        <v>41796</v>
      </c>
      <c r="E33058" s="1" t="s">
        <v>24500</v>
      </c>
      <c r="F33058" s="1">
        <v>100527</v>
      </c>
      <c r="G33058" s="15">
        <v>0</v>
      </c>
      <c r="H33058" s="1" t="s">
        <v>24510</v>
      </c>
      <c r="I33058" s="1">
        <v>0</v>
      </c>
      <c r="J33058" s="19">
        <v>71421</v>
      </c>
      <c r="K33058" s="1">
        <v>0</v>
      </c>
      <c r="L33058" s="1">
        <v>3</v>
      </c>
      <c r="M33058" s="1">
        <v>0</v>
      </c>
      <c r="N33058" s="1">
        <v>1</v>
      </c>
      <c r="O33058" s="7">
        <f>VLOOKUP(J33058,DIM_Products!A:G,6,FALSE) * L33058 * (1-M33058)</f>
        <v>225.018</v>
      </c>
      <c r="P33058" s="7">
        <f t="shared" si="2064"/>
        <v>364.66800000000001</v>
      </c>
      <c r="Q33058" s="13">
        <f t="shared" si="2065"/>
        <v>0.61704893217940704</v>
      </c>
      <c r="R33058" s="7">
        <f t="shared" si="2066"/>
        <v>225.018</v>
      </c>
      <c r="S33058">
        <f t="shared" si="2067"/>
        <v>0</v>
      </c>
      <c r="T33058">
        <v>1</v>
      </c>
      <c r="U33058" s="13">
        <f>1/COUNTIF(B:B,Orders[[#This Row],[Order ID]])</f>
        <v>0.5</v>
      </c>
      <c r="V33058">
        <f>IF(SUMIF(F:F,Orders[[#This Row],[DW_Customer]],U:U)&gt;1,1,0)</f>
        <v>1</v>
      </c>
    </row>
    <row r="33059" spans="1:22" x14ac:dyDescent="0.35">
      <c r="A33059">
        <v>32954</v>
      </c>
      <c r="B33059" s="1" t="s">
        <v>7369</v>
      </c>
      <c r="C33059" s="2">
        <v>41831</v>
      </c>
      <c r="D33059" s="2">
        <v>41831</v>
      </c>
      <c r="E33059" s="1" t="s">
        <v>26364</v>
      </c>
      <c r="F33059" s="1">
        <v>101162</v>
      </c>
      <c r="G33059" s="15">
        <v>0</v>
      </c>
      <c r="H33059" s="1" t="s">
        <v>24511</v>
      </c>
      <c r="I33059" s="1">
        <v>856</v>
      </c>
      <c r="J33059" s="19">
        <v>70443</v>
      </c>
      <c r="K33059" s="1">
        <v>0</v>
      </c>
      <c r="L33059" s="1">
        <v>4</v>
      </c>
      <c r="M33059" s="1">
        <v>0</v>
      </c>
      <c r="N33059" s="1">
        <v>1</v>
      </c>
      <c r="O33059" s="7">
        <f>VLOOKUP(J33059,DIM_Products!A:G,6,FALSE) * L33059 * (1-M33059)</f>
        <v>405.55199999999996</v>
      </c>
      <c r="P33059" s="7">
        <f t="shared" si="2064"/>
        <v>934.21199999999999</v>
      </c>
      <c r="Q33059" s="13">
        <f t="shared" si="2065"/>
        <v>0.43411131520468582</v>
      </c>
      <c r="R33059" s="7">
        <f t="shared" si="2066"/>
        <v>405.55199999999996</v>
      </c>
      <c r="S33059">
        <f t="shared" si="2067"/>
        <v>0</v>
      </c>
      <c r="T33059">
        <v>0</v>
      </c>
      <c r="U33059" s="13">
        <f>1/COUNTIF(B:B,Orders[[#This Row],[Order ID]])</f>
        <v>0.2</v>
      </c>
      <c r="V33059">
        <f>IF(SUMIF(F:F,Orders[[#This Row],[DW_Customer]],U:U)&gt;1,1,0)</f>
        <v>1</v>
      </c>
    </row>
    <row r="33060" spans="1:22" x14ac:dyDescent="0.35">
      <c r="A33060">
        <v>47682</v>
      </c>
      <c r="B33060" s="1" t="s">
        <v>7369</v>
      </c>
      <c r="C33060" s="2">
        <v>41831</v>
      </c>
      <c r="D33060" s="2">
        <v>41831</v>
      </c>
      <c r="E33060" s="1" t="s">
        <v>26364</v>
      </c>
      <c r="F33060" s="1">
        <v>101162</v>
      </c>
      <c r="G33060" s="15">
        <v>0</v>
      </c>
      <c r="H33060" s="1" t="s">
        <v>24511</v>
      </c>
      <c r="I33060" s="1">
        <v>856</v>
      </c>
      <c r="J33060" s="19">
        <v>71070</v>
      </c>
      <c r="K33060" s="1">
        <v>0</v>
      </c>
      <c r="L33060" s="1">
        <v>3</v>
      </c>
      <c r="M33060" s="1">
        <v>0</v>
      </c>
      <c r="N33060" s="1">
        <v>1</v>
      </c>
      <c r="O33060" s="7">
        <f>VLOOKUP(J33060,DIM_Products!A:G,6,FALSE) * L33060 * (1-M33060)</f>
        <v>66.906000000000006</v>
      </c>
      <c r="P33060" s="7">
        <f t="shared" si="2064"/>
        <v>934.21199999999999</v>
      </c>
      <c r="Q33060" s="13">
        <f t="shared" si="2065"/>
        <v>7.1617577166638843E-2</v>
      </c>
      <c r="R33060" s="7">
        <f t="shared" si="2066"/>
        <v>66.906000000000006</v>
      </c>
      <c r="S33060">
        <f t="shared" si="2067"/>
        <v>0</v>
      </c>
      <c r="T33060">
        <v>0</v>
      </c>
      <c r="U33060" s="13">
        <f>1/COUNTIF(B:B,Orders[[#This Row],[Order ID]])</f>
        <v>0.2</v>
      </c>
      <c r="V33060">
        <f>IF(SUMIF(F:F,Orders[[#This Row],[DW_Customer]],U:U)&gt;1,1,0)</f>
        <v>1</v>
      </c>
    </row>
    <row r="33061" spans="1:22" x14ac:dyDescent="0.35">
      <c r="A33061">
        <v>51061</v>
      </c>
      <c r="B33061" s="1" t="s">
        <v>7369</v>
      </c>
      <c r="C33061" s="2">
        <v>41831</v>
      </c>
      <c r="D33061" s="2">
        <v>41831</v>
      </c>
      <c r="E33061" s="1" t="s">
        <v>26364</v>
      </c>
      <c r="F33061" s="1">
        <v>101162</v>
      </c>
      <c r="G33061" s="15">
        <v>0</v>
      </c>
      <c r="H33061" s="1" t="s">
        <v>24511</v>
      </c>
      <c r="I33061" s="1">
        <v>856</v>
      </c>
      <c r="J33061" s="19">
        <v>71282</v>
      </c>
      <c r="K33061" s="1">
        <v>0</v>
      </c>
      <c r="L33061" s="1">
        <v>2</v>
      </c>
      <c r="M33061" s="1">
        <v>0</v>
      </c>
      <c r="N33061" s="1">
        <v>1</v>
      </c>
      <c r="O33061" s="7">
        <f>VLOOKUP(J33061,DIM_Products!A:G,6,FALSE) * L33061 * (1-M33061)</f>
        <v>264.38400000000001</v>
      </c>
      <c r="P33061" s="7">
        <f t="shared" si="2064"/>
        <v>934.21199999999999</v>
      </c>
      <c r="Q33061" s="13">
        <f t="shared" si="2065"/>
        <v>0.28300214512337674</v>
      </c>
      <c r="R33061" s="7">
        <f t="shared" si="2066"/>
        <v>264.38400000000001</v>
      </c>
      <c r="S33061">
        <f t="shared" si="2067"/>
        <v>0</v>
      </c>
      <c r="T33061">
        <v>0</v>
      </c>
      <c r="U33061" s="13">
        <f>1/COUNTIF(B:B,Orders[[#This Row],[Order ID]])</f>
        <v>0.2</v>
      </c>
      <c r="V33061">
        <f>IF(SUMIF(F:F,Orders[[#This Row],[DW_Customer]],U:U)&gt;1,1,0)</f>
        <v>1</v>
      </c>
    </row>
    <row r="33062" spans="1:22" x14ac:dyDescent="0.35">
      <c r="A33062">
        <v>51380</v>
      </c>
      <c r="B33062" s="1" t="s">
        <v>7369</v>
      </c>
      <c r="C33062" s="2">
        <v>41831</v>
      </c>
      <c r="D33062" s="2">
        <v>41831</v>
      </c>
      <c r="E33062" s="1" t="s">
        <v>26364</v>
      </c>
      <c r="F33062" s="1">
        <v>101162</v>
      </c>
      <c r="G33062" s="15">
        <v>0</v>
      </c>
      <c r="H33062" s="1" t="s">
        <v>24511</v>
      </c>
      <c r="I33062" s="1">
        <v>856</v>
      </c>
      <c r="J33062" s="19">
        <v>70667</v>
      </c>
      <c r="K33062" s="1">
        <v>0</v>
      </c>
      <c r="L33062" s="1">
        <v>9</v>
      </c>
      <c r="M33062" s="1">
        <v>0</v>
      </c>
      <c r="N33062" s="1">
        <v>1</v>
      </c>
      <c r="O33062" s="7">
        <f>VLOOKUP(J33062,DIM_Products!A:G,6,FALSE) * L33062 * (1-M33062)</f>
        <v>74.789999999999992</v>
      </c>
      <c r="P33062" s="7">
        <f t="shared" si="2064"/>
        <v>934.21199999999999</v>
      </c>
      <c r="Q33062" s="13">
        <f t="shared" si="2065"/>
        <v>8.0056775121706836E-2</v>
      </c>
      <c r="R33062" s="7">
        <f t="shared" si="2066"/>
        <v>74.789999999999992</v>
      </c>
      <c r="S33062">
        <f t="shared" si="2067"/>
        <v>0</v>
      </c>
      <c r="T33062">
        <v>0</v>
      </c>
      <c r="U33062" s="13">
        <f>1/COUNTIF(B:B,Orders[[#This Row],[Order ID]])</f>
        <v>0.2</v>
      </c>
      <c r="V33062">
        <f>IF(SUMIF(F:F,Orders[[#This Row],[DW_Customer]],U:U)&gt;1,1,0)</f>
        <v>1</v>
      </c>
    </row>
    <row r="33063" spans="1:22" x14ac:dyDescent="0.35">
      <c r="A33063">
        <v>62192</v>
      </c>
      <c r="B33063" s="1" t="s">
        <v>7369</v>
      </c>
      <c r="C33063" s="2">
        <v>41831</v>
      </c>
      <c r="D33063" s="2">
        <v>41831</v>
      </c>
      <c r="E33063" s="1" t="s">
        <v>26364</v>
      </c>
      <c r="F33063" s="1">
        <v>101162</v>
      </c>
      <c r="G33063" s="15">
        <v>0</v>
      </c>
      <c r="H33063" s="1" t="s">
        <v>24511</v>
      </c>
      <c r="I33063" s="1">
        <v>856</v>
      </c>
      <c r="J33063" s="19">
        <v>70962</v>
      </c>
      <c r="K33063" s="1">
        <v>0</v>
      </c>
      <c r="L33063" s="1">
        <v>4</v>
      </c>
      <c r="M33063" s="1">
        <v>0</v>
      </c>
      <c r="N33063" s="1">
        <v>1</v>
      </c>
      <c r="O33063" s="7">
        <f>VLOOKUP(J33063,DIM_Products!A:G,6,FALSE) * L33063 * (1-M33063)</f>
        <v>122.58</v>
      </c>
      <c r="P33063" s="7">
        <f t="shared" si="2064"/>
        <v>934.21199999999999</v>
      </c>
      <c r="Q33063" s="13">
        <f t="shared" si="2065"/>
        <v>0.13121218738359172</v>
      </c>
      <c r="R33063" s="7">
        <f t="shared" si="2066"/>
        <v>122.58</v>
      </c>
      <c r="S33063">
        <f t="shared" si="2067"/>
        <v>0</v>
      </c>
      <c r="T33063">
        <v>0</v>
      </c>
      <c r="U33063" s="13">
        <f>1/COUNTIF(B:B,Orders[[#This Row],[Order ID]])</f>
        <v>0.2</v>
      </c>
      <c r="V33063">
        <f>IF(SUMIF(F:F,Orders[[#This Row],[DW_Customer]],U:U)&gt;1,1,0)</f>
        <v>1</v>
      </c>
    </row>
    <row r="33064" spans="1:22" x14ac:dyDescent="0.35">
      <c r="A33064">
        <v>36597</v>
      </c>
      <c r="B33064" s="1" t="s">
        <v>11338</v>
      </c>
      <c r="C33064" s="2">
        <v>41921</v>
      </c>
      <c r="D33064" s="2">
        <v>41927</v>
      </c>
      <c r="E33064" s="1" t="s">
        <v>24503</v>
      </c>
      <c r="F33064" s="1">
        <v>100095</v>
      </c>
      <c r="G33064" s="15">
        <v>0</v>
      </c>
      <c r="H33064" s="1" t="s">
        <v>24510</v>
      </c>
      <c r="I33064" s="1">
        <v>0</v>
      </c>
      <c r="J33064" s="19">
        <v>70204</v>
      </c>
      <c r="K33064" s="1">
        <v>0</v>
      </c>
      <c r="L33064" s="1">
        <v>14</v>
      </c>
      <c r="M33064" s="1">
        <v>0</v>
      </c>
      <c r="N33064" s="1">
        <v>1</v>
      </c>
      <c r="O33064" s="7">
        <f>VLOOKUP(J33064,DIM_Products!A:G,6,FALSE) * L33064 * (1-M33064)</f>
        <v>502.48800000000006</v>
      </c>
      <c r="P33064" s="7">
        <f t="shared" si="2064"/>
        <v>1217.1280000000002</v>
      </c>
      <c r="Q33064" s="13">
        <f t="shared" si="2065"/>
        <v>0.41284729297165129</v>
      </c>
      <c r="R33064" s="7">
        <f t="shared" si="2066"/>
        <v>502.48800000000006</v>
      </c>
      <c r="S33064">
        <f t="shared" si="2067"/>
        <v>6</v>
      </c>
      <c r="T33064">
        <v>0</v>
      </c>
      <c r="U33064" s="13">
        <f>1/COUNTIF(B:B,Orders[[#This Row],[Order ID]])</f>
        <v>0.33333333333333331</v>
      </c>
      <c r="V33064">
        <f>IF(SUMIF(F:F,Orders[[#This Row],[DW_Customer]],U:U)&gt;1,1,0)</f>
        <v>1</v>
      </c>
    </row>
    <row r="33065" spans="1:22" x14ac:dyDescent="0.35">
      <c r="A33065">
        <v>37711</v>
      </c>
      <c r="B33065" s="1" t="s">
        <v>11338</v>
      </c>
      <c r="C33065" s="2">
        <v>41921</v>
      </c>
      <c r="D33065" s="2">
        <v>41927</v>
      </c>
      <c r="E33065" s="1" t="s">
        <v>24503</v>
      </c>
      <c r="F33065" s="1">
        <v>100095</v>
      </c>
      <c r="G33065" s="15">
        <v>0</v>
      </c>
      <c r="H33065" s="1" t="s">
        <v>24510</v>
      </c>
      <c r="I33065" s="1">
        <v>0</v>
      </c>
      <c r="J33065" s="19">
        <v>70274</v>
      </c>
      <c r="K33065" s="1">
        <v>0</v>
      </c>
      <c r="L33065" s="1">
        <v>3</v>
      </c>
      <c r="M33065" s="1">
        <v>0</v>
      </c>
      <c r="N33065" s="1">
        <v>1</v>
      </c>
      <c r="O33065" s="7">
        <f>VLOOKUP(J33065,DIM_Products!A:G,6,FALSE) * L33065 * (1-M33065)</f>
        <v>186.21000000000004</v>
      </c>
      <c r="P33065" s="7">
        <f t="shared" si="2064"/>
        <v>1217.1280000000002</v>
      </c>
      <c r="Q33065" s="13">
        <f t="shared" si="2065"/>
        <v>0.15299130411920522</v>
      </c>
      <c r="R33065" s="7">
        <f t="shared" si="2066"/>
        <v>186.21000000000004</v>
      </c>
      <c r="S33065">
        <f t="shared" si="2067"/>
        <v>6</v>
      </c>
      <c r="T33065">
        <v>0</v>
      </c>
      <c r="U33065" s="13">
        <f>1/COUNTIF(B:B,Orders[[#This Row],[Order ID]])</f>
        <v>0.33333333333333331</v>
      </c>
      <c r="V33065">
        <f>IF(SUMIF(F:F,Orders[[#This Row],[DW_Customer]],U:U)&gt;1,1,0)</f>
        <v>1</v>
      </c>
    </row>
    <row r="33066" spans="1:22" x14ac:dyDescent="0.35">
      <c r="A33066">
        <v>39295</v>
      </c>
      <c r="B33066" s="1" t="s">
        <v>11338</v>
      </c>
      <c r="C33066" s="2">
        <v>41921</v>
      </c>
      <c r="D33066" s="2">
        <v>41927</v>
      </c>
      <c r="E33066" s="1" t="s">
        <v>24503</v>
      </c>
      <c r="F33066" s="1">
        <v>100095</v>
      </c>
      <c r="G33066" s="15">
        <v>0</v>
      </c>
      <c r="H33066" s="1" t="s">
        <v>24510</v>
      </c>
      <c r="I33066" s="1">
        <v>0</v>
      </c>
      <c r="J33066" s="19">
        <v>70199</v>
      </c>
      <c r="K33066" s="1">
        <v>0</v>
      </c>
      <c r="L33066" s="1">
        <v>5</v>
      </c>
      <c r="M33066" s="1">
        <v>0</v>
      </c>
      <c r="N33066" s="1">
        <v>1</v>
      </c>
      <c r="O33066" s="7">
        <f>VLOOKUP(J33066,DIM_Products!A:G,6,FALSE) * L33066 * (1-M33066)</f>
        <v>528.42999999999995</v>
      </c>
      <c r="P33066" s="7">
        <f t="shared" si="2064"/>
        <v>1217.1280000000002</v>
      </c>
      <c r="Q33066" s="13">
        <f t="shared" si="2065"/>
        <v>0.4341614029091434</v>
      </c>
      <c r="R33066" s="7">
        <f t="shared" si="2066"/>
        <v>528.42999999999995</v>
      </c>
      <c r="S33066">
        <f t="shared" si="2067"/>
        <v>6</v>
      </c>
      <c r="T33066">
        <v>0</v>
      </c>
      <c r="U33066" s="13">
        <f>1/COUNTIF(B:B,Orders[[#This Row],[Order ID]])</f>
        <v>0.33333333333333331</v>
      </c>
      <c r="V33066">
        <f>IF(SUMIF(F:F,Orders[[#This Row],[DW_Customer]],U:U)&gt;1,1,0)</f>
        <v>1</v>
      </c>
    </row>
    <row r="33067" spans="1:22" x14ac:dyDescent="0.35">
      <c r="A33067">
        <v>42994</v>
      </c>
      <c r="B33067" s="1" t="s">
        <v>13650</v>
      </c>
      <c r="C33067" s="2">
        <v>41920</v>
      </c>
      <c r="D33067" s="2">
        <v>41920</v>
      </c>
      <c r="E33067" s="1" t="s">
        <v>26364</v>
      </c>
      <c r="F33067" s="1">
        <v>100128</v>
      </c>
      <c r="G33067" s="15">
        <v>0</v>
      </c>
      <c r="H33067" s="1" t="s">
        <v>24511</v>
      </c>
      <c r="I33067" s="1">
        <v>497</v>
      </c>
      <c r="J33067" s="19">
        <v>70689</v>
      </c>
      <c r="K33067" s="1">
        <v>0</v>
      </c>
      <c r="L33067" s="1">
        <v>2</v>
      </c>
      <c r="M33067" s="1">
        <v>0</v>
      </c>
      <c r="N33067" s="1">
        <v>1</v>
      </c>
      <c r="O33067" s="7">
        <f>VLOOKUP(J33067,DIM_Products!A:G,6,FALSE) * L33067 * (1-M33067)</f>
        <v>58.608000000000004</v>
      </c>
      <c r="P33067" s="7">
        <f t="shared" si="2064"/>
        <v>327.798</v>
      </c>
      <c r="Q33067" s="13">
        <f t="shared" si="2065"/>
        <v>0.1787930371753336</v>
      </c>
      <c r="R33067" s="7">
        <f t="shared" si="2066"/>
        <v>58.608000000000004</v>
      </c>
      <c r="S33067">
        <f t="shared" si="2067"/>
        <v>0</v>
      </c>
      <c r="T33067">
        <v>1</v>
      </c>
      <c r="U33067" s="13">
        <f>1/COUNTIF(B:B,Orders[[#This Row],[Order ID]])</f>
        <v>0.5</v>
      </c>
      <c r="V33067">
        <f>IF(SUMIF(F:F,Orders[[#This Row],[DW_Customer]],U:U)&gt;1,1,0)</f>
        <v>1</v>
      </c>
    </row>
    <row r="33068" spans="1:22" x14ac:dyDescent="0.35">
      <c r="A33068">
        <v>66841</v>
      </c>
      <c r="B33068" s="1" t="s">
        <v>13650</v>
      </c>
      <c r="C33068" s="2">
        <v>41920</v>
      </c>
      <c r="D33068" s="2">
        <v>41920</v>
      </c>
      <c r="E33068" s="1" t="s">
        <v>26364</v>
      </c>
      <c r="F33068" s="1">
        <v>100128</v>
      </c>
      <c r="G33068" s="15">
        <v>0</v>
      </c>
      <c r="H33068" s="1" t="s">
        <v>24511</v>
      </c>
      <c r="I33068" s="1">
        <v>497</v>
      </c>
      <c r="J33068" s="19">
        <v>70217</v>
      </c>
      <c r="K33068" s="1">
        <v>0</v>
      </c>
      <c r="L33068" s="1">
        <v>5</v>
      </c>
      <c r="M33068" s="1">
        <v>0</v>
      </c>
      <c r="N33068" s="1">
        <v>1</v>
      </c>
      <c r="O33068" s="7">
        <f>VLOOKUP(J33068,DIM_Products!A:G,6,FALSE) * L33068 * (1-M33068)</f>
        <v>269.19</v>
      </c>
      <c r="P33068" s="7">
        <f t="shared" si="2064"/>
        <v>327.798</v>
      </c>
      <c r="Q33068" s="13">
        <f t="shared" si="2065"/>
        <v>0.82120696282466643</v>
      </c>
      <c r="R33068" s="7">
        <f t="shared" si="2066"/>
        <v>269.19</v>
      </c>
      <c r="S33068">
        <f t="shared" si="2067"/>
        <v>0</v>
      </c>
      <c r="T33068">
        <v>1</v>
      </c>
      <c r="U33068" s="13">
        <f>1/COUNTIF(B:B,Orders[[#This Row],[Order ID]])</f>
        <v>0.5</v>
      </c>
      <c r="V33068">
        <f>IF(SUMIF(F:F,Orders[[#This Row],[DW_Customer]],U:U)&gt;1,1,0)</f>
        <v>1</v>
      </c>
    </row>
    <row r="33069" spans="1:22" x14ac:dyDescent="0.35">
      <c r="A33069">
        <v>41002</v>
      </c>
      <c r="B33069" s="1" t="s">
        <v>14876</v>
      </c>
      <c r="C33069" s="2">
        <v>41937</v>
      </c>
      <c r="D33069" s="2">
        <v>41937</v>
      </c>
      <c r="E33069" s="1" t="s">
        <v>26364</v>
      </c>
      <c r="F33069" s="1">
        <v>100771</v>
      </c>
      <c r="G33069" s="15">
        <v>0</v>
      </c>
      <c r="H33069" s="1" t="s">
        <v>24511</v>
      </c>
      <c r="I33069" s="1">
        <v>758</v>
      </c>
      <c r="J33069" s="19">
        <v>71278</v>
      </c>
      <c r="K33069" s="1">
        <v>0</v>
      </c>
      <c r="L33069" s="1">
        <v>5</v>
      </c>
      <c r="M33069" s="1">
        <v>0</v>
      </c>
      <c r="N33069" s="1">
        <v>1</v>
      </c>
      <c r="O33069" s="7">
        <f>VLOOKUP(J33069,DIM_Products!A:G,6,FALSE) * L33069 * (1-M33069)</f>
        <v>1216.6499999999999</v>
      </c>
      <c r="P33069" s="7">
        <f t="shared" si="2064"/>
        <v>1216.6499999999999</v>
      </c>
      <c r="Q33069" s="13">
        <f t="shared" si="2065"/>
        <v>1</v>
      </c>
      <c r="R33069" s="7">
        <f t="shared" si="2066"/>
        <v>1216.6499999999999</v>
      </c>
      <c r="S33069">
        <f t="shared" si="2067"/>
        <v>0</v>
      </c>
      <c r="T33069">
        <v>1</v>
      </c>
      <c r="U33069" s="13">
        <f>1/COUNTIF(B:B,Orders[[#This Row],[Order ID]])</f>
        <v>1</v>
      </c>
      <c r="V33069">
        <f>IF(SUMIF(F:F,Orders[[#This Row],[DW_Customer]],U:U)&gt;1,1,0)</f>
        <v>1</v>
      </c>
    </row>
    <row r="33070" spans="1:22" x14ac:dyDescent="0.35">
      <c r="A33070">
        <v>33488</v>
      </c>
      <c r="B33070" s="1" t="s">
        <v>8198</v>
      </c>
      <c r="C33070" s="2">
        <v>41901</v>
      </c>
      <c r="D33070" s="2">
        <v>41908</v>
      </c>
      <c r="E33070" s="1" t="s">
        <v>24503</v>
      </c>
      <c r="F33070" s="1">
        <v>100707</v>
      </c>
      <c r="G33070" s="15">
        <v>0</v>
      </c>
      <c r="H33070" s="1" t="s">
        <v>24510</v>
      </c>
      <c r="I33070" s="1">
        <v>0</v>
      </c>
      <c r="J33070" s="19">
        <v>70472</v>
      </c>
      <c r="K33070" s="1">
        <v>0</v>
      </c>
      <c r="L33070" s="1">
        <v>4</v>
      </c>
      <c r="M33070" s="1">
        <v>2E-3</v>
      </c>
      <c r="N33070" s="1">
        <v>1</v>
      </c>
      <c r="O33070" s="7">
        <f>VLOOKUP(J33070,DIM_Products!A:G,6,FALSE) * L33070 * (1-M33070)</f>
        <v>834.03259199999991</v>
      </c>
      <c r="P33070" s="7">
        <f t="shared" si="2064"/>
        <v>6261.9325919999992</v>
      </c>
      <c r="Q33070" s="13">
        <f t="shared" si="2065"/>
        <v>0.13319092464609528</v>
      </c>
      <c r="R33070" s="7">
        <f t="shared" si="2066"/>
        <v>834.03259199999991</v>
      </c>
      <c r="S33070">
        <f t="shared" si="2067"/>
        <v>7</v>
      </c>
      <c r="T33070">
        <v>1</v>
      </c>
      <c r="U33070" s="13">
        <f>1/COUNTIF(B:B,Orders[[#This Row],[Order ID]])</f>
        <v>0.5</v>
      </c>
      <c r="V33070">
        <f>IF(SUMIF(F:F,Orders[[#This Row],[DW_Customer]],U:U)&gt;1,1,0)</f>
        <v>1</v>
      </c>
    </row>
    <row r="33071" spans="1:22" x14ac:dyDescent="0.35">
      <c r="A33071">
        <v>42426</v>
      </c>
      <c r="B33071" s="1" t="s">
        <v>8198</v>
      </c>
      <c r="C33071" s="2">
        <v>41901</v>
      </c>
      <c r="D33071" s="2">
        <v>41908</v>
      </c>
      <c r="E33071" s="1" t="s">
        <v>24503</v>
      </c>
      <c r="F33071" s="1">
        <v>100707</v>
      </c>
      <c r="G33071" s="15">
        <v>0</v>
      </c>
      <c r="H33071" s="1" t="s">
        <v>24510</v>
      </c>
      <c r="I33071" s="1">
        <v>0</v>
      </c>
      <c r="J33071" s="19">
        <v>70412</v>
      </c>
      <c r="K33071" s="1">
        <v>0</v>
      </c>
      <c r="L33071" s="1">
        <v>6</v>
      </c>
      <c r="M33071" s="1">
        <v>0</v>
      </c>
      <c r="N33071" s="1">
        <v>1</v>
      </c>
      <c r="O33071" s="7">
        <f>VLOOKUP(J33071,DIM_Products!A:G,6,FALSE) * L33071 * (1-M33071)</f>
        <v>5427.9</v>
      </c>
      <c r="P33071" s="7">
        <f t="shared" si="2064"/>
        <v>6261.9325919999992</v>
      </c>
      <c r="Q33071" s="13">
        <f t="shared" si="2065"/>
        <v>0.86680907535390483</v>
      </c>
      <c r="R33071" s="7">
        <f t="shared" si="2066"/>
        <v>5427.9</v>
      </c>
      <c r="S33071">
        <f t="shared" si="2067"/>
        <v>7</v>
      </c>
      <c r="T33071">
        <v>1</v>
      </c>
      <c r="U33071" s="13">
        <f>1/COUNTIF(B:B,Orders[[#This Row],[Order ID]])</f>
        <v>0.5</v>
      </c>
      <c r="V33071">
        <f>IF(SUMIF(F:F,Orders[[#This Row],[DW_Customer]],U:U)&gt;1,1,0)</f>
        <v>1</v>
      </c>
    </row>
    <row r="33072" spans="1:22" x14ac:dyDescent="0.35">
      <c r="A33072">
        <v>32876</v>
      </c>
      <c r="B33072" s="1" t="s">
        <v>17373</v>
      </c>
      <c r="C33072" s="2">
        <v>41898</v>
      </c>
      <c r="D33072" s="2">
        <v>41901</v>
      </c>
      <c r="E33072" s="1" t="s">
        <v>24502</v>
      </c>
      <c r="F33072" s="1">
        <v>100905</v>
      </c>
      <c r="G33072" s="15">
        <v>0</v>
      </c>
      <c r="H33072" s="1" t="s">
        <v>24510</v>
      </c>
      <c r="I33072" s="1">
        <v>0</v>
      </c>
      <c r="J33072" s="19">
        <v>70491</v>
      </c>
      <c r="K33072" s="1">
        <v>0</v>
      </c>
      <c r="L33072" s="1">
        <v>5</v>
      </c>
      <c r="M33072" s="1">
        <v>2E-3</v>
      </c>
      <c r="N33072" s="1">
        <v>1</v>
      </c>
      <c r="O33072" s="7">
        <f>VLOOKUP(J33072,DIM_Products!A:G,6,FALSE) * L33072 * (1-M33072)</f>
        <v>1659.4244999999999</v>
      </c>
      <c r="P33072" s="7">
        <f t="shared" si="2064"/>
        <v>2596.3305</v>
      </c>
      <c r="Q33072" s="13">
        <f t="shared" si="2065"/>
        <v>0.63914224325447</v>
      </c>
      <c r="R33072" s="7">
        <f t="shared" si="2066"/>
        <v>1659.4244999999999</v>
      </c>
      <c r="S33072">
        <f t="shared" si="2067"/>
        <v>3</v>
      </c>
      <c r="T33072">
        <v>0</v>
      </c>
      <c r="U33072" s="13">
        <f>1/COUNTIF(B:B,Orders[[#This Row],[Order ID]])</f>
        <v>0.33333333333333331</v>
      </c>
      <c r="V33072">
        <f>IF(SUMIF(F:F,Orders[[#This Row],[DW_Customer]],U:U)&gt;1,1,0)</f>
        <v>1</v>
      </c>
    </row>
    <row r="33073" spans="1:22" x14ac:dyDescent="0.35">
      <c r="A33073">
        <v>55348</v>
      </c>
      <c r="B33073" s="1" t="s">
        <v>17373</v>
      </c>
      <c r="C33073" s="2">
        <v>41898</v>
      </c>
      <c r="D33073" s="2">
        <v>41901</v>
      </c>
      <c r="E33073" s="1" t="s">
        <v>24502</v>
      </c>
      <c r="F33073" s="1">
        <v>100905</v>
      </c>
      <c r="G33073" s="15">
        <v>0</v>
      </c>
      <c r="H33073" s="1" t="s">
        <v>24510</v>
      </c>
      <c r="I33073" s="1">
        <v>0</v>
      </c>
      <c r="J33073" s="19">
        <v>70279</v>
      </c>
      <c r="K33073" s="1">
        <v>0</v>
      </c>
      <c r="L33073" s="1">
        <v>6</v>
      </c>
      <c r="M33073" s="1">
        <v>0</v>
      </c>
      <c r="N33073" s="1">
        <v>1</v>
      </c>
      <c r="O33073" s="7">
        <f>VLOOKUP(J33073,DIM_Products!A:G,6,FALSE) * L33073 * (1-M33073)</f>
        <v>564.57600000000002</v>
      </c>
      <c r="P33073" s="7">
        <f t="shared" si="2064"/>
        <v>2596.3305</v>
      </c>
      <c r="Q33073" s="13">
        <f t="shared" si="2065"/>
        <v>0.21745151474359678</v>
      </c>
      <c r="R33073" s="7">
        <f t="shared" si="2066"/>
        <v>564.57600000000002</v>
      </c>
      <c r="S33073">
        <f t="shared" si="2067"/>
        <v>3</v>
      </c>
      <c r="T33073">
        <v>0</v>
      </c>
      <c r="U33073" s="13">
        <f>1/COUNTIF(B:B,Orders[[#This Row],[Order ID]])</f>
        <v>0.33333333333333331</v>
      </c>
      <c r="V33073">
        <f>IF(SUMIF(F:F,Orders[[#This Row],[DW_Customer]],U:U)&gt;1,1,0)</f>
        <v>1</v>
      </c>
    </row>
    <row r="33074" spans="1:22" x14ac:dyDescent="0.35">
      <c r="A33074">
        <v>64247</v>
      </c>
      <c r="B33074" s="1" t="s">
        <v>17373</v>
      </c>
      <c r="C33074" s="2">
        <v>41898</v>
      </c>
      <c r="D33074" s="2">
        <v>41901</v>
      </c>
      <c r="E33074" s="1" t="s">
        <v>24502</v>
      </c>
      <c r="F33074" s="1">
        <v>100905</v>
      </c>
      <c r="G33074" s="15">
        <v>0</v>
      </c>
      <c r="H33074" s="1" t="s">
        <v>24510</v>
      </c>
      <c r="I33074" s="1">
        <v>0</v>
      </c>
      <c r="J33074" s="19">
        <v>70122</v>
      </c>
      <c r="K33074" s="1">
        <v>0</v>
      </c>
      <c r="L33074" s="1">
        <v>3</v>
      </c>
      <c r="M33074" s="1">
        <v>0</v>
      </c>
      <c r="N33074" s="1">
        <v>1</v>
      </c>
      <c r="O33074" s="7">
        <f>VLOOKUP(J33074,DIM_Products!A:G,6,FALSE) * L33074 * (1-M33074)</f>
        <v>372.32999999999993</v>
      </c>
      <c r="P33074" s="7">
        <f t="shared" si="2064"/>
        <v>2596.3305</v>
      </c>
      <c r="Q33074" s="13">
        <f t="shared" si="2065"/>
        <v>0.14340624200193308</v>
      </c>
      <c r="R33074" s="7">
        <f t="shared" si="2066"/>
        <v>372.32999999999993</v>
      </c>
      <c r="S33074">
        <f t="shared" si="2067"/>
        <v>3</v>
      </c>
      <c r="T33074">
        <v>0</v>
      </c>
      <c r="U33074" s="13">
        <f>1/COUNTIF(B:B,Orders[[#This Row],[Order ID]])</f>
        <v>0.33333333333333331</v>
      </c>
      <c r="V33074">
        <f>IF(SUMIF(F:F,Orders[[#This Row],[DW_Customer]],U:U)&gt;1,1,0)</f>
        <v>1</v>
      </c>
    </row>
    <row r="33075" spans="1:22" x14ac:dyDescent="0.35">
      <c r="A33075">
        <v>40143</v>
      </c>
      <c r="B33075" s="1" t="s">
        <v>17453</v>
      </c>
      <c r="C33075" s="2">
        <v>41916</v>
      </c>
      <c r="D33075" s="2">
        <v>41916</v>
      </c>
      <c r="E33075" s="1" t="s">
        <v>26364</v>
      </c>
      <c r="F33075" s="1">
        <v>100843</v>
      </c>
      <c r="G33075" s="15">
        <v>0</v>
      </c>
      <c r="H33075" s="1" t="s">
        <v>24511</v>
      </c>
      <c r="I33075" s="1">
        <v>456</v>
      </c>
      <c r="J33075" s="19">
        <v>71436</v>
      </c>
      <c r="K33075" s="1">
        <v>0</v>
      </c>
      <c r="L33075" s="1">
        <v>2</v>
      </c>
      <c r="M33075" s="1">
        <v>2E-3</v>
      </c>
      <c r="N33075" s="1">
        <v>1</v>
      </c>
      <c r="O33075" s="7">
        <f>VLOOKUP(J33075,DIM_Products!A:G,6,FALSE) * L33075 * (1-M33075)</f>
        <v>250.14870000000005</v>
      </c>
      <c r="P33075" s="7">
        <f t="shared" si="2064"/>
        <v>250.14870000000005</v>
      </c>
      <c r="Q33075" s="13">
        <f t="shared" si="2065"/>
        <v>1</v>
      </c>
      <c r="R33075" s="7">
        <f t="shared" si="2066"/>
        <v>250.14870000000005</v>
      </c>
      <c r="S33075">
        <f t="shared" si="2067"/>
        <v>0</v>
      </c>
      <c r="T33075">
        <v>1</v>
      </c>
      <c r="U33075" s="13">
        <f>1/COUNTIF(B:B,Orders[[#This Row],[Order ID]])</f>
        <v>1</v>
      </c>
      <c r="V33075">
        <f>IF(SUMIF(F:F,Orders[[#This Row],[DW_Customer]],U:U)&gt;1,1,0)</f>
        <v>1</v>
      </c>
    </row>
    <row r="33076" spans="1:22" x14ac:dyDescent="0.35">
      <c r="A33076">
        <v>45801</v>
      </c>
      <c r="B33076" s="1" t="s">
        <v>15945</v>
      </c>
      <c r="C33076" s="2">
        <v>41719</v>
      </c>
      <c r="D33076" s="2">
        <v>41722</v>
      </c>
      <c r="E33076" s="1" t="s">
        <v>24501</v>
      </c>
      <c r="F33076" s="1">
        <v>101060</v>
      </c>
      <c r="G33076" s="15">
        <v>0</v>
      </c>
      <c r="H33076" s="1" t="s">
        <v>24510</v>
      </c>
      <c r="I33076" s="1">
        <v>0</v>
      </c>
      <c r="J33076" s="19">
        <v>71395</v>
      </c>
      <c r="K33076" s="1">
        <v>0</v>
      </c>
      <c r="L33076" s="1">
        <v>5</v>
      </c>
      <c r="M33076" s="1">
        <v>0</v>
      </c>
      <c r="N33076" s="1">
        <v>1</v>
      </c>
      <c r="O33076" s="7">
        <f>VLOOKUP(J33076,DIM_Products!A:G,6,FALSE) * L33076 * (1-M33076)</f>
        <v>238.8</v>
      </c>
      <c r="P33076" s="7">
        <f t="shared" si="2064"/>
        <v>275.31600000000003</v>
      </c>
      <c r="Q33076" s="13">
        <f t="shared" si="2065"/>
        <v>0.86736695288323229</v>
      </c>
      <c r="R33076" s="7">
        <f t="shared" si="2066"/>
        <v>238.8</v>
      </c>
      <c r="S33076">
        <f t="shared" si="2067"/>
        <v>3</v>
      </c>
      <c r="T33076">
        <v>1</v>
      </c>
      <c r="U33076" s="13">
        <f>1/COUNTIF(B:B,Orders[[#This Row],[Order ID]])</f>
        <v>0.5</v>
      </c>
      <c r="V33076">
        <f>IF(SUMIF(F:F,Orders[[#This Row],[DW_Customer]],U:U)&gt;1,1,0)</f>
        <v>1</v>
      </c>
    </row>
    <row r="33077" spans="1:22" x14ac:dyDescent="0.35">
      <c r="A33077">
        <v>64269</v>
      </c>
      <c r="B33077" s="1" t="s">
        <v>15945</v>
      </c>
      <c r="C33077" s="2">
        <v>41719</v>
      </c>
      <c r="D33077" s="2">
        <v>41722</v>
      </c>
      <c r="E33077" s="1" t="s">
        <v>24501</v>
      </c>
      <c r="F33077" s="1">
        <v>101060</v>
      </c>
      <c r="G33077" s="15">
        <v>0</v>
      </c>
      <c r="H33077" s="1" t="s">
        <v>24510</v>
      </c>
      <c r="I33077" s="1">
        <v>0</v>
      </c>
      <c r="J33077" s="19">
        <v>71475</v>
      </c>
      <c r="K33077" s="1">
        <v>0</v>
      </c>
      <c r="L33077" s="1">
        <v>1</v>
      </c>
      <c r="M33077" s="1">
        <v>0</v>
      </c>
      <c r="N33077" s="1">
        <v>1</v>
      </c>
      <c r="O33077" s="7">
        <f>VLOOKUP(J33077,DIM_Products!A:G,6,FALSE) * L33077 * (1-M33077)</f>
        <v>36.515999999999998</v>
      </c>
      <c r="P33077" s="7">
        <f t="shared" si="2064"/>
        <v>275.31600000000003</v>
      </c>
      <c r="Q33077" s="13">
        <f t="shared" si="2065"/>
        <v>0.13263304711676763</v>
      </c>
      <c r="R33077" s="7">
        <f t="shared" si="2066"/>
        <v>36.515999999999998</v>
      </c>
      <c r="S33077">
        <f t="shared" si="2067"/>
        <v>3</v>
      </c>
      <c r="T33077">
        <v>1</v>
      </c>
      <c r="U33077" s="13">
        <f>1/COUNTIF(B:B,Orders[[#This Row],[Order ID]])</f>
        <v>0.5</v>
      </c>
      <c r="V33077">
        <f>IF(SUMIF(F:F,Orders[[#This Row],[DW_Customer]],U:U)&gt;1,1,0)</f>
        <v>1</v>
      </c>
    </row>
    <row r="33078" spans="1:22" x14ac:dyDescent="0.35">
      <c r="A33078">
        <v>34626</v>
      </c>
      <c r="B33078" s="1" t="s">
        <v>8805</v>
      </c>
      <c r="C33078" s="2">
        <v>41806</v>
      </c>
      <c r="D33078" s="2">
        <v>41806</v>
      </c>
      <c r="E33078" s="1" t="s">
        <v>26364</v>
      </c>
      <c r="F33078" s="1">
        <v>100619</v>
      </c>
      <c r="G33078" s="15">
        <v>0</v>
      </c>
      <c r="H33078" s="1" t="s">
        <v>24511</v>
      </c>
      <c r="I33078" s="1">
        <v>464</v>
      </c>
      <c r="J33078" s="19">
        <v>70929</v>
      </c>
      <c r="K33078" s="1">
        <v>0</v>
      </c>
      <c r="L33078" s="1">
        <v>5</v>
      </c>
      <c r="M33078" s="1">
        <v>0</v>
      </c>
      <c r="N33078" s="1">
        <v>1</v>
      </c>
      <c r="O33078" s="7">
        <f>VLOOKUP(J33078,DIM_Products!A:G,6,FALSE) * L33078 * (1-M33078)</f>
        <v>33.450000000000003</v>
      </c>
      <c r="P33078" s="7">
        <f t="shared" si="2064"/>
        <v>33.450000000000003</v>
      </c>
      <c r="Q33078" s="13">
        <f t="shared" si="2065"/>
        <v>1</v>
      </c>
      <c r="R33078" s="7">
        <f t="shared" si="2066"/>
        <v>33.450000000000003</v>
      </c>
      <c r="S33078">
        <f t="shared" si="2067"/>
        <v>0</v>
      </c>
      <c r="T33078">
        <v>1</v>
      </c>
      <c r="U33078" s="13">
        <f>1/COUNTIF(B:B,Orders[[#This Row],[Order ID]])</f>
        <v>1</v>
      </c>
      <c r="V33078">
        <f>IF(SUMIF(F:F,Orders[[#This Row],[DW_Customer]],U:U)&gt;1,1,0)</f>
        <v>1</v>
      </c>
    </row>
    <row r="33079" spans="1:22" x14ac:dyDescent="0.35">
      <c r="A33079">
        <v>42816</v>
      </c>
      <c r="B33079" s="1" t="s">
        <v>11952</v>
      </c>
      <c r="C33079" s="2">
        <v>41772</v>
      </c>
      <c r="D33079" s="2">
        <v>41776</v>
      </c>
      <c r="E33079" s="1" t="s">
        <v>24501</v>
      </c>
      <c r="F33079" s="1">
        <v>100655</v>
      </c>
      <c r="G33079" s="15">
        <v>1</v>
      </c>
      <c r="H33079" s="1" t="s">
        <v>24510</v>
      </c>
      <c r="I33079" s="1">
        <v>0</v>
      </c>
      <c r="J33079" s="19">
        <v>70277</v>
      </c>
      <c r="K33079" s="1">
        <v>0</v>
      </c>
      <c r="L33079" s="1">
        <v>2</v>
      </c>
      <c r="M33079" s="1">
        <v>0</v>
      </c>
      <c r="N33079" s="1">
        <v>1</v>
      </c>
      <c r="O33079" s="7">
        <f>VLOOKUP(J33079,DIM_Products!A:G,6,FALSE) * L33079 * (1-M33079)</f>
        <v>154.304</v>
      </c>
      <c r="P33079" s="7">
        <f t="shared" si="2064"/>
        <v>2933.4319999999998</v>
      </c>
      <c r="Q33079" s="13">
        <f t="shared" si="2065"/>
        <v>5.260186702810906E-2</v>
      </c>
      <c r="R33079" s="7">
        <f t="shared" si="2066"/>
        <v>154.304</v>
      </c>
      <c r="S33079">
        <f t="shared" si="2067"/>
        <v>4</v>
      </c>
      <c r="T33079">
        <v>1</v>
      </c>
      <c r="U33079" s="13">
        <f>1/COUNTIF(B:B,Orders[[#This Row],[Order ID]])</f>
        <v>0.2</v>
      </c>
      <c r="V33079">
        <f>IF(SUMIF(F:F,Orders[[#This Row],[DW_Customer]],U:U)&gt;1,1,0)</f>
        <v>1</v>
      </c>
    </row>
    <row r="33080" spans="1:22" x14ac:dyDescent="0.35">
      <c r="A33080">
        <v>57173</v>
      </c>
      <c r="B33080" s="1" t="s">
        <v>11952</v>
      </c>
      <c r="C33080" s="2">
        <v>41772</v>
      </c>
      <c r="D33080" s="2">
        <v>41776</v>
      </c>
      <c r="E33080" s="1" t="s">
        <v>24501</v>
      </c>
      <c r="F33080" s="1">
        <v>100655</v>
      </c>
      <c r="G33080" s="15">
        <v>1</v>
      </c>
      <c r="H33080" s="1" t="s">
        <v>24510</v>
      </c>
      <c r="I33080" s="1">
        <v>0</v>
      </c>
      <c r="J33080" s="19">
        <v>70815</v>
      </c>
      <c r="K33080" s="1">
        <v>0</v>
      </c>
      <c r="L33080" s="1">
        <v>3</v>
      </c>
      <c r="M33080" s="1">
        <v>0</v>
      </c>
      <c r="N33080" s="1">
        <v>1</v>
      </c>
      <c r="O33080" s="7">
        <f>VLOOKUP(J33080,DIM_Products!A:G,6,FALSE) * L33080 * (1-M33080)</f>
        <v>22.38</v>
      </c>
      <c r="P33080" s="7">
        <f t="shared" si="2064"/>
        <v>2933.4319999999998</v>
      </c>
      <c r="Q33080" s="13">
        <f t="shared" si="2065"/>
        <v>7.6292888330119811E-3</v>
      </c>
      <c r="R33080" s="7">
        <f t="shared" si="2066"/>
        <v>22.38</v>
      </c>
      <c r="S33080">
        <f t="shared" si="2067"/>
        <v>4</v>
      </c>
      <c r="T33080">
        <v>1</v>
      </c>
      <c r="U33080" s="13">
        <f>1/COUNTIF(B:B,Orders[[#This Row],[Order ID]])</f>
        <v>0.2</v>
      </c>
      <c r="V33080">
        <f>IF(SUMIF(F:F,Orders[[#This Row],[DW_Customer]],U:U)&gt;1,1,0)</f>
        <v>1</v>
      </c>
    </row>
    <row r="33081" spans="1:22" x14ac:dyDescent="0.35">
      <c r="A33081">
        <v>58496</v>
      </c>
      <c r="B33081" s="1" t="s">
        <v>11952</v>
      </c>
      <c r="C33081" s="2">
        <v>41772</v>
      </c>
      <c r="D33081" s="2">
        <v>41776</v>
      </c>
      <c r="E33081" s="1" t="s">
        <v>24501</v>
      </c>
      <c r="F33081" s="1">
        <v>100655</v>
      </c>
      <c r="G33081" s="15">
        <v>1</v>
      </c>
      <c r="H33081" s="1" t="s">
        <v>24510</v>
      </c>
      <c r="I33081" s="1">
        <v>0</v>
      </c>
      <c r="J33081" s="19">
        <v>70423</v>
      </c>
      <c r="K33081" s="1">
        <v>0</v>
      </c>
      <c r="L33081" s="1">
        <v>2</v>
      </c>
      <c r="M33081" s="1">
        <v>0</v>
      </c>
      <c r="N33081" s="1">
        <v>1</v>
      </c>
      <c r="O33081" s="7">
        <f>VLOOKUP(J33081,DIM_Products!A:G,6,FALSE) * L33081 * (1-M33081)</f>
        <v>538.55999999999995</v>
      </c>
      <c r="P33081" s="7">
        <f t="shared" si="2064"/>
        <v>2933.4319999999998</v>
      </c>
      <c r="Q33081" s="13">
        <f t="shared" si="2065"/>
        <v>0.18359382457135531</v>
      </c>
      <c r="R33081" s="7">
        <f t="shared" si="2066"/>
        <v>538.55999999999995</v>
      </c>
      <c r="S33081">
        <f t="shared" si="2067"/>
        <v>4</v>
      </c>
      <c r="T33081">
        <v>1</v>
      </c>
      <c r="U33081" s="13">
        <f>1/COUNTIF(B:B,Orders[[#This Row],[Order ID]])</f>
        <v>0.2</v>
      </c>
      <c r="V33081">
        <f>IF(SUMIF(F:F,Orders[[#This Row],[DW_Customer]],U:U)&gt;1,1,0)</f>
        <v>1</v>
      </c>
    </row>
    <row r="33082" spans="1:22" x14ac:dyDescent="0.35">
      <c r="A33082">
        <v>60017</v>
      </c>
      <c r="B33082" s="1" t="s">
        <v>11952</v>
      </c>
      <c r="C33082" s="2">
        <v>41772</v>
      </c>
      <c r="D33082" s="2">
        <v>41776</v>
      </c>
      <c r="E33082" s="1" t="s">
        <v>24501</v>
      </c>
      <c r="F33082" s="1">
        <v>100655</v>
      </c>
      <c r="G33082" s="15">
        <v>1</v>
      </c>
      <c r="H33082" s="1" t="s">
        <v>24510</v>
      </c>
      <c r="I33082" s="1">
        <v>0</v>
      </c>
      <c r="J33082" s="19">
        <v>70634</v>
      </c>
      <c r="K33082" s="1">
        <v>0</v>
      </c>
      <c r="L33082" s="1">
        <v>3</v>
      </c>
      <c r="M33082" s="1">
        <v>0</v>
      </c>
      <c r="N33082" s="1">
        <v>1</v>
      </c>
      <c r="O33082" s="7">
        <f>VLOOKUP(J33082,DIM_Products!A:G,6,FALSE) * L33082 * (1-M33082)</f>
        <v>1133.22</v>
      </c>
      <c r="P33082" s="7">
        <f t="shared" si="2064"/>
        <v>2933.4319999999998</v>
      </c>
      <c r="Q33082" s="13">
        <f t="shared" si="2065"/>
        <v>0.38631200586889353</v>
      </c>
      <c r="R33082" s="7">
        <f t="shared" si="2066"/>
        <v>1133.22</v>
      </c>
      <c r="S33082">
        <f t="shared" si="2067"/>
        <v>4</v>
      </c>
      <c r="T33082">
        <v>1</v>
      </c>
      <c r="U33082" s="13">
        <f>1/COUNTIF(B:B,Orders[[#This Row],[Order ID]])</f>
        <v>0.2</v>
      </c>
      <c r="V33082">
        <f>IF(SUMIF(F:F,Orders[[#This Row],[DW_Customer]],U:U)&gt;1,1,0)</f>
        <v>1</v>
      </c>
    </row>
    <row r="33083" spans="1:22" x14ac:dyDescent="0.35">
      <c r="A33083">
        <v>62251</v>
      </c>
      <c r="B33083" s="1" t="s">
        <v>11952</v>
      </c>
      <c r="C33083" s="2">
        <v>41772</v>
      </c>
      <c r="D33083" s="2">
        <v>41776</v>
      </c>
      <c r="E33083" s="1" t="s">
        <v>24501</v>
      </c>
      <c r="F33083" s="1">
        <v>100655</v>
      </c>
      <c r="G33083" s="15">
        <v>1</v>
      </c>
      <c r="H33083" s="1" t="s">
        <v>24510</v>
      </c>
      <c r="I33083" s="1">
        <v>0</v>
      </c>
      <c r="J33083" s="19">
        <v>71276</v>
      </c>
      <c r="K33083" s="1">
        <v>0</v>
      </c>
      <c r="L33083" s="1">
        <v>4</v>
      </c>
      <c r="M33083" s="1">
        <v>0</v>
      </c>
      <c r="N33083" s="1">
        <v>1</v>
      </c>
      <c r="O33083" s="7">
        <f>VLOOKUP(J33083,DIM_Products!A:G,6,FALSE) * L33083 * (1-M33083)</f>
        <v>1084.9680000000001</v>
      </c>
      <c r="P33083" s="7">
        <f t="shared" si="2064"/>
        <v>2933.4319999999998</v>
      </c>
      <c r="Q33083" s="13">
        <f t="shared" si="2065"/>
        <v>0.36986301369863017</v>
      </c>
      <c r="R33083" s="7">
        <f t="shared" si="2066"/>
        <v>1084.9680000000001</v>
      </c>
      <c r="S33083">
        <f t="shared" si="2067"/>
        <v>4</v>
      </c>
      <c r="T33083">
        <v>1</v>
      </c>
      <c r="U33083" s="13">
        <f>1/COUNTIF(B:B,Orders[[#This Row],[Order ID]])</f>
        <v>0.2</v>
      </c>
      <c r="V33083">
        <f>IF(SUMIF(F:F,Orders[[#This Row],[DW_Customer]],U:U)&gt;1,1,0)</f>
        <v>1</v>
      </c>
    </row>
    <row r="33084" spans="1:22" x14ac:dyDescent="0.35">
      <c r="A33084">
        <v>51254</v>
      </c>
      <c r="B33084" s="1" t="s">
        <v>19507</v>
      </c>
      <c r="C33084" s="2">
        <v>41785</v>
      </c>
      <c r="D33084" s="2">
        <v>41792</v>
      </c>
      <c r="E33084" s="1" t="s">
        <v>24503</v>
      </c>
      <c r="F33084" s="1">
        <v>101451</v>
      </c>
      <c r="G33084" s="15">
        <v>0</v>
      </c>
      <c r="H33084" s="1" t="s">
        <v>24510</v>
      </c>
      <c r="I33084" s="1">
        <v>0</v>
      </c>
      <c r="J33084" s="19">
        <v>70347</v>
      </c>
      <c r="K33084" s="1">
        <v>0</v>
      </c>
      <c r="L33084" s="1">
        <v>3</v>
      </c>
      <c r="M33084" s="1">
        <v>0</v>
      </c>
      <c r="N33084" s="1">
        <v>1</v>
      </c>
      <c r="O33084" s="7">
        <f>VLOOKUP(J33084,DIM_Products!A:G,6,FALSE) * L33084 * (1-M33084)</f>
        <v>50.58</v>
      </c>
      <c r="P33084" s="7">
        <f t="shared" si="2064"/>
        <v>90.539999999999992</v>
      </c>
      <c r="Q33084" s="13">
        <f t="shared" si="2065"/>
        <v>0.55864811133200798</v>
      </c>
      <c r="R33084" s="7">
        <f t="shared" si="2066"/>
        <v>50.58</v>
      </c>
      <c r="S33084">
        <f t="shared" si="2067"/>
        <v>7</v>
      </c>
      <c r="T33084">
        <v>0</v>
      </c>
      <c r="U33084" s="13">
        <f>1/COUNTIF(B:B,Orders[[#This Row],[Order ID]])</f>
        <v>0.5</v>
      </c>
      <c r="V33084">
        <f>IF(SUMIF(F:F,Orders[[#This Row],[DW_Customer]],U:U)&gt;1,1,0)</f>
        <v>1</v>
      </c>
    </row>
    <row r="33085" spans="1:22" x14ac:dyDescent="0.35">
      <c r="A33085">
        <v>59449</v>
      </c>
      <c r="B33085" s="1" t="s">
        <v>19507</v>
      </c>
      <c r="C33085" s="2">
        <v>41785</v>
      </c>
      <c r="D33085" s="2">
        <v>41792</v>
      </c>
      <c r="E33085" s="1" t="s">
        <v>24503</v>
      </c>
      <c r="F33085" s="1">
        <v>101451</v>
      </c>
      <c r="G33085" s="15">
        <v>0</v>
      </c>
      <c r="H33085" s="1" t="s">
        <v>24510</v>
      </c>
      <c r="I33085" s="1">
        <v>0</v>
      </c>
      <c r="J33085" s="19">
        <v>70868</v>
      </c>
      <c r="K33085" s="1">
        <v>0</v>
      </c>
      <c r="L33085" s="1">
        <v>2</v>
      </c>
      <c r="M33085" s="1">
        <v>0</v>
      </c>
      <c r="N33085" s="1">
        <v>1</v>
      </c>
      <c r="O33085" s="7">
        <f>VLOOKUP(J33085,DIM_Products!A:G,6,FALSE) * L33085 * (1-M33085)</f>
        <v>39.96</v>
      </c>
      <c r="P33085" s="7">
        <f t="shared" si="2064"/>
        <v>90.539999999999992</v>
      </c>
      <c r="Q33085" s="13">
        <f t="shared" si="2065"/>
        <v>0.44135188866799208</v>
      </c>
      <c r="R33085" s="7">
        <f t="shared" si="2066"/>
        <v>39.96</v>
      </c>
      <c r="S33085">
        <f t="shared" si="2067"/>
        <v>7</v>
      </c>
      <c r="T33085">
        <v>0</v>
      </c>
      <c r="U33085" s="13">
        <f>1/COUNTIF(B:B,Orders[[#This Row],[Order ID]])</f>
        <v>0.5</v>
      </c>
      <c r="V33085">
        <f>IF(SUMIF(F:F,Orders[[#This Row],[DW_Customer]],U:U)&gt;1,1,0)</f>
        <v>1</v>
      </c>
    </row>
    <row r="33086" spans="1:22" x14ac:dyDescent="0.35">
      <c r="A33086">
        <v>38545</v>
      </c>
      <c r="B33086" s="1" t="s">
        <v>11499</v>
      </c>
      <c r="C33086" s="2">
        <v>41979</v>
      </c>
      <c r="D33086" s="2">
        <v>41986</v>
      </c>
      <c r="E33086" s="1" t="s">
        <v>24503</v>
      </c>
      <c r="F33086" s="1">
        <v>100930</v>
      </c>
      <c r="G33086" s="15">
        <v>0</v>
      </c>
      <c r="H33086" s="1" t="s">
        <v>24510</v>
      </c>
      <c r="I33086" s="1">
        <v>0</v>
      </c>
      <c r="J33086" s="19">
        <v>70300</v>
      </c>
      <c r="K33086" s="1">
        <v>0</v>
      </c>
      <c r="L33086" s="1">
        <v>2</v>
      </c>
      <c r="M33086" s="1">
        <v>0.2</v>
      </c>
      <c r="N33086" s="1">
        <v>1</v>
      </c>
      <c r="O33086" s="7">
        <f>VLOOKUP(J33086,DIM_Products!A:G,6,FALSE) * L33086 * (1-M33086)</f>
        <v>69.216000000000008</v>
      </c>
      <c r="P33086" s="7">
        <f t="shared" si="2064"/>
        <v>69.216000000000008</v>
      </c>
      <c r="Q33086" s="13">
        <f t="shared" si="2065"/>
        <v>1</v>
      </c>
      <c r="R33086" s="7">
        <f t="shared" si="2066"/>
        <v>69.216000000000008</v>
      </c>
      <c r="S33086">
        <f t="shared" si="2067"/>
        <v>7</v>
      </c>
      <c r="T33086">
        <v>0</v>
      </c>
      <c r="U33086" s="13">
        <f>1/COUNTIF(B:B,Orders[[#This Row],[Order ID]])</f>
        <v>1</v>
      </c>
      <c r="V33086">
        <f>IF(SUMIF(F:F,Orders[[#This Row],[DW_Customer]],U:U)&gt;1,1,0)</f>
        <v>1</v>
      </c>
    </row>
    <row r="33087" spans="1:22" x14ac:dyDescent="0.35">
      <c r="A33087">
        <v>53690</v>
      </c>
      <c r="B33087" s="1" t="s">
        <v>18751</v>
      </c>
      <c r="C33087" s="2">
        <v>41851</v>
      </c>
      <c r="D33087" s="2">
        <v>41851</v>
      </c>
      <c r="E33087" s="1" t="s">
        <v>26364</v>
      </c>
      <c r="F33087" s="1">
        <v>100220</v>
      </c>
      <c r="G33087" s="15">
        <v>0</v>
      </c>
      <c r="H33087" s="1" t="s">
        <v>24511</v>
      </c>
      <c r="I33087" s="1">
        <v>649</v>
      </c>
      <c r="J33087" s="19">
        <v>71224</v>
      </c>
      <c r="K33087" s="1">
        <v>0</v>
      </c>
      <c r="L33087" s="1">
        <v>5</v>
      </c>
      <c r="M33087" s="1">
        <v>0</v>
      </c>
      <c r="N33087" s="1">
        <v>1</v>
      </c>
      <c r="O33087" s="7">
        <f>VLOOKUP(J33087,DIM_Products!A:G,6,FALSE) * L33087 * (1-M33087)</f>
        <v>1599.1499999999999</v>
      </c>
      <c r="P33087" s="7">
        <f t="shared" si="2064"/>
        <v>1599.1499999999999</v>
      </c>
      <c r="Q33087" s="13">
        <f t="shared" si="2065"/>
        <v>1</v>
      </c>
      <c r="R33087" s="7">
        <f t="shared" si="2066"/>
        <v>1599.1499999999999</v>
      </c>
      <c r="S33087">
        <f t="shared" si="2067"/>
        <v>0</v>
      </c>
      <c r="T33087">
        <v>0</v>
      </c>
      <c r="U33087" s="13">
        <f>1/COUNTIF(B:B,Orders[[#This Row],[Order ID]])</f>
        <v>1</v>
      </c>
      <c r="V33087">
        <f>IF(SUMIF(F:F,Orders[[#This Row],[DW_Customer]],U:U)&gt;1,1,0)</f>
        <v>1</v>
      </c>
    </row>
    <row r="33088" spans="1:22" x14ac:dyDescent="0.35">
      <c r="A33088">
        <v>38791</v>
      </c>
      <c r="B33088" s="1" t="s">
        <v>14746</v>
      </c>
      <c r="C33088" s="2">
        <v>41858</v>
      </c>
      <c r="D33088" s="2">
        <v>41864</v>
      </c>
      <c r="E33088" s="1" t="s">
        <v>24503</v>
      </c>
      <c r="F33088" s="1">
        <v>100030</v>
      </c>
      <c r="G33088" s="15">
        <v>1</v>
      </c>
      <c r="H33088" s="1" t="s">
        <v>24510</v>
      </c>
      <c r="I33088" s="1">
        <v>0</v>
      </c>
      <c r="J33088" s="19">
        <v>70621</v>
      </c>
      <c r="K33088" s="1">
        <v>15</v>
      </c>
      <c r="L33088" s="1">
        <v>3</v>
      </c>
      <c r="M33088" s="1">
        <v>2E-3</v>
      </c>
      <c r="N33088" s="1">
        <v>1</v>
      </c>
      <c r="O33088" s="7">
        <f>VLOOKUP(J33088,DIM_Products!A:G,6,FALSE) * L33088 * (1-M33088)</f>
        <v>338.33397600000001</v>
      </c>
      <c r="P33088" s="7">
        <f t="shared" si="2064"/>
        <v>1554.809976</v>
      </c>
      <c r="Q33088" s="13">
        <f t="shared" si="2065"/>
        <v>0.21760471132968856</v>
      </c>
      <c r="R33088" s="7">
        <f t="shared" si="2066"/>
        <v>341.59804666994535</v>
      </c>
      <c r="S33088">
        <f t="shared" si="2067"/>
        <v>6</v>
      </c>
      <c r="T33088">
        <v>0</v>
      </c>
      <c r="U33088" s="13">
        <f>1/COUNTIF(B:B,Orders[[#This Row],[Order ID]])</f>
        <v>0.33333333333333331</v>
      </c>
      <c r="V33088">
        <f>IF(SUMIF(F:F,Orders[[#This Row],[DW_Customer]],U:U)&gt;1,1,0)</f>
        <v>1</v>
      </c>
    </row>
    <row r="33089" spans="1:22" x14ac:dyDescent="0.35">
      <c r="A33089">
        <v>56204</v>
      </c>
      <c r="B33089" s="1" t="s">
        <v>14746</v>
      </c>
      <c r="C33089" s="2">
        <v>41858</v>
      </c>
      <c r="D33089" s="2">
        <v>41864</v>
      </c>
      <c r="E33089" s="1" t="s">
        <v>24503</v>
      </c>
      <c r="F33089" s="1">
        <v>100030</v>
      </c>
      <c r="G33089" s="15">
        <v>1</v>
      </c>
      <c r="H33089" s="1" t="s">
        <v>24510</v>
      </c>
      <c r="I33089" s="1">
        <v>0</v>
      </c>
      <c r="J33089" s="19">
        <v>70208</v>
      </c>
      <c r="K33089" s="1">
        <v>15</v>
      </c>
      <c r="L33089" s="1">
        <v>7</v>
      </c>
      <c r="M33089" s="1">
        <v>0</v>
      </c>
      <c r="N33089" s="1">
        <v>1</v>
      </c>
      <c r="O33089" s="7">
        <f>VLOOKUP(J33089,DIM_Products!A:G,6,FALSE) * L33089 * (1-M33089)</f>
        <v>365.52599999999995</v>
      </c>
      <c r="P33089" s="7">
        <f t="shared" si="2064"/>
        <v>1554.809976</v>
      </c>
      <c r="Q33089" s="13">
        <f t="shared" si="2065"/>
        <v>0.2350936806698235</v>
      </c>
      <c r="R33089" s="7">
        <f t="shared" si="2066"/>
        <v>369.05240521004731</v>
      </c>
      <c r="S33089">
        <f t="shared" si="2067"/>
        <v>6</v>
      </c>
      <c r="T33089">
        <v>0</v>
      </c>
      <c r="U33089" s="13">
        <f>1/COUNTIF(B:B,Orders[[#This Row],[Order ID]])</f>
        <v>0.33333333333333331</v>
      </c>
      <c r="V33089">
        <f>IF(SUMIF(F:F,Orders[[#This Row],[DW_Customer]],U:U)&gt;1,1,0)</f>
        <v>1</v>
      </c>
    </row>
    <row r="33090" spans="1:22" x14ac:dyDescent="0.35">
      <c r="A33090">
        <v>57534</v>
      </c>
      <c r="B33090" s="1" t="s">
        <v>14746</v>
      </c>
      <c r="C33090" s="2">
        <v>41858</v>
      </c>
      <c r="D33090" s="2">
        <v>41864</v>
      </c>
      <c r="E33090" s="1" t="s">
        <v>24503</v>
      </c>
      <c r="F33090" s="1">
        <v>100030</v>
      </c>
      <c r="G33090" s="15">
        <v>1</v>
      </c>
      <c r="H33090" s="1" t="s">
        <v>24510</v>
      </c>
      <c r="I33090" s="1">
        <v>0</v>
      </c>
      <c r="J33090" s="19">
        <v>70119</v>
      </c>
      <c r="K33090" s="1">
        <v>15</v>
      </c>
      <c r="L33090" s="1">
        <v>5</v>
      </c>
      <c r="M33090" s="1">
        <v>0</v>
      </c>
      <c r="N33090" s="1">
        <v>1</v>
      </c>
      <c r="O33090" s="7">
        <f>VLOOKUP(J33090,DIM_Products!A:G,6,FALSE) * L33090 * (1-M33090)</f>
        <v>850.95</v>
      </c>
      <c r="P33090" s="7">
        <f t="shared" ref="P33090:P33153" si="2068">SUMIF(B:B,B:B,O:O)</f>
        <v>1554.809976</v>
      </c>
      <c r="Q33090" s="13">
        <f t="shared" ref="Q33090:Q33153" si="2069">O33090/P33090</f>
        <v>0.54730160800048788</v>
      </c>
      <c r="R33090" s="7">
        <f t="shared" ref="R33090:R33153" si="2070">O33090+Q33090*K33090</f>
        <v>859.1595241200074</v>
      </c>
      <c r="S33090">
        <f t="shared" ref="S33090:S33153" si="2071">D33090-C33090</f>
        <v>6</v>
      </c>
      <c r="T33090">
        <v>0</v>
      </c>
      <c r="U33090" s="13">
        <f>1/COUNTIF(B:B,Orders[[#This Row],[Order ID]])</f>
        <v>0.33333333333333331</v>
      </c>
      <c r="V33090">
        <f>IF(SUMIF(F:F,Orders[[#This Row],[DW_Customer]],U:U)&gt;1,1,0)</f>
        <v>1</v>
      </c>
    </row>
    <row r="33091" spans="1:22" x14ac:dyDescent="0.35">
      <c r="A33091">
        <v>59420</v>
      </c>
      <c r="B33091" s="1" t="s">
        <v>20909</v>
      </c>
      <c r="C33091" s="2">
        <v>42004</v>
      </c>
      <c r="D33091" s="2">
        <v>42010</v>
      </c>
      <c r="E33091" s="1" t="s">
        <v>24503</v>
      </c>
      <c r="F33091" s="1">
        <v>100131</v>
      </c>
      <c r="G33091" s="15">
        <v>1</v>
      </c>
      <c r="H33091" s="1" t="s">
        <v>24510</v>
      </c>
      <c r="I33091" s="1">
        <v>0</v>
      </c>
      <c r="J33091" s="19">
        <v>70978</v>
      </c>
      <c r="K33091" s="1">
        <v>0</v>
      </c>
      <c r="L33091" s="1">
        <v>2</v>
      </c>
      <c r="M33091" s="1">
        <v>0</v>
      </c>
      <c r="N33091" s="1">
        <v>1</v>
      </c>
      <c r="O33091" s="7">
        <f>VLOOKUP(J33091,DIM_Products!A:G,6,FALSE) * L33091 * (1-M33091)</f>
        <v>89.160000000000011</v>
      </c>
      <c r="P33091" s="7">
        <f t="shared" si="2068"/>
        <v>94.200000000000017</v>
      </c>
      <c r="Q33091" s="13">
        <f t="shared" si="2069"/>
        <v>0.9464968152866241</v>
      </c>
      <c r="R33091" s="7">
        <f t="shared" si="2070"/>
        <v>89.160000000000011</v>
      </c>
      <c r="S33091">
        <f t="shared" si="2071"/>
        <v>6</v>
      </c>
      <c r="T33091">
        <v>0</v>
      </c>
      <c r="U33091" s="13">
        <f>1/COUNTIF(B:B,Orders[[#This Row],[Order ID]])</f>
        <v>0.5</v>
      </c>
      <c r="V33091">
        <f>IF(SUMIF(F:F,Orders[[#This Row],[DW_Customer]],U:U)&gt;1,1,0)</f>
        <v>1</v>
      </c>
    </row>
    <row r="33092" spans="1:22" x14ac:dyDescent="0.35">
      <c r="A33092">
        <v>69063</v>
      </c>
      <c r="B33092" s="1" t="s">
        <v>20909</v>
      </c>
      <c r="C33092" s="2">
        <v>42004</v>
      </c>
      <c r="D33092" s="2">
        <v>42010</v>
      </c>
      <c r="E33092" s="1" t="s">
        <v>24503</v>
      </c>
      <c r="F33092" s="1">
        <v>100131</v>
      </c>
      <c r="G33092" s="15">
        <v>1</v>
      </c>
      <c r="H33092"